
        <v>0.16749670304056602</v>
      </c>
      <c r="AE57" s="1446">
        <f t="shared" si="390"/>
        <v>0.23902439024390246</v>
      </c>
      <c r="AF57" s="1446">
        <f t="shared" si="390"/>
        <v>0.30849947534102834</v>
      </c>
      <c r="AG57" s="1446">
        <f t="shared" si="390"/>
        <v>0.32082551594746717</v>
      </c>
      <c r="AH57" s="1447">
        <f t="shared" si="390"/>
        <v>0.19459459459459461</v>
      </c>
      <c r="AI57" s="1446">
        <f t="shared" si="390"/>
        <v>0.18252212389380529</v>
      </c>
      <c r="AJ57" s="1446">
        <f t="shared" si="390"/>
        <v>0.19933554817275745</v>
      </c>
      <c r="AK57" s="1446">
        <f t="shared" si="390"/>
        <v>0.17215727948990439</v>
      </c>
      <c r="AL57" s="1447">
        <f t="shared" si="390"/>
        <v>0.14238410596026493</v>
      </c>
      <c r="AM57" s="1446">
        <f t="shared" ref="AM57:BR57" si="391">AM32/AM7</f>
        <v>9.1784338896020543E-2</v>
      </c>
      <c r="AN57" s="1446">
        <f t="shared" si="391"/>
        <v>0.11187709199979494</v>
      </c>
      <c r="AO57" s="1446">
        <f t="shared" si="391"/>
        <v>0.11744966442953027</v>
      </c>
      <c r="AP57" s="1447">
        <f t="shared" si="391"/>
        <v>0.14841351074718526</v>
      </c>
      <c r="AQ57" s="1446">
        <f t="shared" si="391"/>
        <v>0.12413793103448277</v>
      </c>
      <c r="AR57" s="1446">
        <f t="shared" si="391"/>
        <v>0.20293122886133028</v>
      </c>
      <c r="AS57" s="1446">
        <f t="shared" si="391"/>
        <v>0.21508674328104149</v>
      </c>
      <c r="AT57" s="1447">
        <f t="shared" si="391"/>
        <v>0.19259962049335869</v>
      </c>
      <c r="AU57" s="1446">
        <f t="shared" si="391"/>
        <v>0.20613107822410148</v>
      </c>
      <c r="AV57" s="1446">
        <f t="shared" si="391"/>
        <v>0.18848484848484848</v>
      </c>
      <c r="AW57" s="1446">
        <f t="shared" si="391"/>
        <v>0.22589641434262947</v>
      </c>
      <c r="AX57" s="1447">
        <f t="shared" si="391"/>
        <v>0.24950755088640839</v>
      </c>
      <c r="AY57" s="1446">
        <f t="shared" si="391"/>
        <v>0.27999999999999997</v>
      </c>
      <c r="AZ57" s="1446">
        <f t="shared" si="391"/>
        <v>0.29599999999999999</v>
      </c>
      <c r="BA57" s="1446">
        <f t="shared" si="391"/>
        <v>0.29017160686427457</v>
      </c>
      <c r="BB57" s="1447">
        <f t="shared" si="391"/>
        <v>0.2028766086298259</v>
      </c>
      <c r="BC57" s="1446">
        <f t="shared" si="391"/>
        <v>0.23339317773788151</v>
      </c>
      <c r="BD57" s="1446">
        <f t="shared" si="391"/>
        <v>0.22064945878434639</v>
      </c>
      <c r="BE57" s="1446">
        <f t="shared" si="391"/>
        <v>0.25321239606953894</v>
      </c>
      <c r="BF57" s="1447">
        <f t="shared" si="391"/>
        <v>0.33692722371967654</v>
      </c>
      <c r="BG57" s="1446">
        <f t="shared" si="391"/>
        <v>0.40424164524421591</v>
      </c>
      <c r="BH57" s="1446">
        <f t="shared" si="391"/>
        <v>0.45496009122006842</v>
      </c>
      <c r="BI57" s="1446">
        <f t="shared" si="391"/>
        <v>0.50050658561296846</v>
      </c>
      <c r="BJ57" s="1447">
        <f t="shared" si="391"/>
        <v>0.51701006229036894</v>
      </c>
      <c r="BK57" s="1446">
        <f t="shared" si="391"/>
        <v>0.54541086016338292</v>
      </c>
      <c r="BL57" s="1446">
        <f t="shared" si="391"/>
        <v>0.5242850658193372</v>
      </c>
      <c r="BM57" s="1446">
        <f t="shared" si="391"/>
        <v>0.5456019456830159</v>
      </c>
      <c r="BN57" s="1447">
        <f t="shared" si="391"/>
        <v>0.40505648197955885</v>
      </c>
      <c r="BO57" s="1446">
        <f t="shared" si="391"/>
        <v>0.28275862068965513</v>
      </c>
      <c r="BP57" s="1446">
        <f t="shared" si="391"/>
        <v>0.21370207416719045</v>
      </c>
      <c r="BQ57" s="1446">
        <f t="shared" si="391"/>
        <v>0.17663981588032221</v>
      </c>
      <c r="BR57" s="1447">
        <f t="shared" si="391"/>
        <v>0.20611144397843023</v>
      </c>
      <c r="BS57" s="1446">
        <f t="shared" ref="BS57:CX57" si="392">BS32/BS7</f>
        <v>0.22862029646522236</v>
      </c>
      <c r="BT57" s="1446">
        <f t="shared" si="392"/>
        <v>0.29678123295144571</v>
      </c>
      <c r="BU57" s="1446">
        <f t="shared" si="392"/>
        <v>0.29930145083288556</v>
      </c>
      <c r="BV57" s="1447">
        <f t="shared" si="392"/>
        <v>0.21603563474387527</v>
      </c>
      <c r="BW57" s="1446">
        <f t="shared" si="392"/>
        <v>0.17936507936507939</v>
      </c>
      <c r="BX57" s="1446">
        <f t="shared" si="392"/>
        <v>0.30765825586542717</v>
      </c>
      <c r="BY57" s="1446">
        <f t="shared" si="392"/>
        <v>0.38467403736179939</v>
      </c>
      <c r="BZ57" s="1447">
        <f t="shared" si="392"/>
        <v>0.34489477786438039</v>
      </c>
      <c r="CA57" s="1446">
        <f t="shared" si="392"/>
        <v>0.31447711202084105</v>
      </c>
      <c r="CB57" s="1446">
        <f t="shared" si="392"/>
        <v>0.35017543859649125</v>
      </c>
      <c r="CC57" s="1446">
        <f t="shared" si="392"/>
        <v>0.22241529105125979</v>
      </c>
      <c r="CD57" s="1447">
        <f t="shared" si="392"/>
        <v>1.3452914798206279E-2</v>
      </c>
      <c r="CE57" s="1446">
        <f t="shared" si="392"/>
        <v>-0.33357611070648213</v>
      </c>
      <c r="CF57" s="1446">
        <f t="shared" si="392"/>
        <v>-0.29599456890699255</v>
      </c>
      <c r="CG57" s="1446">
        <f t="shared" si="392"/>
        <v>-0.22810218978102187</v>
      </c>
      <c r="CH57" s="1447">
        <f t="shared" si="392"/>
        <v>-0.10050714615029968</v>
      </c>
      <c r="CI57" s="1446">
        <f t="shared" si="392"/>
        <v>8.2541054451166801E-2</v>
      </c>
      <c r="CJ57" s="1446">
        <f t="shared" si="392"/>
        <v>0.22584033613445378</v>
      </c>
      <c r="CK57" s="1446">
        <f t="shared" si="392"/>
        <v>0.13187564058763238</v>
      </c>
      <c r="CL57" s="1447">
        <f t="shared" si="392"/>
        <v>9.6345514950166106E-2</v>
      </c>
      <c r="CM57" s="1446">
        <f t="shared" si="392"/>
        <v>4.4205495818399047E-2</v>
      </c>
      <c r="CN57" s="1446">
        <f t="shared" si="392"/>
        <v>1.2903225806451613E-2</v>
      </c>
      <c r="CO57" s="1446">
        <f t="shared" si="392"/>
        <v>0.21148036253776434</v>
      </c>
      <c r="CP57" s="1447">
        <f t="shared" si="392"/>
        <v>0.37318181818181823</v>
      </c>
      <c r="CQ57" s="1446">
        <f t="shared" si="392"/>
        <v>0.65728274173806611</v>
      </c>
      <c r="CR57" s="1446">
        <f t="shared" si="392"/>
        <v>0.72068490417182762</v>
      </c>
      <c r="CS57" s="1446">
        <f t="shared" si="392"/>
        <v>0.73359884343249493</v>
      </c>
      <c r="CT57" s="1447">
        <f t="shared" si="392"/>
        <v>0.74166775177819055</v>
      </c>
      <c r="CU57" s="1446">
        <f t="shared" si="392"/>
        <v>0.74864842323487946</v>
      </c>
      <c r="CV57" s="1446">
        <f t="shared" si="392"/>
        <v>0.74940144812515552</v>
      </c>
      <c r="CW57" s="1446">
        <f t="shared" si="392"/>
        <v>0.75450238295612637</v>
      </c>
      <c r="CX57" s="1447">
        <f t="shared" si="392"/>
        <v>0.74574307732573775</v>
      </c>
      <c r="CY57" s="1446">
        <f t="shared" ref="CY57:DB57" si="393">CY32/CY7</f>
        <v>0.72141159781797026</v>
      </c>
      <c r="CZ57" s="1446">
        <f t="shared" si="393"/>
        <v>0.73181120807732158</v>
      </c>
      <c r="DA57" s="1446">
        <f t="shared" si="393"/>
        <v>0.74742407960180413</v>
      </c>
      <c r="DB57" s="1447">
        <f t="shared" si="393"/>
        <v>0.76105886644815635</v>
      </c>
      <c r="DC57" s="65"/>
      <c r="DD57" s="65"/>
      <c r="DE57" s="65"/>
      <c r="DF57" s="65"/>
      <c r="DG57" s="65"/>
      <c r="DH57" s="65"/>
      <c r="DI57" s="65"/>
      <c r="DJ57" s="65"/>
      <c r="DK57" s="65"/>
      <c r="DL57" s="65"/>
      <c r="DM57" s="65"/>
      <c r="DN57" s="65"/>
      <c r="DO57" s="65"/>
      <c r="DP57" s="65"/>
      <c r="DQ57" s="65"/>
      <c r="DR57" s="65"/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  <c r="IX57" s="65"/>
      <c r="IY57" s="65"/>
      <c r="IZ57" s="65"/>
      <c r="JA57" s="65"/>
      <c r="JB57" s="65"/>
      <c r="JC57" s="65"/>
      <c r="JD57" s="65"/>
      <c r="JE57" s="65"/>
      <c r="JF57" s="65"/>
      <c r="JG57" s="65"/>
      <c r="JH57" s="65"/>
      <c r="JI57" s="65"/>
      <c r="JJ57" s="65"/>
      <c r="JK57" s="65"/>
      <c r="JL57" s="65"/>
      <c r="JM57" s="65"/>
      <c r="JN57" s="65"/>
      <c r="JO57" s="65"/>
      <c r="JP57" s="65"/>
      <c r="JQ57" s="65"/>
      <c r="JR57" s="65"/>
      <c r="JS57" s="65"/>
      <c r="JT57" s="65"/>
      <c r="JU57" s="65"/>
      <c r="JV57" s="65"/>
      <c r="JW57" s="65"/>
      <c r="JX57" s="65"/>
      <c r="JY57" s="65"/>
      <c r="JZ57" s="65"/>
      <c r="KA57" s="65"/>
      <c r="KB57" s="65"/>
      <c r="KC57" s="65"/>
      <c r="KD57" s="65"/>
      <c r="KE57" s="65"/>
      <c r="KF57" s="65"/>
      <c r="KG57" s="65"/>
      <c r="KH57" s="65"/>
      <c r="KI57" s="65"/>
      <c r="KJ57" s="65"/>
      <c r="KK57" s="65"/>
      <c r="KL57" s="65"/>
      <c r="KM57" s="65"/>
      <c r="KN57" s="65"/>
      <c r="KO57" s="65"/>
      <c r="KP57" s="65"/>
      <c r="KQ57" s="65"/>
      <c r="KR57" s="65"/>
      <c r="KS57" s="65"/>
      <c r="KT57" s="65"/>
      <c r="KU57" s="65"/>
      <c r="KV57" s="65"/>
      <c r="KW57" s="65"/>
      <c r="KX57" s="65"/>
      <c r="KY57" s="65"/>
      <c r="KZ57" s="65"/>
      <c r="LA57" s="65"/>
      <c r="LB57" s="65"/>
      <c r="LC57" s="65"/>
      <c r="LD57" s="65"/>
      <c r="LE57" s="65"/>
      <c r="LF57" s="65"/>
      <c r="LG57" s="65"/>
      <c r="LH57" s="65"/>
      <c r="LI57" s="65"/>
      <c r="LJ57" s="65"/>
      <c r="LK57" s="65"/>
      <c r="LL57" s="65"/>
      <c r="LM57" s="65"/>
      <c r="LN57" s="65"/>
      <c r="LO57" s="65"/>
      <c r="LP57" s="65"/>
      <c r="LQ57" s="65"/>
      <c r="LR57" s="65"/>
      <c r="LS57" s="65"/>
      <c r="LT57" s="65"/>
      <c r="LU57" s="65"/>
      <c r="LV57" s="65"/>
      <c r="LW57" s="65"/>
      <c r="LX57" s="65"/>
      <c r="LY57" s="65"/>
      <c r="LZ57" s="65"/>
      <c r="MA57" s="65"/>
      <c r="MB57" s="65"/>
      <c r="MC57" s="65"/>
      <c r="MD57" s="65"/>
      <c r="ME57" s="65"/>
      <c r="MF57" s="65"/>
      <c r="MG57" s="65"/>
      <c r="MH57" s="65"/>
      <c r="MI57" s="65"/>
      <c r="MJ57" s="65"/>
      <c r="MK57" s="65"/>
      <c r="ML57" s="65"/>
      <c r="MM57" s="65"/>
      <c r="MN57" s="65"/>
      <c r="MO57" s="65"/>
      <c r="MP57" s="65"/>
      <c r="MQ57" s="65"/>
      <c r="MR57" s="65"/>
      <c r="MS57" s="65"/>
      <c r="MT57" s="65"/>
      <c r="MU57" s="65"/>
      <c r="MV57" s="65"/>
      <c r="MW57" s="65"/>
      <c r="MX57" s="65"/>
      <c r="MY57" s="65"/>
      <c r="MZ57" s="65"/>
      <c r="NA57" s="65"/>
      <c r="NB57" s="65"/>
      <c r="NC57" s="65"/>
      <c r="ND57" s="65"/>
      <c r="NE57" s="65"/>
      <c r="NF57" s="65"/>
      <c r="NG57" s="65"/>
      <c r="NH57" s="65"/>
      <c r="NI57" s="65"/>
      <c r="NJ57" s="65"/>
      <c r="NK57" s="65"/>
      <c r="NL57" s="65"/>
      <c r="NM57" s="65"/>
      <c r="NN57" s="65"/>
      <c r="NO57" s="65"/>
      <c r="NP57" s="65"/>
      <c r="NQ57" s="65"/>
      <c r="NR57" s="65"/>
      <c r="NS57" s="65"/>
      <c r="NT57" s="65"/>
      <c r="NU57" s="65"/>
      <c r="NV57" s="65"/>
      <c r="NW57" s="65"/>
      <c r="NX57" s="65"/>
      <c r="NY57" s="65"/>
      <c r="NZ57" s="65"/>
      <c r="OA57" s="65"/>
      <c r="OB57" s="65"/>
      <c r="OC57" s="65"/>
      <c r="OD57" s="65"/>
      <c r="OE57" s="65"/>
      <c r="OF57" s="65"/>
      <c r="OG57" s="65"/>
      <c r="OH57" s="65"/>
      <c r="OI57" s="65"/>
      <c r="OJ57" s="65"/>
      <c r="OK57" s="65"/>
      <c r="OL57" s="65"/>
      <c r="OM57" s="65"/>
      <c r="ON57" s="65"/>
      <c r="OO57" s="65"/>
      <c r="OP57" s="65"/>
      <c r="OQ57" s="65"/>
      <c r="OR57" s="65"/>
      <c r="OS57" s="65"/>
      <c r="OT57" s="65"/>
      <c r="OU57" s="65"/>
      <c r="OV57" s="65"/>
      <c r="OW57" s="65"/>
      <c r="OX57" s="65"/>
      <c r="OY57" s="65"/>
      <c r="OZ57" s="65"/>
      <c r="PA57" s="65"/>
      <c r="PB57" s="65"/>
      <c r="PC57" s="65"/>
      <c r="PD57" s="65"/>
      <c r="PE57" s="65"/>
      <c r="PF57" s="65"/>
      <c r="PG57" s="65"/>
      <c r="PH57" s="65"/>
      <c r="PI57" s="65"/>
      <c r="PJ57" s="65"/>
      <c r="PK57" s="65"/>
      <c r="PL57" s="65"/>
      <c r="PM57" s="65"/>
      <c r="PN57" s="65"/>
      <c r="PO57" s="65"/>
      <c r="PP57" s="65"/>
      <c r="PQ57" s="65"/>
      <c r="PR57" s="65"/>
      <c r="PS57" s="65"/>
      <c r="PT57" s="65"/>
      <c r="PU57" s="65"/>
      <c r="PV57" s="65"/>
      <c r="PW57" s="65"/>
      <c r="PX57" s="65"/>
      <c r="PY57" s="65"/>
      <c r="PZ57" s="65"/>
      <c r="QA57" s="65"/>
      <c r="QB57" s="65"/>
      <c r="QC57" s="65"/>
      <c r="QD57" s="65"/>
      <c r="QE57" s="65"/>
      <c r="QF57" s="65"/>
      <c r="QG57" s="65"/>
      <c r="QH57" s="65"/>
      <c r="QI57" s="65"/>
      <c r="QJ57" s="65"/>
      <c r="QK57" s="65"/>
      <c r="QL57" s="65"/>
      <c r="QM57" s="65"/>
      <c r="QN57" s="65"/>
      <c r="QO57" s="65"/>
      <c r="QP57" s="65"/>
      <c r="QQ57" s="65"/>
      <c r="QR57" s="65"/>
      <c r="QS57" s="65"/>
      <c r="QT57" s="65"/>
      <c r="QU57" s="65"/>
      <c r="QV57" s="65"/>
      <c r="QW57" s="65"/>
      <c r="QX57" s="65"/>
      <c r="QY57" s="65"/>
      <c r="QZ57" s="65"/>
      <c r="RA57" s="65"/>
      <c r="RB57" s="65"/>
      <c r="RC57" s="65"/>
      <c r="RD57" s="65"/>
      <c r="RE57" s="65"/>
      <c r="RF57" s="65"/>
      <c r="RG57" s="65"/>
      <c r="RH57" s="65"/>
      <c r="RI57" s="65"/>
      <c r="RJ57" s="65"/>
      <c r="RK57" s="65"/>
      <c r="RL57" s="65"/>
      <c r="RM57" s="65"/>
      <c r="RN57" s="65"/>
      <c r="RO57" s="65"/>
      <c r="RP57" s="65"/>
      <c r="RQ57" s="65"/>
      <c r="RR57" s="65"/>
      <c r="RS57" s="65"/>
      <c r="RT57" s="65"/>
      <c r="RU57" s="65"/>
      <c r="RV57" s="65"/>
      <c r="RW57" s="65"/>
      <c r="RX57" s="65"/>
      <c r="RY57" s="65"/>
      <c r="RZ57" s="65"/>
      <c r="SA57" s="65"/>
      <c r="SB57" s="65"/>
      <c r="SC57" s="65"/>
      <c r="SD57" s="65"/>
      <c r="SE57" s="65"/>
      <c r="SF57" s="65"/>
      <c r="SG57" s="65"/>
      <c r="SH57" s="65"/>
      <c r="SI57" s="65"/>
      <c r="SJ57" s="65"/>
      <c r="SK57" s="65"/>
      <c r="SL57" s="65"/>
      <c r="SM57" s="65"/>
      <c r="SN57" s="65"/>
      <c r="SO57" s="65"/>
      <c r="SP57" s="65"/>
      <c r="SQ57" s="65"/>
      <c r="SR57" s="65"/>
      <c r="SS57" s="65"/>
      <c r="ST57" s="65"/>
      <c r="SU57" s="65"/>
      <c r="TA57" s="1446">
        <f t="shared" ref="TA57:TX57" si="394">TA32/TA7</f>
        <v>0.33666948135066155</v>
      </c>
      <c r="TB57" s="1446">
        <f t="shared" si="394"/>
        <v>0.24632102081910542</v>
      </c>
      <c r="TC57" s="1446">
        <f t="shared" si="394"/>
        <v>0.23677453246995833</v>
      </c>
      <c r="TD57" s="1446">
        <f t="shared" si="394"/>
        <v>0.10523251437509731</v>
      </c>
      <c r="TE57" s="1446">
        <f t="shared" si="394"/>
        <v>4.4736005895136918E-5</v>
      </c>
      <c r="TF57" s="1446">
        <f t="shared" si="394"/>
        <v>7.6882268998144446E-2</v>
      </c>
      <c r="TG57" s="1446">
        <f t="shared" si="394"/>
        <v>0.26886291179596178</v>
      </c>
      <c r="TH57" s="1446">
        <f t="shared" si="394"/>
        <v>0.17405582922824306</v>
      </c>
      <c r="TI57" s="1446">
        <f t="shared" si="394"/>
        <v>0.11897464760472726</v>
      </c>
      <c r="TJ57" s="1446">
        <f t="shared" si="394"/>
        <v>0.18512660387756683</v>
      </c>
      <c r="TK57" s="1446">
        <f t="shared" si="394"/>
        <v>0.21826714260752353</v>
      </c>
      <c r="TL57" s="1446">
        <f t="shared" si="394"/>
        <v>0.26509572901325479</v>
      </c>
      <c r="TM57" s="1446">
        <f t="shared" si="394"/>
        <v>0.26552128074970716</v>
      </c>
      <c r="TN57" s="1446">
        <f t="shared" si="394"/>
        <v>0.47401980735314059</v>
      </c>
      <c r="TO57" s="1446">
        <f t="shared" si="394"/>
        <v>0.50975609756097562</v>
      </c>
      <c r="TP57" s="1446">
        <f t="shared" si="394"/>
        <v>0.21727667493796524</v>
      </c>
      <c r="TQ57" s="1446">
        <f t="shared" si="394"/>
        <v>0.26090557702926559</v>
      </c>
      <c r="TR57" s="1446">
        <f t="shared" si="394"/>
        <v>0.31355750696080537</v>
      </c>
      <c r="TS57" s="1446">
        <f t="shared" si="394"/>
        <v>0.24192565508836075</v>
      </c>
      <c r="TT57" s="1446">
        <f t="shared" si="394"/>
        <v>-0.22330680282324675</v>
      </c>
      <c r="TU57" s="1446">
        <f t="shared" si="394"/>
        <v>0.13613036823624741</v>
      </c>
      <c r="TV57" s="1446">
        <f t="shared" si="394"/>
        <v>0.19129966951041424</v>
      </c>
      <c r="TW57" s="1446">
        <f t="shared" si="394"/>
        <v>0.72066526688321697</v>
      </c>
      <c r="TX57" s="1446">
        <f t="shared" si="394"/>
        <v>0.74959654773578155</v>
      </c>
      <c r="TY57" s="1446">
        <f t="shared" ref="TY57" si="395">TY32/TY7</f>
        <v>0.74236833223697951</v>
      </c>
      <c r="UA57" s="2803"/>
    </row>
    <row r="58" spans="3:547">
      <c r="C58" s="67"/>
      <c r="D58" s="67" t="s">
        <v>602</v>
      </c>
      <c r="E58" s="67"/>
      <c r="F58" s="396"/>
      <c r="G58" s="1445">
        <f t="shared" ref="G58:AL58" si="396">G33/G8</f>
        <v>0.34970027682502103</v>
      </c>
      <c r="H58" s="1445">
        <f t="shared" si="396"/>
        <v>0.38814821186831128</v>
      </c>
      <c r="I58" s="1445">
        <f t="shared" si="396"/>
        <v>0.33547068040630251</v>
      </c>
      <c r="J58" s="658">
        <f t="shared" si="396"/>
        <v>0.27624969224784901</v>
      </c>
      <c r="K58" s="1445">
        <f t="shared" si="396"/>
        <v>0.26679154004231631</v>
      </c>
      <c r="L58" s="1445">
        <f t="shared" si="396"/>
        <v>0.22144785257166863</v>
      </c>
      <c r="M58" s="1445">
        <f t="shared" si="396"/>
        <v>0.24262928174373846</v>
      </c>
      <c r="N58" s="658">
        <f t="shared" si="396"/>
        <v>0.25224208620343402</v>
      </c>
      <c r="O58" s="1445">
        <f t="shared" si="396"/>
        <v>0.23297819250257204</v>
      </c>
      <c r="P58" s="1445">
        <f t="shared" si="396"/>
        <v>0.20661321920639511</v>
      </c>
      <c r="Q58" s="1445">
        <f t="shared" si="396"/>
        <v>0.23660094337963819</v>
      </c>
      <c r="R58" s="658">
        <f t="shared" si="396"/>
        <v>0.2654745589648177</v>
      </c>
      <c r="S58" s="1445">
        <f t="shared" si="396"/>
        <v>0.1144879518072289</v>
      </c>
      <c r="T58" s="1445">
        <f t="shared" si="396"/>
        <v>6.5214285714285725E-2</v>
      </c>
      <c r="U58" s="1445">
        <f t="shared" si="396"/>
        <v>0.14915370018975335</v>
      </c>
      <c r="V58" s="658">
        <f t="shared" si="396"/>
        <v>8.8899638339361528E-2</v>
      </c>
      <c r="W58" s="1445">
        <f t="shared" si="396"/>
        <v>3.7523452157598502E-2</v>
      </c>
      <c r="X58" s="1445">
        <f t="shared" si="396"/>
        <v>5.235602094240837E-2</v>
      </c>
      <c r="Y58" s="1445">
        <f t="shared" si="396"/>
        <v>3.2127838519764508E-2</v>
      </c>
      <c r="Z58" s="658">
        <f t="shared" si="396"/>
        <v>-0.1290115341920765</v>
      </c>
      <c r="AA58" s="1445">
        <f t="shared" si="396"/>
        <v>-0.13628801773759222</v>
      </c>
      <c r="AB58" s="1445">
        <f t="shared" si="396"/>
        <v>5.5532066773860356E-2</v>
      </c>
      <c r="AC58" s="1445">
        <f t="shared" si="396"/>
        <v>0.14612034538587768</v>
      </c>
      <c r="AD58" s="658">
        <f t="shared" si="396"/>
        <v>0.16749670304056602</v>
      </c>
      <c r="AE58" s="1445">
        <f t="shared" si="396"/>
        <v>0.23902439024390246</v>
      </c>
      <c r="AF58" s="1445">
        <f t="shared" si="396"/>
        <v>0.30849947534102834</v>
      </c>
      <c r="AG58" s="1445">
        <f t="shared" si="396"/>
        <v>0.32082551594746717</v>
      </c>
      <c r="AH58" s="658">
        <f t="shared" si="396"/>
        <v>0.19459459459459461</v>
      </c>
      <c r="AI58" s="1445">
        <f t="shared" si="396"/>
        <v>0.17864923747276687</v>
      </c>
      <c r="AJ58" s="1445">
        <f t="shared" si="396"/>
        <v>0.19541484716157206</v>
      </c>
      <c r="AK58" s="1445">
        <f t="shared" si="396"/>
        <v>0.16772151898734178</v>
      </c>
      <c r="AL58" s="658">
        <f t="shared" si="396"/>
        <v>0.14285714285714288</v>
      </c>
      <c r="AM58" s="1445">
        <f t="shared" ref="AM58:BR58" si="397">AM33/AM8</f>
        <v>8.8220551378446102E-2</v>
      </c>
      <c r="AN58" s="1445">
        <f t="shared" si="397"/>
        <v>0.11976744186046512</v>
      </c>
      <c r="AO58" s="1445">
        <f t="shared" si="397"/>
        <v>0.11697247706422018</v>
      </c>
      <c r="AP58" s="658">
        <f t="shared" si="397"/>
        <v>0.14807090719499477</v>
      </c>
      <c r="AQ58" s="1445">
        <f t="shared" si="397"/>
        <v>0.12470862470862472</v>
      </c>
      <c r="AR58" s="1445">
        <f t="shared" si="397"/>
        <v>0.20276497695852536</v>
      </c>
      <c r="AS58" s="1445">
        <f t="shared" si="397"/>
        <v>0.21149897330595482</v>
      </c>
      <c r="AT58" s="658">
        <f t="shared" si="397"/>
        <v>0.19061302681992337</v>
      </c>
      <c r="AU58" s="1445">
        <f t="shared" si="397"/>
        <v>0.20766773162939295</v>
      </c>
      <c r="AV58" s="1445">
        <f t="shared" si="397"/>
        <v>0.19038854805725974</v>
      </c>
      <c r="AW58" s="1445">
        <f t="shared" si="397"/>
        <v>0.22881698685540949</v>
      </c>
      <c r="AX58" s="658">
        <f t="shared" si="397"/>
        <v>0.25328330206378991</v>
      </c>
      <c r="AY58" s="1445">
        <f t="shared" si="397"/>
        <v>0.28529698149951316</v>
      </c>
      <c r="AZ58" s="1445">
        <f t="shared" si="397"/>
        <v>0.30115146147032773</v>
      </c>
      <c r="BA58" s="1445">
        <f t="shared" si="397"/>
        <v>0.28549141965678626</v>
      </c>
      <c r="BB58" s="658">
        <f t="shared" si="397"/>
        <v>0.21196063588190761</v>
      </c>
      <c r="BC58" s="1445">
        <f t="shared" si="397"/>
        <v>0.23587443946188338</v>
      </c>
      <c r="BD58" s="1445">
        <f t="shared" si="397"/>
        <v>0.22</v>
      </c>
      <c r="BE58" s="1445">
        <f t="shared" si="397"/>
        <v>0.25627376425855514</v>
      </c>
      <c r="BF58" s="658">
        <f t="shared" si="397"/>
        <v>0.3331090174966353</v>
      </c>
      <c r="BG58" s="1445">
        <f t="shared" si="397"/>
        <v>0.40293742017879947</v>
      </c>
      <c r="BH58" s="1445">
        <f t="shared" si="397"/>
        <v>0.45676905574516496</v>
      </c>
      <c r="BI58" s="1445">
        <f t="shared" si="397"/>
        <v>0.50025113008538424</v>
      </c>
      <c r="BJ58" s="658">
        <f t="shared" si="397"/>
        <v>0.51634296541923264</v>
      </c>
      <c r="BK58" s="1445">
        <f t="shared" si="397"/>
        <v>0.55582290664100098</v>
      </c>
      <c r="BL58" s="1445">
        <f t="shared" si="397"/>
        <v>0.52796725784447474</v>
      </c>
      <c r="BM58" s="1445">
        <f t="shared" si="397"/>
        <v>0.55106984255147362</v>
      </c>
      <c r="BN58" s="658">
        <f t="shared" si="397"/>
        <v>0.41439999999999999</v>
      </c>
      <c r="BO58" s="1445">
        <f t="shared" si="397"/>
        <v>0.2847270214236351</v>
      </c>
      <c r="BP58" s="1445">
        <f t="shared" si="397"/>
        <v>0.2113113735239279</v>
      </c>
      <c r="BQ58" s="1445">
        <f t="shared" si="397"/>
        <v>0.17339397384877769</v>
      </c>
      <c r="BR58" s="658">
        <f t="shared" si="397"/>
        <v>0.20547945205479454</v>
      </c>
      <c r="BS58" s="1445">
        <f t="shared" ref="BS58:CX58" si="398">BS33/BS8</f>
        <v>0.22619047619047619</v>
      </c>
      <c r="BT58" s="1445">
        <f t="shared" si="398"/>
        <v>0.29786066922654963</v>
      </c>
      <c r="BU58" s="1445">
        <f t="shared" si="398"/>
        <v>0.2946808510638298</v>
      </c>
      <c r="BV58" s="658">
        <f t="shared" si="398"/>
        <v>0.21177117711771179</v>
      </c>
      <c r="BW58" s="1445">
        <f t="shared" si="398"/>
        <v>0.17727511835875853</v>
      </c>
      <c r="BX58" s="1445">
        <f t="shared" si="398"/>
        <v>0.30474934036939316</v>
      </c>
      <c r="BY58" s="1445">
        <f t="shared" si="398"/>
        <v>0.38091631957591821</v>
      </c>
      <c r="BZ58" s="658">
        <f t="shared" si="398"/>
        <v>0.33986928104575159</v>
      </c>
      <c r="CA58" s="1445">
        <f t="shared" si="398"/>
        <v>0.31447711202084105</v>
      </c>
      <c r="CB58" s="1445">
        <f t="shared" si="398"/>
        <v>0.35017543859649125</v>
      </c>
      <c r="CC58" s="1445">
        <f t="shared" si="398"/>
        <v>0.22241529105125979</v>
      </c>
      <c r="CD58" s="658">
        <f t="shared" si="398"/>
        <v>1.3452914798206279E-2</v>
      </c>
      <c r="CE58" s="1445">
        <f t="shared" si="398"/>
        <v>-0.33357611070648213</v>
      </c>
      <c r="CF58" s="1445">
        <f t="shared" si="398"/>
        <v>-0.29599456890699255</v>
      </c>
      <c r="CG58" s="1445">
        <f t="shared" si="398"/>
        <v>-0.22810218978102187</v>
      </c>
      <c r="CH58" s="658">
        <f t="shared" si="398"/>
        <v>-0.10050714615029968</v>
      </c>
      <c r="CI58" s="1445">
        <f t="shared" si="398"/>
        <v>8.2541054451166801E-2</v>
      </c>
      <c r="CJ58" s="1445">
        <f t="shared" si="398"/>
        <v>0.22584033613445378</v>
      </c>
      <c r="CK58" s="1445">
        <f t="shared" si="398"/>
        <v>0.13187564058763238</v>
      </c>
      <c r="CL58" s="658">
        <f t="shared" si="398"/>
        <v>9.6345514950166106E-2</v>
      </c>
      <c r="CM58" s="1445">
        <f t="shared" si="398"/>
        <v>4.4205495818399047E-2</v>
      </c>
      <c r="CN58" s="1445">
        <f t="shared" si="398"/>
        <v>1.2903225806451613E-2</v>
      </c>
      <c r="CO58" s="1445">
        <f t="shared" si="398"/>
        <v>0.21148036253776434</v>
      </c>
      <c r="CP58" s="658">
        <f t="shared" si="398"/>
        <v>0.37318181818181823</v>
      </c>
      <c r="CQ58" s="1445">
        <f t="shared" si="398"/>
        <v>0.65728274173806611</v>
      </c>
      <c r="CR58" s="1445">
        <f t="shared" si="398"/>
        <v>0.72066245397402962</v>
      </c>
      <c r="CS58" s="1445">
        <f t="shared" si="398"/>
        <v>0.7335805659097292</v>
      </c>
      <c r="CT58" s="658">
        <f t="shared" si="398"/>
        <v>0.74165126282235794</v>
      </c>
      <c r="CU58" s="1445">
        <f t="shared" si="398"/>
        <v>0.74863233494672388</v>
      </c>
      <c r="CV58" s="1445">
        <f t="shared" si="398"/>
        <v>0.74938656326074959</v>
      </c>
      <c r="CW58" s="1445">
        <f t="shared" si="398"/>
        <v>0.75448893428224895</v>
      </c>
      <c r="CX58" s="658">
        <f t="shared" si="398"/>
        <v>0.74572936570962489</v>
      </c>
      <c r="CY58" s="1445">
        <f t="shared" ref="CY58:DB58" si="399">CY33/CY8</f>
        <v>0.72139522998454342</v>
      </c>
      <c r="CZ58" s="1445">
        <f t="shared" si="399"/>
        <v>0.73179668718434365</v>
      </c>
      <c r="DA58" s="1445">
        <f t="shared" si="399"/>
        <v>0.74741206683033934</v>
      </c>
      <c r="DB58" s="658">
        <f t="shared" si="399"/>
        <v>0.76104883925383315</v>
      </c>
      <c r="DC58" s="65"/>
      <c r="DD58" s="65"/>
      <c r="DE58" s="65"/>
      <c r="DF58" s="65"/>
      <c r="DG58" s="65"/>
      <c r="DH58" s="65"/>
      <c r="DI58" s="65"/>
      <c r="DJ58" s="65"/>
      <c r="DK58" s="65"/>
      <c r="DL58" s="65"/>
      <c r="DM58" s="65"/>
      <c r="DN58" s="65"/>
      <c r="DO58" s="65"/>
      <c r="DP58" s="65"/>
      <c r="DQ58" s="65"/>
      <c r="DR58" s="65"/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  <c r="IX58" s="65"/>
      <c r="IY58" s="65"/>
      <c r="IZ58" s="65"/>
      <c r="JA58" s="65"/>
      <c r="JB58" s="65"/>
      <c r="JC58" s="65"/>
      <c r="JD58" s="65"/>
      <c r="JE58" s="65"/>
      <c r="JF58" s="65"/>
      <c r="JG58" s="65"/>
      <c r="JH58" s="65"/>
      <c r="JI58" s="65"/>
      <c r="JJ58" s="65"/>
      <c r="JK58" s="65"/>
      <c r="JL58" s="65"/>
      <c r="JM58" s="65"/>
      <c r="JN58" s="65"/>
      <c r="JO58" s="65"/>
      <c r="JP58" s="65"/>
      <c r="JQ58" s="65"/>
      <c r="JR58" s="65"/>
      <c r="JS58" s="65"/>
      <c r="JT58" s="65"/>
      <c r="JU58" s="65"/>
      <c r="JV58" s="65"/>
      <c r="JW58" s="65"/>
      <c r="JX58" s="65"/>
      <c r="JY58" s="65"/>
      <c r="JZ58" s="65"/>
      <c r="KA58" s="65"/>
      <c r="KB58" s="65"/>
      <c r="KC58" s="65"/>
      <c r="KD58" s="65"/>
      <c r="KE58" s="65"/>
      <c r="KF58" s="65"/>
      <c r="KG58" s="65"/>
      <c r="KH58" s="65"/>
      <c r="KI58" s="65"/>
      <c r="KJ58" s="65"/>
      <c r="KK58" s="65"/>
      <c r="KL58" s="65"/>
      <c r="KM58" s="65"/>
      <c r="KN58" s="65"/>
      <c r="KO58" s="65"/>
      <c r="KP58" s="65"/>
      <c r="KQ58" s="65"/>
      <c r="KR58" s="65"/>
      <c r="KS58" s="65"/>
      <c r="KT58" s="65"/>
      <c r="KU58" s="65"/>
      <c r="KV58" s="65"/>
      <c r="KW58" s="65"/>
      <c r="KX58" s="65"/>
      <c r="KY58" s="65"/>
      <c r="KZ58" s="65"/>
      <c r="LA58" s="65"/>
      <c r="LB58" s="65"/>
      <c r="LC58" s="65"/>
      <c r="LD58" s="65"/>
      <c r="LE58" s="65"/>
      <c r="LF58" s="65"/>
      <c r="LG58" s="65"/>
      <c r="LH58" s="65"/>
      <c r="LI58" s="65"/>
      <c r="LJ58" s="65"/>
      <c r="LK58" s="65"/>
      <c r="LL58" s="65"/>
      <c r="LM58" s="65"/>
      <c r="LN58" s="65"/>
      <c r="LO58" s="65"/>
      <c r="LP58" s="65"/>
      <c r="LQ58" s="65"/>
      <c r="LR58" s="65"/>
      <c r="LS58" s="65"/>
      <c r="LT58" s="65"/>
      <c r="LU58" s="65"/>
      <c r="LV58" s="65"/>
      <c r="LW58" s="65"/>
      <c r="LX58" s="65"/>
      <c r="LY58" s="65"/>
      <c r="LZ58" s="65"/>
      <c r="MA58" s="65"/>
      <c r="MB58" s="65"/>
      <c r="MC58" s="65"/>
      <c r="MD58" s="65"/>
      <c r="ME58" s="65"/>
      <c r="MF58" s="65"/>
      <c r="MG58" s="65"/>
      <c r="MH58" s="65"/>
      <c r="MI58" s="65"/>
      <c r="MJ58" s="65"/>
      <c r="MK58" s="65"/>
      <c r="ML58" s="65"/>
      <c r="MM58" s="65"/>
      <c r="MN58" s="65"/>
      <c r="MO58" s="65"/>
      <c r="MP58" s="65"/>
      <c r="MQ58" s="65"/>
      <c r="MR58" s="65"/>
      <c r="MS58" s="65"/>
      <c r="MT58" s="65"/>
      <c r="MU58" s="65"/>
      <c r="MV58" s="65"/>
      <c r="MW58" s="65"/>
      <c r="MX58" s="65"/>
      <c r="MY58" s="65"/>
      <c r="MZ58" s="65"/>
      <c r="NA58" s="65"/>
      <c r="NB58" s="65"/>
      <c r="NC58" s="65"/>
      <c r="ND58" s="65"/>
      <c r="NE58" s="65"/>
      <c r="NF58" s="65"/>
      <c r="NG58" s="65"/>
      <c r="NH58" s="65"/>
      <c r="NI58" s="65"/>
      <c r="NJ58" s="65"/>
      <c r="NK58" s="65"/>
      <c r="NL58" s="65"/>
      <c r="NM58" s="65"/>
      <c r="NN58" s="65"/>
      <c r="NO58" s="65"/>
      <c r="NP58" s="65"/>
      <c r="NQ58" s="65"/>
      <c r="NR58" s="65"/>
      <c r="NS58" s="65"/>
      <c r="NT58" s="65"/>
      <c r="NU58" s="65"/>
      <c r="NV58" s="65"/>
      <c r="NW58" s="65"/>
      <c r="NX58" s="65"/>
      <c r="NY58" s="65"/>
      <c r="NZ58" s="65"/>
      <c r="OA58" s="65"/>
      <c r="OB58" s="65"/>
      <c r="OC58" s="65"/>
      <c r="OD58" s="65"/>
      <c r="OE58" s="65"/>
      <c r="OF58" s="65"/>
      <c r="OG58" s="65"/>
      <c r="OH58" s="65"/>
      <c r="OI58" s="65"/>
      <c r="OJ58" s="65"/>
      <c r="OK58" s="65"/>
      <c r="OL58" s="65"/>
      <c r="OM58" s="65"/>
      <c r="ON58" s="65"/>
      <c r="OO58" s="65"/>
      <c r="OP58" s="65"/>
      <c r="OQ58" s="65"/>
      <c r="OR58" s="65"/>
      <c r="OS58" s="65"/>
      <c r="OT58" s="65"/>
      <c r="OU58" s="65"/>
      <c r="OV58" s="65"/>
      <c r="OW58" s="65"/>
      <c r="OX58" s="65"/>
      <c r="OY58" s="65"/>
      <c r="OZ58" s="65"/>
      <c r="PA58" s="65"/>
      <c r="PB58" s="65"/>
      <c r="PC58" s="65"/>
      <c r="PD58" s="65"/>
      <c r="PE58" s="65"/>
      <c r="PF58" s="65"/>
      <c r="PG58" s="65"/>
      <c r="PH58" s="65"/>
      <c r="PI58" s="65"/>
      <c r="PJ58" s="65"/>
      <c r="PK58" s="65"/>
      <c r="PL58" s="65"/>
      <c r="PM58" s="65"/>
      <c r="PN58" s="65"/>
      <c r="PO58" s="65"/>
      <c r="PP58" s="65"/>
      <c r="PQ58" s="65"/>
      <c r="PR58" s="65"/>
      <c r="PS58" s="65"/>
      <c r="PT58" s="65"/>
      <c r="PU58" s="65"/>
      <c r="PV58" s="65"/>
      <c r="PW58" s="65"/>
      <c r="PX58" s="65"/>
      <c r="PY58" s="65"/>
      <c r="PZ58" s="65"/>
      <c r="QA58" s="65"/>
      <c r="QB58" s="65"/>
      <c r="QC58" s="65"/>
      <c r="QD58" s="65"/>
      <c r="QE58" s="65"/>
      <c r="QF58" s="65"/>
      <c r="QG58" s="65"/>
      <c r="QH58" s="65"/>
      <c r="QI58" s="65"/>
      <c r="QJ58" s="65"/>
      <c r="QK58" s="65"/>
      <c r="QL58" s="65"/>
      <c r="QM58" s="65"/>
      <c r="QN58" s="65"/>
      <c r="QO58" s="65"/>
      <c r="QP58" s="65"/>
      <c r="QQ58" s="65"/>
      <c r="QR58" s="65"/>
      <c r="QS58" s="65"/>
      <c r="QT58" s="65"/>
      <c r="QU58" s="65"/>
      <c r="QV58" s="65"/>
      <c r="QW58" s="65"/>
      <c r="QX58" s="65"/>
      <c r="QY58" s="65"/>
      <c r="QZ58" s="65"/>
      <c r="RA58" s="65"/>
      <c r="RB58" s="65"/>
      <c r="RC58" s="65"/>
      <c r="RD58" s="65"/>
      <c r="RE58" s="65"/>
      <c r="RF58" s="65"/>
      <c r="RG58" s="65"/>
      <c r="RH58" s="65"/>
      <c r="RI58" s="65"/>
      <c r="RJ58" s="65"/>
      <c r="RK58" s="65"/>
      <c r="RL58" s="65"/>
      <c r="RM58" s="65"/>
      <c r="RN58" s="65"/>
      <c r="RO58" s="65"/>
      <c r="RP58" s="65"/>
      <c r="RQ58" s="65"/>
      <c r="RR58" s="65"/>
      <c r="RS58" s="65"/>
      <c r="RT58" s="65"/>
      <c r="RU58" s="65"/>
      <c r="RV58" s="65"/>
      <c r="RW58" s="65"/>
      <c r="RX58" s="65"/>
      <c r="RY58" s="65"/>
      <c r="RZ58" s="65"/>
      <c r="SA58" s="65"/>
      <c r="SB58" s="65"/>
      <c r="SC58" s="65"/>
      <c r="SD58" s="65"/>
      <c r="SE58" s="65"/>
      <c r="SF58" s="65"/>
      <c r="SG58" s="65"/>
      <c r="SH58" s="65"/>
      <c r="SI58" s="65"/>
      <c r="SJ58" s="65"/>
      <c r="SK58" s="65"/>
      <c r="SL58" s="65"/>
      <c r="SM58" s="65"/>
      <c r="SN58" s="65"/>
      <c r="SO58" s="65"/>
      <c r="SP58" s="65"/>
      <c r="SQ58" s="65"/>
      <c r="SR58" s="65"/>
      <c r="SS58" s="65"/>
      <c r="ST58" s="65"/>
      <c r="SU58" s="65"/>
      <c r="SW58" s="75"/>
      <c r="TA58" s="1445">
        <f t="shared" ref="TA58:TX58" si="400">TA33/TA8</f>
        <v>0.33666948135066155</v>
      </c>
      <c r="TB58" s="1445">
        <f t="shared" si="400"/>
        <v>0.24632102081910542</v>
      </c>
      <c r="TC58" s="1445">
        <f t="shared" si="400"/>
        <v>0.23677453246995833</v>
      </c>
      <c r="TD58" s="1445">
        <f t="shared" si="400"/>
        <v>0.10523251437509731</v>
      </c>
      <c r="TE58" s="1445">
        <f t="shared" si="400"/>
        <v>4.4736005895136918E-5</v>
      </c>
      <c r="TF58" s="1445">
        <f t="shared" si="400"/>
        <v>7.6882268998144446E-2</v>
      </c>
      <c r="TG58" s="1445">
        <f t="shared" si="400"/>
        <v>0.26886291179596178</v>
      </c>
      <c r="TH58" s="1445">
        <f t="shared" si="400"/>
        <v>0.17112733171127331</v>
      </c>
      <c r="TI58" s="1445">
        <f t="shared" si="400"/>
        <v>0.11963313270278014</v>
      </c>
      <c r="TJ58" s="1445">
        <f t="shared" si="400"/>
        <v>0.1837606837606838</v>
      </c>
      <c r="TK58" s="1445">
        <f t="shared" si="400"/>
        <v>0.22092145015105741</v>
      </c>
      <c r="TL58" s="1445">
        <f t="shared" si="400"/>
        <v>0.26875393990334107</v>
      </c>
      <c r="TM58" s="1445">
        <f t="shared" si="400"/>
        <v>0.26563721657544959</v>
      </c>
      <c r="TN58" s="1445">
        <f t="shared" si="400"/>
        <v>0.47401023431187728</v>
      </c>
      <c r="TO58" s="1445">
        <f t="shared" si="400"/>
        <v>0.51662996871016342</v>
      </c>
      <c r="TP58" s="1445">
        <f t="shared" si="400"/>
        <v>0.21589159223898985</v>
      </c>
      <c r="TQ58" s="1445">
        <f t="shared" si="400"/>
        <v>0.25820178448867542</v>
      </c>
      <c r="TR58" s="1445">
        <f t="shared" si="400"/>
        <v>0.31007751937984496</v>
      </c>
      <c r="TS58" s="1445">
        <f t="shared" si="400"/>
        <v>0.24192565508836075</v>
      </c>
      <c r="TT58" s="1445">
        <f t="shared" si="400"/>
        <v>-0.22330680282324675</v>
      </c>
      <c r="TU58" s="1445">
        <f t="shared" si="400"/>
        <v>0.13613036823624741</v>
      </c>
      <c r="TV58" s="1445">
        <f t="shared" si="400"/>
        <v>0.19129966951041424</v>
      </c>
      <c r="TW58" s="1445">
        <f t="shared" si="400"/>
        <v>0.72064878821269307</v>
      </c>
      <c r="TX58" s="1445">
        <f t="shared" si="400"/>
        <v>0.74958208538697679</v>
      </c>
      <c r="TY58" s="1445">
        <f t="shared" ref="TY58" si="401">TY33/TY8</f>
        <v>0.7423555058990472</v>
      </c>
      <c r="UA58" s="2803"/>
    </row>
    <row r="59" spans="3:547">
      <c r="C59" s="1"/>
      <c r="D59" s="1"/>
      <c r="E59" s="1" t="s">
        <v>588</v>
      </c>
      <c r="F59" s="606"/>
      <c r="G59" s="71">
        <f t="shared" ref="G59:AL59" si="402">G34/G9</f>
        <v>0.43511561192747206</v>
      </c>
      <c r="H59" s="71">
        <f t="shared" si="402"/>
        <v>0.47700577443366676</v>
      </c>
      <c r="I59" s="71">
        <f t="shared" si="402"/>
        <v>0.42768209175159466</v>
      </c>
      <c r="J59" s="622">
        <f t="shared" si="402"/>
        <v>0.34112294778659535</v>
      </c>
      <c r="K59" s="71">
        <f t="shared" si="402"/>
        <v>0.3470310591689546</v>
      </c>
      <c r="L59" s="71">
        <f t="shared" si="402"/>
        <v>0.26486476275343102</v>
      </c>
      <c r="M59" s="71">
        <f t="shared" si="402"/>
        <v>0.31085204386299597</v>
      </c>
      <c r="N59" s="622">
        <f t="shared" si="402"/>
        <v>0.32392271981438531</v>
      </c>
      <c r="O59" s="71">
        <f t="shared" si="402"/>
        <v>0.30608587315510138</v>
      </c>
      <c r="P59" s="71">
        <f t="shared" si="402"/>
        <v>0.26386764404445107</v>
      </c>
      <c r="Q59" s="71">
        <f t="shared" si="402"/>
        <v>0.29851475553925222</v>
      </c>
      <c r="R59" s="622">
        <f t="shared" si="402"/>
        <v>0.33474975104696525</v>
      </c>
      <c r="S59" s="71">
        <f t="shared" si="402"/>
        <v>0.15516761313901009</v>
      </c>
      <c r="T59" s="71">
        <f t="shared" si="402"/>
        <v>8.3713581099372089E-2</v>
      </c>
      <c r="U59" s="71">
        <f t="shared" si="402"/>
        <v>0.19259143322926564</v>
      </c>
      <c r="V59" s="622">
        <f t="shared" si="402"/>
        <v>4.9493708712921816E-2</v>
      </c>
      <c r="W59" s="71">
        <f t="shared" si="402"/>
        <v>1.7419959627211875E-2</v>
      </c>
      <c r="X59" s="71">
        <f t="shared" si="402"/>
        <v>5.4684413301105968E-2</v>
      </c>
      <c r="Y59" s="71">
        <f t="shared" si="402"/>
        <v>2.7825323363740093E-2</v>
      </c>
      <c r="Z59" s="622">
        <f t="shared" si="402"/>
        <v>-0.21720237012306903</v>
      </c>
      <c r="AA59" s="71">
        <f t="shared" si="402"/>
        <v>-0.17069414922075218</v>
      </c>
      <c r="AB59" s="71">
        <f t="shared" si="402"/>
        <v>5.0103516727044987E-2</v>
      </c>
      <c r="AC59" s="71">
        <f t="shared" si="402"/>
        <v>0.19125688170753072</v>
      </c>
      <c r="AD59" s="622">
        <f t="shared" si="402"/>
        <v>0.2452605036916703</v>
      </c>
      <c r="AE59" s="71">
        <f t="shared" si="402"/>
        <v>0.32358256371320021</v>
      </c>
      <c r="AF59" s="71">
        <f t="shared" si="402"/>
        <v>0.41501883686702795</v>
      </c>
      <c r="AG59" s="71">
        <f t="shared" si="402"/>
        <v>0.43965542398096547</v>
      </c>
      <c r="AH59" s="622">
        <f t="shared" si="402"/>
        <v>0.26072724058598556</v>
      </c>
      <c r="AI59" s="71">
        <f t="shared" si="402"/>
        <v>0.23860546531773943</v>
      </c>
      <c r="AJ59" s="71">
        <f t="shared" si="402"/>
        <v>0.24010616037975629</v>
      </c>
      <c r="AK59" s="71">
        <f t="shared" si="402"/>
        <v>0.18402112518609337</v>
      </c>
      <c r="AL59" s="622">
        <f t="shared" si="402"/>
        <v>0.18546554916101007</v>
      </c>
      <c r="AM59" s="71">
        <f t="shared" ref="AM59:BR59" si="403">AM34/AM9</f>
        <v>0.10727301578648085</v>
      </c>
      <c r="AN59" s="71">
        <f t="shared" si="403"/>
        <v>0.15505337202999026</v>
      </c>
      <c r="AO59" s="71">
        <f t="shared" si="403"/>
        <v>0.12623010741814697</v>
      </c>
      <c r="AP59" s="622">
        <f t="shared" si="403"/>
        <v>0.1529629673606144</v>
      </c>
      <c r="AQ59" s="71">
        <f t="shared" si="403"/>
        <v>0.15621231062127808</v>
      </c>
      <c r="AR59" s="71">
        <f t="shared" si="403"/>
        <v>0.28929089158547067</v>
      </c>
      <c r="AS59" s="71">
        <f t="shared" si="403"/>
        <v>0.30254351265620105</v>
      </c>
      <c r="AT59" s="622">
        <f t="shared" si="403"/>
        <v>0.2917304004409505</v>
      </c>
      <c r="AU59" s="71">
        <f t="shared" si="403"/>
        <v>0.31569441729820358</v>
      </c>
      <c r="AV59" s="71">
        <f t="shared" si="403"/>
        <v>0.32048147235454777</v>
      </c>
      <c r="AW59" s="71">
        <f t="shared" si="403"/>
        <v>0.37621380946005423</v>
      </c>
      <c r="AX59" s="622">
        <f t="shared" si="403"/>
        <v>0.36941142321560233</v>
      </c>
      <c r="AY59" s="71">
        <f t="shared" si="403"/>
        <v>0.36253744448185649</v>
      </c>
      <c r="AZ59" s="71">
        <f t="shared" si="403"/>
        <v>0.38962634542616315</v>
      </c>
      <c r="BA59" s="71">
        <f t="shared" si="403"/>
        <v>0.37640226147017025</v>
      </c>
      <c r="BB59" s="622">
        <f t="shared" si="403"/>
        <v>0.31067011272861073</v>
      </c>
      <c r="BC59" s="71">
        <f t="shared" si="403"/>
        <v>0.3119233152408119</v>
      </c>
      <c r="BD59" s="71">
        <f t="shared" si="403"/>
        <v>0.29399566052329701</v>
      </c>
      <c r="BE59" s="71">
        <f t="shared" si="403"/>
        <v>0.32034992097199588</v>
      </c>
      <c r="BF59" s="622">
        <f t="shared" si="403"/>
        <v>0.40537889607781569</v>
      </c>
      <c r="BG59" s="71">
        <f t="shared" si="403"/>
        <v>0.4945805455326337</v>
      </c>
      <c r="BH59" s="71">
        <f t="shared" si="403"/>
        <v>0.5440808131113114</v>
      </c>
      <c r="BI59" s="71">
        <f t="shared" si="403"/>
        <v>0.58899700422671675</v>
      </c>
      <c r="BJ59" s="622">
        <f t="shared" si="403"/>
        <v>0.59090185167819476</v>
      </c>
      <c r="BK59" s="71">
        <f t="shared" si="403"/>
        <v>0.63519194953512548</v>
      </c>
      <c r="BL59" s="71">
        <f t="shared" si="403"/>
        <v>0.6043303502221784</v>
      </c>
      <c r="BM59" s="71">
        <f t="shared" si="403"/>
        <v>0.62111889227865857</v>
      </c>
      <c r="BN59" s="622">
        <f t="shared" si="403"/>
        <v>0.4945784351583441</v>
      </c>
      <c r="BO59" s="71">
        <f t="shared" si="403"/>
        <v>0.33582363842626073</v>
      </c>
      <c r="BP59" s="71">
        <f t="shared" si="403"/>
        <v>0.25095792305176445</v>
      </c>
      <c r="BQ59" s="71">
        <f t="shared" si="403"/>
        <v>0.20130916828019446</v>
      </c>
      <c r="BR59" s="622">
        <f t="shared" si="403"/>
        <v>0.23861232760481391</v>
      </c>
      <c r="BS59" s="71">
        <f t="shared" ref="BS59:CX59" si="404">BS34/BS9</f>
        <v>0.27294079588071074</v>
      </c>
      <c r="BT59" s="71">
        <f t="shared" si="404"/>
        <v>0.35608459941550108</v>
      </c>
      <c r="BU59" s="71">
        <f t="shared" si="404"/>
        <v>0.35829880692531468</v>
      </c>
      <c r="BV59" s="622">
        <f t="shared" si="404"/>
        <v>0.26578391914358518</v>
      </c>
      <c r="BW59" s="71">
        <f t="shared" si="404"/>
        <v>0.24663074880061037</v>
      </c>
      <c r="BX59" s="71">
        <f t="shared" si="404"/>
        <v>0.37221226508699251</v>
      </c>
      <c r="BY59" s="71">
        <f t="shared" si="404"/>
        <v>0.45054383085903482</v>
      </c>
      <c r="BZ59" s="622">
        <f t="shared" si="404"/>
        <v>0.42525195235541585</v>
      </c>
      <c r="CA59" s="71">
        <f t="shared" si="404"/>
        <v>0.38974614235938271</v>
      </c>
      <c r="CB59" s="71">
        <f t="shared" si="404"/>
        <v>0.42912995602021053</v>
      </c>
      <c r="CC59" s="71">
        <f t="shared" si="404"/>
        <v>0.2767556445078635</v>
      </c>
      <c r="CD59" s="622">
        <f t="shared" si="404"/>
        <v>-2.4986474122318678E-2</v>
      </c>
      <c r="CE59" s="71">
        <f t="shared" si="404"/>
        <v>-0.48370239810098964</v>
      </c>
      <c r="CF59" s="71">
        <f t="shared" si="404"/>
        <v>-0.41973169895329726</v>
      </c>
      <c r="CG59" s="71">
        <f t="shared" si="404"/>
        <v>-0.2877544142397826</v>
      </c>
      <c r="CH59" s="622">
        <f t="shared" si="404"/>
        <v>-8.1690201838945764E-2</v>
      </c>
      <c r="CI59" s="71">
        <f t="shared" si="404"/>
        <v>0.15270239147217438</v>
      </c>
      <c r="CJ59" s="71">
        <f t="shared" si="404"/>
        <v>0.31079357041995909</v>
      </c>
      <c r="CK59" s="71">
        <f t="shared" si="404"/>
        <v>0.24519704771929055</v>
      </c>
      <c r="CL59" s="622">
        <f t="shared" si="404"/>
        <v>0.22913043478260842</v>
      </c>
      <c r="CM59" s="71">
        <f t="shared" si="404"/>
        <v>0.18474469938152471</v>
      </c>
      <c r="CN59" s="71">
        <f t="shared" si="404"/>
        <v>0.14372339849918112</v>
      </c>
      <c r="CO59" s="71">
        <f t="shared" si="404"/>
        <v>0.28975645113051973</v>
      </c>
      <c r="CP59" s="622">
        <f t="shared" si="404"/>
        <v>0.4760107816711589</v>
      </c>
      <c r="CQ59" s="71">
        <f t="shared" si="404"/>
        <v>0.72829993890300437</v>
      </c>
      <c r="CR59" s="71">
        <f t="shared" si="404"/>
        <v>0.77223417597953281</v>
      </c>
      <c r="CS59" s="71">
        <f t="shared" si="404"/>
        <v>0.77902363004783537</v>
      </c>
      <c r="CT59" s="622">
        <f t="shared" si="404"/>
        <v>0.78443988967102796</v>
      </c>
      <c r="CU59" s="71">
        <f t="shared" si="404"/>
        <v>0.78945094753673273</v>
      </c>
      <c r="CV59" s="71">
        <f t="shared" si="404"/>
        <v>0.78748375932995274</v>
      </c>
      <c r="CW59" s="71">
        <f t="shared" si="404"/>
        <v>0.78800992812055348</v>
      </c>
      <c r="CX59" s="622">
        <f t="shared" si="404"/>
        <v>0.77731333889714449</v>
      </c>
      <c r="CY59" s="71">
        <f t="shared" ref="CY59:DB59" si="405">CY34/CY9</f>
        <v>0.75717809582090201</v>
      </c>
      <c r="CZ59" s="71">
        <f t="shared" si="405"/>
        <v>0.76206238650070313</v>
      </c>
      <c r="DA59" s="71">
        <f t="shared" si="405"/>
        <v>0.77492456001390964</v>
      </c>
      <c r="DB59" s="622">
        <f t="shared" si="405"/>
        <v>0.78698431073001773</v>
      </c>
      <c r="DC59" s="65"/>
      <c r="DD59" s="65"/>
      <c r="DE59" s="65"/>
      <c r="DF59" s="65"/>
      <c r="DG59" s="65"/>
      <c r="DH59" s="65"/>
      <c r="DI59" s="65"/>
      <c r="DJ59" s="65"/>
      <c r="DK59" s="65"/>
      <c r="DL59" s="65"/>
      <c r="DM59" s="65"/>
      <c r="DN59" s="65"/>
      <c r="DO59" s="65"/>
      <c r="DP59" s="65"/>
      <c r="DQ59" s="65"/>
      <c r="DR59" s="65"/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  <c r="IX59" s="65"/>
      <c r="IY59" s="65"/>
      <c r="IZ59" s="65"/>
      <c r="JA59" s="65"/>
      <c r="JB59" s="65"/>
      <c r="JC59" s="65"/>
      <c r="JD59" s="65"/>
      <c r="JE59" s="65"/>
      <c r="JF59" s="65"/>
      <c r="JG59" s="65"/>
      <c r="JH59" s="65"/>
      <c r="JI59" s="65"/>
      <c r="JJ59" s="65"/>
      <c r="JK59" s="65"/>
      <c r="JL59" s="65"/>
      <c r="JM59" s="65"/>
      <c r="JN59" s="65"/>
      <c r="JO59" s="65"/>
      <c r="JP59" s="65"/>
      <c r="JQ59" s="65"/>
      <c r="JR59" s="65"/>
      <c r="JS59" s="65"/>
      <c r="JT59" s="65"/>
      <c r="JU59" s="65"/>
      <c r="JV59" s="65"/>
      <c r="JW59" s="65"/>
      <c r="JX59" s="65"/>
      <c r="JY59" s="65"/>
      <c r="JZ59" s="65"/>
      <c r="KA59" s="65"/>
      <c r="KB59" s="65"/>
      <c r="KC59" s="65"/>
      <c r="KD59" s="65"/>
      <c r="KE59" s="65"/>
      <c r="KF59" s="65"/>
      <c r="KG59" s="65"/>
      <c r="KH59" s="65"/>
      <c r="KI59" s="65"/>
      <c r="KJ59" s="65"/>
      <c r="KK59" s="65"/>
      <c r="KL59" s="65"/>
      <c r="KM59" s="65"/>
      <c r="KN59" s="65"/>
      <c r="KO59" s="65"/>
      <c r="KP59" s="65"/>
      <c r="KQ59" s="65"/>
      <c r="KR59" s="65"/>
      <c r="KS59" s="65"/>
      <c r="KT59" s="65"/>
      <c r="KU59" s="65"/>
      <c r="KV59" s="65"/>
      <c r="KW59" s="65"/>
      <c r="KX59" s="65"/>
      <c r="KY59" s="65"/>
      <c r="KZ59" s="65"/>
      <c r="LA59" s="65"/>
      <c r="LB59" s="65"/>
      <c r="LC59" s="65"/>
      <c r="LD59" s="65"/>
      <c r="LE59" s="65"/>
      <c r="LF59" s="65"/>
      <c r="LG59" s="65"/>
      <c r="LH59" s="65"/>
      <c r="LI59" s="65"/>
      <c r="LJ59" s="65"/>
      <c r="LK59" s="65"/>
      <c r="LL59" s="65"/>
      <c r="LM59" s="65"/>
      <c r="LN59" s="65"/>
      <c r="LO59" s="65"/>
      <c r="LP59" s="65"/>
      <c r="LQ59" s="65"/>
      <c r="LR59" s="65"/>
      <c r="LS59" s="65"/>
      <c r="LT59" s="65"/>
      <c r="LU59" s="65"/>
      <c r="LV59" s="65"/>
      <c r="LW59" s="65"/>
      <c r="LX59" s="65"/>
      <c r="LY59" s="65"/>
      <c r="LZ59" s="65"/>
      <c r="MA59" s="65"/>
      <c r="MB59" s="65"/>
      <c r="MC59" s="65"/>
      <c r="MD59" s="65"/>
      <c r="ME59" s="65"/>
      <c r="MF59" s="65"/>
      <c r="MG59" s="65"/>
      <c r="MH59" s="65"/>
      <c r="MI59" s="65"/>
      <c r="MJ59" s="65"/>
      <c r="MK59" s="65"/>
      <c r="ML59" s="65"/>
      <c r="MM59" s="65"/>
      <c r="MN59" s="65"/>
      <c r="MO59" s="65"/>
      <c r="MP59" s="65"/>
      <c r="MQ59" s="65"/>
      <c r="MR59" s="65"/>
      <c r="MS59" s="65"/>
      <c r="MT59" s="65"/>
      <c r="MU59" s="65"/>
      <c r="MV59" s="65"/>
      <c r="MW59" s="65"/>
      <c r="MX59" s="65"/>
      <c r="MY59" s="65"/>
      <c r="MZ59" s="65"/>
      <c r="NA59" s="65"/>
      <c r="NB59" s="65"/>
      <c r="NC59" s="65"/>
      <c r="ND59" s="65"/>
      <c r="NE59" s="65"/>
      <c r="NF59" s="65"/>
      <c r="NG59" s="65"/>
      <c r="NH59" s="65"/>
      <c r="NI59" s="65"/>
      <c r="NJ59" s="65"/>
      <c r="NK59" s="65"/>
      <c r="NL59" s="65"/>
      <c r="NM59" s="65"/>
      <c r="NN59" s="65"/>
      <c r="NO59" s="65"/>
      <c r="NP59" s="65"/>
      <c r="NQ59" s="65"/>
      <c r="NR59" s="65"/>
      <c r="NS59" s="65"/>
      <c r="NT59" s="65"/>
      <c r="NU59" s="65"/>
      <c r="NV59" s="65"/>
      <c r="NW59" s="65"/>
      <c r="NX59" s="65"/>
      <c r="NY59" s="65"/>
      <c r="NZ59" s="65"/>
      <c r="OA59" s="65"/>
      <c r="OB59" s="65"/>
      <c r="OC59" s="65"/>
      <c r="OD59" s="65"/>
      <c r="OE59" s="65"/>
      <c r="OF59" s="65"/>
      <c r="OG59" s="65"/>
      <c r="OH59" s="65"/>
      <c r="OI59" s="65"/>
      <c r="OJ59" s="65"/>
      <c r="OK59" s="65"/>
      <c r="OL59" s="65"/>
      <c r="OM59" s="65"/>
      <c r="ON59" s="65"/>
      <c r="OO59" s="65"/>
      <c r="OP59" s="65"/>
      <c r="OQ59" s="65"/>
      <c r="OR59" s="65"/>
      <c r="OS59" s="65"/>
      <c r="OT59" s="65"/>
      <c r="OU59" s="65"/>
      <c r="OV59" s="65"/>
      <c r="OW59" s="65"/>
      <c r="OX59" s="65"/>
      <c r="OY59" s="65"/>
      <c r="OZ59" s="65"/>
      <c r="PA59" s="65"/>
      <c r="PB59" s="65"/>
      <c r="PC59" s="65"/>
      <c r="PD59" s="65"/>
      <c r="PE59" s="65"/>
      <c r="PF59" s="65"/>
      <c r="PG59" s="65"/>
      <c r="PH59" s="65"/>
      <c r="PI59" s="65"/>
      <c r="PJ59" s="65"/>
      <c r="PK59" s="65"/>
      <c r="PL59" s="65"/>
      <c r="PM59" s="65"/>
      <c r="PN59" s="65"/>
      <c r="PO59" s="65"/>
      <c r="PP59" s="65"/>
      <c r="PQ59" s="65"/>
      <c r="PR59" s="65"/>
      <c r="PS59" s="65"/>
      <c r="PT59" s="65"/>
      <c r="PU59" s="65"/>
      <c r="PV59" s="65"/>
      <c r="PW59" s="65"/>
      <c r="PX59" s="65"/>
      <c r="PY59" s="65"/>
      <c r="PZ59" s="65"/>
      <c r="QA59" s="65"/>
      <c r="QB59" s="65"/>
      <c r="QC59" s="65"/>
      <c r="QD59" s="65"/>
      <c r="QE59" s="65"/>
      <c r="QF59" s="65"/>
      <c r="QG59" s="65"/>
      <c r="QH59" s="65"/>
      <c r="QI59" s="65"/>
      <c r="QJ59" s="65"/>
      <c r="QK59" s="65"/>
      <c r="QL59" s="65"/>
      <c r="QM59" s="65"/>
      <c r="QN59" s="65"/>
      <c r="QO59" s="65"/>
      <c r="QP59" s="65"/>
      <c r="QQ59" s="65"/>
      <c r="QR59" s="65"/>
      <c r="QS59" s="65"/>
      <c r="QT59" s="65"/>
      <c r="QU59" s="65"/>
      <c r="QV59" s="65"/>
      <c r="QW59" s="65"/>
      <c r="QX59" s="65"/>
      <c r="QY59" s="65"/>
      <c r="QZ59" s="65"/>
      <c r="RA59" s="65"/>
      <c r="RB59" s="65"/>
      <c r="RC59" s="65"/>
      <c r="RD59" s="65"/>
      <c r="RE59" s="65"/>
      <c r="RF59" s="65"/>
      <c r="RG59" s="65"/>
      <c r="RH59" s="65"/>
      <c r="RI59" s="65"/>
      <c r="RJ59" s="65"/>
      <c r="RK59" s="65"/>
      <c r="RL59" s="65"/>
      <c r="RM59" s="65"/>
      <c r="RN59" s="65"/>
      <c r="RO59" s="65"/>
      <c r="RP59" s="65"/>
      <c r="RQ59" s="65"/>
      <c r="RR59" s="65"/>
      <c r="RS59" s="65"/>
      <c r="RT59" s="65"/>
      <c r="RU59" s="65"/>
      <c r="RV59" s="65"/>
      <c r="RW59" s="65"/>
      <c r="RX59" s="65"/>
      <c r="RY59" s="65"/>
      <c r="RZ59" s="65"/>
      <c r="SA59" s="65"/>
      <c r="SB59" s="65"/>
      <c r="SC59" s="65"/>
      <c r="SD59" s="65"/>
      <c r="SE59" s="65"/>
      <c r="SF59" s="65"/>
      <c r="SG59" s="65"/>
      <c r="SH59" s="65"/>
      <c r="SI59" s="65"/>
      <c r="SJ59" s="65"/>
      <c r="SK59" s="65"/>
      <c r="SL59" s="65"/>
      <c r="SM59" s="65"/>
      <c r="SN59" s="65"/>
      <c r="SO59" s="65"/>
      <c r="SP59" s="65"/>
      <c r="SQ59" s="65"/>
      <c r="SR59" s="65"/>
      <c r="SS59" s="65"/>
      <c r="ST59" s="65"/>
      <c r="SU59" s="65"/>
      <c r="SW59" s="75"/>
      <c r="TA59" s="71">
        <f t="shared" ref="TA59:TX59" si="406">TA34/TA9</f>
        <v>0.41880628940924436</v>
      </c>
      <c r="TB59" s="71">
        <f t="shared" si="406"/>
        <v>0.31276220127596899</v>
      </c>
      <c r="TC59" s="71">
        <f t="shared" si="406"/>
        <v>0.30234444456545967</v>
      </c>
      <c r="TD59" s="71">
        <f t="shared" si="406"/>
        <v>0.12252583418678155</v>
      </c>
      <c r="TE59" s="71">
        <f t="shared" si="406"/>
        <v>-2.1580537275719458E-2</v>
      </c>
      <c r="TF59" s="71">
        <f t="shared" si="406"/>
        <v>0.10648215530067458</v>
      </c>
      <c r="TG59" s="71">
        <f t="shared" si="406"/>
        <v>0.36629557047198341</v>
      </c>
      <c r="TH59" s="71">
        <f t="shared" si="406"/>
        <v>0.21302258025111906</v>
      </c>
      <c r="TI59" s="71">
        <f t="shared" si="406"/>
        <v>0.13610585332469993</v>
      </c>
      <c r="TJ59" s="71">
        <f t="shared" si="406"/>
        <v>0.26478487975171339</v>
      </c>
      <c r="TK59" s="71">
        <f t="shared" si="406"/>
        <v>0.34817907995978947</v>
      </c>
      <c r="TL59" s="71">
        <f t="shared" si="406"/>
        <v>0.3603250108122234</v>
      </c>
      <c r="TM59" s="71">
        <f t="shared" si="406"/>
        <v>0.33881657950941974</v>
      </c>
      <c r="TN59" s="71">
        <f t="shared" si="406"/>
        <v>0.56020287122105306</v>
      </c>
      <c r="TO59" s="71">
        <f t="shared" si="406"/>
        <v>0.59309901066557236</v>
      </c>
      <c r="TP59" s="71">
        <f t="shared" si="406"/>
        <v>0.25399222536372712</v>
      </c>
      <c r="TQ59" s="71">
        <f t="shared" si="406"/>
        <v>0.31501774875506544</v>
      </c>
      <c r="TR59" s="71">
        <f t="shared" si="406"/>
        <v>0.38393739461433757</v>
      </c>
      <c r="TS59" s="71">
        <f t="shared" si="406"/>
        <v>0.30329314477554487</v>
      </c>
      <c r="TT59" s="71">
        <f t="shared" si="406"/>
        <v>-0.28082995203957967</v>
      </c>
      <c r="TU59" s="71">
        <f t="shared" si="406"/>
        <v>0.23855568402942998</v>
      </c>
      <c r="TV59" s="71">
        <f t="shared" si="406"/>
        <v>0.30706554625979066</v>
      </c>
      <c r="TW59" s="71">
        <f t="shared" si="406"/>
        <v>0.77113104783928321</v>
      </c>
      <c r="TX59" s="71">
        <f t="shared" si="406"/>
        <v>0.78533791290101029</v>
      </c>
      <c r="TY59" s="71">
        <f t="shared" ref="TY59" si="407">TY34/TY9</f>
        <v>0.77184009812179355</v>
      </c>
      <c r="UA59" s="2803"/>
    </row>
    <row r="60" spans="3:547">
      <c r="C60" s="31"/>
      <c r="D60" s="31"/>
      <c r="E60" s="2" t="s">
        <v>64</v>
      </c>
      <c r="F60" s="178"/>
      <c r="G60" s="463">
        <f t="shared" ref="G60:AL60" si="408">G35/G10</f>
        <v>0.38900000000000001</v>
      </c>
      <c r="H60" s="463">
        <f t="shared" si="408"/>
        <v>0.48400000000000004</v>
      </c>
      <c r="I60" s="463">
        <f t="shared" si="408"/>
        <v>0.46600000000000003</v>
      </c>
      <c r="J60" s="164">
        <f t="shared" si="408"/>
        <v>0.35099999999999998</v>
      </c>
      <c r="K60" s="463">
        <f t="shared" si="408"/>
        <v>0.31</v>
      </c>
      <c r="L60" s="463">
        <f t="shared" si="408"/>
        <v>0.192</v>
      </c>
      <c r="M60" s="463">
        <f t="shared" si="408"/>
        <v>0.25</v>
      </c>
      <c r="N60" s="164">
        <f t="shared" si="408"/>
        <v>0.26300000000000001</v>
      </c>
      <c r="O60" s="463">
        <f t="shared" si="408"/>
        <v>0.27500000000000002</v>
      </c>
      <c r="P60" s="463">
        <f t="shared" si="408"/>
        <v>0.34100000000000003</v>
      </c>
      <c r="Q60" s="463">
        <f t="shared" si="408"/>
        <v>0.39</v>
      </c>
      <c r="R60" s="164">
        <f t="shared" si="408"/>
        <v>0.40100000000000002</v>
      </c>
      <c r="S60" s="463">
        <f t="shared" si="408"/>
        <v>0.23200000000000001</v>
      </c>
      <c r="T60" s="463">
        <f t="shared" si="408"/>
        <v>1.7999999999999999E-2</v>
      </c>
      <c r="U60" s="463">
        <f t="shared" si="408"/>
        <v>0.111</v>
      </c>
      <c r="V60" s="164">
        <f t="shared" si="408"/>
        <v>-0.11700000000000001</v>
      </c>
      <c r="W60" s="463">
        <f t="shared" si="408"/>
        <v>-7.9999999999999988E-2</v>
      </c>
      <c r="X60" s="463">
        <f t="shared" si="408"/>
        <v>0.04</v>
      </c>
      <c r="Y60" s="463">
        <f t="shared" si="408"/>
        <v>0.06</v>
      </c>
      <c r="Z60" s="164">
        <f t="shared" si="408"/>
        <v>-0.25</v>
      </c>
      <c r="AA60" s="165">
        <f t="shared" si="408"/>
        <v>-0.29799999999999999</v>
      </c>
      <c r="AB60" s="463">
        <f t="shared" si="408"/>
        <v>-6.7000000000000004E-2</v>
      </c>
      <c r="AC60" s="463">
        <f t="shared" si="408"/>
        <v>0.16200000000000001</v>
      </c>
      <c r="AD60" s="164">
        <f t="shared" si="408"/>
        <v>0.254</v>
      </c>
      <c r="AE60" s="165">
        <f t="shared" si="408"/>
        <v>0.36032520156281495</v>
      </c>
      <c r="AF60" s="463">
        <f t="shared" si="408"/>
        <v>0.48376374208670259</v>
      </c>
      <c r="AG60" s="463">
        <f t="shared" si="408"/>
        <v>0.51153689974083005</v>
      </c>
      <c r="AH60" s="164">
        <f t="shared" si="408"/>
        <v>0.31268941813557999</v>
      </c>
      <c r="AI60" s="165">
        <f t="shared" si="408"/>
        <v>0.25067141693353956</v>
      </c>
      <c r="AJ60" s="463">
        <f t="shared" si="408"/>
        <v>0.2681099340545845</v>
      </c>
      <c r="AK60" s="463">
        <f t="shared" si="408"/>
        <v>0.18383399433760744</v>
      </c>
      <c r="AL60" s="164">
        <f t="shared" si="408"/>
        <v>0.17645585970959499</v>
      </c>
      <c r="AM60" s="165">
        <f t="shared" ref="AM60:BR60" si="409">AM35/AM10</f>
        <v>0.12411772810490838</v>
      </c>
      <c r="AN60" s="463">
        <f t="shared" si="409"/>
        <v>0.19037200570094712</v>
      </c>
      <c r="AO60" s="463">
        <f t="shared" si="409"/>
        <v>0.13021500321548793</v>
      </c>
      <c r="AP60" s="164">
        <f t="shared" si="409"/>
        <v>0.14534640886005312</v>
      </c>
      <c r="AQ60" s="165">
        <f t="shared" si="409"/>
        <v>0.16318902019749587</v>
      </c>
      <c r="AR60" s="463">
        <f t="shared" si="409"/>
        <v>0.30952624304771975</v>
      </c>
      <c r="AS60" s="463">
        <f t="shared" si="409"/>
        <v>0.33148268020818578</v>
      </c>
      <c r="AT60" s="164">
        <f t="shared" si="409"/>
        <v>0.34577272210261134</v>
      </c>
      <c r="AU60" s="165">
        <f t="shared" si="409"/>
        <v>0.38824235757805625</v>
      </c>
      <c r="AV60" s="463">
        <f t="shared" si="409"/>
        <v>0.39570192144599692</v>
      </c>
      <c r="AW60" s="463">
        <f t="shared" si="409"/>
        <v>0.44872242695605474</v>
      </c>
      <c r="AX60" s="164">
        <f t="shared" si="409"/>
        <v>0.46465510416052269</v>
      </c>
      <c r="AY60" s="165">
        <f t="shared" si="409"/>
        <v>0.46793623670229872</v>
      </c>
      <c r="AZ60" s="463">
        <f t="shared" si="409"/>
        <v>0.4848057175718557</v>
      </c>
      <c r="BA60" s="463">
        <f t="shared" si="409"/>
        <v>0.47845183634538108</v>
      </c>
      <c r="BB60" s="164">
        <f t="shared" si="409"/>
        <v>0.43519613084557141</v>
      </c>
      <c r="BC60" s="165">
        <f t="shared" si="409"/>
        <v>0.40445056356317177</v>
      </c>
      <c r="BD60" s="463">
        <f t="shared" si="409"/>
        <v>0.33973794846571853</v>
      </c>
      <c r="BE60" s="463">
        <f t="shared" si="409"/>
        <v>0.35920854115163475</v>
      </c>
      <c r="BF60" s="164">
        <f t="shared" si="409"/>
        <v>0.44550813313904547</v>
      </c>
      <c r="BG60" s="463">
        <f t="shared" si="409"/>
        <v>0.54442113433160133</v>
      </c>
      <c r="BH60" s="463">
        <f t="shared" si="409"/>
        <v>0.59412244840013084</v>
      </c>
      <c r="BI60" s="463">
        <f t="shared" si="409"/>
        <v>0.63812489037045195</v>
      </c>
      <c r="BJ60" s="164">
        <f t="shared" si="409"/>
        <v>0.65526541714074382</v>
      </c>
      <c r="BK60" s="463">
        <f t="shared" si="409"/>
        <v>0.6958065914737035</v>
      </c>
      <c r="BL60" s="463">
        <f t="shared" si="409"/>
        <v>0.69604177140655021</v>
      </c>
      <c r="BM60" s="463">
        <f t="shared" si="409"/>
        <v>0.71822244400592516</v>
      </c>
      <c r="BN60" s="164">
        <f t="shared" si="409"/>
        <v>0.6188591304387816</v>
      </c>
      <c r="BO60" s="463">
        <f t="shared" si="409"/>
        <v>0.49106566483323749</v>
      </c>
      <c r="BP60" s="463">
        <f t="shared" si="409"/>
        <v>0.41514760617628721</v>
      </c>
      <c r="BQ60" s="463">
        <f t="shared" si="409"/>
        <v>0.33529491896130142</v>
      </c>
      <c r="BR60" s="164">
        <f t="shared" si="409"/>
        <v>0.34065338562311587</v>
      </c>
      <c r="BS60" s="463">
        <f t="shared" ref="BS60:CX60" si="410">BS35/BS10</f>
        <v>0.32981659628498394</v>
      </c>
      <c r="BT60" s="463">
        <f t="shared" si="410"/>
        <v>0.40515611834956122</v>
      </c>
      <c r="BU60" s="463">
        <f t="shared" si="410"/>
        <v>0.43234936699139531</v>
      </c>
      <c r="BV60" s="164">
        <f t="shared" si="410"/>
        <v>0.34169651024565512</v>
      </c>
      <c r="BW60" s="463">
        <f t="shared" si="410"/>
        <v>0.34001804374933781</v>
      </c>
      <c r="BX60" s="463">
        <f t="shared" si="410"/>
        <v>0.45946830873775069</v>
      </c>
      <c r="BY60" s="463">
        <f t="shared" si="410"/>
        <v>0.52676368703861043</v>
      </c>
      <c r="BZ60" s="164">
        <f t="shared" si="410"/>
        <v>0.50455349218971168</v>
      </c>
      <c r="CA60" s="463">
        <f t="shared" si="410"/>
        <v>0.49497042507719141</v>
      </c>
      <c r="CB60" s="463">
        <f t="shared" si="410"/>
        <v>0.51269122706612835</v>
      </c>
      <c r="CC60" s="463">
        <f t="shared" si="410"/>
        <v>0.38800180417254254</v>
      </c>
      <c r="CD60" s="164">
        <f t="shared" si="410"/>
        <v>0.12858758100427253</v>
      </c>
      <c r="CE60" s="463">
        <f t="shared" si="410"/>
        <v>-0.25995916595017587</v>
      </c>
      <c r="CF60" s="463">
        <f t="shared" si="410"/>
        <v>-8.5069727325971234E-2</v>
      </c>
      <c r="CG60" s="463">
        <f t="shared" si="410"/>
        <v>-4.3934161478116428E-2</v>
      </c>
      <c r="CH60" s="164">
        <f t="shared" si="410"/>
        <v>0.10028894923950489</v>
      </c>
      <c r="CI60" s="463">
        <f t="shared" si="410"/>
        <v>0.18674886132115509</v>
      </c>
      <c r="CJ60" s="463">
        <f t="shared" si="410"/>
        <v>0.36609201551370563</v>
      </c>
      <c r="CK60" s="463">
        <f t="shared" si="410"/>
        <v>0.31753999844637343</v>
      </c>
      <c r="CL60" s="164">
        <f t="shared" si="410"/>
        <v>0.33311258278145695</v>
      </c>
      <c r="CM60" s="463">
        <f t="shared" si="410"/>
        <v>0.28385911557002497</v>
      </c>
      <c r="CN60" s="463">
        <f t="shared" si="410"/>
        <v>0.24185815655114848</v>
      </c>
      <c r="CO60" s="463">
        <f t="shared" si="410"/>
        <v>0.38063974510397558</v>
      </c>
      <c r="CP60" s="164">
        <f t="shared" si="410"/>
        <v>0.55563636363636359</v>
      </c>
      <c r="CQ60" s="463">
        <f t="shared" si="410"/>
        <v>0.78236698086650802</v>
      </c>
      <c r="CR60" s="463">
        <f t="shared" si="410"/>
        <v>0.81484421774255467</v>
      </c>
      <c r="CS60" s="463">
        <f t="shared" si="410"/>
        <v>0.81674635653566785</v>
      </c>
      <c r="CT60" s="164">
        <f t="shared" si="410"/>
        <v>0.82077366507707428</v>
      </c>
      <c r="CU60" s="463">
        <f t="shared" si="410"/>
        <v>0.82522050327987084</v>
      </c>
      <c r="CV60" s="463">
        <f t="shared" si="410"/>
        <v>0.82633253830772591</v>
      </c>
      <c r="CW60" s="463">
        <f t="shared" si="410"/>
        <v>0.8361750676744748</v>
      </c>
      <c r="CX60" s="164">
        <f t="shared" si="410"/>
        <v>0.83142116580523895</v>
      </c>
      <c r="CY60" s="463">
        <f t="shared" ref="CY60:DB60" si="411">CY35/CY10</f>
        <v>0.80781798433541663</v>
      </c>
      <c r="CZ60" s="463">
        <f t="shared" si="411"/>
        <v>0.80862503475565084</v>
      </c>
      <c r="DA60" s="463">
        <f t="shared" si="411"/>
        <v>0.81783912614777776</v>
      </c>
      <c r="DB60" s="164">
        <f t="shared" si="411"/>
        <v>0.82602022763107463</v>
      </c>
      <c r="DC60" s="65"/>
      <c r="DD60" s="65"/>
      <c r="DE60" s="65"/>
      <c r="DF60" s="65"/>
      <c r="DG60" s="65"/>
      <c r="DH60" s="65"/>
      <c r="DI60" s="65"/>
      <c r="DJ60" s="65"/>
      <c r="DK60" s="65"/>
      <c r="DL60" s="65"/>
      <c r="DM60" s="65"/>
      <c r="DN60" s="65"/>
      <c r="DO60" s="65"/>
      <c r="DP60" s="65"/>
      <c r="DQ60" s="65"/>
      <c r="DR60" s="65"/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  <c r="IX60" s="65"/>
      <c r="IY60" s="65"/>
      <c r="IZ60" s="65"/>
      <c r="JA60" s="65"/>
      <c r="JB60" s="65"/>
      <c r="JC60" s="65"/>
      <c r="JD60" s="65"/>
      <c r="JE60" s="65"/>
      <c r="JF60" s="65"/>
      <c r="JG60" s="65"/>
      <c r="JH60" s="65"/>
      <c r="JI60" s="65"/>
      <c r="JJ60" s="65"/>
      <c r="JK60" s="65"/>
      <c r="JL60" s="65"/>
      <c r="JM60" s="65"/>
      <c r="JN60" s="65"/>
      <c r="JO60" s="65"/>
      <c r="JP60" s="65"/>
      <c r="JQ60" s="65"/>
      <c r="JR60" s="65"/>
      <c r="JS60" s="65"/>
      <c r="JT60" s="65"/>
      <c r="JU60" s="65"/>
      <c r="JV60" s="65"/>
      <c r="JW60" s="65"/>
      <c r="JX60" s="65"/>
      <c r="JY60" s="65"/>
      <c r="JZ60" s="65"/>
      <c r="KA60" s="65"/>
      <c r="KB60" s="65"/>
      <c r="KC60" s="65"/>
      <c r="KD60" s="65"/>
      <c r="KE60" s="65"/>
      <c r="KF60" s="65"/>
      <c r="KG60" s="65"/>
      <c r="KH60" s="65"/>
      <c r="KI60" s="65"/>
      <c r="KJ60" s="65"/>
      <c r="KK60" s="65"/>
      <c r="KL60" s="65"/>
      <c r="KM60" s="65"/>
      <c r="KN60" s="65"/>
      <c r="KO60" s="65"/>
      <c r="KP60" s="65"/>
      <c r="KQ60" s="65"/>
      <c r="KR60" s="65"/>
      <c r="KS60" s="65"/>
      <c r="KT60" s="65"/>
      <c r="KU60" s="65"/>
      <c r="KV60" s="65"/>
      <c r="KW60" s="65"/>
      <c r="KX60" s="65"/>
      <c r="KY60" s="65"/>
      <c r="KZ60" s="65"/>
      <c r="LA60" s="65"/>
      <c r="LB60" s="65"/>
      <c r="LC60" s="65"/>
      <c r="LD60" s="65"/>
      <c r="LE60" s="65"/>
      <c r="LF60" s="65"/>
      <c r="LG60" s="65"/>
      <c r="LH60" s="65"/>
      <c r="LI60" s="65"/>
      <c r="LJ60" s="65"/>
      <c r="LK60" s="65"/>
      <c r="LL60" s="65"/>
      <c r="LM60" s="65"/>
      <c r="LN60" s="65"/>
      <c r="LO60" s="65"/>
      <c r="LP60" s="65"/>
      <c r="LQ60" s="65"/>
      <c r="LR60" s="65"/>
      <c r="LS60" s="65"/>
      <c r="LT60" s="65"/>
      <c r="LU60" s="65"/>
      <c r="LV60" s="65"/>
      <c r="LW60" s="65"/>
      <c r="LX60" s="65"/>
      <c r="LY60" s="65"/>
      <c r="LZ60" s="65"/>
      <c r="MA60" s="65"/>
      <c r="MB60" s="65"/>
      <c r="MC60" s="65"/>
      <c r="MD60" s="65"/>
      <c r="ME60" s="65"/>
      <c r="MF60" s="65"/>
      <c r="MG60" s="65"/>
      <c r="MH60" s="65"/>
      <c r="MI60" s="65"/>
      <c r="MJ60" s="65"/>
      <c r="MK60" s="65"/>
      <c r="ML60" s="65"/>
      <c r="MM60" s="65"/>
      <c r="MN60" s="65"/>
      <c r="MO60" s="65"/>
      <c r="MP60" s="65"/>
      <c r="MQ60" s="65"/>
      <c r="MR60" s="65"/>
      <c r="MS60" s="65"/>
      <c r="MT60" s="65"/>
      <c r="MU60" s="65"/>
      <c r="MV60" s="65"/>
      <c r="MW60" s="65"/>
      <c r="MX60" s="65"/>
      <c r="MY60" s="65"/>
      <c r="MZ60" s="65"/>
      <c r="NA60" s="65"/>
      <c r="NB60" s="65"/>
      <c r="NC60" s="65"/>
      <c r="ND60" s="65"/>
      <c r="NE60" s="65"/>
      <c r="NF60" s="65"/>
      <c r="NG60" s="65"/>
      <c r="NH60" s="65"/>
      <c r="NI60" s="65"/>
      <c r="NJ60" s="65"/>
      <c r="NK60" s="65"/>
      <c r="NL60" s="65"/>
      <c r="NM60" s="65"/>
      <c r="NN60" s="65"/>
      <c r="NO60" s="65"/>
      <c r="NP60" s="65"/>
      <c r="NQ60" s="65"/>
      <c r="NR60" s="65"/>
      <c r="NS60" s="65"/>
      <c r="NT60" s="65"/>
      <c r="NU60" s="65"/>
      <c r="NV60" s="65"/>
      <c r="NW60" s="65"/>
      <c r="NX60" s="65"/>
      <c r="NY60" s="65"/>
      <c r="NZ60" s="65"/>
      <c r="OA60" s="65"/>
      <c r="OB60" s="65"/>
      <c r="OC60" s="65"/>
      <c r="OD60" s="65"/>
      <c r="OE60" s="65"/>
      <c r="OF60" s="65"/>
      <c r="OG60" s="65"/>
      <c r="OH60" s="65"/>
      <c r="OI60" s="65"/>
      <c r="OJ60" s="65"/>
      <c r="OK60" s="65"/>
      <c r="OL60" s="65"/>
      <c r="OM60" s="65"/>
      <c r="ON60" s="65"/>
      <c r="OO60" s="65"/>
      <c r="OP60" s="65"/>
      <c r="OQ60" s="65"/>
      <c r="OR60" s="65"/>
      <c r="OS60" s="65"/>
      <c r="OT60" s="65"/>
      <c r="OU60" s="65"/>
      <c r="OV60" s="65"/>
      <c r="OW60" s="65"/>
      <c r="OX60" s="65"/>
      <c r="OY60" s="65"/>
      <c r="OZ60" s="65"/>
      <c r="PA60" s="65"/>
      <c r="PB60" s="65"/>
      <c r="PC60" s="65"/>
      <c r="PD60" s="65"/>
      <c r="PE60" s="65"/>
      <c r="PF60" s="65"/>
      <c r="PG60" s="65"/>
      <c r="PH60" s="65"/>
      <c r="PI60" s="65"/>
      <c r="PJ60" s="65"/>
      <c r="PK60" s="65"/>
      <c r="PL60" s="65"/>
      <c r="PM60" s="65"/>
      <c r="PN60" s="65"/>
      <c r="PO60" s="65"/>
      <c r="PP60" s="65"/>
      <c r="PQ60" s="65"/>
      <c r="PR60" s="65"/>
      <c r="PS60" s="65"/>
      <c r="PT60" s="65"/>
      <c r="PU60" s="65"/>
      <c r="PV60" s="65"/>
      <c r="PW60" s="65"/>
      <c r="PX60" s="65"/>
      <c r="PY60" s="65"/>
      <c r="PZ60" s="65"/>
      <c r="QA60" s="65"/>
      <c r="QB60" s="65"/>
      <c r="QC60" s="65"/>
      <c r="QD60" s="65"/>
      <c r="QE60" s="65"/>
      <c r="QF60" s="65"/>
      <c r="QG60" s="65"/>
      <c r="QH60" s="65"/>
      <c r="QI60" s="65"/>
      <c r="QJ60" s="65"/>
      <c r="QK60" s="65"/>
      <c r="QL60" s="65"/>
      <c r="QM60" s="65"/>
      <c r="QN60" s="65"/>
      <c r="QO60" s="65"/>
      <c r="QP60" s="65"/>
      <c r="QQ60" s="65"/>
      <c r="QR60" s="65"/>
      <c r="QS60" s="65"/>
      <c r="QT60" s="65"/>
      <c r="QU60" s="65"/>
      <c r="QV60" s="65"/>
      <c r="QW60" s="65"/>
      <c r="QX60" s="65"/>
      <c r="QY60" s="65"/>
      <c r="QZ60" s="65"/>
      <c r="RA60" s="65"/>
      <c r="RB60" s="65"/>
      <c r="RC60" s="65"/>
      <c r="RD60" s="65"/>
      <c r="RE60" s="65"/>
      <c r="RF60" s="65"/>
      <c r="RG60" s="65"/>
      <c r="RH60" s="65"/>
      <c r="RI60" s="65"/>
      <c r="RJ60" s="65"/>
      <c r="RK60" s="65"/>
      <c r="RL60" s="65"/>
      <c r="RM60" s="65"/>
      <c r="RN60" s="65"/>
      <c r="RO60" s="65"/>
      <c r="RP60" s="65"/>
      <c r="RQ60" s="65"/>
      <c r="RR60" s="65"/>
      <c r="RS60" s="65"/>
      <c r="RT60" s="65"/>
      <c r="RU60" s="65"/>
      <c r="RV60" s="65"/>
      <c r="RW60" s="65"/>
      <c r="RX60" s="65"/>
      <c r="RY60" s="65"/>
      <c r="RZ60" s="65"/>
      <c r="SA60" s="65"/>
      <c r="SB60" s="65"/>
      <c r="SC60" s="65"/>
      <c r="SD60" s="65"/>
      <c r="SE60" s="65"/>
      <c r="SF60" s="65"/>
      <c r="SG60" s="65"/>
      <c r="SH60" s="65"/>
      <c r="SI60" s="65"/>
      <c r="SJ60" s="65"/>
      <c r="SK60" s="65"/>
      <c r="SL60" s="65"/>
      <c r="SM60" s="65"/>
      <c r="SN60" s="65"/>
      <c r="SO60" s="65"/>
      <c r="SP60" s="65"/>
      <c r="SQ60" s="65"/>
      <c r="SR60" s="65"/>
      <c r="SS60" s="65"/>
      <c r="ST60" s="65"/>
      <c r="SU60" s="65"/>
      <c r="SW60" s="59"/>
      <c r="TA60" s="463">
        <f t="shared" ref="TA60:TX60" si="412">TA35/TA10</f>
        <v>0.42400295226161561</v>
      </c>
      <c r="TB60" s="463">
        <f t="shared" si="412"/>
        <v>0.25618887437372523</v>
      </c>
      <c r="TC60" s="463">
        <f t="shared" si="412"/>
        <v>0.35908485986325545</v>
      </c>
      <c r="TD60" s="463">
        <f t="shared" si="412"/>
        <v>7.4478416455420915E-2</v>
      </c>
      <c r="TE60" s="463">
        <f t="shared" si="412"/>
        <v>-4.6187286254536053E-2</v>
      </c>
      <c r="TF60" s="463">
        <f t="shared" si="412"/>
        <v>6.3646734082243209E-2</v>
      </c>
      <c r="TG60" s="463">
        <f t="shared" si="412"/>
        <v>0.42661174168672816</v>
      </c>
      <c r="TH60" s="463">
        <f t="shared" si="412"/>
        <v>0.22207738983709174</v>
      </c>
      <c r="TI60" s="463">
        <f t="shared" si="412"/>
        <v>0.14831026263207986</v>
      </c>
      <c r="TJ60" s="463">
        <f t="shared" si="412"/>
        <v>0.29640748150105234</v>
      </c>
      <c r="TK60" s="463">
        <f t="shared" si="412"/>
        <v>0.42863800464614288</v>
      </c>
      <c r="TL60" s="463">
        <f t="shared" si="412"/>
        <v>0.46725204864113351</v>
      </c>
      <c r="TM60" s="463">
        <f t="shared" si="412"/>
        <v>0.39025996860109696</v>
      </c>
      <c r="TN60" s="463">
        <f t="shared" si="412"/>
        <v>0.614618955004405</v>
      </c>
      <c r="TO60" s="463">
        <f t="shared" si="412"/>
        <v>0.68543543090129788</v>
      </c>
      <c r="TP60" s="463">
        <f t="shared" si="412"/>
        <v>0.39445527627489418</v>
      </c>
      <c r="TQ60" s="463">
        <f t="shared" si="412"/>
        <v>0.37902193099922921</v>
      </c>
      <c r="TR60" s="463">
        <f t="shared" si="412"/>
        <v>0.46759005338645304</v>
      </c>
      <c r="TS60" s="463">
        <f t="shared" si="412"/>
        <v>0.4146137284334383</v>
      </c>
      <c r="TT60" s="463">
        <f t="shared" si="412"/>
        <v>-4.0129618948665048E-2</v>
      </c>
      <c r="TU60" s="463">
        <f t="shared" si="412"/>
        <v>0.3085728215888438</v>
      </c>
      <c r="TV60" s="463">
        <f t="shared" si="412"/>
        <v>0.40303711995650371</v>
      </c>
      <c r="TW60" s="463">
        <f t="shared" si="412"/>
        <v>0.8120319321851861</v>
      </c>
      <c r="TX60" s="463">
        <f t="shared" si="412"/>
        <v>0.83008876489269157</v>
      </c>
      <c r="TY60" s="463">
        <f t="shared" ref="TY60" si="413">TY35/TY10</f>
        <v>0.8161314694230386</v>
      </c>
      <c r="UA60" s="2803"/>
    </row>
    <row r="61" spans="3:547">
      <c r="E61" s="2" t="s">
        <v>65</v>
      </c>
      <c r="F61" s="178"/>
      <c r="G61" s="463">
        <f t="shared" ref="G61:AL61" si="414">G36/G11</f>
        <v>0.62</v>
      </c>
      <c r="H61" s="463">
        <f t="shared" si="414"/>
        <v>0.6</v>
      </c>
      <c r="I61" s="463">
        <f t="shared" si="414"/>
        <v>0.49399999999999999</v>
      </c>
      <c r="J61" s="164">
        <f t="shared" si="414"/>
        <v>0.41199999999999998</v>
      </c>
      <c r="K61" s="463">
        <f t="shared" si="414"/>
        <v>0.46</v>
      </c>
      <c r="L61" s="463">
        <f t="shared" si="414"/>
        <v>0.432</v>
      </c>
      <c r="M61" s="463">
        <f t="shared" si="414"/>
        <v>0.45</v>
      </c>
      <c r="N61" s="164">
        <f t="shared" si="414"/>
        <v>0.495</v>
      </c>
      <c r="O61" s="463">
        <f t="shared" si="414"/>
        <v>0.40500000000000008</v>
      </c>
      <c r="P61" s="463">
        <f t="shared" si="414"/>
        <v>0.19800000000000001</v>
      </c>
      <c r="Q61" s="463">
        <f t="shared" si="414"/>
        <v>0.21500000000000002</v>
      </c>
      <c r="R61" s="164">
        <f t="shared" si="414"/>
        <v>0.28999999999999998</v>
      </c>
      <c r="S61" s="463">
        <f t="shared" si="414"/>
        <v>2.8000000000000001E-2</v>
      </c>
      <c r="T61" s="463">
        <f t="shared" si="414"/>
        <v>0.19699999999999998</v>
      </c>
      <c r="U61" s="463">
        <f t="shared" si="414"/>
        <v>0.33200000000000002</v>
      </c>
      <c r="V61" s="164">
        <f t="shared" si="414"/>
        <v>0.24</v>
      </c>
      <c r="W61" s="463">
        <f t="shared" si="414"/>
        <v>0.12200000000000001</v>
      </c>
      <c r="X61" s="463">
        <f t="shared" si="414"/>
        <v>8.4000000000000005E-2</v>
      </c>
      <c r="Y61" s="463">
        <f t="shared" si="414"/>
        <v>-0.05</v>
      </c>
      <c r="Z61" s="164">
        <f t="shared" si="414"/>
        <v>-0.22</v>
      </c>
      <c r="AA61" s="165">
        <f t="shared" si="414"/>
        <v>-0.04</v>
      </c>
      <c r="AB61" s="463">
        <f t="shared" si="414"/>
        <v>0.19199999999999998</v>
      </c>
      <c r="AC61" s="463">
        <f t="shared" si="414"/>
        <v>0.24299999999999999</v>
      </c>
      <c r="AD61" s="164">
        <f t="shared" si="414"/>
        <v>0.23699999999999999</v>
      </c>
      <c r="AE61" s="165">
        <f t="shared" si="414"/>
        <v>0.27278951416010838</v>
      </c>
      <c r="AF61" s="463">
        <f t="shared" si="414"/>
        <v>0.28479219148467683</v>
      </c>
      <c r="AG61" s="463">
        <f t="shared" si="414"/>
        <v>0.30329206559410044</v>
      </c>
      <c r="AH61" s="164">
        <f t="shared" si="414"/>
        <v>0.17024807852955021</v>
      </c>
      <c r="AI61" s="165">
        <f t="shared" si="414"/>
        <v>0.23078191206246393</v>
      </c>
      <c r="AJ61" s="463">
        <f t="shared" si="414"/>
        <v>0.20640425622891842</v>
      </c>
      <c r="AK61" s="463">
        <f t="shared" si="414"/>
        <v>0.18904740995225619</v>
      </c>
      <c r="AL61" s="164">
        <f t="shared" si="414"/>
        <v>0.20476755759769585</v>
      </c>
      <c r="AM61" s="165">
        <f t="shared" ref="AM61:BR61" si="415">AM36/AM11</f>
        <v>8.2286106296168379E-2</v>
      </c>
      <c r="AN61" s="463">
        <f t="shared" si="415"/>
        <v>0.11052073795438139</v>
      </c>
      <c r="AO61" s="463">
        <f t="shared" si="415"/>
        <v>0.12486618325821816</v>
      </c>
      <c r="AP61" s="164">
        <f t="shared" si="415"/>
        <v>0.16503116641302207</v>
      </c>
      <c r="AQ61" s="463">
        <f t="shared" si="415"/>
        <v>0.14978728687887377</v>
      </c>
      <c r="AR61" s="463">
        <f t="shared" si="415"/>
        <v>0.26715133322680579</v>
      </c>
      <c r="AS61" s="463">
        <f t="shared" si="415"/>
        <v>0.26236758680229555</v>
      </c>
      <c r="AT61" s="164">
        <f t="shared" si="415"/>
        <v>0.19991291972804393</v>
      </c>
      <c r="AU61" s="463">
        <f t="shared" si="415"/>
        <v>0.18746013324316899</v>
      </c>
      <c r="AV61" s="463">
        <f t="shared" si="415"/>
        <v>0.1753388008706081</v>
      </c>
      <c r="AW61" s="463">
        <f t="shared" si="415"/>
        <v>0.21987108943772313</v>
      </c>
      <c r="AX61" s="164">
        <f t="shared" si="415"/>
        <v>0.15403963137468163</v>
      </c>
      <c r="AY61" s="463">
        <f t="shared" si="415"/>
        <v>0.14811042422845053</v>
      </c>
      <c r="AZ61" s="463">
        <f t="shared" si="415"/>
        <v>0.20377238769391756</v>
      </c>
      <c r="BA61" s="463">
        <f t="shared" si="415"/>
        <v>0.17091942507214231</v>
      </c>
      <c r="BB61" s="164">
        <f t="shared" si="415"/>
        <v>8.9195727217387805E-2</v>
      </c>
      <c r="BC61" s="463">
        <f t="shared" si="415"/>
        <v>0.17439009388044088</v>
      </c>
      <c r="BD61" s="463">
        <f t="shared" si="415"/>
        <v>0.22865755208249072</v>
      </c>
      <c r="BE61" s="463">
        <f t="shared" si="415"/>
        <v>0.26787822430237551</v>
      </c>
      <c r="BF61" s="164">
        <f t="shared" si="415"/>
        <v>0.36035626841695478</v>
      </c>
      <c r="BG61" s="463">
        <f t="shared" si="415"/>
        <v>0.42421212102442618</v>
      </c>
      <c r="BH61" s="463">
        <f t="shared" si="415"/>
        <v>0.47277412617846487</v>
      </c>
      <c r="BI61" s="463">
        <f t="shared" si="415"/>
        <v>0.51645728224598131</v>
      </c>
      <c r="BJ61" s="164">
        <f t="shared" si="415"/>
        <v>0.49436082396879394</v>
      </c>
      <c r="BK61" s="463">
        <f t="shared" si="415"/>
        <v>0.53571839746489458</v>
      </c>
      <c r="BL61" s="463">
        <f t="shared" si="415"/>
        <v>0.43700855437733477</v>
      </c>
      <c r="BM61" s="463">
        <f t="shared" si="415"/>
        <v>0.4191072122945701</v>
      </c>
      <c r="BN61" s="164">
        <f t="shared" si="415"/>
        <v>0.22127985179548038</v>
      </c>
      <c r="BO61" s="463">
        <f t="shared" si="415"/>
        <v>2.9701865401513335E-3</v>
      </c>
      <c r="BP61" s="463">
        <f t="shared" si="415"/>
        <v>-9.8215556523745876E-3</v>
      </c>
      <c r="BQ61" s="463">
        <f t="shared" si="415"/>
        <v>-4.5138136891912381E-3</v>
      </c>
      <c r="BR61" s="164">
        <f t="shared" si="415"/>
        <v>9.7088315302029507E-2</v>
      </c>
      <c r="BS61" s="463">
        <f t="shared" ref="BS61:CX61" si="416">BS36/BS11</f>
        <v>0.19583393262195151</v>
      </c>
      <c r="BT61" s="463">
        <f t="shared" si="416"/>
        <v>0.28436264170457382</v>
      </c>
      <c r="BU61" s="463">
        <f t="shared" si="416"/>
        <v>0.25910769467524036</v>
      </c>
      <c r="BV61" s="164">
        <f t="shared" si="416"/>
        <v>0.1536858218834174</v>
      </c>
      <c r="BW61" s="463">
        <f t="shared" si="416"/>
        <v>0.10319125406918753</v>
      </c>
      <c r="BX61" s="463">
        <f t="shared" si="416"/>
        <v>0.22110023208971633</v>
      </c>
      <c r="BY61" s="463">
        <f t="shared" si="416"/>
        <v>0.33289986910701752</v>
      </c>
      <c r="BZ61" s="164">
        <f t="shared" si="416"/>
        <v>0.30448114903508111</v>
      </c>
      <c r="CA61" s="463">
        <f t="shared" si="416"/>
        <v>0.23616275391019795</v>
      </c>
      <c r="CB61" s="463">
        <f t="shared" si="416"/>
        <v>0.29261267505081218</v>
      </c>
      <c r="CC61" s="463">
        <f t="shared" si="416"/>
        <v>0.10842334353467478</v>
      </c>
      <c r="CD61" s="164">
        <f t="shared" si="416"/>
        <v>-0.25369141975388954</v>
      </c>
      <c r="CE61" s="463">
        <f t="shared" si="416"/>
        <v>-0.81325681025056007</v>
      </c>
      <c r="CF61" s="463">
        <f t="shared" si="416"/>
        <v>-0.89178321609961597</v>
      </c>
      <c r="CG61" s="463">
        <f t="shared" si="416"/>
        <v>-0.73358914612821668</v>
      </c>
      <c r="CH61" s="164">
        <f t="shared" si="416"/>
        <v>-0.41644410241543445</v>
      </c>
      <c r="CI61" s="463">
        <f t="shared" si="416"/>
        <v>0.10677858132006796</v>
      </c>
      <c r="CJ61" s="463">
        <f t="shared" si="416"/>
        <v>0.23286271639289646</v>
      </c>
      <c r="CK61" s="463">
        <f t="shared" si="416"/>
        <v>0.1259436475065073</v>
      </c>
      <c r="CL61" s="164">
        <f t="shared" si="416"/>
        <v>3.076923076923091E-2</v>
      </c>
      <c r="CM61" s="463">
        <f t="shared" si="416"/>
        <v>-1.8072597325901517E-2</v>
      </c>
      <c r="CN61" s="463">
        <f t="shared" si="416"/>
        <v>-4.613128735732714E-2</v>
      </c>
      <c r="CO61" s="463">
        <f t="shared" si="416"/>
        <v>8.8524843489662539E-2</v>
      </c>
      <c r="CP61" s="164">
        <f t="shared" si="416"/>
        <v>0.24817518248175172</v>
      </c>
      <c r="CQ61" s="463">
        <f t="shared" si="416"/>
        <v>0.58196404951380809</v>
      </c>
      <c r="CR61" s="463">
        <f t="shared" si="416"/>
        <v>0.66522792295743005</v>
      </c>
      <c r="CS61" s="463">
        <f t="shared" si="416"/>
        <v>0.68719565183003228</v>
      </c>
      <c r="CT61" s="164">
        <f t="shared" si="416"/>
        <v>0.69647543243522558</v>
      </c>
      <c r="CU61" s="463">
        <f t="shared" si="416"/>
        <v>0.70584792436724675</v>
      </c>
      <c r="CV61" s="463">
        <f t="shared" si="416"/>
        <v>0.69658349858156521</v>
      </c>
      <c r="CW61" s="463">
        <f t="shared" si="416"/>
        <v>0.66670243320181544</v>
      </c>
      <c r="CX61" s="164">
        <f t="shared" si="416"/>
        <v>0.63505107361317426</v>
      </c>
      <c r="CY61" s="463">
        <f t="shared" ref="CY61:DB61" si="417">CY36/CY11</f>
        <v>0.62146913363740108</v>
      </c>
      <c r="CZ61" s="463">
        <f t="shared" si="417"/>
        <v>0.63237439542034446</v>
      </c>
      <c r="DA61" s="463">
        <f t="shared" si="417"/>
        <v>0.65077361617359408</v>
      </c>
      <c r="DB61" s="164">
        <f t="shared" si="417"/>
        <v>0.67079864965199099</v>
      </c>
      <c r="DC61" s="65"/>
      <c r="DD61" s="65"/>
      <c r="DE61" s="65"/>
      <c r="DF61" s="65"/>
      <c r="DG61" s="65"/>
      <c r="DH61" s="65"/>
      <c r="DI61" s="65"/>
      <c r="DJ61" s="65"/>
      <c r="DK61" s="65"/>
      <c r="DL61" s="65"/>
      <c r="DM61" s="65"/>
      <c r="DN61" s="65"/>
      <c r="DO61" s="65"/>
      <c r="DP61" s="65"/>
      <c r="DQ61" s="65"/>
      <c r="DR61" s="65"/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  <c r="IX61" s="65"/>
      <c r="IY61" s="65"/>
      <c r="IZ61" s="65"/>
      <c r="JA61" s="65"/>
      <c r="JB61" s="65"/>
      <c r="JC61" s="65"/>
      <c r="JD61" s="65"/>
      <c r="JE61" s="65"/>
      <c r="JF61" s="65"/>
      <c r="JG61" s="65"/>
      <c r="JH61" s="65"/>
      <c r="JI61" s="65"/>
      <c r="JJ61" s="65"/>
      <c r="JK61" s="65"/>
      <c r="JL61" s="65"/>
      <c r="JM61" s="65"/>
      <c r="JN61" s="65"/>
      <c r="JO61" s="65"/>
      <c r="JP61" s="65"/>
      <c r="JQ61" s="65"/>
      <c r="JR61" s="65"/>
      <c r="JS61" s="65"/>
      <c r="JT61" s="65"/>
      <c r="JU61" s="65"/>
      <c r="JV61" s="65"/>
      <c r="JW61" s="65"/>
      <c r="JX61" s="65"/>
      <c r="JY61" s="65"/>
      <c r="JZ61" s="65"/>
      <c r="KA61" s="65"/>
      <c r="KB61" s="65"/>
      <c r="KC61" s="65"/>
      <c r="KD61" s="65"/>
      <c r="KE61" s="65"/>
      <c r="KF61" s="65"/>
      <c r="KG61" s="65"/>
      <c r="KH61" s="65"/>
      <c r="KI61" s="65"/>
      <c r="KJ61" s="65"/>
      <c r="KK61" s="65"/>
      <c r="KL61" s="65"/>
      <c r="KM61" s="65"/>
      <c r="KN61" s="65"/>
      <c r="KO61" s="65"/>
      <c r="KP61" s="65"/>
      <c r="KQ61" s="65"/>
      <c r="KR61" s="65"/>
      <c r="KS61" s="65"/>
      <c r="KT61" s="65"/>
      <c r="KU61" s="65"/>
      <c r="KV61" s="65"/>
      <c r="KW61" s="65"/>
      <c r="KX61" s="65"/>
      <c r="KY61" s="65"/>
      <c r="KZ61" s="65"/>
      <c r="LA61" s="65"/>
      <c r="LB61" s="65"/>
      <c r="LC61" s="65"/>
      <c r="LD61" s="65"/>
      <c r="LE61" s="65"/>
      <c r="LF61" s="65"/>
      <c r="LG61" s="65"/>
      <c r="LH61" s="65"/>
      <c r="LI61" s="65"/>
      <c r="LJ61" s="65"/>
      <c r="LK61" s="65"/>
      <c r="LL61" s="65"/>
      <c r="LM61" s="65"/>
      <c r="LN61" s="65"/>
      <c r="LO61" s="65"/>
      <c r="LP61" s="65"/>
      <c r="LQ61" s="65"/>
      <c r="LR61" s="65"/>
      <c r="LS61" s="65"/>
      <c r="LT61" s="65"/>
      <c r="LU61" s="65"/>
      <c r="LV61" s="65"/>
      <c r="LW61" s="65"/>
      <c r="LX61" s="65"/>
      <c r="LY61" s="65"/>
      <c r="LZ61" s="65"/>
      <c r="MA61" s="65"/>
      <c r="MB61" s="65"/>
      <c r="MC61" s="65"/>
      <c r="MD61" s="65"/>
      <c r="ME61" s="65"/>
      <c r="MF61" s="65"/>
      <c r="MG61" s="65"/>
      <c r="MH61" s="65"/>
      <c r="MI61" s="65"/>
      <c r="MJ61" s="65"/>
      <c r="MK61" s="65"/>
      <c r="ML61" s="65"/>
      <c r="MM61" s="65"/>
      <c r="MN61" s="65"/>
      <c r="MO61" s="65"/>
      <c r="MP61" s="65"/>
      <c r="MQ61" s="65"/>
      <c r="MR61" s="65"/>
      <c r="MS61" s="65"/>
      <c r="MT61" s="65"/>
      <c r="MU61" s="65"/>
      <c r="MV61" s="65"/>
      <c r="MW61" s="65"/>
      <c r="MX61" s="65"/>
      <c r="MY61" s="65"/>
      <c r="MZ61" s="65"/>
      <c r="NA61" s="65"/>
      <c r="NB61" s="65"/>
      <c r="NC61" s="65"/>
      <c r="ND61" s="65"/>
      <c r="NE61" s="65"/>
      <c r="NF61" s="65"/>
      <c r="NG61" s="65"/>
      <c r="NH61" s="65"/>
      <c r="NI61" s="65"/>
      <c r="NJ61" s="65"/>
      <c r="NK61" s="65"/>
      <c r="NL61" s="65"/>
      <c r="NM61" s="65"/>
      <c r="NN61" s="65"/>
      <c r="NO61" s="65"/>
      <c r="NP61" s="65"/>
      <c r="NQ61" s="65"/>
      <c r="NR61" s="65"/>
      <c r="NS61" s="65"/>
      <c r="NT61" s="65"/>
      <c r="NU61" s="65"/>
      <c r="NV61" s="65"/>
      <c r="NW61" s="65"/>
      <c r="NX61" s="65"/>
      <c r="NY61" s="65"/>
      <c r="NZ61" s="65"/>
      <c r="OA61" s="65"/>
      <c r="OB61" s="65"/>
      <c r="OC61" s="65"/>
      <c r="OD61" s="65"/>
      <c r="OE61" s="65"/>
      <c r="OF61" s="65"/>
      <c r="OG61" s="65"/>
      <c r="OH61" s="65"/>
      <c r="OI61" s="65"/>
      <c r="OJ61" s="65"/>
      <c r="OK61" s="65"/>
      <c r="OL61" s="65"/>
      <c r="OM61" s="65"/>
      <c r="ON61" s="65"/>
      <c r="OO61" s="65"/>
      <c r="OP61" s="65"/>
      <c r="OQ61" s="65"/>
      <c r="OR61" s="65"/>
      <c r="OS61" s="65"/>
      <c r="OT61" s="65"/>
      <c r="OU61" s="65"/>
      <c r="OV61" s="65"/>
      <c r="OW61" s="65"/>
      <c r="OX61" s="65"/>
      <c r="OY61" s="65"/>
      <c r="OZ61" s="65"/>
      <c r="PA61" s="65"/>
      <c r="PB61" s="65"/>
      <c r="PC61" s="65"/>
      <c r="PD61" s="65"/>
      <c r="PE61" s="65"/>
      <c r="PF61" s="65"/>
      <c r="PG61" s="65"/>
      <c r="PH61" s="65"/>
      <c r="PI61" s="65"/>
      <c r="PJ61" s="65"/>
      <c r="PK61" s="65"/>
      <c r="PL61" s="65"/>
      <c r="PM61" s="65"/>
      <c r="PN61" s="65"/>
      <c r="PO61" s="65"/>
      <c r="PP61" s="65"/>
      <c r="PQ61" s="65"/>
      <c r="PR61" s="65"/>
      <c r="PS61" s="65"/>
      <c r="PT61" s="65"/>
      <c r="PU61" s="65"/>
      <c r="PV61" s="65"/>
      <c r="PW61" s="65"/>
      <c r="PX61" s="65"/>
      <c r="PY61" s="65"/>
      <c r="PZ61" s="65"/>
      <c r="QA61" s="65"/>
      <c r="QB61" s="65"/>
      <c r="QC61" s="65"/>
      <c r="QD61" s="65"/>
      <c r="QE61" s="65"/>
      <c r="QF61" s="65"/>
      <c r="QG61" s="65"/>
      <c r="QH61" s="65"/>
      <c r="QI61" s="65"/>
      <c r="QJ61" s="65"/>
      <c r="QK61" s="65"/>
      <c r="QL61" s="65"/>
      <c r="QM61" s="65"/>
      <c r="QN61" s="65"/>
      <c r="QO61" s="65"/>
      <c r="QP61" s="65"/>
      <c r="QQ61" s="65"/>
      <c r="QR61" s="65"/>
      <c r="QS61" s="65"/>
      <c r="QT61" s="65"/>
      <c r="QU61" s="65"/>
      <c r="QV61" s="65"/>
      <c r="QW61" s="65"/>
      <c r="QX61" s="65"/>
      <c r="QY61" s="65"/>
      <c r="QZ61" s="65"/>
      <c r="RA61" s="65"/>
      <c r="RB61" s="65"/>
      <c r="RC61" s="65"/>
      <c r="RD61" s="65"/>
      <c r="RE61" s="65"/>
      <c r="RF61" s="65"/>
      <c r="RG61" s="65"/>
      <c r="RH61" s="65"/>
      <c r="RI61" s="65"/>
      <c r="RJ61" s="65"/>
      <c r="RK61" s="65"/>
      <c r="RL61" s="65"/>
      <c r="RM61" s="65"/>
      <c r="RN61" s="65"/>
      <c r="RO61" s="65"/>
      <c r="RP61" s="65"/>
      <c r="RQ61" s="65"/>
      <c r="RR61" s="65"/>
      <c r="RS61" s="65"/>
      <c r="RT61" s="65"/>
      <c r="RU61" s="65"/>
      <c r="RV61" s="65"/>
      <c r="RW61" s="65"/>
      <c r="RX61" s="65"/>
      <c r="RY61" s="65"/>
      <c r="RZ61" s="65"/>
      <c r="SA61" s="65"/>
      <c r="SB61" s="65"/>
      <c r="SC61" s="65"/>
      <c r="SD61" s="65"/>
      <c r="SE61" s="65"/>
      <c r="SF61" s="65"/>
      <c r="SG61" s="65"/>
      <c r="SH61" s="65"/>
      <c r="SI61" s="65"/>
      <c r="SJ61" s="65"/>
      <c r="SK61" s="65"/>
      <c r="SL61" s="65"/>
      <c r="SM61" s="65"/>
      <c r="SN61" s="65"/>
      <c r="SO61" s="65"/>
      <c r="SP61" s="65"/>
      <c r="SQ61" s="65"/>
      <c r="SR61" s="65"/>
      <c r="SS61" s="65"/>
      <c r="ST61" s="65"/>
      <c r="SU61" s="65"/>
      <c r="SW61" s="59"/>
      <c r="TA61" s="463">
        <f t="shared" ref="TA61:TX61" si="418">TA36/TA11</f>
        <v>0.53175119218119848</v>
      </c>
      <c r="TB61" s="463">
        <f t="shared" si="418"/>
        <v>0.46176576236936961</v>
      </c>
      <c r="TC61" s="463">
        <f t="shared" si="418"/>
        <v>0.28468482918515586</v>
      </c>
      <c r="TD61" s="463">
        <f t="shared" si="418"/>
        <v>0.2136379632479844</v>
      </c>
      <c r="TE61" s="463">
        <f t="shared" si="418"/>
        <v>-5.5198406451926396E-3</v>
      </c>
      <c r="TF61" s="463">
        <f t="shared" si="418"/>
        <v>0.17373084109084733</v>
      </c>
      <c r="TG61" s="463">
        <f t="shared" si="418"/>
        <v>0.25921974746890775</v>
      </c>
      <c r="TH61" s="463">
        <f t="shared" si="418"/>
        <v>0.20774063647774663</v>
      </c>
      <c r="TI61" s="463">
        <f t="shared" si="418"/>
        <v>0.12252350399210181</v>
      </c>
      <c r="TJ61" s="463">
        <f t="shared" si="418"/>
        <v>0.22211766333442159</v>
      </c>
      <c r="TK61" s="463">
        <f t="shared" si="418"/>
        <v>0.18422792553305678</v>
      </c>
      <c r="TL61" s="463">
        <f t="shared" si="418"/>
        <v>0.15246873170502781</v>
      </c>
      <c r="TM61" s="463">
        <f t="shared" si="418"/>
        <v>0.26900208801975206</v>
      </c>
      <c r="TN61" s="463">
        <f t="shared" si="418"/>
        <v>0.48074563383910801</v>
      </c>
      <c r="TO61" s="463">
        <f t="shared" si="418"/>
        <v>0.41498182188148963</v>
      </c>
      <c r="TP61" s="463">
        <f t="shared" si="418"/>
        <v>2.5434992406668376E-2</v>
      </c>
      <c r="TQ61" s="463">
        <f t="shared" si="418"/>
        <v>0.22484551362078517</v>
      </c>
      <c r="TR61" s="463">
        <f t="shared" si="418"/>
        <v>0.25115884523550919</v>
      </c>
      <c r="TS61" s="463">
        <f t="shared" si="418"/>
        <v>0.13534111906707072</v>
      </c>
      <c r="TT61" s="463">
        <f t="shared" si="418"/>
        <v>-0.68119377048987007</v>
      </c>
      <c r="TU61" s="463">
        <f t="shared" si="418"/>
        <v>0.12659803772775979</v>
      </c>
      <c r="TV61" s="463">
        <f t="shared" si="418"/>
        <v>8.5219595546354859E-2</v>
      </c>
      <c r="TW61" s="463">
        <f t="shared" si="418"/>
        <v>0.66938154019024154</v>
      </c>
      <c r="TX61" s="463">
        <f t="shared" si="418"/>
        <v>0.67518659213178778</v>
      </c>
      <c r="TY61" s="463">
        <f t="shared" ref="TY61" si="419">TY36/TY11</f>
        <v>0.64582550924509841</v>
      </c>
      <c r="UA61" s="2803"/>
    </row>
    <row r="62" spans="3:547" hidden="1" outlineLevel="1">
      <c r="C62" s="31"/>
      <c r="D62" s="31"/>
      <c r="E62" s="2" t="s">
        <v>589</v>
      </c>
      <c r="F62" s="178"/>
      <c r="G62" s="463">
        <f t="shared" ref="G62:AL62" si="420">G37/G12</f>
        <v>0.10314610833879792</v>
      </c>
      <c r="H62" s="463">
        <f t="shared" si="420"/>
        <v>0.15201354238016559</v>
      </c>
      <c r="I62" s="463">
        <f t="shared" si="420"/>
        <v>5.7029535124664237E-2</v>
      </c>
      <c r="J62" s="164">
        <f t="shared" si="420"/>
        <v>0.10325900617717279</v>
      </c>
      <c r="K62" s="463">
        <f t="shared" si="420"/>
        <v>1.0123820943887031E-2</v>
      </c>
      <c r="L62" s="463">
        <f t="shared" si="420"/>
        <v>8.3188558493481266E-3</v>
      </c>
      <c r="M62" s="463">
        <f t="shared" si="420"/>
        <v>1.9000560775144323E-2</v>
      </c>
      <c r="N62" s="164">
        <f t="shared" si="420"/>
        <v>1.587953207037994E-2</v>
      </c>
      <c r="O62" s="463">
        <f t="shared" si="420"/>
        <v>4.3436650713384921E-2</v>
      </c>
      <c r="P62" s="463">
        <f t="shared" si="420"/>
        <v>7.0889021299837596E-2</v>
      </c>
      <c r="Q62" s="463">
        <f t="shared" si="420"/>
        <v>3.2281751486873775E-2</v>
      </c>
      <c r="R62" s="164">
        <f t="shared" si="420"/>
        <v>3.0411443312181249E-2</v>
      </c>
      <c r="S62" s="463">
        <f t="shared" si="420"/>
        <v>4.960920928905594E-2</v>
      </c>
      <c r="T62" s="463">
        <f t="shared" si="420"/>
        <v>3.8253928130237591E-2</v>
      </c>
      <c r="U62" s="463">
        <f t="shared" si="420"/>
        <v>8.5122971040778581E-2</v>
      </c>
      <c r="V62" s="164">
        <f t="shared" si="420"/>
        <v>6.793804253205836E-2</v>
      </c>
      <c r="W62" s="463">
        <f t="shared" si="420"/>
        <v>9.8174875042989607E-2</v>
      </c>
      <c r="X62" s="463">
        <f t="shared" si="420"/>
        <v>3.0860232549413981E-2</v>
      </c>
      <c r="Y62" s="463">
        <f t="shared" si="420"/>
        <v>8.9091806060917239E-2</v>
      </c>
      <c r="Z62" s="164">
        <f t="shared" si="420"/>
        <v>-5.1076555201265521E-2</v>
      </c>
      <c r="AA62" s="165">
        <f t="shared" si="420"/>
        <v>-1.9117629500147153E-2</v>
      </c>
      <c r="AB62" s="463">
        <f t="shared" si="420"/>
        <v>9.1979095984863979E-2</v>
      </c>
      <c r="AC62" s="463">
        <f t="shared" si="420"/>
        <v>0.10648922309157173</v>
      </c>
      <c r="AD62" s="164">
        <f t="shared" si="420"/>
        <v>9.1415139669116741E-2</v>
      </c>
      <c r="AE62" s="165">
        <f t="shared" si="420"/>
        <v>8.7776171813112119E-2</v>
      </c>
      <c r="AF62" s="463">
        <f t="shared" si="420"/>
        <v>0.10514644314649901</v>
      </c>
      <c r="AG62" s="463">
        <f t="shared" si="420"/>
        <v>4.4674874012678695E-2</v>
      </c>
      <c r="AH62" s="164">
        <f t="shared" si="420"/>
        <v>-2.150472247666536E-2</v>
      </c>
      <c r="AI62" s="165">
        <f t="shared" si="420"/>
        <v>5.1025767308166353E-2</v>
      </c>
      <c r="AJ62" s="463">
        <f t="shared" si="420"/>
        <v>2.268884334706274E-2</v>
      </c>
      <c r="AK62" s="463">
        <f t="shared" si="420"/>
        <v>0.10361787952489189</v>
      </c>
      <c r="AL62" s="164">
        <f t="shared" si="420"/>
        <v>8.3745594183435551E-2</v>
      </c>
      <c r="AM62" s="463">
        <f t="shared" ref="AM62:BR62" si="421">AM37/AM12</f>
        <v>5.1945379750317759E-2</v>
      </c>
      <c r="AN62" s="463">
        <f t="shared" si="421"/>
        <v>-2.4017553519023436E-2</v>
      </c>
      <c r="AO62" s="463">
        <f t="shared" si="421"/>
        <v>4.9092783279947483E-2</v>
      </c>
      <c r="AP62" s="164">
        <f t="shared" si="421"/>
        <v>0.10278101490564232</v>
      </c>
      <c r="AQ62" s="463">
        <f t="shared" si="421"/>
        <v>5.7118674330191521E-2</v>
      </c>
      <c r="AR62" s="463">
        <f t="shared" si="421"/>
        <v>7.7799460703025805E-2</v>
      </c>
      <c r="AS62" s="463">
        <f t="shared" si="421"/>
        <v>5.0210852439986235E-2</v>
      </c>
      <c r="AT62" s="164">
        <f t="shared" si="421"/>
        <v>2.1792824279009727E-2</v>
      </c>
      <c r="AU62" s="463">
        <f t="shared" si="421"/>
        <v>1.6524895754406296E-2</v>
      </c>
      <c r="AV62" s="463">
        <f t="shared" si="421"/>
        <v>6.1732982065305947E-2</v>
      </c>
      <c r="AW62" s="463">
        <f t="shared" si="421"/>
        <v>6.7446719597970758E-3</v>
      </c>
      <c r="AX62" s="164">
        <f t="shared" si="421"/>
        <v>-4.6270528808657216E-2</v>
      </c>
      <c r="AY62" s="463">
        <f t="shared" si="421"/>
        <v>-3.3506474912187861E-2</v>
      </c>
      <c r="AZ62" s="463">
        <f t="shared" si="421"/>
        <v>1.9829211857722087E-2</v>
      </c>
      <c r="BA62" s="463">
        <f t="shared" si="421"/>
        <v>1.7946283954693901E-2</v>
      </c>
      <c r="BB62" s="164">
        <f t="shared" si="421"/>
        <v>-1.9960314962847319E-2</v>
      </c>
      <c r="BC62" s="463">
        <f t="shared" si="421"/>
        <v>1.9699415555353487E-2</v>
      </c>
      <c r="BD62" s="463">
        <f t="shared" si="421"/>
        <v>1.2130291555991297E-3</v>
      </c>
      <c r="BE62" s="463">
        <f t="shared" si="421"/>
        <v>2.8778691179745953E-2</v>
      </c>
      <c r="BF62" s="164">
        <f t="shared" si="421"/>
        <v>2.8841137780798918E-2</v>
      </c>
      <c r="BG62" s="463">
        <f t="shared" si="421"/>
        <v>6.3264274285952854E-2</v>
      </c>
      <c r="BH62" s="463">
        <f t="shared" si="421"/>
        <v>2.9746465237202452E-2</v>
      </c>
      <c r="BI62" s="463">
        <f t="shared" si="421"/>
        <v>5.7557718230886672E-2</v>
      </c>
      <c r="BJ62" s="164">
        <f t="shared" si="421"/>
        <v>5.755849502100482E-4</v>
      </c>
      <c r="BK62" s="463">
        <f t="shared" si="421"/>
        <v>1.2016865714122497E-2</v>
      </c>
      <c r="BL62" s="463">
        <f t="shared" si="421"/>
        <v>1.6158072085872818E-2</v>
      </c>
      <c r="BM62" s="463">
        <f t="shared" si="421"/>
        <v>1.9205753374165271E-2</v>
      </c>
      <c r="BN62" s="164">
        <f t="shared" si="421"/>
        <v>2.1359186474021217E-2</v>
      </c>
      <c r="BO62" s="463">
        <f t="shared" si="421"/>
        <v>3.371861593151957E-2</v>
      </c>
      <c r="BP62" s="463">
        <f t="shared" si="421"/>
        <v>2.4617214425501088E-2</v>
      </c>
      <c r="BQ62" s="463">
        <f t="shared" si="421"/>
        <v>-0.29870652364091826</v>
      </c>
      <c r="BR62" s="164">
        <f t="shared" si="421"/>
        <v>-5.3003277540473459E-2</v>
      </c>
      <c r="BS62" s="463">
        <f t="shared" ref="BS62:CX62" si="422">BS37/BS12</f>
        <v>2.2743110351608066E-2</v>
      </c>
      <c r="BT62" s="463">
        <f t="shared" si="422"/>
        <v>2.2358911878007807E-2</v>
      </c>
      <c r="BU62" s="463">
        <f t="shared" si="422"/>
        <v>-4.208111441309241E-2</v>
      </c>
      <c r="BV62" s="164">
        <f t="shared" si="422"/>
        <v>0.26346538580050949</v>
      </c>
      <c r="BW62" s="463">
        <f t="shared" si="422"/>
        <v>0.42535885749481395</v>
      </c>
      <c r="BX62" s="463">
        <f t="shared" si="422"/>
        <v>4.1374233895134276E-2</v>
      </c>
      <c r="BY62" s="463">
        <f t="shared" si="422"/>
        <v>2.0389583518940092E-2</v>
      </c>
      <c r="BZ62" s="164">
        <f t="shared" si="422"/>
        <v>2.5808028070077635E-2</v>
      </c>
      <c r="CA62" s="463">
        <f t="shared" si="422"/>
        <v>2.1039598565512886E-2</v>
      </c>
      <c r="CB62" s="463">
        <f t="shared" si="422"/>
        <v>2.0086637378251809E-2</v>
      </c>
      <c r="CC62" s="463">
        <f t="shared" si="422"/>
        <v>2.4214403067488111E-2</v>
      </c>
      <c r="CD62" s="164">
        <f t="shared" si="422"/>
        <v>1.767886232020284E-2</v>
      </c>
      <c r="CE62" s="463">
        <f t="shared" si="422"/>
        <v>1.8542624427031029E-2</v>
      </c>
      <c r="CF62" s="463">
        <f t="shared" si="422"/>
        <v>1.557344482585264E-2</v>
      </c>
      <c r="CG62" s="463">
        <f t="shared" si="422"/>
        <v>4.5489318795842976E-2</v>
      </c>
      <c r="CH62" s="164">
        <f t="shared" si="422"/>
        <v>2.0000000000012518E-2</v>
      </c>
      <c r="CI62" s="463">
        <f t="shared" si="422"/>
        <v>2.0000000000056375E-2</v>
      </c>
      <c r="CJ62" s="463">
        <f t="shared" si="422"/>
        <v>2.0000000000151508E-2</v>
      </c>
      <c r="CK62" s="463">
        <f t="shared" si="422"/>
        <v>1.9999999999977605E-2</v>
      </c>
      <c r="CL62" s="164">
        <f t="shared" si="422"/>
        <v>-7.327471962525994E-14</v>
      </c>
      <c r="CM62" s="463">
        <f t="shared" si="422"/>
        <v>1.9999999999892087E-2</v>
      </c>
      <c r="CN62" s="463">
        <f t="shared" si="422"/>
        <v>2.0000000000334844E-2</v>
      </c>
      <c r="CO62" s="463">
        <f t="shared" si="422"/>
        <v>2.0849320407219048E-2</v>
      </c>
      <c r="CP62" s="164">
        <f t="shared" si="422"/>
        <v>1.3322676295499796E-13</v>
      </c>
      <c r="CQ62" s="463">
        <f t="shared" si="422"/>
        <v>2.0000000000299094E-2</v>
      </c>
      <c r="CR62" s="463">
        <f t="shared" si="422"/>
        <v>2.0000000000000018E-2</v>
      </c>
      <c r="CS62" s="463">
        <f t="shared" si="422"/>
        <v>1.9999999999999966E-2</v>
      </c>
      <c r="CT62" s="164">
        <f t="shared" si="422"/>
        <v>2.0000000000000052E-2</v>
      </c>
      <c r="CU62" s="463">
        <f t="shared" si="422"/>
        <v>2.0000000000000052E-2</v>
      </c>
      <c r="CV62" s="463">
        <f t="shared" si="422"/>
        <v>2.0000000000000046E-2</v>
      </c>
      <c r="CW62" s="463">
        <f t="shared" si="422"/>
        <v>2.0000000000000028E-2</v>
      </c>
      <c r="CX62" s="164">
        <f t="shared" si="422"/>
        <v>2.0000000000000052E-2</v>
      </c>
      <c r="CY62" s="463">
        <f t="shared" ref="CY62:DB62" si="423">CY37/CY12</f>
        <v>2.0000000000000021E-2</v>
      </c>
      <c r="CZ62" s="463">
        <f t="shared" si="423"/>
        <v>2.000000000000007E-2</v>
      </c>
      <c r="DA62" s="463">
        <f t="shared" si="423"/>
        <v>2.0000000000000049E-2</v>
      </c>
      <c r="DB62" s="164">
        <f t="shared" si="423"/>
        <v>2.0000000000000025E-2</v>
      </c>
      <c r="DC62" s="65"/>
      <c r="DD62" s="65"/>
      <c r="DE62" s="65"/>
      <c r="DF62" s="65"/>
      <c r="DG62" s="65"/>
      <c r="DH62" s="65"/>
      <c r="DI62" s="65"/>
      <c r="DJ62" s="65"/>
      <c r="DK62" s="65"/>
      <c r="DL62" s="65"/>
      <c r="DM62" s="65"/>
      <c r="DN62" s="65"/>
      <c r="DO62" s="65"/>
      <c r="DP62" s="65"/>
      <c r="DQ62" s="65"/>
      <c r="DR62" s="65"/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65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65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  <c r="KB62" s="65"/>
      <c r="KC62" s="65"/>
      <c r="KD62" s="65"/>
      <c r="KE62" s="65"/>
      <c r="KF62" s="65"/>
      <c r="KG62" s="65"/>
      <c r="KH62" s="65"/>
      <c r="KI62" s="65"/>
      <c r="KJ62" s="65"/>
      <c r="KK62" s="65"/>
      <c r="KL62" s="65"/>
      <c r="KM62" s="65"/>
      <c r="KN62" s="65"/>
      <c r="KO62" s="65"/>
      <c r="KP62" s="65"/>
      <c r="KQ62" s="65"/>
      <c r="KR62" s="65"/>
      <c r="KS62" s="65"/>
      <c r="KT62" s="65"/>
      <c r="KU62" s="65"/>
      <c r="KV62" s="65"/>
      <c r="KW62" s="65"/>
      <c r="KX62" s="65"/>
      <c r="KY62" s="65"/>
      <c r="KZ62" s="65"/>
      <c r="LA62" s="65"/>
      <c r="LB62" s="65"/>
      <c r="LC62" s="65"/>
      <c r="LD62" s="65"/>
      <c r="LE62" s="65"/>
      <c r="LF62" s="65"/>
      <c r="LG62" s="65"/>
      <c r="LH62" s="65"/>
      <c r="LI62" s="65"/>
      <c r="LJ62" s="65"/>
      <c r="LK62" s="65"/>
      <c r="LL62" s="65"/>
      <c r="LM62" s="65"/>
      <c r="LN62" s="65"/>
      <c r="LO62" s="65"/>
      <c r="LP62" s="65"/>
      <c r="LQ62" s="65"/>
      <c r="LR62" s="65"/>
      <c r="LS62" s="65"/>
      <c r="LT62" s="65"/>
      <c r="LU62" s="65"/>
      <c r="LV62" s="65"/>
      <c r="LW62" s="65"/>
      <c r="LX62" s="65"/>
      <c r="LY62" s="65"/>
      <c r="LZ62" s="65"/>
      <c r="MA62" s="65"/>
      <c r="MB62" s="65"/>
      <c r="MC62" s="65"/>
      <c r="MD62" s="65"/>
      <c r="ME62" s="65"/>
      <c r="MF62" s="65"/>
      <c r="MG62" s="65"/>
      <c r="MH62" s="65"/>
      <c r="MI62" s="65"/>
      <c r="MJ62" s="65"/>
      <c r="MK62" s="65"/>
      <c r="ML62" s="65"/>
      <c r="MM62" s="65"/>
      <c r="MN62" s="65"/>
      <c r="MO62" s="65"/>
      <c r="MP62" s="65"/>
      <c r="MQ62" s="65"/>
      <c r="MR62" s="65"/>
      <c r="MS62" s="65"/>
      <c r="MT62" s="65"/>
      <c r="MU62" s="65"/>
      <c r="MV62" s="65"/>
      <c r="MW62" s="65"/>
      <c r="MX62" s="65"/>
      <c r="MY62" s="65"/>
      <c r="MZ62" s="65"/>
      <c r="NA62" s="65"/>
      <c r="NB62" s="65"/>
      <c r="NC62" s="65"/>
      <c r="ND62" s="65"/>
      <c r="NE62" s="65"/>
      <c r="NF62" s="65"/>
      <c r="NG62" s="65"/>
      <c r="NH62" s="65"/>
      <c r="NI62" s="65"/>
      <c r="NJ62" s="65"/>
      <c r="NK62" s="65"/>
      <c r="NL62" s="65"/>
      <c r="NM62" s="65"/>
      <c r="NN62" s="65"/>
      <c r="NO62" s="65"/>
      <c r="NP62" s="65"/>
      <c r="NQ62" s="65"/>
      <c r="NR62" s="65"/>
      <c r="NS62" s="65"/>
      <c r="NT62" s="65"/>
      <c r="NU62" s="65"/>
      <c r="NV62" s="65"/>
      <c r="NW62" s="65"/>
      <c r="NX62" s="65"/>
      <c r="NY62" s="65"/>
      <c r="NZ62" s="65"/>
      <c r="OA62" s="65"/>
      <c r="OB62" s="65"/>
      <c r="OC62" s="65"/>
      <c r="OD62" s="65"/>
      <c r="OE62" s="65"/>
      <c r="OF62" s="65"/>
      <c r="OG62" s="65"/>
      <c r="OH62" s="65"/>
      <c r="OI62" s="65"/>
      <c r="OJ62" s="65"/>
      <c r="OK62" s="65"/>
      <c r="OL62" s="65"/>
      <c r="OM62" s="65"/>
      <c r="ON62" s="65"/>
      <c r="OO62" s="65"/>
      <c r="OP62" s="65"/>
      <c r="OQ62" s="65"/>
      <c r="OR62" s="65"/>
      <c r="OS62" s="65"/>
      <c r="OT62" s="65"/>
      <c r="OU62" s="65"/>
      <c r="OV62" s="65"/>
      <c r="OW62" s="65"/>
      <c r="OX62" s="65"/>
      <c r="OY62" s="65"/>
      <c r="OZ62" s="65"/>
      <c r="PA62" s="65"/>
      <c r="PB62" s="65"/>
      <c r="PC62" s="65"/>
      <c r="PD62" s="65"/>
      <c r="PE62" s="65"/>
      <c r="PF62" s="65"/>
      <c r="PG62" s="65"/>
      <c r="PH62" s="65"/>
      <c r="PI62" s="65"/>
      <c r="PJ62" s="65"/>
      <c r="PK62" s="65"/>
      <c r="PL62" s="65"/>
      <c r="PM62" s="65"/>
      <c r="PN62" s="65"/>
      <c r="PO62" s="65"/>
      <c r="PP62" s="65"/>
      <c r="PQ62" s="65"/>
      <c r="PR62" s="65"/>
      <c r="PS62" s="65"/>
      <c r="PT62" s="65"/>
      <c r="PU62" s="65"/>
      <c r="PV62" s="65"/>
      <c r="PW62" s="65"/>
      <c r="PX62" s="65"/>
      <c r="PY62" s="65"/>
      <c r="PZ62" s="65"/>
      <c r="QA62" s="65"/>
      <c r="QB62" s="65"/>
      <c r="QC62" s="65"/>
      <c r="QD62" s="65"/>
      <c r="QE62" s="65"/>
      <c r="QF62" s="65"/>
      <c r="QG62" s="65"/>
      <c r="QH62" s="65"/>
      <c r="QI62" s="65"/>
      <c r="QJ62" s="65"/>
      <c r="QK62" s="65"/>
      <c r="QL62" s="65"/>
      <c r="QM62" s="65"/>
      <c r="QN62" s="65"/>
      <c r="QO62" s="65"/>
      <c r="QP62" s="65"/>
      <c r="QQ62" s="65"/>
      <c r="QR62" s="65"/>
      <c r="QS62" s="65"/>
      <c r="QT62" s="65"/>
      <c r="QU62" s="65"/>
      <c r="QV62" s="65"/>
      <c r="QW62" s="65"/>
      <c r="QX62" s="65"/>
      <c r="QY62" s="65"/>
      <c r="QZ62" s="65"/>
      <c r="RA62" s="65"/>
      <c r="RB62" s="65"/>
      <c r="RC62" s="65"/>
      <c r="RD62" s="65"/>
      <c r="RE62" s="65"/>
      <c r="RF62" s="65"/>
      <c r="RG62" s="65"/>
      <c r="RH62" s="65"/>
      <c r="RI62" s="65"/>
      <c r="RJ62" s="65"/>
      <c r="RK62" s="65"/>
      <c r="RL62" s="65"/>
      <c r="RM62" s="65"/>
      <c r="RN62" s="65"/>
      <c r="RO62" s="65"/>
      <c r="RP62" s="65"/>
      <c r="RQ62" s="65"/>
      <c r="RR62" s="65"/>
      <c r="RS62" s="65"/>
      <c r="RT62" s="65"/>
      <c r="RU62" s="65"/>
      <c r="RV62" s="65"/>
      <c r="RW62" s="65"/>
      <c r="RX62" s="65"/>
      <c r="RY62" s="65"/>
      <c r="RZ62" s="65"/>
      <c r="SA62" s="65"/>
      <c r="SB62" s="65"/>
      <c r="SC62" s="65"/>
      <c r="SD62" s="65"/>
      <c r="SE62" s="65"/>
      <c r="SF62" s="65"/>
      <c r="SG62" s="65"/>
      <c r="SH62" s="65"/>
      <c r="SI62" s="65"/>
      <c r="SJ62" s="65"/>
      <c r="SK62" s="65"/>
      <c r="SL62" s="65"/>
      <c r="SM62" s="65"/>
      <c r="SN62" s="65"/>
      <c r="SO62" s="65"/>
      <c r="SP62" s="65"/>
      <c r="SQ62" s="65"/>
      <c r="SR62" s="65"/>
      <c r="SS62" s="65"/>
      <c r="ST62" s="65"/>
      <c r="SU62" s="65"/>
      <c r="SW62" s="59"/>
      <c r="TA62" s="463">
        <f t="shared" ref="TA62:TX62" si="424">TA37/TA12</f>
        <v>0.10439085910463171</v>
      </c>
      <c r="TB62" s="463">
        <f t="shared" si="424"/>
        <v>1.3861880902968509E-2</v>
      </c>
      <c r="TC62" s="463">
        <f t="shared" si="424"/>
        <v>4.3981386257182939E-2</v>
      </c>
      <c r="TD62" s="463">
        <f t="shared" si="424"/>
        <v>5.9741681816483344E-2</v>
      </c>
      <c r="TE62" s="463">
        <f t="shared" si="424"/>
        <v>4.5950508010598912E-2</v>
      </c>
      <c r="TF62" s="463">
        <f t="shared" si="424"/>
        <v>5.4240301787579673E-2</v>
      </c>
      <c r="TG62" s="463">
        <f t="shared" si="424"/>
        <v>5.8881365043012591E-2</v>
      </c>
      <c r="TH62" s="463">
        <f t="shared" si="424"/>
        <v>6.6543241945242373E-2</v>
      </c>
      <c r="TI62" s="463">
        <f t="shared" si="424"/>
        <v>3.8404965791840842E-2</v>
      </c>
      <c r="TJ62" s="463">
        <f t="shared" si="424"/>
        <v>5.6550195332197031E-2</v>
      </c>
      <c r="TK62" s="463">
        <f t="shared" si="424"/>
        <v>2.0957803387714316E-2</v>
      </c>
      <c r="TL62" s="463">
        <f t="shared" si="424"/>
        <v>-1.571153802527131E-2</v>
      </c>
      <c r="TM62" s="463">
        <f t="shared" si="424"/>
        <v>2.5021090394052498E-2</v>
      </c>
      <c r="TN62" s="463">
        <f t="shared" si="424"/>
        <v>3.4327419241477447E-2</v>
      </c>
      <c r="TO62" s="463">
        <f t="shared" si="424"/>
        <v>1.697846937790895E-2</v>
      </c>
      <c r="TP62" s="463">
        <f t="shared" si="424"/>
        <v>-7.694315618448444E-2</v>
      </c>
      <c r="TQ62" s="463">
        <f t="shared" si="424"/>
        <v>9.6369128835024465E-2</v>
      </c>
      <c r="TR62" s="463">
        <f t="shared" si="424"/>
        <v>8.4267765551511872E-2</v>
      </c>
      <c r="TS62" s="463">
        <f t="shared" si="424"/>
        <v>1.9791921514526231E-2</v>
      </c>
      <c r="TT62" s="463">
        <f t="shared" si="424"/>
        <v>5.0843480037102921E-2</v>
      </c>
      <c r="TU62" s="463">
        <f t="shared" si="424"/>
        <v>1.6666666666730258E-2</v>
      </c>
      <c r="TV62" s="463">
        <f t="shared" si="424"/>
        <v>1.865753547855839E-2</v>
      </c>
      <c r="TW62" s="463">
        <f t="shared" si="424"/>
        <v>2.0000000000072578E-2</v>
      </c>
      <c r="TX62" s="463">
        <f t="shared" si="424"/>
        <v>2.0000000000000042E-2</v>
      </c>
      <c r="TY62" s="463">
        <f t="shared" ref="TY62" si="425">TY37/TY12</f>
        <v>2.0000000000000039E-2</v>
      </c>
      <c r="UA62" s="407"/>
    </row>
    <row r="63" spans="3:547" collapsed="1">
      <c r="C63" s="31"/>
      <c r="D63" s="31"/>
      <c r="E63" s="1" t="s">
        <v>1346</v>
      </c>
      <c r="F63" s="178"/>
      <c r="G63" s="71">
        <f t="shared" ref="G63:AL63" si="426">G38/G13</f>
        <v>0.11999999999999998</v>
      </c>
      <c r="H63" s="71">
        <f t="shared" si="426"/>
        <v>0.13</v>
      </c>
      <c r="I63" s="71">
        <f t="shared" si="426"/>
        <v>5.7000000000000002E-2</v>
      </c>
      <c r="J63" s="622">
        <f t="shared" si="426"/>
        <v>9.1999999999999998E-2</v>
      </c>
      <c r="K63" s="676">
        <f t="shared" si="426"/>
        <v>-0.04</v>
      </c>
      <c r="L63" s="71">
        <f t="shared" si="426"/>
        <v>9.0000000000000011E-2</v>
      </c>
      <c r="M63" s="71">
        <f t="shared" si="426"/>
        <v>0.04</v>
      </c>
      <c r="N63" s="622">
        <f t="shared" si="426"/>
        <v>0.05</v>
      </c>
      <c r="O63" s="676">
        <f t="shared" si="426"/>
        <v>0.02</v>
      </c>
      <c r="P63" s="71">
        <f t="shared" si="426"/>
        <v>6.8000000000000005E-2</v>
      </c>
      <c r="Q63" s="71">
        <f t="shared" si="426"/>
        <v>0.10100000000000001</v>
      </c>
      <c r="R63" s="622">
        <f t="shared" si="426"/>
        <v>9.8000000000000004E-2</v>
      </c>
      <c r="S63" s="676">
        <f t="shared" si="426"/>
        <v>1.2E-2</v>
      </c>
      <c r="T63" s="71">
        <f t="shared" si="426"/>
        <v>3.7999999999999999E-2</v>
      </c>
      <c r="U63" s="71">
        <f t="shared" si="426"/>
        <v>6.7000000000000004E-2</v>
      </c>
      <c r="V63" s="622">
        <f t="shared" si="426"/>
        <v>0.20200000000000001</v>
      </c>
      <c r="W63" s="676">
        <f t="shared" si="426"/>
        <v>9.4E-2</v>
      </c>
      <c r="X63" s="71">
        <f t="shared" si="426"/>
        <v>0.08</v>
      </c>
      <c r="Y63" s="71">
        <f t="shared" si="426"/>
        <v>0.12</v>
      </c>
      <c r="Z63" s="622">
        <f t="shared" si="426"/>
        <v>0.1</v>
      </c>
      <c r="AA63" s="676">
        <f t="shared" si="426"/>
        <v>-0.13700000000000001</v>
      </c>
      <c r="AB63" s="71">
        <f t="shared" si="426"/>
        <v>0.13300000000000001</v>
      </c>
      <c r="AC63" s="71">
        <f t="shared" si="426"/>
        <v>0.14299999999999999</v>
      </c>
      <c r="AD63" s="622">
        <f t="shared" si="426"/>
        <v>0.105</v>
      </c>
      <c r="AE63" s="676">
        <f t="shared" si="426"/>
        <v>6.7535902846822565E-2</v>
      </c>
      <c r="AF63" s="71">
        <f t="shared" si="426"/>
        <v>8.7095406597665473E-2</v>
      </c>
      <c r="AG63" s="71">
        <f t="shared" si="426"/>
        <v>8.1099719521114513E-2</v>
      </c>
      <c r="AH63" s="622">
        <f t="shared" si="426"/>
        <v>9.9633086509559071E-2</v>
      </c>
      <c r="AI63" s="676">
        <f t="shared" si="426"/>
        <v>0.10102841318313346</v>
      </c>
      <c r="AJ63" s="71">
        <f t="shared" si="426"/>
        <v>0.15620786359799793</v>
      </c>
      <c r="AK63" s="71">
        <f t="shared" si="426"/>
        <v>0.18046660738254286</v>
      </c>
      <c r="AL63" s="622">
        <f t="shared" si="426"/>
        <v>0.10203031276878925</v>
      </c>
      <c r="AM63" s="676">
        <f t="shared" ref="AM63:BR63" si="427">AM38/AM13</f>
        <v>6.5548426575815569E-2</v>
      </c>
      <c r="AN63" s="71">
        <f t="shared" si="427"/>
        <v>6.5446138884411087E-2</v>
      </c>
      <c r="AO63" s="71">
        <f t="shared" si="427"/>
        <v>0.11037835481576097</v>
      </c>
      <c r="AP63" s="622">
        <f t="shared" si="427"/>
        <v>0.14872159033041646</v>
      </c>
      <c r="AQ63" s="71">
        <f t="shared" si="427"/>
        <v>7.8090453647125857E-2</v>
      </c>
      <c r="AR63" s="71">
        <f t="shared" si="427"/>
        <v>3.7262388578126381E-2</v>
      </c>
      <c r="AS63" s="71">
        <f t="shared" si="427"/>
        <v>3.9405882605341079E-2</v>
      </c>
      <c r="AT63" s="622">
        <f t="shared" si="427"/>
        <v>2.2428007429847515E-2</v>
      </c>
      <c r="AU63" s="71">
        <f t="shared" si="427"/>
        <v>-1.152189832441915E-2</v>
      </c>
      <c r="AV63" s="71">
        <f t="shared" si="427"/>
        <v>-0.12438174429841614</v>
      </c>
      <c r="AW63" s="71">
        <f t="shared" si="427"/>
        <v>-0.36753852500930084</v>
      </c>
      <c r="AX63" s="622">
        <f t="shared" si="427"/>
        <v>-0.12975219431597834</v>
      </c>
      <c r="AY63" s="71">
        <f t="shared" si="427"/>
        <v>-4.4262327225152047E-2</v>
      </c>
      <c r="AZ63" s="71">
        <f t="shared" si="427"/>
        <v>3.2882974047098022E-2</v>
      </c>
      <c r="BA63" s="71">
        <f t="shared" si="427"/>
        <v>5.9696557109414065E-2</v>
      </c>
      <c r="BB63" s="622">
        <f t="shared" si="427"/>
        <v>4.2918123171126886E-2</v>
      </c>
      <c r="BC63" s="71">
        <f t="shared" si="427"/>
        <v>4.7766005292197905E-2</v>
      </c>
      <c r="BD63" s="71">
        <f t="shared" si="427"/>
        <v>4.5270751201290489E-2</v>
      </c>
      <c r="BE63" s="71">
        <f t="shared" si="427"/>
        <v>6.4240054472984601E-2</v>
      </c>
      <c r="BF63" s="622">
        <f t="shared" si="427"/>
        <v>7.3918897399932668E-2</v>
      </c>
      <c r="BG63" s="71">
        <f t="shared" si="427"/>
        <v>8.9176211340248265E-2</v>
      </c>
      <c r="BH63" s="71">
        <f t="shared" si="427"/>
        <v>0.12239380912865887</v>
      </c>
      <c r="BI63" s="71">
        <f t="shared" si="427"/>
        <v>9.954261249432618E-2</v>
      </c>
      <c r="BJ63" s="622">
        <f t="shared" si="427"/>
        <v>9.4391413530973328E-2</v>
      </c>
      <c r="BK63" s="71">
        <f t="shared" si="427"/>
        <v>0.15713725059602213</v>
      </c>
      <c r="BL63" s="71">
        <f t="shared" si="427"/>
        <v>0.12317722661595977</v>
      </c>
      <c r="BM63" s="71">
        <f t="shared" si="427"/>
        <v>0.15469013912210622</v>
      </c>
      <c r="BN63" s="622">
        <f t="shared" si="427"/>
        <v>3.2010540014050355E-2</v>
      </c>
      <c r="BO63" s="71">
        <f t="shared" si="427"/>
        <v>8.9367622416929304E-2</v>
      </c>
      <c r="BP63" s="71">
        <f t="shared" si="427"/>
        <v>8.2643152101134057E-2</v>
      </c>
      <c r="BQ63" s="71">
        <f t="shared" si="427"/>
        <v>8.7907720232014236E-2</v>
      </c>
      <c r="BR63" s="622">
        <f t="shared" si="427"/>
        <v>8.4512333010678897E-2</v>
      </c>
      <c r="BS63" s="71">
        <f t="shared" ref="BS63:CX63" si="428">BS38/BS13</f>
        <v>8.9679542694990858E-2</v>
      </c>
      <c r="BT63" s="71">
        <f t="shared" si="428"/>
        <v>6.2874033850698716E-2</v>
      </c>
      <c r="BU63" s="71">
        <f t="shared" si="428"/>
        <v>9.3693149802324502E-2</v>
      </c>
      <c r="BV63" s="622">
        <f t="shared" si="428"/>
        <v>5.5515899865131668E-2</v>
      </c>
      <c r="BW63" s="71">
        <f t="shared" si="428"/>
        <v>-4.1240546985329148E-2</v>
      </c>
      <c r="BX63" s="71">
        <f t="shared" si="428"/>
        <v>5.6552407457731137E-2</v>
      </c>
      <c r="BY63" s="71">
        <f t="shared" si="428"/>
        <v>0.12099856688285021</v>
      </c>
      <c r="BZ63" s="622">
        <f t="shared" si="428"/>
        <v>8.6714866873042903E-2</v>
      </c>
      <c r="CA63" s="71">
        <f t="shared" si="428"/>
        <v>9.1445427728613832E-2</v>
      </c>
      <c r="CB63" s="71">
        <f t="shared" si="428"/>
        <v>0.12586799556522385</v>
      </c>
      <c r="CC63" s="71">
        <f t="shared" si="428"/>
        <v>0.11617606343327835</v>
      </c>
      <c r="CD63" s="622">
        <f t="shared" si="428"/>
        <v>7.2299595945138392E-2</v>
      </c>
      <c r="CE63" s="71">
        <f t="shared" si="428"/>
        <v>-5.5171436369890497E-2</v>
      </c>
      <c r="CF63" s="71">
        <f t="shared" si="428"/>
        <v>-0.10329976742863259</v>
      </c>
      <c r="CG63" s="71">
        <f t="shared" si="428"/>
        <v>-0.12181827716668187</v>
      </c>
      <c r="CH63" s="622">
        <f t="shared" si="428"/>
        <v>-0.14994095804517785</v>
      </c>
      <c r="CI63" s="71">
        <f t="shared" si="428"/>
        <v>-0.13464864192005793</v>
      </c>
      <c r="CJ63" s="71">
        <f t="shared" si="428"/>
        <v>-4.4963668758051391E-2</v>
      </c>
      <c r="CK63" s="71">
        <f t="shared" si="428"/>
        <v>-0.22864832181551417</v>
      </c>
      <c r="CL63" s="622">
        <f t="shared" si="428"/>
        <v>-0.33380281690140751</v>
      </c>
      <c r="CM63" s="71">
        <f t="shared" si="428"/>
        <v>-0.40243323763512889</v>
      </c>
      <c r="CN63" s="71">
        <f t="shared" si="428"/>
        <v>-0.40430705467306444</v>
      </c>
      <c r="CO63" s="71">
        <f t="shared" si="428"/>
        <v>-0.11507769456013682</v>
      </c>
      <c r="CP63" s="622">
        <f t="shared" si="428"/>
        <v>-0.17971014492753604</v>
      </c>
      <c r="CQ63" s="71">
        <f t="shared" si="428"/>
        <v>-0.11258484491952403</v>
      </c>
      <c r="CR63" s="71">
        <f t="shared" si="428"/>
        <v>-0.12960795336629302</v>
      </c>
      <c r="CS63" s="71">
        <f t="shared" si="428"/>
        <v>-0.1028904165149859</v>
      </c>
      <c r="CT63" s="622">
        <f t="shared" si="428"/>
        <v>-9.1794953349927377E-2</v>
      </c>
      <c r="CU63" s="71">
        <f t="shared" si="428"/>
        <v>-7.3226606610848233E-2</v>
      </c>
      <c r="CV63" s="71">
        <f t="shared" si="428"/>
        <v>-5.0683604075492723E-2</v>
      </c>
      <c r="CW63" s="71">
        <f t="shared" si="428"/>
        <v>5.5118196870831571E-3</v>
      </c>
      <c r="CX63" s="622">
        <f t="shared" si="428"/>
        <v>4.4244388987838244E-2</v>
      </c>
      <c r="CY63" s="71">
        <f t="shared" ref="CY63:DB63" si="429">CY38/CY13</f>
        <v>2.3070638871813681E-2</v>
      </c>
      <c r="CZ63" s="71">
        <f t="shared" si="429"/>
        <v>6.6482911698752853E-2</v>
      </c>
      <c r="DA63" s="71">
        <f t="shared" si="429"/>
        <v>6.9527316016938123E-2</v>
      </c>
      <c r="DB63" s="622">
        <f t="shared" si="429"/>
        <v>7.1459385168800571E-2</v>
      </c>
      <c r="DC63" s="65"/>
      <c r="DD63" s="65"/>
      <c r="DE63" s="65"/>
      <c r="DF63" s="65"/>
      <c r="DG63" s="65"/>
      <c r="DH63" s="65"/>
      <c r="DI63" s="65"/>
      <c r="DJ63" s="65"/>
      <c r="DK63" s="65"/>
      <c r="DL63" s="65"/>
      <c r="DM63" s="65"/>
      <c r="DN63" s="65"/>
      <c r="DO63" s="65"/>
      <c r="DP63" s="65"/>
      <c r="DQ63" s="65"/>
      <c r="DR63" s="65"/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  <c r="EL63" s="65"/>
      <c r="EM63" s="65"/>
      <c r="EN63" s="65"/>
      <c r="EO63" s="65"/>
      <c r="EP63" s="65"/>
      <c r="EQ63" s="65"/>
      <c r="ER63" s="65"/>
      <c r="ES63" s="65"/>
      <c r="ET63" s="65"/>
      <c r="EU63" s="65"/>
      <c r="EV63" s="65"/>
      <c r="EW63" s="65"/>
      <c r="EX63" s="65"/>
      <c r="EY63" s="65"/>
      <c r="EZ63" s="65"/>
      <c r="FA63" s="65"/>
      <c r="FB63" s="65"/>
      <c r="FC63" s="65"/>
      <c r="FD63" s="65"/>
      <c r="FE63" s="65"/>
      <c r="FF63" s="65"/>
      <c r="FG63" s="65"/>
      <c r="FH63" s="65"/>
      <c r="FI63" s="65"/>
      <c r="FJ63" s="65"/>
      <c r="FK63" s="65"/>
      <c r="FL63" s="65"/>
      <c r="FM63" s="65"/>
      <c r="FN63" s="65"/>
      <c r="FO63" s="65"/>
      <c r="FP63" s="65"/>
      <c r="FQ63" s="65"/>
      <c r="FR63" s="65"/>
      <c r="FS63" s="65"/>
      <c r="FT63" s="65"/>
      <c r="FU63" s="65"/>
      <c r="FV63" s="65"/>
      <c r="FW63" s="65"/>
      <c r="FX63" s="65"/>
      <c r="FY63" s="65"/>
      <c r="FZ63" s="65"/>
      <c r="GA63" s="65"/>
      <c r="GB63" s="65"/>
      <c r="GC63" s="65"/>
      <c r="GD63" s="65"/>
      <c r="GE63" s="65"/>
      <c r="GF63" s="65"/>
      <c r="GG63" s="65"/>
      <c r="GH63" s="65"/>
      <c r="GI63" s="65"/>
      <c r="GJ63" s="65"/>
      <c r="GK63" s="65"/>
      <c r="GL63" s="65"/>
      <c r="GM63" s="65"/>
      <c r="GN63" s="65"/>
      <c r="GO63" s="65"/>
      <c r="GP63" s="65"/>
      <c r="GQ63" s="65"/>
      <c r="GR63" s="65"/>
      <c r="GS63" s="65"/>
      <c r="GT63" s="65"/>
      <c r="GU63" s="65"/>
      <c r="GV63" s="65"/>
      <c r="GW63" s="65"/>
      <c r="GX63" s="65"/>
      <c r="GY63" s="65"/>
      <c r="GZ63" s="65"/>
      <c r="HA63" s="65"/>
      <c r="HB63" s="65"/>
      <c r="HC63" s="65"/>
      <c r="HD63" s="65"/>
      <c r="HE63" s="65"/>
      <c r="HF63" s="65"/>
      <c r="HG63" s="65"/>
      <c r="HH63" s="65"/>
      <c r="HI63" s="65"/>
      <c r="HJ63" s="65"/>
      <c r="HK63" s="65"/>
      <c r="HL63" s="65"/>
      <c r="HM63" s="65"/>
      <c r="HN63" s="65"/>
      <c r="HO63" s="65"/>
      <c r="HP63" s="65"/>
      <c r="HQ63" s="65"/>
      <c r="HR63" s="65"/>
      <c r="HS63" s="65"/>
      <c r="HT63" s="65"/>
      <c r="HU63" s="65"/>
      <c r="HV63" s="65"/>
      <c r="HW63" s="65"/>
      <c r="HX63" s="65"/>
      <c r="HY63" s="65"/>
      <c r="HZ63" s="65"/>
      <c r="IA63" s="65"/>
      <c r="IB63" s="65"/>
      <c r="IC63" s="65"/>
      <c r="ID63" s="65"/>
      <c r="IE63" s="65"/>
      <c r="IF63" s="65"/>
      <c r="IG63" s="65"/>
      <c r="IH63" s="65"/>
      <c r="II63" s="65"/>
      <c r="IJ63" s="65"/>
      <c r="IK63" s="65"/>
      <c r="IL63" s="65"/>
      <c r="IM63" s="65"/>
      <c r="IN63" s="65"/>
      <c r="IO63" s="65"/>
      <c r="IP63" s="65"/>
      <c r="IQ63" s="65"/>
      <c r="IR63" s="65"/>
      <c r="IS63" s="65"/>
      <c r="IT63" s="65"/>
      <c r="IU63" s="65"/>
      <c r="IV63" s="65"/>
      <c r="IW63" s="65"/>
      <c r="IX63" s="65"/>
      <c r="IY63" s="65"/>
      <c r="IZ63" s="65"/>
      <c r="JA63" s="65"/>
      <c r="JB63" s="65"/>
      <c r="JC63" s="65"/>
      <c r="JD63" s="65"/>
      <c r="JE63" s="65"/>
      <c r="JF63" s="65"/>
      <c r="JG63" s="65"/>
      <c r="JH63" s="65"/>
      <c r="JI63" s="65"/>
      <c r="JJ63" s="65"/>
      <c r="JK63" s="65"/>
      <c r="JL63" s="65"/>
      <c r="JM63" s="65"/>
      <c r="JN63" s="65"/>
      <c r="JO63" s="65"/>
      <c r="JP63" s="65"/>
      <c r="JQ63" s="65"/>
      <c r="JR63" s="65"/>
      <c r="JS63" s="65"/>
      <c r="JT63" s="65"/>
      <c r="JU63" s="65"/>
      <c r="JV63" s="65"/>
      <c r="JW63" s="65"/>
      <c r="JX63" s="65"/>
      <c r="JY63" s="65"/>
      <c r="JZ63" s="65"/>
      <c r="KA63" s="65"/>
      <c r="KB63" s="65"/>
      <c r="KC63" s="65"/>
      <c r="KD63" s="65"/>
      <c r="KE63" s="65"/>
      <c r="KF63" s="65"/>
      <c r="KG63" s="65"/>
      <c r="KH63" s="65"/>
      <c r="KI63" s="65"/>
      <c r="KJ63" s="65"/>
      <c r="KK63" s="65"/>
      <c r="KL63" s="65"/>
      <c r="KM63" s="65"/>
      <c r="KN63" s="65"/>
      <c r="KO63" s="65"/>
      <c r="KP63" s="65"/>
      <c r="KQ63" s="65"/>
      <c r="KR63" s="65"/>
      <c r="KS63" s="65"/>
      <c r="KT63" s="65"/>
      <c r="KU63" s="65"/>
      <c r="KV63" s="65"/>
      <c r="KW63" s="65"/>
      <c r="KX63" s="65"/>
      <c r="KY63" s="65"/>
      <c r="KZ63" s="65"/>
      <c r="LA63" s="65"/>
      <c r="LB63" s="65"/>
      <c r="LC63" s="65"/>
      <c r="LD63" s="65"/>
      <c r="LE63" s="65"/>
      <c r="LF63" s="65"/>
      <c r="LG63" s="65"/>
      <c r="LH63" s="65"/>
      <c r="LI63" s="65"/>
      <c r="LJ63" s="65"/>
      <c r="LK63" s="65"/>
      <c r="LL63" s="65"/>
      <c r="LM63" s="65"/>
      <c r="LN63" s="65"/>
      <c r="LO63" s="65"/>
      <c r="LP63" s="65"/>
      <c r="LQ63" s="65"/>
      <c r="LR63" s="65"/>
      <c r="LS63" s="65"/>
      <c r="LT63" s="65"/>
      <c r="LU63" s="65"/>
      <c r="LV63" s="65"/>
      <c r="LW63" s="65"/>
      <c r="LX63" s="65"/>
      <c r="LY63" s="65"/>
      <c r="LZ63" s="65"/>
      <c r="MA63" s="65"/>
      <c r="MB63" s="65"/>
      <c r="MC63" s="65"/>
      <c r="MD63" s="65"/>
      <c r="ME63" s="65"/>
      <c r="MF63" s="65"/>
      <c r="MG63" s="65"/>
      <c r="MH63" s="65"/>
      <c r="MI63" s="65"/>
      <c r="MJ63" s="65"/>
      <c r="MK63" s="65"/>
      <c r="ML63" s="65"/>
      <c r="MM63" s="65"/>
      <c r="MN63" s="65"/>
      <c r="MO63" s="65"/>
      <c r="MP63" s="65"/>
      <c r="MQ63" s="65"/>
      <c r="MR63" s="65"/>
      <c r="MS63" s="65"/>
      <c r="MT63" s="65"/>
      <c r="MU63" s="65"/>
      <c r="MV63" s="65"/>
      <c r="MW63" s="65"/>
      <c r="MX63" s="65"/>
      <c r="MY63" s="65"/>
      <c r="MZ63" s="65"/>
      <c r="NA63" s="65"/>
      <c r="NB63" s="65"/>
      <c r="NC63" s="65"/>
      <c r="ND63" s="65"/>
      <c r="NE63" s="65"/>
      <c r="NF63" s="65"/>
      <c r="NG63" s="65"/>
      <c r="NH63" s="65"/>
      <c r="NI63" s="65"/>
      <c r="NJ63" s="65"/>
      <c r="NK63" s="65"/>
      <c r="NL63" s="65"/>
      <c r="NM63" s="65"/>
      <c r="NN63" s="65"/>
      <c r="NO63" s="65"/>
      <c r="NP63" s="65"/>
      <c r="NQ63" s="65"/>
      <c r="NR63" s="65"/>
      <c r="NS63" s="65"/>
      <c r="NT63" s="65"/>
      <c r="NU63" s="65"/>
      <c r="NV63" s="65"/>
      <c r="NW63" s="65"/>
      <c r="NX63" s="65"/>
      <c r="NY63" s="65"/>
      <c r="NZ63" s="65"/>
      <c r="OA63" s="65"/>
      <c r="OB63" s="65"/>
      <c r="OC63" s="65"/>
      <c r="OD63" s="65"/>
      <c r="OE63" s="65"/>
      <c r="OF63" s="65"/>
      <c r="OG63" s="65"/>
      <c r="OH63" s="65"/>
      <c r="OI63" s="65"/>
      <c r="OJ63" s="65"/>
      <c r="OK63" s="65"/>
      <c r="OL63" s="65"/>
      <c r="OM63" s="65"/>
      <c r="ON63" s="65"/>
      <c r="OO63" s="65"/>
      <c r="OP63" s="65"/>
      <c r="OQ63" s="65"/>
      <c r="OR63" s="65"/>
      <c r="OS63" s="65"/>
      <c r="OT63" s="65"/>
      <c r="OU63" s="65"/>
      <c r="OV63" s="65"/>
      <c r="OW63" s="65"/>
      <c r="OX63" s="65"/>
      <c r="OY63" s="65"/>
      <c r="OZ63" s="65"/>
      <c r="PA63" s="65"/>
      <c r="PB63" s="65"/>
      <c r="PC63" s="65"/>
      <c r="PD63" s="65"/>
      <c r="PE63" s="65"/>
      <c r="PF63" s="65"/>
      <c r="PG63" s="65"/>
      <c r="PH63" s="65"/>
      <c r="PI63" s="65"/>
      <c r="PJ63" s="65"/>
      <c r="PK63" s="65"/>
      <c r="PL63" s="65"/>
      <c r="PM63" s="65"/>
      <c r="PN63" s="65"/>
      <c r="PO63" s="65"/>
      <c r="PP63" s="65"/>
      <c r="PQ63" s="65"/>
      <c r="PR63" s="65"/>
      <c r="PS63" s="65"/>
      <c r="PT63" s="65"/>
      <c r="PU63" s="65"/>
      <c r="PV63" s="65"/>
      <c r="PW63" s="65"/>
      <c r="PX63" s="65"/>
      <c r="PY63" s="65"/>
      <c r="PZ63" s="65"/>
      <c r="QA63" s="65"/>
      <c r="QB63" s="65"/>
      <c r="QC63" s="65"/>
      <c r="QD63" s="65"/>
      <c r="QE63" s="65"/>
      <c r="QF63" s="65"/>
      <c r="QG63" s="65"/>
      <c r="QH63" s="65"/>
      <c r="QI63" s="65"/>
      <c r="QJ63" s="65"/>
      <c r="QK63" s="65"/>
      <c r="QL63" s="65"/>
      <c r="QM63" s="65"/>
      <c r="QN63" s="65"/>
      <c r="QO63" s="65"/>
      <c r="QP63" s="65"/>
      <c r="QQ63" s="65"/>
      <c r="QR63" s="65"/>
      <c r="QS63" s="65"/>
      <c r="QT63" s="65"/>
      <c r="QU63" s="65"/>
      <c r="QV63" s="65"/>
      <c r="QW63" s="65"/>
      <c r="QX63" s="65"/>
      <c r="QY63" s="65"/>
      <c r="QZ63" s="65"/>
      <c r="RA63" s="65"/>
      <c r="RB63" s="65"/>
      <c r="RC63" s="65"/>
      <c r="RD63" s="65"/>
      <c r="RE63" s="65"/>
      <c r="RF63" s="65"/>
      <c r="RG63" s="65"/>
      <c r="RH63" s="65"/>
      <c r="RI63" s="65"/>
      <c r="RJ63" s="65"/>
      <c r="RK63" s="65"/>
      <c r="RL63" s="65"/>
      <c r="RM63" s="65"/>
      <c r="RN63" s="65"/>
      <c r="RO63" s="65"/>
      <c r="RP63" s="65"/>
      <c r="RQ63" s="65"/>
      <c r="RR63" s="65"/>
      <c r="RS63" s="65"/>
      <c r="RT63" s="65"/>
      <c r="RU63" s="65"/>
      <c r="RV63" s="65"/>
      <c r="RW63" s="65"/>
      <c r="RX63" s="65"/>
      <c r="RY63" s="65"/>
      <c r="RZ63" s="65"/>
      <c r="SA63" s="65"/>
      <c r="SB63" s="65"/>
      <c r="SC63" s="65"/>
      <c r="SD63" s="65"/>
      <c r="SE63" s="65"/>
      <c r="SF63" s="65"/>
      <c r="SG63" s="65"/>
      <c r="SH63" s="65"/>
      <c r="SI63" s="65"/>
      <c r="SJ63" s="65"/>
      <c r="SK63" s="65"/>
      <c r="SL63" s="65"/>
      <c r="SM63" s="65"/>
      <c r="SN63" s="65"/>
      <c r="SO63" s="65"/>
      <c r="SP63" s="65"/>
      <c r="SQ63" s="65"/>
      <c r="SR63" s="65"/>
      <c r="SS63" s="65"/>
      <c r="ST63" s="65"/>
      <c r="SU63" s="65"/>
      <c r="SV63" s="39"/>
      <c r="SW63" s="59"/>
      <c r="TA63" s="71">
        <f t="shared" ref="TA63:TX63" si="430">TA38/TA13</f>
        <v>0.10033825297708476</v>
      </c>
      <c r="TB63" s="71">
        <f t="shared" si="430"/>
        <v>3.7286634438659316E-2</v>
      </c>
      <c r="TC63" s="71">
        <f t="shared" si="430"/>
        <v>7.5206762741930444E-2</v>
      </c>
      <c r="TD63" s="71">
        <f t="shared" si="430"/>
        <v>9.007113545813443E-2</v>
      </c>
      <c r="TE63" s="71">
        <f t="shared" si="430"/>
        <v>9.9541889805874764E-2</v>
      </c>
      <c r="TF63" s="71">
        <f t="shared" si="430"/>
        <v>7.2284972233189249E-2</v>
      </c>
      <c r="TG63" s="71">
        <f t="shared" si="430"/>
        <v>8.5585561153655718E-2</v>
      </c>
      <c r="TH63" s="71">
        <f t="shared" si="430"/>
        <v>0.13640376622459655</v>
      </c>
      <c r="TI63" s="71">
        <f t="shared" si="430"/>
        <v>0.10236492567955104</v>
      </c>
      <c r="TJ63" s="71">
        <f t="shared" si="430"/>
        <v>4.3841988425846599E-2</v>
      </c>
      <c r="TK63" s="71">
        <f t="shared" si="430"/>
        <v>-0.13784717542509861</v>
      </c>
      <c r="TL63" s="71">
        <f t="shared" si="430"/>
        <v>3.2665817988636069E-2</v>
      </c>
      <c r="TM63" s="71">
        <f t="shared" si="430"/>
        <v>5.7535121380049854E-2</v>
      </c>
      <c r="TN63" s="71">
        <f t="shared" si="430"/>
        <v>0.10170249751937679</v>
      </c>
      <c r="TO63" s="71">
        <f t="shared" si="430"/>
        <v>0.11872707462443385</v>
      </c>
      <c r="TP63" s="71">
        <f t="shared" si="430"/>
        <v>8.6018354683452716E-2</v>
      </c>
      <c r="TQ63" s="71">
        <f t="shared" si="430"/>
        <v>7.5904923982880415E-2</v>
      </c>
      <c r="TR63" s="71">
        <f t="shared" si="430"/>
        <v>6.1630422842689131E-2</v>
      </c>
      <c r="TS63" s="71">
        <f t="shared" si="430"/>
        <v>0.10134651928757181</v>
      </c>
      <c r="TT63" s="71">
        <f t="shared" si="430"/>
        <v>-0.11028380304957035</v>
      </c>
      <c r="TU63" s="71">
        <f t="shared" si="430"/>
        <v>-0.18961066241952693</v>
      </c>
      <c r="TV63" s="71">
        <f t="shared" si="430"/>
        <v>-0.27292283355774383</v>
      </c>
      <c r="TW63" s="71">
        <f t="shared" si="430"/>
        <v>-0.10878890050975383</v>
      </c>
      <c r="TX63" s="71">
        <f t="shared" si="430"/>
        <v>-1.7261494442159596E-2</v>
      </c>
      <c r="TY63" s="71">
        <f t="shared" ref="TY63" si="431">TY38/TY13</f>
        <v>5.7673455356089032E-2</v>
      </c>
      <c r="UA63" s="904"/>
    </row>
    <row r="64" spans="3:547" hidden="1">
      <c r="C64" s="31"/>
      <c r="D64" s="31"/>
      <c r="E64" s="1" t="s">
        <v>590</v>
      </c>
      <c r="F64" s="178"/>
      <c r="G64" s="71">
        <f t="shared" ref="G64:AP64" si="432">G39/G14</f>
        <v>8.6999999999999994E-2</v>
      </c>
      <c r="H64" s="71">
        <f t="shared" si="432"/>
        <v>0.12</v>
      </c>
      <c r="I64" s="71">
        <f t="shared" si="432"/>
        <v>0.06</v>
      </c>
      <c r="J64" s="622">
        <f t="shared" si="432"/>
        <v>2.1999999999999999E-2</v>
      </c>
      <c r="K64" s="71">
        <f t="shared" si="432"/>
        <v>0.02</v>
      </c>
      <c r="L64" s="71">
        <f t="shared" si="432"/>
        <v>0.05</v>
      </c>
      <c r="M64" s="71">
        <f t="shared" si="432"/>
        <v>5.0999999999999997E-2</v>
      </c>
      <c r="N64" s="622">
        <f t="shared" si="432"/>
        <v>0.03</v>
      </c>
      <c r="O64" s="71">
        <f t="shared" si="432"/>
        <v>-0.02</v>
      </c>
      <c r="P64" s="71">
        <f t="shared" si="432"/>
        <v>-1.0999999999999999E-2</v>
      </c>
      <c r="Q64" s="71">
        <f t="shared" si="432"/>
        <v>-0.03</v>
      </c>
      <c r="R64" s="622">
        <f t="shared" si="432"/>
        <v>-0.04</v>
      </c>
      <c r="S64" s="71">
        <f t="shared" si="432"/>
        <v>4.0000000000000001E-3</v>
      </c>
      <c r="T64" s="71">
        <f t="shared" si="432"/>
        <v>-3.4000000000000002E-2</v>
      </c>
      <c r="U64" s="71">
        <f t="shared" si="432"/>
        <v>2E-3</v>
      </c>
      <c r="V64" s="622">
        <f t="shared" si="432"/>
        <v>5.8000000000000003E-2</v>
      </c>
      <c r="W64" s="71">
        <f t="shared" si="432"/>
        <v>7.0000000000000007E-2</v>
      </c>
      <c r="X64" s="71">
        <f t="shared" si="432"/>
        <v>0.02</v>
      </c>
      <c r="Y64" s="71">
        <f t="shared" si="432"/>
        <v>-2.1000000000000001E-2</v>
      </c>
      <c r="Z64" s="622">
        <f t="shared" si="432"/>
        <v>-7.0000000000000007E-2</v>
      </c>
      <c r="AA64" s="71">
        <f t="shared" si="432"/>
        <v>-0.03</v>
      </c>
      <c r="AB64" s="71">
        <f t="shared" si="432"/>
        <v>1E-3</v>
      </c>
      <c r="AC64" s="71">
        <f t="shared" si="432"/>
        <v>2E-3</v>
      </c>
      <c r="AD64" s="622">
        <f t="shared" si="432"/>
        <v>-3.3000000000000002E-2</v>
      </c>
      <c r="AE64" s="71">
        <f t="shared" si="432"/>
        <v>4.7619047619047616E-2</v>
      </c>
      <c r="AF64" s="71">
        <f t="shared" si="432"/>
        <v>1.2396694214876033E-2</v>
      </c>
      <c r="AG64" s="71">
        <f t="shared" si="432"/>
        <v>-1.9290123456790122E-2</v>
      </c>
      <c r="AH64" s="622">
        <f t="shared" si="432"/>
        <v>9.5238095238095229E-3</v>
      </c>
      <c r="AI64" s="71">
        <f t="shared" si="432"/>
        <v>5.0505050505050509E-3</v>
      </c>
      <c r="AJ64" s="71">
        <f t="shared" si="432"/>
        <v>4.4943820224719105E-3</v>
      </c>
      <c r="AK64" s="71">
        <f t="shared" si="432"/>
        <v>5.0000000000000001E-3</v>
      </c>
      <c r="AL64" s="622">
        <f t="shared" si="432"/>
        <v>-1.9696969696969695E-2</v>
      </c>
      <c r="AM64" s="71">
        <f t="shared" si="432"/>
        <v>-4.9999999999999996E-2</v>
      </c>
      <c r="AN64" s="71">
        <f t="shared" si="432"/>
        <v>-7.6923076923076927E-2</v>
      </c>
      <c r="AO64" s="71">
        <f t="shared" si="432"/>
        <v>-0.1</v>
      </c>
      <c r="AP64" s="622">
        <f t="shared" si="432"/>
        <v>-9.166666666666666E-2</v>
      </c>
      <c r="AQ64" s="1376"/>
      <c r="AR64" s="1376"/>
      <c r="AS64" s="1376"/>
      <c r="AT64" s="1377"/>
      <c r="AU64" s="1376"/>
      <c r="AV64" s="1376"/>
      <c r="AW64" s="1376"/>
      <c r="AX64" s="1377"/>
      <c r="AY64" s="1374"/>
      <c r="AZ64" s="1374"/>
      <c r="BA64" s="1374"/>
      <c r="BB64" s="1375"/>
      <c r="BC64" s="1374"/>
      <c r="BD64" s="1374"/>
      <c r="BE64" s="1374"/>
      <c r="BF64" s="1375"/>
      <c r="BG64" s="1374"/>
      <c r="BH64" s="1374"/>
      <c r="BI64" s="1374"/>
      <c r="BJ64" s="1375"/>
      <c r="BK64" s="1374"/>
      <c r="BL64" s="1374"/>
      <c r="BM64" s="1374"/>
      <c r="BN64" s="1375"/>
      <c r="BO64" s="1374"/>
      <c r="BP64" s="1374"/>
      <c r="BQ64" s="1374"/>
      <c r="BR64" s="1375"/>
      <c r="BS64" s="1374"/>
      <c r="BT64" s="1374"/>
      <c r="BU64" s="1374"/>
      <c r="BV64" s="1375"/>
      <c r="BW64" s="1374"/>
      <c r="BX64" s="1374"/>
      <c r="BY64" s="1374"/>
      <c r="BZ64" s="1375"/>
      <c r="CA64" s="1374"/>
      <c r="CB64" s="1374"/>
      <c r="CC64" s="1374"/>
      <c r="CD64" s="1375"/>
      <c r="CE64" s="1374"/>
      <c r="CF64" s="1374"/>
      <c r="CG64" s="1374"/>
      <c r="CH64" s="1375"/>
      <c r="CI64" s="1374"/>
      <c r="CJ64" s="1374"/>
      <c r="CK64" s="1374"/>
      <c r="CL64" s="1375"/>
      <c r="CM64" s="1374"/>
      <c r="CN64" s="1374"/>
      <c r="CO64" s="1374"/>
      <c r="CP64" s="1375"/>
      <c r="CQ64" s="1374"/>
      <c r="CR64" s="1374"/>
      <c r="CS64" s="1374"/>
      <c r="CT64" s="1375"/>
      <c r="CU64" s="1374"/>
      <c r="CV64" s="1374"/>
      <c r="CW64" s="1374"/>
      <c r="CX64" s="1375"/>
      <c r="CY64" s="1374"/>
      <c r="CZ64" s="1374"/>
      <c r="DA64" s="1374"/>
      <c r="DB64" s="1375"/>
      <c r="DC64" s="65"/>
      <c r="DD64" s="65"/>
      <c r="DE64" s="65"/>
      <c r="DF64" s="65"/>
      <c r="DG64" s="65"/>
      <c r="DH64" s="65"/>
      <c r="DI64" s="65"/>
      <c r="DJ64" s="65"/>
      <c r="DK64" s="65"/>
      <c r="DL64" s="65"/>
      <c r="DM64" s="65"/>
      <c r="DN64" s="65"/>
      <c r="DO64" s="65"/>
      <c r="DP64" s="65"/>
      <c r="DQ64" s="65"/>
      <c r="DR64" s="65"/>
      <c r="DS64" s="65"/>
      <c r="DT64" s="65"/>
      <c r="DU64" s="65"/>
      <c r="DV64" s="65"/>
      <c r="DW64" s="65"/>
      <c r="DX64" s="65"/>
      <c r="DY64" s="65"/>
      <c r="DZ64" s="65"/>
      <c r="EA64" s="65"/>
      <c r="EB64" s="65"/>
      <c r="EC64" s="65"/>
      <c r="ED64" s="65"/>
      <c r="EE64" s="65"/>
      <c r="EF64" s="65"/>
      <c r="EG64" s="65"/>
      <c r="EH64" s="65"/>
      <c r="EI64" s="65"/>
      <c r="EJ64" s="65"/>
      <c r="EK64" s="65"/>
      <c r="EL64" s="65"/>
      <c r="EM64" s="65"/>
      <c r="EN64" s="65"/>
      <c r="EO64" s="65"/>
      <c r="EP64" s="65"/>
      <c r="EQ64" s="65"/>
      <c r="ER64" s="65"/>
      <c r="ES64" s="65"/>
      <c r="ET64" s="65"/>
      <c r="EU64" s="65"/>
      <c r="EV64" s="65"/>
      <c r="EW64" s="65"/>
      <c r="EX64" s="65"/>
      <c r="EY64" s="65"/>
      <c r="EZ64" s="65"/>
      <c r="FA64" s="65"/>
      <c r="FB64" s="65"/>
      <c r="FC64" s="65"/>
      <c r="FD64" s="65"/>
      <c r="FE64" s="65"/>
      <c r="FF64" s="65"/>
      <c r="FG64" s="65"/>
      <c r="FH64" s="65"/>
      <c r="FI64" s="65"/>
      <c r="FJ64" s="65"/>
      <c r="FK64" s="65"/>
      <c r="FL64" s="65"/>
      <c r="FM64" s="65"/>
      <c r="FN64" s="65"/>
      <c r="FO64" s="65"/>
      <c r="FP64" s="65"/>
      <c r="FQ64" s="65"/>
      <c r="FR64" s="65"/>
      <c r="FS64" s="65"/>
      <c r="FT64" s="65"/>
      <c r="FU64" s="65"/>
      <c r="FV64" s="65"/>
      <c r="FW64" s="65"/>
      <c r="FX64" s="65"/>
      <c r="FY64" s="65"/>
      <c r="FZ64" s="65"/>
      <c r="GA64" s="65"/>
      <c r="GB64" s="65"/>
      <c r="GC64" s="65"/>
      <c r="GD64" s="65"/>
      <c r="GE64" s="65"/>
      <c r="GF64" s="65"/>
      <c r="GG64" s="65"/>
      <c r="GH64" s="65"/>
      <c r="GI64" s="65"/>
      <c r="GJ64" s="65"/>
      <c r="GK64" s="65"/>
      <c r="GL64" s="65"/>
      <c r="GM64" s="65"/>
      <c r="GN64" s="65"/>
      <c r="GO64" s="65"/>
      <c r="GP64" s="65"/>
      <c r="GQ64" s="65"/>
      <c r="GR64" s="65"/>
      <c r="GS64" s="65"/>
      <c r="GT64" s="65"/>
      <c r="GU64" s="65"/>
      <c r="GV64" s="65"/>
      <c r="GW64" s="65"/>
      <c r="GX64" s="65"/>
      <c r="GY64" s="65"/>
      <c r="GZ64" s="65"/>
      <c r="HA64" s="65"/>
      <c r="HB64" s="65"/>
      <c r="HC64" s="65"/>
      <c r="HD64" s="65"/>
      <c r="HE64" s="65"/>
      <c r="HF64" s="65"/>
      <c r="HG64" s="65"/>
      <c r="HH64" s="65"/>
      <c r="HI64" s="65"/>
      <c r="HJ64" s="65"/>
      <c r="HK64" s="65"/>
      <c r="HL64" s="65"/>
      <c r="HM64" s="65"/>
      <c r="HN64" s="65"/>
      <c r="HO64" s="65"/>
      <c r="HP64" s="65"/>
      <c r="HQ64" s="65"/>
      <c r="HR64" s="65"/>
      <c r="HS64" s="65"/>
      <c r="HT64" s="65"/>
      <c r="HU64" s="65"/>
      <c r="HV64" s="65"/>
      <c r="HW64" s="65"/>
      <c r="HX64" s="65"/>
      <c r="HY64" s="65"/>
      <c r="HZ64" s="65"/>
      <c r="IA64" s="65"/>
      <c r="IB64" s="65"/>
      <c r="IC64" s="65"/>
      <c r="ID64" s="65"/>
      <c r="IE64" s="65"/>
      <c r="IF64" s="65"/>
      <c r="IG64" s="65"/>
      <c r="IH64" s="65"/>
      <c r="II64" s="65"/>
      <c r="IJ64" s="65"/>
      <c r="IK64" s="65"/>
      <c r="IL64" s="65"/>
      <c r="IM64" s="65"/>
      <c r="IN64" s="65"/>
      <c r="IO64" s="65"/>
      <c r="IP64" s="65"/>
      <c r="IQ64" s="65"/>
      <c r="IR64" s="65"/>
      <c r="IS64" s="65"/>
      <c r="IT64" s="65"/>
      <c r="IU64" s="65"/>
      <c r="IV64" s="65"/>
      <c r="IW64" s="65"/>
      <c r="IX64" s="65"/>
      <c r="IY64" s="65"/>
      <c r="IZ64" s="65"/>
      <c r="JA64" s="65"/>
      <c r="JB64" s="65"/>
      <c r="JC64" s="65"/>
      <c r="JD64" s="65"/>
      <c r="JE64" s="65"/>
      <c r="JF64" s="65"/>
      <c r="JG64" s="65"/>
      <c r="JH64" s="65"/>
      <c r="JI64" s="65"/>
      <c r="JJ64" s="65"/>
      <c r="JK64" s="65"/>
      <c r="JL64" s="65"/>
      <c r="JM64" s="65"/>
      <c r="JN64" s="65"/>
      <c r="JO64" s="65"/>
      <c r="JP64" s="65"/>
      <c r="JQ64" s="65"/>
      <c r="JR64" s="65"/>
      <c r="JS64" s="65"/>
      <c r="JT64" s="65"/>
      <c r="JU64" s="65"/>
      <c r="JV64" s="65"/>
      <c r="JW64" s="65"/>
      <c r="JX64" s="65"/>
      <c r="JY64" s="65"/>
      <c r="JZ64" s="65"/>
      <c r="KA64" s="65"/>
      <c r="KB64" s="65"/>
      <c r="KC64" s="65"/>
      <c r="KD64" s="65"/>
      <c r="KE64" s="65"/>
      <c r="KF64" s="65"/>
      <c r="KG64" s="65"/>
      <c r="KH64" s="65"/>
      <c r="KI64" s="65"/>
      <c r="KJ64" s="65"/>
      <c r="KK64" s="65"/>
      <c r="KL64" s="65"/>
      <c r="KM64" s="65"/>
      <c r="KN64" s="65"/>
      <c r="KO64" s="65"/>
      <c r="KP64" s="65"/>
      <c r="KQ64" s="65"/>
      <c r="KR64" s="65"/>
      <c r="KS64" s="65"/>
      <c r="KT64" s="65"/>
      <c r="KU64" s="65"/>
      <c r="KV64" s="65"/>
      <c r="KW64" s="65"/>
      <c r="KX64" s="65"/>
      <c r="KY64" s="65"/>
      <c r="KZ64" s="65"/>
      <c r="LA64" s="65"/>
      <c r="LB64" s="65"/>
      <c r="LC64" s="65"/>
      <c r="LD64" s="65"/>
      <c r="LE64" s="65"/>
      <c r="LF64" s="65"/>
      <c r="LG64" s="65"/>
      <c r="LH64" s="65"/>
      <c r="LI64" s="65"/>
      <c r="LJ64" s="65"/>
      <c r="LK64" s="65"/>
      <c r="LL64" s="65"/>
      <c r="LM64" s="65"/>
      <c r="LN64" s="65"/>
      <c r="LO64" s="65"/>
      <c r="LP64" s="65"/>
      <c r="LQ64" s="65"/>
      <c r="LR64" s="65"/>
      <c r="LS64" s="65"/>
      <c r="LT64" s="65"/>
      <c r="LU64" s="65"/>
      <c r="LV64" s="65"/>
      <c r="LW64" s="65"/>
      <c r="LX64" s="65"/>
      <c r="LY64" s="65"/>
      <c r="LZ64" s="65"/>
      <c r="MA64" s="65"/>
      <c r="MB64" s="65"/>
      <c r="MC64" s="65"/>
      <c r="MD64" s="65"/>
      <c r="ME64" s="65"/>
      <c r="MF64" s="65"/>
      <c r="MG64" s="65"/>
      <c r="MH64" s="65"/>
      <c r="MI64" s="65"/>
      <c r="MJ64" s="65"/>
      <c r="MK64" s="65"/>
      <c r="ML64" s="65"/>
      <c r="MM64" s="65"/>
      <c r="MN64" s="65"/>
      <c r="MO64" s="65"/>
      <c r="MP64" s="65"/>
      <c r="MQ64" s="65"/>
      <c r="MR64" s="65"/>
      <c r="MS64" s="65"/>
      <c r="MT64" s="65"/>
      <c r="MU64" s="65"/>
      <c r="MV64" s="65"/>
      <c r="MW64" s="65"/>
      <c r="MX64" s="65"/>
      <c r="MY64" s="65"/>
      <c r="MZ64" s="65"/>
      <c r="NA64" s="65"/>
      <c r="NB64" s="65"/>
      <c r="NC64" s="65"/>
      <c r="ND64" s="65"/>
      <c r="NE64" s="65"/>
      <c r="NF64" s="65"/>
      <c r="NG64" s="65"/>
      <c r="NH64" s="65"/>
      <c r="NI64" s="65"/>
      <c r="NJ64" s="65"/>
      <c r="NK64" s="65"/>
      <c r="NL64" s="65"/>
      <c r="NM64" s="65"/>
      <c r="NN64" s="65"/>
      <c r="NO64" s="65"/>
      <c r="NP64" s="65"/>
      <c r="NQ64" s="65"/>
      <c r="NR64" s="65"/>
      <c r="NS64" s="65"/>
      <c r="NT64" s="65"/>
      <c r="NU64" s="65"/>
      <c r="NV64" s="65"/>
      <c r="NW64" s="65"/>
      <c r="NX64" s="65"/>
      <c r="NY64" s="65"/>
      <c r="NZ64" s="65"/>
      <c r="OA64" s="65"/>
      <c r="OB64" s="65"/>
      <c r="OC64" s="65"/>
      <c r="OD64" s="65"/>
      <c r="OE64" s="65"/>
      <c r="OF64" s="65"/>
      <c r="OG64" s="65"/>
      <c r="OH64" s="65"/>
      <c r="OI64" s="65"/>
      <c r="OJ64" s="65"/>
      <c r="OK64" s="65"/>
      <c r="OL64" s="65"/>
      <c r="OM64" s="65"/>
      <c r="ON64" s="65"/>
      <c r="OO64" s="65"/>
      <c r="OP64" s="65"/>
      <c r="OQ64" s="65"/>
      <c r="OR64" s="65"/>
      <c r="OS64" s="65"/>
      <c r="OT64" s="65"/>
      <c r="OU64" s="65"/>
      <c r="OV64" s="65"/>
      <c r="OW64" s="65"/>
      <c r="OX64" s="65"/>
      <c r="OY64" s="65"/>
      <c r="OZ64" s="65"/>
      <c r="PA64" s="65"/>
      <c r="PB64" s="65"/>
      <c r="PC64" s="65"/>
      <c r="PD64" s="65"/>
      <c r="PE64" s="65"/>
      <c r="PF64" s="65"/>
      <c r="PG64" s="65"/>
      <c r="PH64" s="65"/>
      <c r="PI64" s="65"/>
      <c r="PJ64" s="65"/>
      <c r="PK64" s="65"/>
      <c r="PL64" s="65"/>
      <c r="PM64" s="65"/>
      <c r="PN64" s="65"/>
      <c r="PO64" s="65"/>
      <c r="PP64" s="65"/>
      <c r="PQ64" s="65"/>
      <c r="PR64" s="65"/>
      <c r="PS64" s="65"/>
      <c r="PT64" s="65"/>
      <c r="PU64" s="65"/>
      <c r="PV64" s="65"/>
      <c r="PW64" s="65"/>
      <c r="PX64" s="65"/>
      <c r="PY64" s="65"/>
      <c r="PZ64" s="65"/>
      <c r="QA64" s="65"/>
      <c r="QB64" s="65"/>
      <c r="QC64" s="65"/>
      <c r="QD64" s="65"/>
      <c r="QE64" s="65"/>
      <c r="QF64" s="65"/>
      <c r="QG64" s="65"/>
      <c r="QH64" s="65"/>
      <c r="QI64" s="65"/>
      <c r="QJ64" s="65"/>
      <c r="QK64" s="65"/>
      <c r="QL64" s="65"/>
      <c r="QM64" s="65"/>
      <c r="QN64" s="65"/>
      <c r="QO64" s="65"/>
      <c r="QP64" s="65"/>
      <c r="QQ64" s="65"/>
      <c r="QR64" s="65"/>
      <c r="QS64" s="65"/>
      <c r="QT64" s="65"/>
      <c r="QU64" s="65"/>
      <c r="QV64" s="65"/>
      <c r="QW64" s="65"/>
      <c r="QX64" s="65"/>
      <c r="QY64" s="65"/>
      <c r="QZ64" s="65"/>
      <c r="RA64" s="65"/>
      <c r="RB64" s="65"/>
      <c r="RC64" s="65"/>
      <c r="RD64" s="65"/>
      <c r="RE64" s="65"/>
      <c r="RF64" s="65"/>
      <c r="RG64" s="65"/>
      <c r="RH64" s="65"/>
      <c r="RI64" s="65"/>
      <c r="RJ64" s="65"/>
      <c r="RK64" s="65"/>
      <c r="RL64" s="65"/>
      <c r="RM64" s="65"/>
      <c r="RN64" s="65"/>
      <c r="RO64" s="65"/>
      <c r="RP64" s="65"/>
      <c r="RQ64" s="65"/>
      <c r="RR64" s="65"/>
      <c r="RS64" s="65"/>
      <c r="RT64" s="65"/>
      <c r="RU64" s="65"/>
      <c r="RV64" s="65"/>
      <c r="RW64" s="65"/>
      <c r="RX64" s="65"/>
      <c r="RY64" s="65"/>
      <c r="RZ64" s="65"/>
      <c r="SA64" s="65"/>
      <c r="SB64" s="65"/>
      <c r="SC64" s="65"/>
      <c r="SD64" s="65"/>
      <c r="SE64" s="65"/>
      <c r="SF64" s="65"/>
      <c r="SG64" s="65"/>
      <c r="SH64" s="65"/>
      <c r="SI64" s="65"/>
      <c r="SJ64" s="65"/>
      <c r="SK64" s="65"/>
      <c r="SL64" s="65"/>
      <c r="SM64" s="65"/>
      <c r="SN64" s="65"/>
      <c r="SO64" s="65"/>
      <c r="SP64" s="65"/>
      <c r="SQ64" s="65"/>
      <c r="SR64" s="65"/>
      <c r="SS64" s="65"/>
      <c r="ST64" s="65"/>
      <c r="SU64" s="65"/>
      <c r="SW64" s="59"/>
      <c r="TA64" s="1374">
        <f t="shared" ref="TA64:TI64" si="433">TA39/TA14</f>
        <v>6.7654375343973575E-2</v>
      </c>
      <c r="TB64" s="1374">
        <f t="shared" si="433"/>
        <v>3.721212121212121E-2</v>
      </c>
      <c r="TC64" s="1374">
        <f t="shared" si="433"/>
        <v>-2.5571247625079167E-2</v>
      </c>
      <c r="TD64" s="1374">
        <f t="shared" si="433"/>
        <v>1.3046728971962619E-2</v>
      </c>
      <c r="TE64" s="1374">
        <f t="shared" si="433"/>
        <v>7.0815805806495906E-4</v>
      </c>
      <c r="TF64" s="1374">
        <f t="shared" si="433"/>
        <v>-1.4876113046844754E-2</v>
      </c>
      <c r="TG64" s="1374">
        <f t="shared" si="433"/>
        <v>1.2458471760797342E-2</v>
      </c>
      <c r="TH64" s="1374">
        <f t="shared" si="433"/>
        <v>0</v>
      </c>
      <c r="TI64" s="1374">
        <f t="shared" si="433"/>
        <v>-7.5438596491228055E-2</v>
      </c>
      <c r="TJ64" s="1374"/>
      <c r="TK64" s="1374"/>
      <c r="TL64" s="1374"/>
      <c r="TM64" s="1374"/>
      <c r="TN64" s="1374"/>
      <c r="TO64" s="1374"/>
      <c r="TP64" s="1374"/>
      <c r="TQ64" s="1374"/>
      <c r="TR64" s="1374"/>
      <c r="TS64" s="1374"/>
      <c r="TT64" s="1374"/>
      <c r="TU64" s="1374"/>
      <c r="TV64" s="1374"/>
      <c r="TW64" s="1374"/>
      <c r="TX64" s="1374"/>
      <c r="TY64" s="1374"/>
      <c r="UA64" s="904"/>
    </row>
    <row r="65" spans="3:547" hidden="1">
      <c r="C65" s="31"/>
      <c r="D65" s="1" t="s">
        <v>36</v>
      </c>
      <c r="E65" s="1"/>
      <c r="F65" s="178"/>
      <c r="G65" s="1376"/>
      <c r="H65" s="1376"/>
      <c r="I65" s="1376"/>
      <c r="J65" s="1377"/>
      <c r="K65" s="1376"/>
      <c r="L65" s="1376"/>
      <c r="M65" s="1376"/>
      <c r="N65" s="1377"/>
      <c r="O65" s="1376"/>
      <c r="P65" s="1376"/>
      <c r="Q65" s="1376"/>
      <c r="R65" s="1377"/>
      <c r="S65" s="1376"/>
      <c r="T65" s="1376"/>
      <c r="U65" s="1376"/>
      <c r="V65" s="1377"/>
      <c r="W65" s="1376"/>
      <c r="X65" s="1376"/>
      <c r="Y65" s="1376"/>
      <c r="Z65" s="1377"/>
      <c r="AA65" s="1376"/>
      <c r="AB65" s="1376"/>
      <c r="AC65" s="1376"/>
      <c r="AD65" s="1377"/>
      <c r="AE65" s="1376"/>
      <c r="AF65" s="1376"/>
      <c r="AG65" s="1376"/>
      <c r="AH65" s="1377"/>
      <c r="AI65" s="71">
        <f t="shared" ref="AI65:BN65" si="434">AI40/AI15</f>
        <v>-7.1428571428572313E-2</v>
      </c>
      <c r="AJ65" s="71">
        <f t="shared" si="434"/>
        <v>-7.6923076923077788E-2</v>
      </c>
      <c r="AK65" s="71">
        <f t="shared" si="434"/>
        <v>-0.42857142857141517</v>
      </c>
      <c r="AL65" s="622">
        <f t="shared" si="434"/>
        <v>0.18181818181818099</v>
      </c>
      <c r="AM65" s="71">
        <f t="shared" si="434"/>
        <v>-5.7894736842104777E-2</v>
      </c>
      <c r="AN65" s="71">
        <f t="shared" si="434"/>
        <v>-0.31325820926051856</v>
      </c>
      <c r="AO65" s="71">
        <f t="shared" si="434"/>
        <v>0.1363636363636393</v>
      </c>
      <c r="AP65" s="622">
        <f t="shared" si="434"/>
        <v>0.16666666666666707</v>
      </c>
      <c r="AQ65" s="185">
        <f t="shared" si="434"/>
        <v>8.3333333333333329E-2</v>
      </c>
      <c r="AR65" s="102">
        <f t="shared" si="434"/>
        <v>0.21052631578947129</v>
      </c>
      <c r="AS65" s="102">
        <f t="shared" si="434"/>
        <v>0.71433086204888341</v>
      </c>
      <c r="AT65" s="207">
        <f t="shared" si="434"/>
        <v>0.39999999999999919</v>
      </c>
      <c r="AU65" s="102">
        <f t="shared" si="434"/>
        <v>2.180795226942263E-15</v>
      </c>
      <c r="AV65" s="102">
        <f t="shared" si="434"/>
        <v>3.3333333333331008E-2</v>
      </c>
      <c r="AW65" s="102">
        <f t="shared" si="434"/>
        <v>3.3333333333333312E-2</v>
      </c>
      <c r="AX65" s="207">
        <f t="shared" si="434"/>
        <v>-39.999999999986898</v>
      </c>
      <c r="AY65" s="102">
        <f t="shared" si="434"/>
        <v>3.0000000000003331</v>
      </c>
      <c r="AZ65" s="102">
        <f t="shared" si="434"/>
        <v>1.7500000000000722</v>
      </c>
      <c r="BA65" s="102" t="e">
        <f t="shared" si="434"/>
        <v>#DIV/0!</v>
      </c>
      <c r="BB65" s="207" t="e">
        <f t="shared" si="434"/>
        <v>#DIV/0!</v>
      </c>
      <c r="BC65" s="102">
        <f t="shared" si="434"/>
        <v>2.999999999999778</v>
      </c>
      <c r="BD65" s="102">
        <f t="shared" si="434"/>
        <v>1.0000000000000111</v>
      </c>
      <c r="BE65" s="102">
        <f t="shared" si="434"/>
        <v>-0.25</v>
      </c>
      <c r="BF65" s="207">
        <f t="shared" si="434"/>
        <v>-2.5000000000002554</v>
      </c>
      <c r="BG65" s="102">
        <f t="shared" si="434"/>
        <v>0.20000000000000046</v>
      </c>
      <c r="BH65" s="102">
        <f t="shared" si="434"/>
        <v>1.25000000000005</v>
      </c>
      <c r="BI65" s="102">
        <f t="shared" si="434"/>
        <v>0.4705882352941248</v>
      </c>
      <c r="BJ65" s="207">
        <f t="shared" si="434"/>
        <v>0.45833333333333365</v>
      </c>
      <c r="BK65" s="102">
        <f t="shared" si="434"/>
        <v>-6.6666666666666412</v>
      </c>
      <c r="BL65" s="102">
        <f t="shared" si="434"/>
        <v>-1.499999999999964</v>
      </c>
      <c r="BM65" s="102">
        <f t="shared" si="434"/>
        <v>1.8999999999999724</v>
      </c>
      <c r="BN65" s="207">
        <f t="shared" si="434"/>
        <v>1.5000000000000124</v>
      </c>
      <c r="BO65" s="102">
        <f t="shared" ref="BO65:CX65" si="435">BO40/BO15</f>
        <v>-0.66666666666666174</v>
      </c>
      <c r="BP65" s="102">
        <f t="shared" si="435"/>
        <v>0</v>
      </c>
      <c r="BQ65" s="102">
        <f t="shared" si="435"/>
        <v>-9.5238095238097856E-2</v>
      </c>
      <c r="BR65" s="207">
        <f t="shared" si="435"/>
        <v>9.9999999999998951E-2</v>
      </c>
      <c r="BS65" s="102">
        <f t="shared" si="435"/>
        <v>-0.19999999999999679</v>
      </c>
      <c r="BT65" s="102">
        <f t="shared" si="435"/>
        <v>0.10000000000000456</v>
      </c>
      <c r="BU65" s="102">
        <f t="shared" si="435"/>
        <v>-0.15789473684210434</v>
      </c>
      <c r="BV65" s="207">
        <f t="shared" si="435"/>
        <v>-0.13636363636363619</v>
      </c>
      <c r="BW65" s="102">
        <f t="shared" si="435"/>
        <v>-0.18181818181817896</v>
      </c>
      <c r="BX65" s="102">
        <f t="shared" si="435"/>
        <v>-0.13333333333333994</v>
      </c>
      <c r="BY65" s="102">
        <f t="shared" si="435"/>
        <v>-0.16666666666666791</v>
      </c>
      <c r="BZ65" s="207">
        <f t="shared" si="435"/>
        <v>-2.8571428571428335E-2</v>
      </c>
      <c r="CA65" s="102" t="e">
        <f t="shared" si="435"/>
        <v>#DIV/0!</v>
      </c>
      <c r="CB65" s="102" t="e">
        <f t="shared" si="435"/>
        <v>#DIV/0!</v>
      </c>
      <c r="CC65" s="102" t="e">
        <f t="shared" si="435"/>
        <v>#DIV/0!</v>
      </c>
      <c r="CD65" s="207" t="e">
        <f t="shared" si="435"/>
        <v>#DIV/0!</v>
      </c>
      <c r="CE65" s="102" t="e">
        <f t="shared" si="435"/>
        <v>#DIV/0!</v>
      </c>
      <c r="CF65" s="102" t="e">
        <f t="shared" si="435"/>
        <v>#DIV/0!</v>
      </c>
      <c r="CG65" s="102" t="e">
        <f t="shared" si="435"/>
        <v>#DIV/0!</v>
      </c>
      <c r="CH65" s="207" t="e">
        <f t="shared" si="435"/>
        <v>#DIV/0!</v>
      </c>
      <c r="CI65" s="102" t="e">
        <f t="shared" si="435"/>
        <v>#DIV/0!</v>
      </c>
      <c r="CJ65" s="102" t="e">
        <f t="shared" si="435"/>
        <v>#DIV/0!</v>
      </c>
      <c r="CK65" s="102" t="e">
        <f t="shared" si="435"/>
        <v>#DIV/0!</v>
      </c>
      <c r="CL65" s="207" t="e">
        <f t="shared" si="435"/>
        <v>#DIV/0!</v>
      </c>
      <c r="CM65" s="102" t="e">
        <f t="shared" si="435"/>
        <v>#DIV/0!</v>
      </c>
      <c r="CN65" s="102" t="e">
        <f t="shared" si="435"/>
        <v>#DIV/0!</v>
      </c>
      <c r="CO65" s="102" t="e">
        <f t="shared" si="435"/>
        <v>#DIV/0!</v>
      </c>
      <c r="CP65" s="207" t="e">
        <f t="shared" si="435"/>
        <v>#DIV/0!</v>
      </c>
      <c r="CQ65" s="102" t="e">
        <f t="shared" si="435"/>
        <v>#DIV/0!</v>
      </c>
      <c r="CR65" s="102">
        <f t="shared" si="435"/>
        <v>1</v>
      </c>
      <c r="CS65" s="102">
        <f t="shared" si="435"/>
        <v>1</v>
      </c>
      <c r="CT65" s="207">
        <f t="shared" si="435"/>
        <v>1</v>
      </c>
      <c r="CU65" s="102">
        <f t="shared" si="435"/>
        <v>1</v>
      </c>
      <c r="CV65" s="102">
        <f t="shared" si="435"/>
        <v>1</v>
      </c>
      <c r="CW65" s="102">
        <f t="shared" si="435"/>
        <v>1</v>
      </c>
      <c r="CX65" s="207">
        <f t="shared" si="435"/>
        <v>1</v>
      </c>
      <c r="CY65" s="102">
        <f t="shared" ref="CY65:DB65" si="436">CY40/CY15</f>
        <v>1</v>
      </c>
      <c r="CZ65" s="102">
        <f t="shared" si="436"/>
        <v>1</v>
      </c>
      <c r="DA65" s="102">
        <f t="shared" si="436"/>
        <v>1</v>
      </c>
      <c r="DB65" s="207">
        <f t="shared" si="436"/>
        <v>1</v>
      </c>
      <c r="DC65" s="65"/>
      <c r="DD65" s="65"/>
      <c r="DE65" s="65"/>
      <c r="DF65" s="65"/>
      <c r="DG65" s="65"/>
      <c r="DH65" s="65"/>
      <c r="DI65" s="65"/>
      <c r="DJ65" s="65"/>
      <c r="DK65" s="65"/>
      <c r="DL65" s="65"/>
      <c r="DM65" s="65"/>
      <c r="DN65" s="65"/>
      <c r="DO65" s="65"/>
      <c r="DP65" s="65"/>
      <c r="DQ65" s="65"/>
      <c r="DR65" s="65"/>
      <c r="DS65" s="65"/>
      <c r="DT65" s="65"/>
      <c r="DU65" s="65"/>
      <c r="DV65" s="65"/>
      <c r="DW65" s="65"/>
      <c r="DX65" s="65"/>
      <c r="DY65" s="65"/>
      <c r="DZ65" s="65"/>
      <c r="EA65" s="65"/>
      <c r="EB65" s="65"/>
      <c r="EC65" s="65"/>
      <c r="ED65" s="65"/>
      <c r="EE65" s="65"/>
      <c r="EF65" s="65"/>
      <c r="EG65" s="65"/>
      <c r="EH65" s="65"/>
      <c r="EI65" s="65"/>
      <c r="EJ65" s="65"/>
      <c r="EK65" s="65"/>
      <c r="EL65" s="65"/>
      <c r="EM65" s="65"/>
      <c r="EN65" s="65"/>
      <c r="EO65" s="65"/>
      <c r="EP65" s="65"/>
      <c r="EQ65" s="65"/>
      <c r="ER65" s="65"/>
      <c r="ES65" s="65"/>
      <c r="ET65" s="65"/>
      <c r="EU65" s="65"/>
      <c r="EV65" s="65"/>
      <c r="EW65" s="65"/>
      <c r="EX65" s="65"/>
      <c r="EY65" s="65"/>
      <c r="EZ65" s="65"/>
      <c r="FA65" s="65"/>
      <c r="FB65" s="65"/>
      <c r="FC65" s="65"/>
      <c r="FD65" s="65"/>
      <c r="FE65" s="65"/>
      <c r="FF65" s="65"/>
      <c r="FG65" s="65"/>
      <c r="FH65" s="65"/>
      <c r="FI65" s="65"/>
      <c r="FJ65" s="65"/>
      <c r="FK65" s="65"/>
      <c r="FL65" s="65"/>
      <c r="FM65" s="65"/>
      <c r="FN65" s="65"/>
      <c r="FO65" s="65"/>
      <c r="FP65" s="65"/>
      <c r="FQ65" s="65"/>
      <c r="FR65" s="65"/>
      <c r="FS65" s="65"/>
      <c r="FT65" s="65"/>
      <c r="FU65" s="65"/>
      <c r="FV65" s="65"/>
      <c r="FW65" s="65"/>
      <c r="FX65" s="65"/>
      <c r="FY65" s="65"/>
      <c r="FZ65" s="65"/>
      <c r="GA65" s="65"/>
      <c r="GB65" s="65"/>
      <c r="GC65" s="65"/>
      <c r="GD65" s="65"/>
      <c r="GE65" s="65"/>
      <c r="GF65" s="65"/>
      <c r="GG65" s="65"/>
      <c r="GH65" s="65"/>
      <c r="GI65" s="65"/>
      <c r="GJ65" s="65"/>
      <c r="GK65" s="65"/>
      <c r="GL65" s="65"/>
      <c r="GM65" s="65"/>
      <c r="GN65" s="65"/>
      <c r="GO65" s="65"/>
      <c r="GP65" s="65"/>
      <c r="GQ65" s="65"/>
      <c r="GR65" s="65"/>
      <c r="GS65" s="65"/>
      <c r="GT65" s="65"/>
      <c r="GU65" s="65"/>
      <c r="GV65" s="65"/>
      <c r="GW65" s="65"/>
      <c r="GX65" s="65"/>
      <c r="GY65" s="65"/>
      <c r="GZ65" s="65"/>
      <c r="HA65" s="65"/>
      <c r="HB65" s="65"/>
      <c r="HC65" s="65"/>
      <c r="HD65" s="65"/>
      <c r="HE65" s="65"/>
      <c r="HF65" s="65"/>
      <c r="HG65" s="65"/>
      <c r="HH65" s="65"/>
      <c r="HI65" s="65"/>
      <c r="HJ65" s="65"/>
      <c r="HK65" s="65"/>
      <c r="HL65" s="65"/>
      <c r="HM65" s="65"/>
      <c r="HN65" s="65"/>
      <c r="HO65" s="65"/>
      <c r="HP65" s="65"/>
      <c r="HQ65" s="65"/>
      <c r="HR65" s="65"/>
      <c r="HS65" s="65"/>
      <c r="HT65" s="65"/>
      <c r="HU65" s="65"/>
      <c r="HV65" s="65"/>
      <c r="HW65" s="65"/>
      <c r="HX65" s="65"/>
      <c r="HY65" s="65"/>
      <c r="HZ65" s="65"/>
      <c r="IA65" s="65"/>
      <c r="IB65" s="65"/>
      <c r="IC65" s="65"/>
      <c r="ID65" s="65"/>
      <c r="IE65" s="65"/>
      <c r="IF65" s="65"/>
      <c r="IG65" s="65"/>
      <c r="IH65" s="65"/>
      <c r="II65" s="65"/>
      <c r="IJ65" s="65"/>
      <c r="IK65" s="65"/>
      <c r="IL65" s="65"/>
      <c r="IM65" s="65"/>
      <c r="IN65" s="65"/>
      <c r="IO65" s="65"/>
      <c r="IP65" s="65"/>
      <c r="IQ65" s="65"/>
      <c r="IR65" s="65"/>
      <c r="IS65" s="65"/>
      <c r="IT65" s="65"/>
      <c r="IU65" s="65"/>
      <c r="IV65" s="65"/>
      <c r="IW65" s="65"/>
      <c r="IX65" s="65"/>
      <c r="IY65" s="65"/>
      <c r="IZ65" s="65"/>
      <c r="JA65" s="65"/>
      <c r="JB65" s="65"/>
      <c r="JC65" s="65"/>
      <c r="JD65" s="65"/>
      <c r="JE65" s="65"/>
      <c r="JF65" s="65"/>
      <c r="JG65" s="65"/>
      <c r="JH65" s="65"/>
      <c r="JI65" s="65"/>
      <c r="JJ65" s="65"/>
      <c r="JK65" s="65"/>
      <c r="JL65" s="65"/>
      <c r="JM65" s="65"/>
      <c r="JN65" s="65"/>
      <c r="JO65" s="65"/>
      <c r="JP65" s="65"/>
      <c r="JQ65" s="65"/>
      <c r="JR65" s="65"/>
      <c r="JS65" s="65"/>
      <c r="JT65" s="65"/>
      <c r="JU65" s="65"/>
      <c r="JV65" s="65"/>
      <c r="JW65" s="65"/>
      <c r="JX65" s="65"/>
      <c r="JY65" s="65"/>
      <c r="JZ65" s="65"/>
      <c r="KA65" s="65"/>
      <c r="KB65" s="65"/>
      <c r="KC65" s="65"/>
      <c r="KD65" s="65"/>
      <c r="KE65" s="65"/>
      <c r="KF65" s="65"/>
      <c r="KG65" s="65"/>
      <c r="KH65" s="65"/>
      <c r="KI65" s="65"/>
      <c r="KJ65" s="65"/>
      <c r="KK65" s="65"/>
      <c r="KL65" s="65"/>
      <c r="KM65" s="65"/>
      <c r="KN65" s="65"/>
      <c r="KO65" s="65"/>
      <c r="KP65" s="65"/>
      <c r="KQ65" s="65"/>
      <c r="KR65" s="65"/>
      <c r="KS65" s="65"/>
      <c r="KT65" s="65"/>
      <c r="KU65" s="65"/>
      <c r="KV65" s="65"/>
      <c r="KW65" s="65"/>
      <c r="KX65" s="65"/>
      <c r="KY65" s="65"/>
      <c r="KZ65" s="65"/>
      <c r="LA65" s="65"/>
      <c r="LB65" s="65"/>
      <c r="LC65" s="65"/>
      <c r="LD65" s="65"/>
      <c r="LE65" s="65"/>
      <c r="LF65" s="65"/>
      <c r="LG65" s="65"/>
      <c r="LH65" s="65"/>
      <c r="LI65" s="65"/>
      <c r="LJ65" s="65"/>
      <c r="LK65" s="65"/>
      <c r="LL65" s="65"/>
      <c r="LM65" s="65"/>
      <c r="LN65" s="65"/>
      <c r="LO65" s="65"/>
      <c r="LP65" s="65"/>
      <c r="LQ65" s="65"/>
      <c r="LR65" s="65"/>
      <c r="LS65" s="65"/>
      <c r="LT65" s="65"/>
      <c r="LU65" s="65"/>
      <c r="LV65" s="65"/>
      <c r="LW65" s="65"/>
      <c r="LX65" s="65"/>
      <c r="LY65" s="65"/>
      <c r="LZ65" s="65"/>
      <c r="MA65" s="65"/>
      <c r="MB65" s="65"/>
      <c r="MC65" s="65"/>
      <c r="MD65" s="65"/>
      <c r="ME65" s="65"/>
      <c r="MF65" s="65"/>
      <c r="MG65" s="65"/>
      <c r="MH65" s="65"/>
      <c r="MI65" s="65"/>
      <c r="MJ65" s="65"/>
      <c r="MK65" s="65"/>
      <c r="ML65" s="65"/>
      <c r="MM65" s="65"/>
      <c r="MN65" s="65"/>
      <c r="MO65" s="65"/>
      <c r="MP65" s="65"/>
      <c r="MQ65" s="65"/>
      <c r="MR65" s="65"/>
      <c r="MS65" s="65"/>
      <c r="MT65" s="65"/>
      <c r="MU65" s="65"/>
      <c r="MV65" s="65"/>
      <c r="MW65" s="65"/>
      <c r="MX65" s="65"/>
      <c r="MY65" s="65"/>
      <c r="MZ65" s="65"/>
      <c r="NA65" s="65"/>
      <c r="NB65" s="65"/>
      <c r="NC65" s="65"/>
      <c r="ND65" s="65"/>
      <c r="NE65" s="65"/>
      <c r="NF65" s="65"/>
      <c r="NG65" s="65"/>
      <c r="NH65" s="65"/>
      <c r="NI65" s="65"/>
      <c r="NJ65" s="65"/>
      <c r="NK65" s="65"/>
      <c r="NL65" s="65"/>
      <c r="NM65" s="65"/>
      <c r="NN65" s="65"/>
      <c r="NO65" s="65"/>
      <c r="NP65" s="65"/>
      <c r="NQ65" s="65"/>
      <c r="NR65" s="65"/>
      <c r="NS65" s="65"/>
      <c r="NT65" s="65"/>
      <c r="NU65" s="65"/>
      <c r="NV65" s="65"/>
      <c r="NW65" s="65"/>
      <c r="NX65" s="65"/>
      <c r="NY65" s="65"/>
      <c r="NZ65" s="65"/>
      <c r="OA65" s="65"/>
      <c r="OB65" s="65"/>
      <c r="OC65" s="65"/>
      <c r="OD65" s="65"/>
      <c r="OE65" s="65"/>
      <c r="OF65" s="65"/>
      <c r="OG65" s="65"/>
      <c r="OH65" s="65"/>
      <c r="OI65" s="65"/>
      <c r="OJ65" s="65"/>
      <c r="OK65" s="65"/>
      <c r="OL65" s="65"/>
      <c r="OM65" s="65"/>
      <c r="ON65" s="65"/>
      <c r="OO65" s="65"/>
      <c r="OP65" s="65"/>
      <c r="OQ65" s="65"/>
      <c r="OR65" s="65"/>
      <c r="OS65" s="65"/>
      <c r="OT65" s="65"/>
      <c r="OU65" s="65"/>
      <c r="OV65" s="65"/>
      <c r="OW65" s="65"/>
      <c r="OX65" s="65"/>
      <c r="OY65" s="65"/>
      <c r="OZ65" s="65"/>
      <c r="PA65" s="65"/>
      <c r="PB65" s="65"/>
      <c r="PC65" s="65"/>
      <c r="PD65" s="65"/>
      <c r="PE65" s="65"/>
      <c r="PF65" s="65"/>
      <c r="PG65" s="65"/>
      <c r="PH65" s="65"/>
      <c r="PI65" s="65"/>
      <c r="PJ65" s="65"/>
      <c r="PK65" s="65"/>
      <c r="PL65" s="65"/>
      <c r="PM65" s="65"/>
      <c r="PN65" s="65"/>
      <c r="PO65" s="65"/>
      <c r="PP65" s="65"/>
      <c r="PQ65" s="65"/>
      <c r="PR65" s="65"/>
      <c r="PS65" s="65"/>
      <c r="PT65" s="65"/>
      <c r="PU65" s="65"/>
      <c r="PV65" s="65"/>
      <c r="PW65" s="65"/>
      <c r="PX65" s="65"/>
      <c r="PY65" s="65"/>
      <c r="PZ65" s="65"/>
      <c r="QA65" s="65"/>
      <c r="QB65" s="65"/>
      <c r="QC65" s="65"/>
      <c r="QD65" s="65"/>
      <c r="QE65" s="65"/>
      <c r="QF65" s="65"/>
      <c r="QG65" s="65"/>
      <c r="QH65" s="65"/>
      <c r="QI65" s="65"/>
      <c r="QJ65" s="65"/>
      <c r="QK65" s="65"/>
      <c r="QL65" s="65"/>
      <c r="QM65" s="65"/>
      <c r="QN65" s="65"/>
      <c r="QO65" s="65"/>
      <c r="QP65" s="65"/>
      <c r="QQ65" s="65"/>
      <c r="QR65" s="65"/>
      <c r="QS65" s="65"/>
      <c r="QT65" s="65"/>
      <c r="QU65" s="65"/>
      <c r="QV65" s="65"/>
      <c r="QW65" s="65"/>
      <c r="QX65" s="65"/>
      <c r="QY65" s="65"/>
      <c r="QZ65" s="65"/>
      <c r="RA65" s="65"/>
      <c r="RB65" s="65"/>
      <c r="RC65" s="65"/>
      <c r="RD65" s="65"/>
      <c r="RE65" s="65"/>
      <c r="RF65" s="65"/>
      <c r="RG65" s="65"/>
      <c r="RH65" s="65"/>
      <c r="RI65" s="65"/>
      <c r="RJ65" s="65"/>
      <c r="RK65" s="65"/>
      <c r="RL65" s="65"/>
      <c r="RM65" s="65"/>
      <c r="RN65" s="65"/>
      <c r="RO65" s="65"/>
      <c r="RP65" s="65"/>
      <c r="RQ65" s="65"/>
      <c r="RR65" s="65"/>
      <c r="RS65" s="65"/>
      <c r="RT65" s="65"/>
      <c r="RU65" s="65"/>
      <c r="RV65" s="65"/>
      <c r="RW65" s="65"/>
      <c r="RX65" s="65"/>
      <c r="RY65" s="65"/>
      <c r="RZ65" s="65"/>
      <c r="SA65" s="65"/>
      <c r="SB65" s="65"/>
      <c r="SC65" s="65"/>
      <c r="SD65" s="65"/>
      <c r="SE65" s="65"/>
      <c r="SF65" s="65"/>
      <c r="SG65" s="65"/>
      <c r="SH65" s="65"/>
      <c r="SI65" s="65"/>
      <c r="SJ65" s="65"/>
      <c r="SK65" s="65"/>
      <c r="SL65" s="65"/>
      <c r="SM65" s="65"/>
      <c r="SN65" s="65"/>
      <c r="SO65" s="65"/>
      <c r="SP65" s="65"/>
      <c r="SQ65" s="65"/>
      <c r="SR65" s="65"/>
      <c r="SS65" s="65"/>
      <c r="ST65" s="65"/>
      <c r="SU65" s="65"/>
      <c r="SW65" s="59"/>
      <c r="TA65" s="102"/>
      <c r="TB65" s="102"/>
      <c r="TC65" s="102"/>
      <c r="TD65" s="102"/>
      <c r="TE65" s="102"/>
      <c r="TF65" s="102"/>
      <c r="TG65" s="102"/>
      <c r="TH65" s="102">
        <f t="shared" ref="TH65:TX65" si="437">TH40/TH15</f>
        <v>-6.6666666666666263E-2</v>
      </c>
      <c r="TI65" s="102">
        <f t="shared" si="437"/>
        <v>5.6816223923670854E-2</v>
      </c>
      <c r="TJ65" s="102">
        <f t="shared" si="437"/>
        <v>0.29166935500811531</v>
      </c>
      <c r="TK65" s="102">
        <f t="shared" si="437"/>
        <v>-9.0909090909092036E-2</v>
      </c>
      <c r="TL65" s="102">
        <f t="shared" si="437"/>
        <v>3.1666666666668672</v>
      </c>
      <c r="TM65" s="102">
        <f t="shared" si="437"/>
        <v>0.16666666666666358</v>
      </c>
      <c r="TN65" s="102">
        <f t="shared" si="437"/>
        <v>0.47272727272727688</v>
      </c>
      <c r="TO65" s="102">
        <f t="shared" si="437"/>
        <v>3.6315789473684497</v>
      </c>
      <c r="TP65" s="102">
        <f t="shared" si="437"/>
        <v>2.1739130434781765E-2</v>
      </c>
      <c r="TQ65" s="102">
        <f t="shared" si="437"/>
        <v>-0.21951219512195141</v>
      </c>
      <c r="TR65" s="102">
        <f t="shared" si="437"/>
        <v>-0.10126582278481058</v>
      </c>
      <c r="TS65" s="102" t="e">
        <f t="shared" si="437"/>
        <v>#DIV/0!</v>
      </c>
      <c r="TT65" s="102" t="e">
        <f t="shared" si="437"/>
        <v>#DIV/0!</v>
      </c>
      <c r="TU65" s="102" t="e">
        <f t="shared" si="437"/>
        <v>#DIV/0!</v>
      </c>
      <c r="TV65" s="102" t="e">
        <f t="shared" si="437"/>
        <v>#DIV/0!</v>
      </c>
      <c r="TW65" s="102">
        <f t="shared" si="437"/>
        <v>1</v>
      </c>
      <c r="TX65" s="102">
        <f t="shared" si="437"/>
        <v>1</v>
      </c>
      <c r="TY65" s="102">
        <f t="shared" ref="TY65" si="438">TY40/TY15</f>
        <v>1</v>
      </c>
      <c r="UA65" s="904"/>
    </row>
    <row r="66" spans="3:547">
      <c r="C66" s="418" t="s">
        <v>1358</v>
      </c>
      <c r="D66" s="418"/>
      <c r="E66" s="418"/>
      <c r="F66" s="445"/>
      <c r="G66" s="1446">
        <f t="shared" ref="G66:AH66" si="439">G41/G16</f>
        <v>0.35299999999999998</v>
      </c>
      <c r="H66" s="1446">
        <f t="shared" si="439"/>
        <v>0.33200000000000002</v>
      </c>
      <c r="I66" s="1446">
        <f t="shared" si="439"/>
        <v>0.122</v>
      </c>
      <c r="J66" s="1447">
        <f t="shared" si="439"/>
        <v>4.0000000000000001E-3</v>
      </c>
      <c r="K66" s="1446">
        <f t="shared" si="439"/>
        <v>1.2E-2</v>
      </c>
      <c r="L66" s="1446">
        <f t="shared" si="439"/>
        <v>6.0000000000000001E-3</v>
      </c>
      <c r="M66" s="1446">
        <f t="shared" si="439"/>
        <v>0.111</v>
      </c>
      <c r="N66" s="1447">
        <f t="shared" si="439"/>
        <v>0.13400000000000001</v>
      </c>
      <c r="O66" s="1446">
        <f t="shared" si="439"/>
        <v>3.9999999999999994E-2</v>
      </c>
      <c r="P66" s="1446">
        <f t="shared" si="439"/>
        <v>2.5999999999999999E-2</v>
      </c>
      <c r="Q66" s="1446">
        <f t="shared" si="439"/>
        <v>5.3999999999999999E-2</v>
      </c>
      <c r="R66" s="1447">
        <f t="shared" si="439"/>
        <v>9.7000000000000003E-2</v>
      </c>
      <c r="S66" s="1446">
        <f t="shared" si="439"/>
        <v>3.8281938325991194E-2</v>
      </c>
      <c r="T66" s="1446">
        <f t="shared" si="439"/>
        <v>7.9392739273927398E-2</v>
      </c>
      <c r="U66" s="1446">
        <f t="shared" si="439"/>
        <v>0.15457627118644063</v>
      </c>
      <c r="V66" s="1447">
        <f t="shared" si="439"/>
        <v>0.17239628484866645</v>
      </c>
      <c r="W66" s="1446">
        <f t="shared" si="439"/>
        <v>0.20962732919254656</v>
      </c>
      <c r="X66" s="1446">
        <f t="shared" si="439"/>
        <v>0.18942810752300199</v>
      </c>
      <c r="Y66" s="1446">
        <f t="shared" si="439"/>
        <v>8.0601826974744772E-2</v>
      </c>
      <c r="Z66" s="1447">
        <f t="shared" si="439"/>
        <v>-4.5805303032616415E-2</v>
      </c>
      <c r="AA66" s="1446">
        <f t="shared" si="439"/>
        <v>-5.7377049711220977E-2</v>
      </c>
      <c r="AB66" s="1446">
        <f t="shared" si="439"/>
        <v>4.2299999999999997E-2</v>
      </c>
      <c r="AC66" s="1446">
        <f t="shared" si="439"/>
        <v>0.15459999999999996</v>
      </c>
      <c r="AD66" s="1447">
        <f t="shared" si="439"/>
        <v>7.2700000000000001E-2</v>
      </c>
      <c r="AE66" s="1446">
        <f t="shared" si="439"/>
        <v>7.0072992700729933E-2</v>
      </c>
      <c r="AF66" s="1446">
        <f t="shared" si="439"/>
        <v>0.1134020618556701</v>
      </c>
      <c r="AG66" s="1446">
        <f t="shared" si="439"/>
        <v>-1.1111111111111112E-2</v>
      </c>
      <c r="AH66" s="1447">
        <f t="shared" si="439"/>
        <v>1.388888888888889E-2</v>
      </c>
      <c r="AI66" s="1446">
        <f t="shared" ref="AI66:BN66" si="440">AI41/AI16</f>
        <v>-3.5330261136712754E-2</v>
      </c>
      <c r="AJ66" s="1446">
        <f t="shared" si="440"/>
        <v>-2.9619181946403384E-2</v>
      </c>
      <c r="AK66" s="1446">
        <f t="shared" si="440"/>
        <v>-1.271186440677966E-2</v>
      </c>
      <c r="AL66" s="1447">
        <f t="shared" si="440"/>
        <v>1.6374269005847954E-2</v>
      </c>
      <c r="AM66" s="1446">
        <f t="shared" si="440"/>
        <v>2.6932084309133492E-2</v>
      </c>
      <c r="AN66" s="1446">
        <f t="shared" si="440"/>
        <v>8.5848458769326313E-2</v>
      </c>
      <c r="AO66" s="1446">
        <f t="shared" si="440"/>
        <v>0.13829787234042551</v>
      </c>
      <c r="AP66" s="1447">
        <f t="shared" si="440"/>
        <v>0.14322580645161292</v>
      </c>
      <c r="AQ66" s="1446">
        <f t="shared" si="440"/>
        <v>0.10829817158931082</v>
      </c>
      <c r="AR66" s="1446">
        <f t="shared" si="440"/>
        <v>0.136919315403423</v>
      </c>
      <c r="AS66" s="1446">
        <f t="shared" si="440"/>
        <v>0.12113714018107852</v>
      </c>
      <c r="AT66" s="1447">
        <f t="shared" si="440"/>
        <v>1.7027863777089782E-2</v>
      </c>
      <c r="AU66" s="1446">
        <f t="shared" si="440"/>
        <v>-1.3114754098360657E-2</v>
      </c>
      <c r="AV66" s="1446">
        <f t="shared" si="440"/>
        <v>3.4755134281200632E-2</v>
      </c>
      <c r="AW66" s="1446">
        <f t="shared" si="440"/>
        <v>9.5999999999999992E-3</v>
      </c>
      <c r="AX66" s="1447">
        <f t="shared" si="440"/>
        <v>6.6676124272946516E-2</v>
      </c>
      <c r="AY66" s="1446">
        <f t="shared" si="440"/>
        <v>7.5912408759124098E-2</v>
      </c>
      <c r="AZ66" s="1446">
        <f t="shared" si="440"/>
        <v>8.1570996978851965E-2</v>
      </c>
      <c r="BA66" s="1446">
        <f t="shared" si="440"/>
        <v>0.12416555407209613</v>
      </c>
      <c r="BB66" s="1447">
        <f t="shared" si="440"/>
        <v>4.5941807044410407E-2</v>
      </c>
      <c r="BC66" s="1446">
        <f t="shared" si="440"/>
        <v>-4.4701986754966887E-2</v>
      </c>
      <c r="BD66" s="1446">
        <f t="shared" si="440"/>
        <v>2.180685358255452E-2</v>
      </c>
      <c r="BE66" s="1446">
        <f t="shared" si="440"/>
        <v>0.14872521246458925</v>
      </c>
      <c r="BF66" s="1447">
        <f t="shared" si="440"/>
        <v>0.18059299191374664</v>
      </c>
      <c r="BG66" s="1446">
        <f t="shared" si="440"/>
        <v>0.17832647462277093</v>
      </c>
      <c r="BH66" s="1446">
        <f t="shared" si="440"/>
        <v>0.22178988326848248</v>
      </c>
      <c r="BI66" s="1446">
        <f t="shared" si="440"/>
        <v>0.11714975845410629</v>
      </c>
      <c r="BJ66" s="1447">
        <f t="shared" si="440"/>
        <v>0.12611806797853309</v>
      </c>
      <c r="BK66" s="1446">
        <f t="shared" si="440"/>
        <v>5.4376657824933686E-2</v>
      </c>
      <c r="BL66" s="1446">
        <f t="shared" si="440"/>
        <v>2.469135802469136E-2</v>
      </c>
      <c r="BM66" s="1446">
        <f t="shared" si="440"/>
        <v>0.10901883052527256</v>
      </c>
      <c r="BN66" s="1447">
        <f t="shared" si="440"/>
        <v>0.10577971646673937</v>
      </c>
      <c r="BO66" s="1446">
        <f t="shared" ref="BO66:CX66" si="441">BO41/BO16</f>
        <v>-9.1503267973856217E-2</v>
      </c>
      <c r="BP66" s="1446">
        <f t="shared" si="441"/>
        <v>9.8425196850393692E-2</v>
      </c>
      <c r="BQ66" s="1446">
        <f t="shared" si="441"/>
        <v>0.1263498920086393</v>
      </c>
      <c r="BR66" s="1447">
        <f t="shared" si="441"/>
        <v>2.732919254658385E-2</v>
      </c>
      <c r="BS66" s="1446">
        <f t="shared" si="441"/>
        <v>-4.4006069802731411E-2</v>
      </c>
      <c r="BT66" s="1446">
        <f t="shared" si="441"/>
        <v>4.4642857142857144E-2</v>
      </c>
      <c r="BU66" s="1446">
        <f t="shared" si="441"/>
        <v>6.4207650273224032E-2</v>
      </c>
      <c r="BV66" s="1447">
        <f t="shared" si="441"/>
        <v>0.17570281124497991</v>
      </c>
      <c r="BW66" s="1446">
        <f t="shared" si="441"/>
        <v>5.2023121387283239E-2</v>
      </c>
      <c r="BX66" s="1446">
        <f t="shared" si="441"/>
        <v>0.18631732168850074</v>
      </c>
      <c r="BY66" s="1446">
        <f t="shared" si="441"/>
        <v>0.16817155756207675</v>
      </c>
      <c r="BZ66" s="1447">
        <f t="shared" si="441"/>
        <v>0.14569536423841059</v>
      </c>
      <c r="CA66" s="1446">
        <f t="shared" si="441"/>
        <v>0.136762860727729</v>
      </c>
      <c r="CB66" s="1446">
        <f t="shared" si="441"/>
        <v>0.13748378728923477</v>
      </c>
      <c r="CC66" s="1446">
        <f t="shared" si="441"/>
        <v>0.2108626198083067</v>
      </c>
      <c r="CD66" s="1447">
        <f t="shared" si="441"/>
        <v>0.19548872180451127</v>
      </c>
      <c r="CE66" s="1446">
        <f t="shared" si="441"/>
        <v>0.11800302571860817</v>
      </c>
      <c r="CF66" s="1446">
        <f t="shared" si="441"/>
        <v>0.12962962962962962</v>
      </c>
      <c r="CG66" s="1446">
        <f t="shared" si="441"/>
        <v>0.23600973236009729</v>
      </c>
      <c r="CH66" s="1447">
        <f t="shared" si="441"/>
        <v>0.20807453416149066</v>
      </c>
      <c r="CI66" s="1446">
        <f t="shared" si="441"/>
        <v>6.3079777365491654E-2</v>
      </c>
      <c r="CJ66" s="1446">
        <f t="shared" si="441"/>
        <v>0.13202614379084968</v>
      </c>
      <c r="CK66" s="1446">
        <f t="shared" si="441"/>
        <v>0.18875</v>
      </c>
      <c r="CL66" s="1447">
        <f t="shared" si="441"/>
        <v>0.1082410824108241</v>
      </c>
      <c r="CM66" s="1446">
        <f t="shared" si="441"/>
        <v>8.3333333333333329E-2</v>
      </c>
      <c r="CN66" s="1446">
        <f t="shared" si="441"/>
        <v>7.5235109717868343E-2</v>
      </c>
      <c r="CO66" s="1446">
        <f t="shared" si="441"/>
        <v>0.15308641975308643</v>
      </c>
      <c r="CP66" s="1447">
        <f t="shared" si="441"/>
        <v>0.20569620253164556</v>
      </c>
      <c r="CQ66" s="1446">
        <f t="shared" si="441"/>
        <v>5.3731343283582089E-2</v>
      </c>
      <c r="CR66" s="1446">
        <f t="shared" si="441"/>
        <v>5.9205681814497674E-2</v>
      </c>
      <c r="CS66" s="1446">
        <f t="shared" si="441"/>
        <v>0.11834881867516206</v>
      </c>
      <c r="CT66" s="1447">
        <f t="shared" si="441"/>
        <v>0.14988357938884875</v>
      </c>
      <c r="CU66" s="1446">
        <f t="shared" si="441"/>
        <v>5.8444241550953839E-2</v>
      </c>
      <c r="CV66" s="1446">
        <f t="shared" si="441"/>
        <v>7.5577489614961232E-2</v>
      </c>
      <c r="CW66" s="1446">
        <f t="shared" si="441"/>
        <v>0.13034186635236514</v>
      </c>
      <c r="CX66" s="1447">
        <f t="shared" si="441"/>
        <v>0.15082715696722673</v>
      </c>
      <c r="CY66" s="1446">
        <f t="shared" ref="CY66:DB66" si="442">CY41/CY16</f>
        <v>6.5346197089578423E-2</v>
      </c>
      <c r="CZ66" s="1446">
        <f t="shared" si="442"/>
        <v>8.0128718078348968E-2</v>
      </c>
      <c r="DA66" s="1446">
        <f t="shared" si="442"/>
        <v>0.14075166678712994</v>
      </c>
      <c r="DB66" s="1447">
        <f t="shared" si="442"/>
        <v>0.15738843910318143</v>
      </c>
      <c r="DC66" s="65"/>
      <c r="DD66" s="65"/>
      <c r="DE66" s="65"/>
      <c r="DF66" s="65"/>
      <c r="DG66" s="65"/>
      <c r="DH66" s="65"/>
      <c r="DI66" s="65"/>
      <c r="DJ66" s="65"/>
      <c r="DK66" s="65"/>
      <c r="DL66" s="65"/>
      <c r="DM66" s="65"/>
      <c r="DN66" s="65"/>
      <c r="DO66" s="65"/>
      <c r="DP66" s="65"/>
      <c r="DQ66" s="65"/>
      <c r="DR66" s="65"/>
      <c r="DS66" s="65"/>
      <c r="DT66" s="65"/>
      <c r="DU66" s="65"/>
      <c r="DV66" s="65"/>
      <c r="DW66" s="65"/>
      <c r="DX66" s="65"/>
      <c r="DY66" s="65"/>
      <c r="DZ66" s="65"/>
      <c r="EA66" s="65"/>
      <c r="EB66" s="65"/>
      <c r="EC66" s="65"/>
      <c r="ED66" s="65"/>
      <c r="EE66" s="65"/>
      <c r="EF66" s="65"/>
      <c r="EG66" s="65"/>
      <c r="EH66" s="65"/>
      <c r="EI66" s="65"/>
      <c r="EJ66" s="65"/>
      <c r="EK66" s="65"/>
      <c r="EL66" s="65"/>
      <c r="EM66" s="65"/>
      <c r="EN66" s="65"/>
      <c r="EO66" s="65"/>
      <c r="EP66" s="65"/>
      <c r="EQ66" s="65"/>
      <c r="ER66" s="65"/>
      <c r="ES66" s="65"/>
      <c r="ET66" s="65"/>
      <c r="EU66" s="65"/>
      <c r="EV66" s="65"/>
      <c r="EW66" s="65"/>
      <c r="EX66" s="65"/>
      <c r="EY66" s="65"/>
      <c r="EZ66" s="65"/>
      <c r="FA66" s="65"/>
      <c r="FB66" s="65"/>
      <c r="FC66" s="65"/>
      <c r="FD66" s="65"/>
      <c r="FE66" s="65"/>
      <c r="FF66" s="65"/>
      <c r="FG66" s="65"/>
      <c r="FH66" s="65"/>
      <c r="FI66" s="65"/>
      <c r="FJ66" s="65"/>
      <c r="FK66" s="65"/>
      <c r="FL66" s="65"/>
      <c r="FM66" s="65"/>
      <c r="FN66" s="65"/>
      <c r="FO66" s="65"/>
      <c r="FP66" s="65"/>
      <c r="FQ66" s="65"/>
      <c r="FR66" s="65"/>
      <c r="FS66" s="65"/>
      <c r="FT66" s="65"/>
      <c r="FU66" s="65"/>
      <c r="FV66" s="65"/>
      <c r="FW66" s="65"/>
      <c r="FX66" s="65"/>
      <c r="FY66" s="65"/>
      <c r="FZ66" s="65"/>
      <c r="GA66" s="65"/>
      <c r="GB66" s="65"/>
      <c r="GC66" s="65"/>
      <c r="GD66" s="65"/>
      <c r="GE66" s="65"/>
      <c r="GF66" s="65"/>
      <c r="GG66" s="65"/>
      <c r="GH66" s="65"/>
      <c r="GI66" s="65"/>
      <c r="GJ66" s="65"/>
      <c r="GK66" s="65"/>
      <c r="GL66" s="65"/>
      <c r="GM66" s="65"/>
      <c r="GN66" s="65"/>
      <c r="GO66" s="65"/>
      <c r="GP66" s="65"/>
      <c r="GQ66" s="65"/>
      <c r="GR66" s="65"/>
      <c r="GS66" s="65"/>
      <c r="GT66" s="65"/>
      <c r="GU66" s="65"/>
      <c r="GV66" s="65"/>
      <c r="GW66" s="65"/>
      <c r="GX66" s="65"/>
      <c r="GY66" s="65"/>
      <c r="GZ66" s="65"/>
      <c r="HA66" s="65"/>
      <c r="HB66" s="65"/>
      <c r="HC66" s="65"/>
      <c r="HD66" s="65"/>
      <c r="HE66" s="65"/>
      <c r="HF66" s="65"/>
      <c r="HG66" s="65"/>
      <c r="HH66" s="65"/>
      <c r="HI66" s="65"/>
      <c r="HJ66" s="65"/>
      <c r="HK66" s="65"/>
      <c r="HL66" s="65"/>
      <c r="HM66" s="65"/>
      <c r="HN66" s="65"/>
      <c r="HO66" s="65"/>
      <c r="HP66" s="65"/>
      <c r="HQ66" s="65"/>
      <c r="HR66" s="65"/>
      <c r="HS66" s="65"/>
      <c r="HT66" s="65"/>
      <c r="HU66" s="65"/>
      <c r="HV66" s="65"/>
      <c r="HW66" s="65"/>
      <c r="HX66" s="65"/>
      <c r="HY66" s="65"/>
      <c r="HZ66" s="65"/>
      <c r="IA66" s="65"/>
      <c r="IB66" s="65"/>
      <c r="IC66" s="65"/>
      <c r="ID66" s="65"/>
      <c r="IE66" s="65"/>
      <c r="IF66" s="65"/>
      <c r="IG66" s="65"/>
      <c r="IH66" s="65"/>
      <c r="II66" s="65"/>
      <c r="IJ66" s="65"/>
      <c r="IK66" s="65"/>
      <c r="IL66" s="65"/>
      <c r="IM66" s="65"/>
      <c r="IN66" s="65"/>
      <c r="IO66" s="65"/>
      <c r="IP66" s="65"/>
      <c r="IQ66" s="65"/>
      <c r="IR66" s="65"/>
      <c r="IS66" s="65"/>
      <c r="IT66" s="65"/>
      <c r="IU66" s="65"/>
      <c r="IV66" s="65"/>
      <c r="IW66" s="65"/>
      <c r="IX66" s="65"/>
      <c r="IY66" s="65"/>
      <c r="IZ66" s="65"/>
      <c r="JA66" s="65"/>
      <c r="JB66" s="65"/>
      <c r="JC66" s="65"/>
      <c r="JD66" s="65"/>
      <c r="JE66" s="65"/>
      <c r="JF66" s="65"/>
      <c r="JG66" s="65"/>
      <c r="JH66" s="65"/>
      <c r="JI66" s="65"/>
      <c r="JJ66" s="65"/>
      <c r="JK66" s="65"/>
      <c r="JL66" s="65"/>
      <c r="JM66" s="65"/>
      <c r="JN66" s="65"/>
      <c r="JO66" s="65"/>
      <c r="JP66" s="65"/>
      <c r="JQ66" s="65"/>
      <c r="JR66" s="65"/>
      <c r="JS66" s="65"/>
      <c r="JT66" s="65"/>
      <c r="JU66" s="65"/>
      <c r="JV66" s="65"/>
      <c r="JW66" s="65"/>
      <c r="JX66" s="65"/>
      <c r="JY66" s="65"/>
      <c r="JZ66" s="65"/>
      <c r="KA66" s="65"/>
      <c r="KB66" s="65"/>
      <c r="KC66" s="65"/>
      <c r="KD66" s="65"/>
      <c r="KE66" s="65"/>
      <c r="KF66" s="65"/>
      <c r="KG66" s="65"/>
      <c r="KH66" s="65"/>
      <c r="KI66" s="65"/>
      <c r="KJ66" s="65"/>
      <c r="KK66" s="65"/>
      <c r="KL66" s="65"/>
      <c r="KM66" s="65"/>
      <c r="KN66" s="65"/>
      <c r="KO66" s="65"/>
      <c r="KP66" s="65"/>
      <c r="KQ66" s="65"/>
      <c r="KR66" s="65"/>
      <c r="KS66" s="65"/>
      <c r="KT66" s="65"/>
      <c r="KU66" s="65"/>
      <c r="KV66" s="65"/>
      <c r="KW66" s="65"/>
      <c r="KX66" s="65"/>
      <c r="KY66" s="65"/>
      <c r="KZ66" s="65"/>
      <c r="LA66" s="65"/>
      <c r="LB66" s="65"/>
      <c r="LC66" s="65"/>
      <c r="LD66" s="65"/>
      <c r="LE66" s="65"/>
      <c r="LF66" s="65"/>
      <c r="LG66" s="65"/>
      <c r="LH66" s="65"/>
      <c r="LI66" s="65"/>
      <c r="LJ66" s="65"/>
      <c r="LK66" s="65"/>
      <c r="LL66" s="65"/>
      <c r="LM66" s="65"/>
      <c r="LN66" s="65"/>
      <c r="LO66" s="65"/>
      <c r="LP66" s="65"/>
      <c r="LQ66" s="65"/>
      <c r="LR66" s="65"/>
      <c r="LS66" s="65"/>
      <c r="LT66" s="65"/>
      <c r="LU66" s="65"/>
      <c r="LV66" s="65"/>
      <c r="LW66" s="65"/>
      <c r="LX66" s="65"/>
      <c r="LY66" s="65"/>
      <c r="LZ66" s="65"/>
      <c r="MA66" s="65"/>
      <c r="MB66" s="65"/>
      <c r="MC66" s="65"/>
      <c r="MD66" s="65"/>
      <c r="ME66" s="65"/>
      <c r="MF66" s="65"/>
      <c r="MG66" s="65"/>
      <c r="MH66" s="65"/>
      <c r="MI66" s="65"/>
      <c r="MJ66" s="65"/>
      <c r="MK66" s="65"/>
      <c r="ML66" s="65"/>
      <c r="MM66" s="65"/>
      <c r="MN66" s="65"/>
      <c r="MO66" s="65"/>
      <c r="MP66" s="65"/>
      <c r="MQ66" s="65"/>
      <c r="MR66" s="65"/>
      <c r="MS66" s="65"/>
      <c r="MT66" s="65"/>
      <c r="MU66" s="65"/>
      <c r="MV66" s="65"/>
      <c r="MW66" s="65"/>
      <c r="MX66" s="65"/>
      <c r="MY66" s="65"/>
      <c r="MZ66" s="65"/>
      <c r="NA66" s="65"/>
      <c r="NB66" s="65"/>
      <c r="NC66" s="65"/>
      <c r="ND66" s="65"/>
      <c r="NE66" s="65"/>
      <c r="NF66" s="65"/>
      <c r="NG66" s="65"/>
      <c r="NH66" s="65"/>
      <c r="NI66" s="65"/>
      <c r="NJ66" s="65"/>
      <c r="NK66" s="65"/>
      <c r="NL66" s="65"/>
      <c r="NM66" s="65"/>
      <c r="NN66" s="65"/>
      <c r="NO66" s="65"/>
      <c r="NP66" s="65"/>
      <c r="NQ66" s="65"/>
      <c r="NR66" s="65"/>
      <c r="NS66" s="65"/>
      <c r="NT66" s="65"/>
      <c r="NU66" s="65"/>
      <c r="NV66" s="65"/>
      <c r="NW66" s="65"/>
      <c r="NX66" s="65"/>
      <c r="NY66" s="65"/>
      <c r="NZ66" s="65"/>
      <c r="OA66" s="65"/>
      <c r="OB66" s="65"/>
      <c r="OC66" s="65"/>
      <c r="OD66" s="65"/>
      <c r="OE66" s="65"/>
      <c r="OF66" s="65"/>
      <c r="OG66" s="65"/>
      <c r="OH66" s="65"/>
      <c r="OI66" s="65"/>
      <c r="OJ66" s="65"/>
      <c r="OK66" s="65"/>
      <c r="OL66" s="65"/>
      <c r="OM66" s="65"/>
      <c r="ON66" s="65"/>
      <c r="OO66" s="65"/>
      <c r="OP66" s="65"/>
      <c r="OQ66" s="65"/>
      <c r="OR66" s="65"/>
      <c r="OS66" s="65"/>
      <c r="OT66" s="65"/>
      <c r="OU66" s="65"/>
      <c r="OV66" s="65"/>
      <c r="OW66" s="65"/>
      <c r="OX66" s="65"/>
      <c r="OY66" s="65"/>
      <c r="OZ66" s="65"/>
      <c r="PA66" s="65"/>
      <c r="PB66" s="65"/>
      <c r="PC66" s="65"/>
      <c r="PD66" s="65"/>
      <c r="PE66" s="65"/>
      <c r="PF66" s="65"/>
      <c r="PG66" s="65"/>
      <c r="PH66" s="65"/>
      <c r="PI66" s="65"/>
      <c r="PJ66" s="65"/>
      <c r="PK66" s="65"/>
      <c r="PL66" s="65"/>
      <c r="PM66" s="65"/>
      <c r="PN66" s="65"/>
      <c r="PO66" s="65"/>
      <c r="PP66" s="65"/>
      <c r="PQ66" s="65"/>
      <c r="PR66" s="65"/>
      <c r="PS66" s="65"/>
      <c r="PT66" s="65"/>
      <c r="PU66" s="65"/>
      <c r="PV66" s="65"/>
      <c r="PW66" s="65"/>
      <c r="PX66" s="65"/>
      <c r="PY66" s="65"/>
      <c r="PZ66" s="65"/>
      <c r="QA66" s="65"/>
      <c r="QB66" s="65"/>
      <c r="QC66" s="65"/>
      <c r="QD66" s="65"/>
      <c r="QE66" s="65"/>
      <c r="QF66" s="65"/>
      <c r="QG66" s="65"/>
      <c r="QH66" s="65"/>
      <c r="QI66" s="65"/>
      <c r="QJ66" s="65"/>
      <c r="QK66" s="65"/>
      <c r="QL66" s="65"/>
      <c r="QM66" s="65"/>
      <c r="QN66" s="65"/>
      <c r="QO66" s="65"/>
      <c r="QP66" s="65"/>
      <c r="QQ66" s="65"/>
      <c r="QR66" s="65"/>
      <c r="QS66" s="65"/>
      <c r="QT66" s="65"/>
      <c r="QU66" s="65"/>
      <c r="QV66" s="65"/>
      <c r="QW66" s="65"/>
      <c r="QX66" s="65"/>
      <c r="QY66" s="65"/>
      <c r="QZ66" s="65"/>
      <c r="RA66" s="65"/>
      <c r="RB66" s="65"/>
      <c r="RC66" s="65"/>
      <c r="RD66" s="65"/>
      <c r="RE66" s="65"/>
      <c r="RF66" s="65"/>
      <c r="RG66" s="65"/>
      <c r="RH66" s="65"/>
      <c r="RI66" s="65"/>
      <c r="RJ66" s="65"/>
      <c r="RK66" s="65"/>
      <c r="RL66" s="65"/>
      <c r="RM66" s="65"/>
      <c r="RN66" s="65"/>
      <c r="RO66" s="65"/>
      <c r="RP66" s="65"/>
      <c r="RQ66" s="65"/>
      <c r="RR66" s="65"/>
      <c r="RS66" s="65"/>
      <c r="RT66" s="65"/>
      <c r="RU66" s="65"/>
      <c r="RV66" s="65"/>
      <c r="RW66" s="65"/>
      <c r="RX66" s="65"/>
      <c r="RY66" s="65"/>
      <c r="RZ66" s="65"/>
      <c r="SA66" s="65"/>
      <c r="SB66" s="65"/>
      <c r="SC66" s="65"/>
      <c r="SD66" s="65"/>
      <c r="SE66" s="65"/>
      <c r="SF66" s="65"/>
      <c r="SG66" s="65"/>
      <c r="SH66" s="65"/>
      <c r="SI66" s="65"/>
      <c r="SJ66" s="65"/>
      <c r="SK66" s="65"/>
      <c r="SL66" s="65"/>
      <c r="SM66" s="65"/>
      <c r="SN66" s="65"/>
      <c r="SO66" s="65"/>
      <c r="SP66" s="65"/>
      <c r="SQ66" s="65"/>
      <c r="SR66" s="65"/>
      <c r="SS66" s="65"/>
      <c r="ST66" s="65"/>
      <c r="SU66" s="65"/>
      <c r="TA66" s="1446">
        <f t="shared" ref="TA66:TG66" si="443">TA41/TA16</f>
        <v>0.21270216759746069</v>
      </c>
      <c r="TB66" s="1446">
        <f t="shared" si="443"/>
        <v>6.1965999530993118E-2</v>
      </c>
      <c r="TC66" s="1446">
        <f t="shared" si="443"/>
        <v>5.5037490079799412E-2</v>
      </c>
      <c r="TD66" s="1446">
        <f t="shared" si="443"/>
        <v>0.12366283696731131</v>
      </c>
      <c r="TE66" s="1446">
        <f t="shared" si="443"/>
        <v>0.10874834925582667</v>
      </c>
      <c r="TF66" s="1446">
        <f t="shared" si="443"/>
        <v>6.5777381315918482E-2</v>
      </c>
      <c r="TG66" s="1446">
        <f t="shared" si="443"/>
        <v>4.5804078903376795E-2</v>
      </c>
      <c r="TH66" s="1446">
        <f t="shared" ref="TH66:TX66" si="444">TH41/TH16</f>
        <v>-1.3342456380431064E-2</v>
      </c>
      <c r="TI66" s="1446">
        <f t="shared" si="444"/>
        <v>9.7515512895145276E-2</v>
      </c>
      <c r="TJ66" s="1446">
        <f t="shared" si="444"/>
        <v>9.9865936936092733E-2</v>
      </c>
      <c r="TK66" s="1446">
        <f t="shared" si="444"/>
        <v>2.6040654514361224E-2</v>
      </c>
      <c r="TL66" s="1446">
        <f t="shared" si="444"/>
        <v>8.3303019279738086E-2</v>
      </c>
      <c r="TM66" s="1446">
        <f t="shared" si="444"/>
        <v>8.3890126206384572E-2</v>
      </c>
      <c r="TN66" s="1446">
        <f t="shared" si="444"/>
        <v>0.15641323273360416</v>
      </c>
      <c r="TO66" s="1446">
        <f t="shared" si="444"/>
        <v>8.0689867570064674E-2</v>
      </c>
      <c r="TP66" s="1446">
        <f t="shared" si="444"/>
        <v>5.088566827697262E-2</v>
      </c>
      <c r="TQ66" s="1446">
        <f t="shared" si="444"/>
        <v>7.2899640405361232E-2</v>
      </c>
      <c r="TR66" s="1446">
        <f t="shared" si="444"/>
        <v>0.14033427940712709</v>
      </c>
      <c r="TS66" s="1446">
        <f t="shared" si="444"/>
        <v>0.17306573589296104</v>
      </c>
      <c r="TT66" s="1446">
        <f t="shared" si="444"/>
        <v>0.17985146916370681</v>
      </c>
      <c r="TU66" s="1446">
        <f t="shared" si="444"/>
        <v>0.12821391840932464</v>
      </c>
      <c r="TV66" s="1446">
        <f t="shared" si="444"/>
        <v>0.13941018766756033</v>
      </c>
      <c r="TW66" s="1446">
        <f t="shared" si="444"/>
        <v>9.9492014614865981E-2</v>
      </c>
      <c r="TX66" s="1446">
        <f t="shared" si="444"/>
        <v>0.10847281426591254</v>
      </c>
      <c r="TY66" s="1446">
        <f t="shared" ref="TY66" si="445">TY41/TY16</f>
        <v>0.11568688101917123</v>
      </c>
      <c r="UA66" s="904"/>
    </row>
    <row r="67" spans="3:547">
      <c r="C67" s="31"/>
      <c r="D67" s="1"/>
      <c r="E67" s="1" t="s">
        <v>641</v>
      </c>
      <c r="F67" s="178"/>
      <c r="G67" s="1376"/>
      <c r="H67" s="1376"/>
      <c r="I67" s="1376"/>
      <c r="J67" s="1377"/>
      <c r="K67" s="1376"/>
      <c r="L67" s="1376"/>
      <c r="M67" s="1376"/>
      <c r="N67" s="1377"/>
      <c r="O67" s="1376"/>
      <c r="P67" s="1376"/>
      <c r="Q67" s="1376"/>
      <c r="R67" s="1377"/>
      <c r="S67" s="1376"/>
      <c r="T67" s="1376"/>
      <c r="U67" s="1376"/>
      <c r="V67" s="1377"/>
      <c r="W67" s="1376"/>
      <c r="X67" s="1376"/>
      <c r="Y67" s="1376"/>
      <c r="Z67" s="1377"/>
      <c r="AA67" s="463">
        <f t="shared" ref="AA67:AH72" si="446">AA42/AA17</f>
        <v>0</v>
      </c>
      <c r="AB67" s="463">
        <f t="shared" si="446"/>
        <v>0</v>
      </c>
      <c r="AC67" s="463">
        <f t="shared" si="446"/>
        <v>0</v>
      </c>
      <c r="AD67" s="164">
        <f t="shared" si="446"/>
        <v>0</v>
      </c>
      <c r="AE67" s="463">
        <f t="shared" si="446"/>
        <v>1.597954397802322E-2</v>
      </c>
      <c r="AF67" s="463">
        <f t="shared" si="446"/>
        <v>4.2157599963081473E-2</v>
      </c>
      <c r="AG67" s="463">
        <f t="shared" si="446"/>
        <v>0.11146353658701011</v>
      </c>
      <c r="AH67" s="164">
        <f t="shared" si="446"/>
        <v>0.13788770584610185</v>
      </c>
      <c r="AI67" s="463">
        <f t="shared" ref="AI67:BN67" si="447">AI42/AI17</f>
        <v>0.12669069042177775</v>
      </c>
      <c r="AJ67" s="463">
        <f t="shared" si="447"/>
        <v>0.11435524450057455</v>
      </c>
      <c r="AK67" s="463">
        <f t="shared" si="447"/>
        <v>0.2288840171303636</v>
      </c>
      <c r="AL67" s="164">
        <f t="shared" si="447"/>
        <v>0.11347340315690788</v>
      </c>
      <c r="AM67" s="463">
        <f t="shared" si="447"/>
        <v>0.17990603027733501</v>
      </c>
      <c r="AN67" s="463">
        <f t="shared" si="447"/>
        <v>0.17932048613246432</v>
      </c>
      <c r="AO67" s="463">
        <f t="shared" si="447"/>
        <v>0.27931989610198366</v>
      </c>
      <c r="AP67" s="164">
        <f t="shared" si="447"/>
        <v>0.2597293011212482</v>
      </c>
      <c r="AQ67" s="61">
        <f t="shared" si="447"/>
        <v>0.24793675248302247</v>
      </c>
      <c r="AR67" s="61">
        <f t="shared" si="447"/>
        <v>0.25751642589266976</v>
      </c>
      <c r="AS67" s="61">
        <f t="shared" si="447"/>
        <v>0.22125203220356685</v>
      </c>
      <c r="AT67" s="210">
        <f t="shared" si="447"/>
        <v>0.10646892406877265</v>
      </c>
      <c r="AU67" s="61">
        <f t="shared" si="447"/>
        <v>4.4059520592029618E-2</v>
      </c>
      <c r="AV67" s="61">
        <f t="shared" si="447"/>
        <v>7.587136782772079E-2</v>
      </c>
      <c r="AW67" s="61">
        <f t="shared" si="447"/>
        <v>-1.0298544597273128E-2</v>
      </c>
      <c r="AX67" s="164">
        <f t="shared" si="447"/>
        <v>4.9077084563845165E-2</v>
      </c>
      <c r="AY67" s="165">
        <f t="shared" si="447"/>
        <v>0.10016230972080792</v>
      </c>
      <c r="AZ67" s="463">
        <f t="shared" si="447"/>
        <v>6.8236311302153865E-2</v>
      </c>
      <c r="BA67" s="463">
        <f t="shared" si="447"/>
        <v>0.15673042022118155</v>
      </c>
      <c r="BB67" s="164">
        <f t="shared" si="447"/>
        <v>0.10410374379781806</v>
      </c>
      <c r="BC67" s="165">
        <f t="shared" si="447"/>
        <v>0.10361004941121288</v>
      </c>
      <c r="BD67" s="463">
        <f t="shared" si="447"/>
        <v>0.14811199402527239</v>
      </c>
      <c r="BE67" s="463">
        <f t="shared" si="447"/>
        <v>0.2129203932328454</v>
      </c>
      <c r="BF67" s="164">
        <f t="shared" si="447"/>
        <v>0.20245324820131497</v>
      </c>
      <c r="BG67" s="463">
        <f t="shared" si="447"/>
        <v>0.19058727374928985</v>
      </c>
      <c r="BH67" s="463">
        <f t="shared" si="447"/>
        <v>0.23277242391927874</v>
      </c>
      <c r="BI67" s="463">
        <f t="shared" si="447"/>
        <v>0.12614731919278424</v>
      </c>
      <c r="BJ67" s="164">
        <f t="shared" si="447"/>
        <v>0.15440893981401912</v>
      </c>
      <c r="BK67" s="463">
        <f t="shared" si="447"/>
        <v>6.919216629044786E-2</v>
      </c>
      <c r="BL67" s="463">
        <f t="shared" si="447"/>
        <v>5.4628318313997941E-2</v>
      </c>
      <c r="BM67" s="463">
        <f t="shared" si="447"/>
        <v>0.13543589996642394</v>
      </c>
      <c r="BN67" s="164">
        <f t="shared" si="447"/>
        <v>0.11941367691187038</v>
      </c>
      <c r="BO67" s="463">
        <f t="shared" ref="BO67:CX67" si="448">BO42/BO17</f>
        <v>-4.1004841755379023E-2</v>
      </c>
      <c r="BP67" s="463">
        <f t="shared" si="448"/>
        <v>0.15835887258147549</v>
      </c>
      <c r="BQ67" s="463">
        <f t="shared" si="448"/>
        <v>0.19148274667628631</v>
      </c>
      <c r="BR67" s="164">
        <f t="shared" si="448"/>
        <v>0.1041190130624092</v>
      </c>
      <c r="BS67" s="463">
        <f t="shared" si="448"/>
        <v>1.4263254113345761E-2</v>
      </c>
      <c r="BT67" s="463">
        <f t="shared" si="448"/>
        <v>0.10826182432432431</v>
      </c>
      <c r="BU67" s="463">
        <f t="shared" si="448"/>
        <v>0.11442296883651346</v>
      </c>
      <c r="BV67" s="164">
        <f t="shared" si="448"/>
        <v>0.21496536136294389</v>
      </c>
      <c r="BW67" s="463">
        <f t="shared" si="448"/>
        <v>8.3484712719337537E-2</v>
      </c>
      <c r="BX67" s="463">
        <f t="shared" si="448"/>
        <v>0.2075829402702887</v>
      </c>
      <c r="BY67" s="463">
        <f t="shared" si="448"/>
        <v>0.18676456502003067</v>
      </c>
      <c r="BZ67" s="164">
        <f t="shared" si="448"/>
        <v>0.16935050421268183</v>
      </c>
      <c r="CA67" s="463">
        <f t="shared" si="448"/>
        <v>0.15704011271835627</v>
      </c>
      <c r="CB67" s="463">
        <f t="shared" si="448"/>
        <v>0.15958670221301791</v>
      </c>
      <c r="CC67" s="463">
        <f t="shared" si="448"/>
        <v>0.22434058546743413</v>
      </c>
      <c r="CD67" s="164">
        <f t="shared" si="448"/>
        <v>0.20532195053017668</v>
      </c>
      <c r="CE67" s="463">
        <f t="shared" si="448"/>
        <v>0.11800302571860834</v>
      </c>
      <c r="CF67" s="463">
        <f t="shared" si="448"/>
        <v>0.12962962962962932</v>
      </c>
      <c r="CG67" s="463">
        <f t="shared" si="448"/>
        <v>0.23600973236009726</v>
      </c>
      <c r="CH67" s="164">
        <f t="shared" si="448"/>
        <v>0.20807453416149066</v>
      </c>
      <c r="CI67" s="463">
        <f t="shared" si="448"/>
        <v>6.3079777365491793E-2</v>
      </c>
      <c r="CJ67" s="463">
        <f t="shared" si="448"/>
        <v>0.13202614379084965</v>
      </c>
      <c r="CK67" s="463">
        <f t="shared" si="448"/>
        <v>0.18874999999999997</v>
      </c>
      <c r="CL67" s="164">
        <f t="shared" si="448"/>
        <v>0.10824108241082409</v>
      </c>
      <c r="CM67" s="463">
        <f t="shared" si="448"/>
        <v>8.3333333333333218E-2</v>
      </c>
      <c r="CN67" s="463">
        <f t="shared" si="448"/>
        <v>7.5235109717868273E-2</v>
      </c>
      <c r="CO67" s="463">
        <f t="shared" si="448"/>
        <v>0.15308641975308634</v>
      </c>
      <c r="CP67" s="164">
        <f t="shared" si="448"/>
        <v>0.20569620253164558</v>
      </c>
      <c r="CQ67" s="463">
        <f t="shared" si="448"/>
        <v>5.3731343283582006E-2</v>
      </c>
      <c r="CR67" s="463">
        <f t="shared" si="448"/>
        <v>5.9205681814497674E-2</v>
      </c>
      <c r="CS67" s="463">
        <f t="shared" si="448"/>
        <v>0.11834881867516206</v>
      </c>
      <c r="CT67" s="164">
        <f t="shared" si="448"/>
        <v>0.14988357938884875</v>
      </c>
      <c r="CU67" s="463">
        <f t="shared" si="448"/>
        <v>5.8444241550953839E-2</v>
      </c>
      <c r="CV67" s="463">
        <f t="shared" si="448"/>
        <v>7.5577489614961232E-2</v>
      </c>
      <c r="CW67" s="463">
        <f t="shared" si="448"/>
        <v>0.13034186635236514</v>
      </c>
      <c r="CX67" s="164">
        <f t="shared" si="448"/>
        <v>0.15082715696722673</v>
      </c>
      <c r="CY67" s="463">
        <f t="shared" ref="CY67:DB67" si="449">CY42/CY17</f>
        <v>6.5346197089578423E-2</v>
      </c>
      <c r="CZ67" s="463">
        <f t="shared" si="449"/>
        <v>8.0128718078348968E-2</v>
      </c>
      <c r="DA67" s="463">
        <f t="shared" si="449"/>
        <v>0.14075166678712994</v>
      </c>
      <c r="DB67" s="164">
        <f t="shared" si="449"/>
        <v>0.15738843910318143</v>
      </c>
      <c r="DC67" s="65"/>
      <c r="DD67" s="65"/>
      <c r="DE67" s="65"/>
      <c r="DF67" s="65"/>
      <c r="DG67" s="65"/>
      <c r="DH67" s="65"/>
      <c r="DI67" s="65"/>
      <c r="DJ67" s="65"/>
      <c r="DK67" s="65"/>
      <c r="DL67" s="65"/>
      <c r="DM67" s="65"/>
      <c r="DN67" s="65"/>
      <c r="DO67" s="65"/>
      <c r="DP67" s="65"/>
      <c r="DQ67" s="65"/>
      <c r="DR67" s="65"/>
      <c r="DS67" s="65"/>
      <c r="DT67" s="65"/>
      <c r="DU67" s="65"/>
      <c r="DV67" s="65"/>
      <c r="DW67" s="65"/>
      <c r="DX67" s="65"/>
      <c r="DY67" s="65"/>
      <c r="DZ67" s="65"/>
      <c r="EA67" s="65"/>
      <c r="EB67" s="65"/>
      <c r="EC67" s="65"/>
      <c r="ED67" s="65"/>
      <c r="EE67" s="65"/>
      <c r="EF67" s="65"/>
      <c r="EG67" s="65"/>
      <c r="EH67" s="65"/>
      <c r="EI67" s="65"/>
      <c r="EJ67" s="65"/>
      <c r="EK67" s="65"/>
      <c r="EL67" s="65"/>
      <c r="EM67" s="65"/>
      <c r="EN67" s="65"/>
      <c r="EO67" s="65"/>
      <c r="EP67" s="65"/>
      <c r="EQ67" s="65"/>
      <c r="ER67" s="65"/>
      <c r="ES67" s="65"/>
      <c r="ET67" s="65"/>
      <c r="EU67" s="65"/>
      <c r="EV67" s="65"/>
      <c r="EW67" s="65"/>
      <c r="EX67" s="65"/>
      <c r="EY67" s="65"/>
      <c r="EZ67" s="65"/>
      <c r="FA67" s="65"/>
      <c r="FB67" s="65"/>
      <c r="FC67" s="65"/>
      <c r="FD67" s="65"/>
      <c r="FE67" s="65"/>
      <c r="FF67" s="65"/>
      <c r="FG67" s="65"/>
      <c r="FH67" s="65"/>
      <c r="FI67" s="65"/>
      <c r="FJ67" s="65"/>
      <c r="FK67" s="65"/>
      <c r="FL67" s="65"/>
      <c r="FM67" s="65"/>
      <c r="FN67" s="65"/>
      <c r="FO67" s="65"/>
      <c r="FP67" s="65"/>
      <c r="FQ67" s="65"/>
      <c r="FR67" s="65"/>
      <c r="FS67" s="65"/>
      <c r="FT67" s="65"/>
      <c r="FU67" s="65"/>
      <c r="FV67" s="65"/>
      <c r="FW67" s="65"/>
      <c r="FX67" s="65"/>
      <c r="FY67" s="65"/>
      <c r="FZ67" s="65"/>
      <c r="GA67" s="65"/>
      <c r="GB67" s="65"/>
      <c r="GC67" s="65"/>
      <c r="GD67" s="65"/>
      <c r="GE67" s="65"/>
      <c r="GF67" s="65"/>
      <c r="GG67" s="65"/>
      <c r="GH67" s="65"/>
      <c r="GI67" s="65"/>
      <c r="GJ67" s="65"/>
      <c r="GK67" s="65"/>
      <c r="GL67" s="65"/>
      <c r="GM67" s="65"/>
      <c r="GN67" s="65"/>
      <c r="GO67" s="65"/>
      <c r="GP67" s="65"/>
      <c r="GQ67" s="65"/>
      <c r="GR67" s="65"/>
      <c r="GS67" s="65"/>
      <c r="GT67" s="65"/>
      <c r="GU67" s="65"/>
      <c r="GV67" s="65"/>
      <c r="GW67" s="65"/>
      <c r="GX67" s="65"/>
      <c r="GY67" s="65"/>
      <c r="GZ67" s="65"/>
      <c r="HA67" s="65"/>
      <c r="HB67" s="65"/>
      <c r="HC67" s="65"/>
      <c r="HD67" s="65"/>
      <c r="HE67" s="65"/>
      <c r="HF67" s="65"/>
      <c r="HG67" s="65"/>
      <c r="HH67" s="65"/>
      <c r="HI67" s="65"/>
      <c r="HJ67" s="65"/>
      <c r="HK67" s="65"/>
      <c r="HL67" s="65"/>
      <c r="HM67" s="65"/>
      <c r="HN67" s="65"/>
      <c r="HO67" s="65"/>
      <c r="HP67" s="65"/>
      <c r="HQ67" s="65"/>
      <c r="HR67" s="65"/>
      <c r="HS67" s="65"/>
      <c r="HT67" s="65"/>
      <c r="HU67" s="65"/>
      <c r="HV67" s="65"/>
      <c r="HW67" s="65"/>
      <c r="HX67" s="65"/>
      <c r="HY67" s="65"/>
      <c r="HZ67" s="65"/>
      <c r="IA67" s="65"/>
      <c r="IB67" s="65"/>
      <c r="IC67" s="65"/>
      <c r="ID67" s="65"/>
      <c r="IE67" s="65"/>
      <c r="IF67" s="65"/>
      <c r="IG67" s="65"/>
      <c r="IH67" s="65"/>
      <c r="II67" s="65"/>
      <c r="IJ67" s="65"/>
      <c r="IK67" s="65"/>
      <c r="IL67" s="65"/>
      <c r="IM67" s="65"/>
      <c r="IN67" s="65"/>
      <c r="IO67" s="65"/>
      <c r="IP67" s="65"/>
      <c r="IQ67" s="65"/>
      <c r="IR67" s="65"/>
      <c r="IS67" s="65"/>
      <c r="IT67" s="65"/>
      <c r="IU67" s="65"/>
      <c r="IV67" s="65"/>
      <c r="IW67" s="65"/>
      <c r="IX67" s="65"/>
      <c r="IY67" s="65"/>
      <c r="IZ67" s="65"/>
      <c r="JA67" s="65"/>
      <c r="JB67" s="65"/>
      <c r="JC67" s="65"/>
      <c r="JD67" s="65"/>
      <c r="JE67" s="65"/>
      <c r="JF67" s="65"/>
      <c r="JG67" s="65"/>
      <c r="JH67" s="65"/>
      <c r="JI67" s="65"/>
      <c r="JJ67" s="65"/>
      <c r="JK67" s="65"/>
      <c r="JL67" s="65"/>
      <c r="JM67" s="65"/>
      <c r="JN67" s="65"/>
      <c r="JO67" s="65"/>
      <c r="JP67" s="65"/>
      <c r="JQ67" s="65"/>
      <c r="JR67" s="65"/>
      <c r="JS67" s="65"/>
      <c r="JT67" s="65"/>
      <c r="JU67" s="65"/>
      <c r="JV67" s="65"/>
      <c r="JW67" s="65"/>
      <c r="JX67" s="65"/>
      <c r="JY67" s="65"/>
      <c r="JZ67" s="65"/>
      <c r="KA67" s="65"/>
      <c r="KB67" s="65"/>
      <c r="KC67" s="65"/>
      <c r="KD67" s="65"/>
      <c r="KE67" s="65"/>
      <c r="KF67" s="65"/>
      <c r="KG67" s="65"/>
      <c r="KH67" s="65"/>
      <c r="KI67" s="65"/>
      <c r="KJ67" s="65"/>
      <c r="KK67" s="65"/>
      <c r="KL67" s="65"/>
      <c r="KM67" s="65"/>
      <c r="KN67" s="65"/>
      <c r="KO67" s="65"/>
      <c r="KP67" s="65"/>
      <c r="KQ67" s="65"/>
      <c r="KR67" s="65"/>
      <c r="KS67" s="65"/>
      <c r="KT67" s="65"/>
      <c r="KU67" s="65"/>
      <c r="KV67" s="65"/>
      <c r="KW67" s="65"/>
      <c r="KX67" s="65"/>
      <c r="KY67" s="65"/>
      <c r="KZ67" s="65"/>
      <c r="LA67" s="65"/>
      <c r="LB67" s="65"/>
      <c r="LC67" s="65"/>
      <c r="LD67" s="65"/>
      <c r="LE67" s="65"/>
      <c r="LF67" s="65"/>
      <c r="LG67" s="65"/>
      <c r="LH67" s="65"/>
      <c r="LI67" s="65"/>
      <c r="LJ67" s="65"/>
      <c r="LK67" s="65"/>
      <c r="LL67" s="65"/>
      <c r="LM67" s="65"/>
      <c r="LN67" s="65"/>
      <c r="LO67" s="65"/>
      <c r="LP67" s="65"/>
      <c r="LQ67" s="65"/>
      <c r="LR67" s="65"/>
      <c r="LS67" s="65"/>
      <c r="LT67" s="65"/>
      <c r="LU67" s="65"/>
      <c r="LV67" s="65"/>
      <c r="LW67" s="65"/>
      <c r="LX67" s="65"/>
      <c r="LY67" s="65"/>
      <c r="LZ67" s="65"/>
      <c r="MA67" s="65"/>
      <c r="MB67" s="65"/>
      <c r="MC67" s="65"/>
      <c r="MD67" s="65"/>
      <c r="ME67" s="65"/>
      <c r="MF67" s="65"/>
      <c r="MG67" s="65"/>
      <c r="MH67" s="65"/>
      <c r="MI67" s="65"/>
      <c r="MJ67" s="65"/>
      <c r="MK67" s="65"/>
      <c r="ML67" s="65"/>
      <c r="MM67" s="65"/>
      <c r="MN67" s="65"/>
      <c r="MO67" s="65"/>
      <c r="MP67" s="65"/>
      <c r="MQ67" s="65"/>
      <c r="MR67" s="65"/>
      <c r="MS67" s="65"/>
      <c r="MT67" s="65"/>
      <c r="MU67" s="65"/>
      <c r="MV67" s="65"/>
      <c r="MW67" s="65"/>
      <c r="MX67" s="65"/>
      <c r="MY67" s="65"/>
      <c r="MZ67" s="65"/>
      <c r="NA67" s="65"/>
      <c r="NB67" s="65"/>
      <c r="NC67" s="65"/>
      <c r="ND67" s="65"/>
      <c r="NE67" s="65"/>
      <c r="NF67" s="65"/>
      <c r="NG67" s="65"/>
      <c r="NH67" s="65"/>
      <c r="NI67" s="65"/>
      <c r="NJ67" s="65"/>
      <c r="NK67" s="65"/>
      <c r="NL67" s="65"/>
      <c r="NM67" s="65"/>
      <c r="NN67" s="65"/>
      <c r="NO67" s="65"/>
      <c r="NP67" s="65"/>
      <c r="NQ67" s="65"/>
      <c r="NR67" s="65"/>
      <c r="NS67" s="65"/>
      <c r="NT67" s="65"/>
      <c r="NU67" s="65"/>
      <c r="NV67" s="65"/>
      <c r="NW67" s="65"/>
      <c r="NX67" s="65"/>
      <c r="NY67" s="65"/>
      <c r="NZ67" s="65"/>
      <c r="OA67" s="65"/>
      <c r="OB67" s="65"/>
      <c r="OC67" s="65"/>
      <c r="OD67" s="65"/>
      <c r="OE67" s="65"/>
      <c r="OF67" s="65"/>
      <c r="OG67" s="65"/>
      <c r="OH67" s="65"/>
      <c r="OI67" s="65"/>
      <c r="OJ67" s="65"/>
      <c r="OK67" s="65"/>
      <c r="OL67" s="65"/>
      <c r="OM67" s="65"/>
      <c r="ON67" s="65"/>
      <c r="OO67" s="65"/>
      <c r="OP67" s="65"/>
      <c r="OQ67" s="65"/>
      <c r="OR67" s="65"/>
      <c r="OS67" s="65"/>
      <c r="OT67" s="65"/>
      <c r="OU67" s="65"/>
      <c r="OV67" s="65"/>
      <c r="OW67" s="65"/>
      <c r="OX67" s="65"/>
      <c r="OY67" s="65"/>
      <c r="OZ67" s="65"/>
      <c r="PA67" s="65"/>
      <c r="PB67" s="65"/>
      <c r="PC67" s="65"/>
      <c r="PD67" s="65"/>
      <c r="PE67" s="65"/>
      <c r="PF67" s="65"/>
      <c r="PG67" s="65"/>
      <c r="PH67" s="65"/>
      <c r="PI67" s="65"/>
      <c r="PJ67" s="65"/>
      <c r="PK67" s="65"/>
      <c r="PL67" s="65"/>
      <c r="PM67" s="65"/>
      <c r="PN67" s="65"/>
      <c r="PO67" s="65"/>
      <c r="PP67" s="65"/>
      <c r="PQ67" s="65"/>
      <c r="PR67" s="65"/>
      <c r="PS67" s="65"/>
      <c r="PT67" s="65"/>
      <c r="PU67" s="65"/>
      <c r="PV67" s="65"/>
      <c r="PW67" s="65"/>
      <c r="PX67" s="65"/>
      <c r="PY67" s="65"/>
      <c r="PZ67" s="65"/>
      <c r="QA67" s="65"/>
      <c r="QB67" s="65"/>
      <c r="QC67" s="65"/>
      <c r="QD67" s="65"/>
      <c r="QE67" s="65"/>
      <c r="QF67" s="65"/>
      <c r="QG67" s="65"/>
      <c r="QH67" s="65"/>
      <c r="QI67" s="65"/>
      <c r="QJ67" s="65"/>
      <c r="QK67" s="65"/>
      <c r="QL67" s="65"/>
      <c r="QM67" s="65"/>
      <c r="QN67" s="65"/>
      <c r="QO67" s="65"/>
      <c r="QP67" s="65"/>
      <c r="QQ67" s="65"/>
      <c r="QR67" s="65"/>
      <c r="QS67" s="65"/>
      <c r="QT67" s="65"/>
      <c r="QU67" s="65"/>
      <c r="QV67" s="65"/>
      <c r="QW67" s="65"/>
      <c r="QX67" s="65"/>
      <c r="QY67" s="65"/>
      <c r="QZ67" s="65"/>
      <c r="RA67" s="65"/>
      <c r="RB67" s="65"/>
      <c r="RC67" s="65"/>
      <c r="RD67" s="65"/>
      <c r="RE67" s="65"/>
      <c r="RF67" s="65"/>
      <c r="RG67" s="65"/>
      <c r="RH67" s="65"/>
      <c r="RI67" s="65"/>
      <c r="RJ67" s="65"/>
      <c r="RK67" s="65"/>
      <c r="RL67" s="65"/>
      <c r="RM67" s="65"/>
      <c r="RN67" s="65"/>
      <c r="RO67" s="65"/>
      <c r="RP67" s="65"/>
      <c r="RQ67" s="65"/>
      <c r="RR67" s="65"/>
      <c r="RS67" s="65"/>
      <c r="RT67" s="65"/>
      <c r="RU67" s="65"/>
      <c r="RV67" s="65"/>
      <c r="RW67" s="65"/>
      <c r="RX67" s="65"/>
      <c r="RY67" s="65"/>
      <c r="RZ67" s="65"/>
      <c r="SA67" s="65"/>
      <c r="SB67" s="65"/>
      <c r="SC67" s="65"/>
      <c r="SD67" s="65"/>
      <c r="SE67" s="65"/>
      <c r="SF67" s="65"/>
      <c r="SG67" s="65"/>
      <c r="SH67" s="65"/>
      <c r="SI67" s="65"/>
      <c r="SJ67" s="65"/>
      <c r="SK67" s="65"/>
      <c r="SL67" s="65"/>
      <c r="SM67" s="65"/>
      <c r="SN67" s="65"/>
      <c r="SO67" s="65"/>
      <c r="SP67" s="65"/>
      <c r="SQ67" s="65"/>
      <c r="SR67" s="65"/>
      <c r="SS67" s="65"/>
      <c r="ST67" s="65"/>
      <c r="SU67" s="65"/>
      <c r="SW67" s="59"/>
      <c r="TA67" s="463"/>
      <c r="TB67" s="463"/>
      <c r="TC67" s="463"/>
      <c r="TD67" s="463"/>
      <c r="TE67" s="463"/>
      <c r="TF67" s="463">
        <f t="shared" ref="TF67:TG72" si="450">TF42/TF17</f>
        <v>0</v>
      </c>
      <c r="TG67" s="463">
        <f t="shared" si="450"/>
        <v>0.10191835216764694</v>
      </c>
      <c r="TH67" s="463">
        <f t="shared" ref="TH67:TX67" si="451">TH42/TH17</f>
        <v>0.14540353684229501</v>
      </c>
      <c r="TI67" s="463">
        <f t="shared" si="451"/>
        <v>0.22968880793707028</v>
      </c>
      <c r="TJ67" s="463">
        <f t="shared" si="451"/>
        <v>0.21438154571161527</v>
      </c>
      <c r="TK67" s="463">
        <f t="shared" si="451"/>
        <v>4.1926324289288518E-2</v>
      </c>
      <c r="TL67" s="463">
        <f t="shared" si="451"/>
        <v>0.11033181292032117</v>
      </c>
      <c r="TM67" s="463">
        <f t="shared" si="451"/>
        <v>0.1686216349124123</v>
      </c>
      <c r="TN67" s="463">
        <f t="shared" si="451"/>
        <v>0.17052957945916986</v>
      </c>
      <c r="TO67" s="463">
        <f t="shared" si="451"/>
        <v>0.10305005913159927</v>
      </c>
      <c r="TP67" s="463">
        <f t="shared" si="451"/>
        <v>0.1174001263362672</v>
      </c>
      <c r="TQ67" s="463">
        <f t="shared" si="451"/>
        <v>0.12520366953031223</v>
      </c>
      <c r="TR67" s="463">
        <f t="shared" si="451"/>
        <v>0.16492441540437142</v>
      </c>
      <c r="TS67" s="463">
        <f t="shared" si="451"/>
        <v>0.18913557533550979</v>
      </c>
      <c r="TT67" s="463">
        <f t="shared" si="451"/>
        <v>0.17985146916370676</v>
      </c>
      <c r="TU67" s="463">
        <f t="shared" si="451"/>
        <v>0.12821391840932464</v>
      </c>
      <c r="TV67" s="463">
        <f t="shared" si="451"/>
        <v>0.13941018766756028</v>
      </c>
      <c r="TW67" s="463">
        <f t="shared" si="451"/>
        <v>9.9492014614865967E-2</v>
      </c>
      <c r="TX67" s="463">
        <f t="shared" si="451"/>
        <v>0.10847281426591254</v>
      </c>
      <c r="TY67" s="463">
        <f t="shared" ref="TY67" si="452">TY42/TY17</f>
        <v>0.11568688101917123</v>
      </c>
      <c r="UA67" s="904"/>
    </row>
    <row r="68" spans="3:547" hidden="1" outlineLevel="1">
      <c r="C68" s="31"/>
      <c r="D68" s="1"/>
      <c r="E68" s="1" t="s">
        <v>808</v>
      </c>
      <c r="F68" s="178"/>
      <c r="G68" s="463">
        <f t="shared" ref="G68:Z68" si="453">G43/G18</f>
        <v>0.35299999999999998</v>
      </c>
      <c r="H68" s="463">
        <f t="shared" si="453"/>
        <v>0.33200000000000002</v>
      </c>
      <c r="I68" s="463">
        <f t="shared" si="453"/>
        <v>0.122</v>
      </c>
      <c r="J68" s="164">
        <f t="shared" si="453"/>
        <v>4.0000000000000001E-3</v>
      </c>
      <c r="K68" s="463">
        <f t="shared" si="453"/>
        <v>1.2E-2</v>
      </c>
      <c r="L68" s="463">
        <f t="shared" si="453"/>
        <v>6.0000000000000001E-3</v>
      </c>
      <c r="M68" s="463">
        <f t="shared" si="453"/>
        <v>0.111</v>
      </c>
      <c r="N68" s="164">
        <f t="shared" si="453"/>
        <v>0.13400000000000001</v>
      </c>
      <c r="O68" s="463">
        <f t="shared" si="453"/>
        <v>3.9999999999999994E-2</v>
      </c>
      <c r="P68" s="463">
        <f t="shared" si="453"/>
        <v>2.5999999999999999E-2</v>
      </c>
      <c r="Q68" s="463">
        <f t="shared" si="453"/>
        <v>5.3999999999999999E-2</v>
      </c>
      <c r="R68" s="164">
        <f t="shared" si="453"/>
        <v>9.7000000000000003E-2</v>
      </c>
      <c r="S68" s="463">
        <f t="shared" si="453"/>
        <v>3.8281938325991194E-2</v>
      </c>
      <c r="T68" s="463">
        <f t="shared" si="453"/>
        <v>7.9392739273927398E-2</v>
      </c>
      <c r="U68" s="463">
        <f t="shared" si="453"/>
        <v>0.15457627118644063</v>
      </c>
      <c r="V68" s="164">
        <f t="shared" si="453"/>
        <v>0.17239628484866645</v>
      </c>
      <c r="W68" s="463">
        <f t="shared" si="453"/>
        <v>0.20962732919254656</v>
      </c>
      <c r="X68" s="463">
        <f t="shared" si="453"/>
        <v>0.18942810752300199</v>
      </c>
      <c r="Y68" s="463">
        <f t="shared" si="453"/>
        <v>8.0601826974744772E-2</v>
      </c>
      <c r="Z68" s="164">
        <f t="shared" si="453"/>
        <v>-4.5805303032616415E-2</v>
      </c>
      <c r="AA68" s="463">
        <f t="shared" si="446"/>
        <v>-5.8824911613708487E-2</v>
      </c>
      <c r="AB68" s="463">
        <f t="shared" si="446"/>
        <v>4.3402966185777742E-2</v>
      </c>
      <c r="AC68" s="463">
        <f t="shared" si="446"/>
        <v>0.15861077302932697</v>
      </c>
      <c r="AD68" s="164">
        <f t="shared" si="446"/>
        <v>7.4535289503807209E-2</v>
      </c>
      <c r="AE68" s="463">
        <f t="shared" si="446"/>
        <v>7.1537948591882145E-2</v>
      </c>
      <c r="AF68" s="463">
        <f t="shared" si="446"/>
        <v>0.1156261035962798</v>
      </c>
      <c r="AG68" s="463">
        <f t="shared" si="446"/>
        <v>-1.9901195664217979E-2</v>
      </c>
      <c r="AH68" s="164">
        <f t="shared" si="446"/>
        <v>9.9848749407282058E-4</v>
      </c>
      <c r="AI68" s="463">
        <f t="shared" ref="AI68:CD68" si="454">AI43/AI18</f>
        <v>-5.3640373802153377E-2</v>
      </c>
      <c r="AJ68" s="463">
        <f t="shared" si="454"/>
        <v>-4.6110011449351632E-2</v>
      </c>
      <c r="AK68" s="463">
        <f t="shared" si="454"/>
        <v>-5.8215479743526657E-2</v>
      </c>
      <c r="AL68" s="164">
        <f t="shared" si="454"/>
        <v>-1.0213531805044213E-2</v>
      </c>
      <c r="AM68" s="463">
        <f t="shared" si="454"/>
        <v>-1.8651993846497576E-2</v>
      </c>
      <c r="AN68" s="463">
        <f t="shared" si="454"/>
        <v>5.0579374824612264E-2</v>
      </c>
      <c r="AO68" s="463">
        <f t="shared" si="454"/>
        <v>7.0651839825069382E-2</v>
      </c>
      <c r="AP68" s="164">
        <f t="shared" si="454"/>
        <v>8.7195656806328736E-2</v>
      </c>
      <c r="AQ68" s="61">
        <f t="shared" si="454"/>
        <v>2.3036360906387738E-2</v>
      </c>
      <c r="AR68" s="61">
        <f t="shared" si="454"/>
        <v>4.1678764119160591E-2</v>
      </c>
      <c r="AS68" s="61">
        <f t="shared" si="454"/>
        <v>3.1135906780636144E-2</v>
      </c>
      <c r="AT68" s="210">
        <f t="shared" si="454"/>
        <v>-4.0356121816307329E-2</v>
      </c>
      <c r="AU68" s="61">
        <f t="shared" si="454"/>
        <v>-4.7129474918117836E-2</v>
      </c>
      <c r="AV68" s="61">
        <f t="shared" si="454"/>
        <v>4.4109591429536913E-3</v>
      </c>
      <c r="AW68" s="61">
        <f t="shared" si="454"/>
        <v>2.0091531414728206E-2</v>
      </c>
      <c r="AX68" s="164">
        <f t="shared" si="454"/>
        <v>7.5310036754467999E-2</v>
      </c>
      <c r="AY68" s="463">
        <f t="shared" si="454"/>
        <v>5.8425671130975201E-2</v>
      </c>
      <c r="AZ68" s="463">
        <f t="shared" si="454"/>
        <v>9.100536448238121E-2</v>
      </c>
      <c r="BA68" s="463">
        <f t="shared" si="454"/>
        <v>9.4508265257750482E-2</v>
      </c>
      <c r="BB68" s="164">
        <f t="shared" si="454"/>
        <v>-1.6085321708432555E-2</v>
      </c>
      <c r="BC68" s="463">
        <f t="shared" si="454"/>
        <v>-0.2657939499470246</v>
      </c>
      <c r="BD68" s="463">
        <f t="shared" si="454"/>
        <v>-0.18285902705319651</v>
      </c>
      <c r="BE68" s="463">
        <f t="shared" si="454"/>
        <v>6.3096268861312019E-2</v>
      </c>
      <c r="BF68" s="164">
        <f t="shared" si="454"/>
        <v>0.15403441188676065</v>
      </c>
      <c r="BG68" s="463">
        <f t="shared" si="454"/>
        <v>0.15900380179440537</v>
      </c>
      <c r="BH68" s="463">
        <f t="shared" si="454"/>
        <v>0.20367435229809691</v>
      </c>
      <c r="BI68" s="463">
        <f t="shared" si="454"/>
        <v>9.8957610099261087E-2</v>
      </c>
      <c r="BJ68" s="164">
        <f t="shared" si="454"/>
        <v>1.981662189030254E-2</v>
      </c>
      <c r="BK68" s="463">
        <f t="shared" si="454"/>
        <v>9.7725206362048369E-3</v>
      </c>
      <c r="BL68" s="463">
        <f t="shared" si="454"/>
        <v>-4.2924879870121779E-2</v>
      </c>
      <c r="BM68" s="463">
        <f t="shared" si="454"/>
        <v>-5.5809526889112496E-4</v>
      </c>
      <c r="BN68" s="164">
        <f t="shared" si="454"/>
        <v>5.4297313744239413E-2</v>
      </c>
      <c r="BO68" s="463">
        <f t="shared" si="454"/>
        <v>-0.24299854662928777</v>
      </c>
      <c r="BP68" s="463">
        <f t="shared" si="454"/>
        <v>-0.11511095320944861</v>
      </c>
      <c r="BQ68" s="463">
        <f t="shared" si="454"/>
        <v>-0.21060407613865451</v>
      </c>
      <c r="BR68" s="164">
        <f t="shared" si="454"/>
        <v>-0.42877586206896501</v>
      </c>
      <c r="BS68" s="463">
        <f t="shared" si="454"/>
        <v>-0.32858928571428686</v>
      </c>
      <c r="BT68" s="463">
        <f t="shared" si="454"/>
        <v>-0.42613749999999995</v>
      </c>
      <c r="BU68" s="463">
        <f t="shared" si="454"/>
        <v>-0.18563917963963214</v>
      </c>
      <c r="BV68" s="164">
        <f t="shared" si="454"/>
        <v>-7.4705008396256711E-2</v>
      </c>
      <c r="BW68" s="463">
        <f t="shared" si="454"/>
        <v>-0.19926101717392986</v>
      </c>
      <c r="BX68" s="463">
        <f t="shared" si="454"/>
        <v>-0.15765405887191927</v>
      </c>
      <c r="BY68" s="463">
        <f t="shared" si="454"/>
        <v>-0.28390413805845977</v>
      </c>
      <c r="BZ68" s="164">
        <f t="shared" si="454"/>
        <v>-0.68791176845490742</v>
      </c>
      <c r="CA68" s="463">
        <f t="shared" si="454"/>
        <v>-0.62038190665393911</v>
      </c>
      <c r="CB68" s="463">
        <f t="shared" si="454"/>
        <v>-0.93985506593129031</v>
      </c>
      <c r="CC68" s="463">
        <f t="shared" si="454"/>
        <v>-1.5198768075877458</v>
      </c>
      <c r="CD68" s="164">
        <f t="shared" si="454"/>
        <v>-2.821322140291279E-2</v>
      </c>
      <c r="CE68" s="1374"/>
      <c r="CF68" s="1374"/>
      <c r="CG68" s="1374"/>
      <c r="CH68" s="1375"/>
      <c r="CI68" s="1374"/>
      <c r="CJ68" s="1374"/>
      <c r="CK68" s="1374"/>
      <c r="CL68" s="1375"/>
      <c r="CM68" s="1374"/>
      <c r="CN68" s="1374"/>
      <c r="CO68" s="1374"/>
      <c r="CP68" s="1375"/>
      <c r="CQ68" s="1374"/>
      <c r="CR68" s="1374"/>
      <c r="CS68" s="1374"/>
      <c r="CT68" s="1375"/>
      <c r="CU68" s="1374"/>
      <c r="CV68" s="1374"/>
      <c r="CW68" s="1374"/>
      <c r="CX68" s="1375"/>
      <c r="CY68" s="1374"/>
      <c r="CZ68" s="1374"/>
      <c r="DA68" s="1374"/>
      <c r="DB68" s="1375"/>
      <c r="DC68" s="65"/>
      <c r="DD68" s="65"/>
      <c r="DE68" s="65"/>
      <c r="DF68" s="65"/>
      <c r="DG68" s="65"/>
      <c r="DH68" s="65"/>
      <c r="DI68" s="65"/>
      <c r="DJ68" s="65"/>
      <c r="DK68" s="65"/>
      <c r="DL68" s="65"/>
      <c r="DM68" s="65"/>
      <c r="DN68" s="65"/>
      <c r="DO68" s="65"/>
      <c r="DP68" s="65"/>
      <c r="DQ68" s="65"/>
      <c r="DR68" s="65"/>
      <c r="DS68" s="65"/>
      <c r="DT68" s="65"/>
      <c r="DU68" s="65"/>
      <c r="DV68" s="65"/>
      <c r="DW68" s="65"/>
      <c r="DX68" s="65"/>
      <c r="DY68" s="65"/>
      <c r="DZ68" s="65"/>
      <c r="EA68" s="65"/>
      <c r="EB68" s="65"/>
      <c r="EC68" s="65"/>
      <c r="ED68" s="65"/>
      <c r="EE68" s="65"/>
      <c r="EF68" s="65"/>
      <c r="EG68" s="65"/>
      <c r="EH68" s="65"/>
      <c r="EI68" s="65"/>
      <c r="EJ68" s="65"/>
      <c r="EK68" s="65"/>
      <c r="EL68" s="65"/>
      <c r="EM68" s="65"/>
      <c r="EN68" s="65"/>
      <c r="EO68" s="65"/>
      <c r="EP68" s="65"/>
      <c r="EQ68" s="65"/>
      <c r="ER68" s="65"/>
      <c r="ES68" s="65"/>
      <c r="ET68" s="65"/>
      <c r="EU68" s="65"/>
      <c r="EV68" s="65"/>
      <c r="EW68" s="65"/>
      <c r="EX68" s="65"/>
      <c r="EY68" s="65"/>
      <c r="EZ68" s="65"/>
      <c r="FA68" s="65"/>
      <c r="FB68" s="65"/>
      <c r="FC68" s="65"/>
      <c r="FD68" s="65"/>
      <c r="FE68" s="65"/>
      <c r="FF68" s="65"/>
      <c r="FG68" s="65"/>
      <c r="FH68" s="65"/>
      <c r="FI68" s="65"/>
      <c r="FJ68" s="65"/>
      <c r="FK68" s="65"/>
      <c r="FL68" s="65"/>
      <c r="FM68" s="65"/>
      <c r="FN68" s="65"/>
      <c r="FO68" s="65"/>
      <c r="FP68" s="65"/>
      <c r="FQ68" s="65"/>
      <c r="FR68" s="65"/>
      <c r="FS68" s="65"/>
      <c r="FT68" s="65"/>
      <c r="FU68" s="65"/>
      <c r="FV68" s="65"/>
      <c r="FW68" s="65"/>
      <c r="FX68" s="65"/>
      <c r="FY68" s="65"/>
      <c r="FZ68" s="65"/>
      <c r="GA68" s="65"/>
      <c r="GB68" s="65"/>
      <c r="GC68" s="65"/>
      <c r="GD68" s="65"/>
      <c r="GE68" s="65"/>
      <c r="GF68" s="65"/>
      <c r="GG68" s="65"/>
      <c r="GH68" s="65"/>
      <c r="GI68" s="65"/>
      <c r="GJ68" s="65"/>
      <c r="GK68" s="65"/>
      <c r="GL68" s="65"/>
      <c r="GM68" s="65"/>
      <c r="GN68" s="65"/>
      <c r="GO68" s="65"/>
      <c r="GP68" s="65"/>
      <c r="GQ68" s="65"/>
      <c r="GR68" s="65"/>
      <c r="GS68" s="65"/>
      <c r="GT68" s="65"/>
      <c r="GU68" s="65"/>
      <c r="GV68" s="65"/>
      <c r="GW68" s="65"/>
      <c r="GX68" s="65"/>
      <c r="GY68" s="65"/>
      <c r="GZ68" s="65"/>
      <c r="HA68" s="65"/>
      <c r="HB68" s="65"/>
      <c r="HC68" s="65"/>
      <c r="HD68" s="65"/>
      <c r="HE68" s="65"/>
      <c r="HF68" s="65"/>
      <c r="HG68" s="65"/>
      <c r="HH68" s="65"/>
      <c r="HI68" s="65"/>
      <c r="HJ68" s="65"/>
      <c r="HK68" s="65"/>
      <c r="HL68" s="65"/>
      <c r="HM68" s="65"/>
      <c r="HN68" s="65"/>
      <c r="HO68" s="65"/>
      <c r="HP68" s="65"/>
      <c r="HQ68" s="65"/>
      <c r="HR68" s="65"/>
      <c r="HS68" s="65"/>
      <c r="HT68" s="65"/>
      <c r="HU68" s="65"/>
      <c r="HV68" s="65"/>
      <c r="HW68" s="65"/>
      <c r="HX68" s="65"/>
      <c r="HY68" s="65"/>
      <c r="HZ68" s="65"/>
      <c r="IA68" s="65"/>
      <c r="IB68" s="65"/>
      <c r="IC68" s="65"/>
      <c r="ID68" s="65"/>
      <c r="IE68" s="65"/>
      <c r="IF68" s="65"/>
      <c r="IG68" s="65"/>
      <c r="IH68" s="65"/>
      <c r="II68" s="65"/>
      <c r="IJ68" s="65"/>
      <c r="IK68" s="65"/>
      <c r="IL68" s="65"/>
      <c r="IM68" s="65"/>
      <c r="IN68" s="65"/>
      <c r="IO68" s="65"/>
      <c r="IP68" s="65"/>
      <c r="IQ68" s="65"/>
      <c r="IR68" s="65"/>
      <c r="IS68" s="65"/>
      <c r="IT68" s="65"/>
      <c r="IU68" s="65"/>
      <c r="IV68" s="65"/>
      <c r="IW68" s="65"/>
      <c r="IX68" s="65"/>
      <c r="IY68" s="65"/>
      <c r="IZ68" s="65"/>
      <c r="JA68" s="65"/>
      <c r="JB68" s="65"/>
      <c r="JC68" s="65"/>
      <c r="JD68" s="65"/>
      <c r="JE68" s="65"/>
      <c r="JF68" s="65"/>
      <c r="JG68" s="65"/>
      <c r="JH68" s="65"/>
      <c r="JI68" s="65"/>
      <c r="JJ68" s="65"/>
      <c r="JK68" s="65"/>
      <c r="JL68" s="65"/>
      <c r="JM68" s="65"/>
      <c r="JN68" s="65"/>
      <c r="JO68" s="65"/>
      <c r="JP68" s="65"/>
      <c r="JQ68" s="65"/>
      <c r="JR68" s="65"/>
      <c r="JS68" s="65"/>
      <c r="JT68" s="65"/>
      <c r="JU68" s="65"/>
      <c r="JV68" s="65"/>
      <c r="JW68" s="65"/>
      <c r="JX68" s="65"/>
      <c r="JY68" s="65"/>
      <c r="JZ68" s="65"/>
      <c r="KA68" s="65"/>
      <c r="KB68" s="65"/>
      <c r="KC68" s="65"/>
      <c r="KD68" s="65"/>
      <c r="KE68" s="65"/>
      <c r="KF68" s="65"/>
      <c r="KG68" s="65"/>
      <c r="KH68" s="65"/>
      <c r="KI68" s="65"/>
      <c r="KJ68" s="65"/>
      <c r="KK68" s="65"/>
      <c r="KL68" s="65"/>
      <c r="KM68" s="65"/>
      <c r="KN68" s="65"/>
      <c r="KO68" s="65"/>
      <c r="KP68" s="65"/>
      <c r="KQ68" s="65"/>
      <c r="KR68" s="65"/>
      <c r="KS68" s="65"/>
      <c r="KT68" s="65"/>
      <c r="KU68" s="65"/>
      <c r="KV68" s="65"/>
      <c r="KW68" s="65"/>
      <c r="KX68" s="65"/>
      <c r="KY68" s="65"/>
      <c r="KZ68" s="65"/>
      <c r="LA68" s="65"/>
      <c r="LB68" s="65"/>
      <c r="LC68" s="65"/>
      <c r="LD68" s="65"/>
      <c r="LE68" s="65"/>
      <c r="LF68" s="65"/>
      <c r="LG68" s="65"/>
      <c r="LH68" s="65"/>
      <c r="LI68" s="65"/>
      <c r="LJ68" s="65"/>
      <c r="LK68" s="65"/>
      <c r="LL68" s="65"/>
      <c r="LM68" s="65"/>
      <c r="LN68" s="65"/>
      <c r="LO68" s="65"/>
      <c r="LP68" s="65"/>
      <c r="LQ68" s="65"/>
      <c r="LR68" s="65"/>
      <c r="LS68" s="65"/>
      <c r="LT68" s="65"/>
      <c r="LU68" s="65"/>
      <c r="LV68" s="65"/>
      <c r="LW68" s="65"/>
      <c r="LX68" s="65"/>
      <c r="LY68" s="65"/>
      <c r="LZ68" s="65"/>
      <c r="MA68" s="65"/>
      <c r="MB68" s="65"/>
      <c r="MC68" s="65"/>
      <c r="MD68" s="65"/>
      <c r="ME68" s="65"/>
      <c r="MF68" s="65"/>
      <c r="MG68" s="65"/>
      <c r="MH68" s="65"/>
      <c r="MI68" s="65"/>
      <c r="MJ68" s="65"/>
      <c r="MK68" s="65"/>
      <c r="ML68" s="65"/>
      <c r="MM68" s="65"/>
      <c r="MN68" s="65"/>
      <c r="MO68" s="65"/>
      <c r="MP68" s="65"/>
      <c r="MQ68" s="65"/>
      <c r="MR68" s="65"/>
      <c r="MS68" s="65"/>
      <c r="MT68" s="65"/>
      <c r="MU68" s="65"/>
      <c r="MV68" s="65"/>
      <c r="MW68" s="65"/>
      <c r="MX68" s="65"/>
      <c r="MY68" s="65"/>
      <c r="MZ68" s="65"/>
      <c r="NA68" s="65"/>
      <c r="NB68" s="65"/>
      <c r="NC68" s="65"/>
      <c r="ND68" s="65"/>
      <c r="NE68" s="65"/>
      <c r="NF68" s="65"/>
      <c r="NG68" s="65"/>
      <c r="NH68" s="65"/>
      <c r="NI68" s="65"/>
      <c r="NJ68" s="65"/>
      <c r="NK68" s="65"/>
      <c r="NL68" s="65"/>
      <c r="NM68" s="65"/>
      <c r="NN68" s="65"/>
      <c r="NO68" s="65"/>
      <c r="NP68" s="65"/>
      <c r="NQ68" s="65"/>
      <c r="NR68" s="65"/>
      <c r="NS68" s="65"/>
      <c r="NT68" s="65"/>
      <c r="NU68" s="65"/>
      <c r="NV68" s="65"/>
      <c r="NW68" s="65"/>
      <c r="NX68" s="65"/>
      <c r="NY68" s="65"/>
      <c r="NZ68" s="65"/>
      <c r="OA68" s="65"/>
      <c r="OB68" s="65"/>
      <c r="OC68" s="65"/>
      <c r="OD68" s="65"/>
      <c r="OE68" s="65"/>
      <c r="OF68" s="65"/>
      <c r="OG68" s="65"/>
      <c r="OH68" s="65"/>
      <c r="OI68" s="65"/>
      <c r="OJ68" s="65"/>
      <c r="OK68" s="65"/>
      <c r="OL68" s="65"/>
      <c r="OM68" s="65"/>
      <c r="ON68" s="65"/>
      <c r="OO68" s="65"/>
      <c r="OP68" s="65"/>
      <c r="OQ68" s="65"/>
      <c r="OR68" s="65"/>
      <c r="OS68" s="65"/>
      <c r="OT68" s="65"/>
      <c r="OU68" s="65"/>
      <c r="OV68" s="65"/>
      <c r="OW68" s="65"/>
      <c r="OX68" s="65"/>
      <c r="OY68" s="65"/>
      <c r="OZ68" s="65"/>
      <c r="PA68" s="65"/>
      <c r="PB68" s="65"/>
      <c r="PC68" s="65"/>
      <c r="PD68" s="65"/>
      <c r="PE68" s="65"/>
      <c r="PF68" s="65"/>
      <c r="PG68" s="65"/>
      <c r="PH68" s="65"/>
      <c r="PI68" s="65"/>
      <c r="PJ68" s="65"/>
      <c r="PK68" s="65"/>
      <c r="PL68" s="65"/>
      <c r="PM68" s="65"/>
      <c r="PN68" s="65"/>
      <c r="PO68" s="65"/>
      <c r="PP68" s="65"/>
      <c r="PQ68" s="65"/>
      <c r="PR68" s="65"/>
      <c r="PS68" s="65"/>
      <c r="PT68" s="65"/>
      <c r="PU68" s="65"/>
      <c r="PV68" s="65"/>
      <c r="PW68" s="65"/>
      <c r="PX68" s="65"/>
      <c r="PY68" s="65"/>
      <c r="PZ68" s="65"/>
      <c r="QA68" s="65"/>
      <c r="QB68" s="65"/>
      <c r="QC68" s="65"/>
      <c r="QD68" s="65"/>
      <c r="QE68" s="65"/>
      <c r="QF68" s="65"/>
      <c r="QG68" s="65"/>
      <c r="QH68" s="65"/>
      <c r="QI68" s="65"/>
      <c r="QJ68" s="65"/>
      <c r="QK68" s="65"/>
      <c r="QL68" s="65"/>
      <c r="QM68" s="65"/>
      <c r="QN68" s="65"/>
      <c r="QO68" s="65"/>
      <c r="QP68" s="65"/>
      <c r="QQ68" s="65"/>
      <c r="QR68" s="65"/>
      <c r="QS68" s="65"/>
      <c r="QT68" s="65"/>
      <c r="QU68" s="65"/>
      <c r="QV68" s="65"/>
      <c r="QW68" s="65"/>
      <c r="QX68" s="65"/>
      <c r="QY68" s="65"/>
      <c r="QZ68" s="65"/>
      <c r="RA68" s="65"/>
      <c r="RB68" s="65"/>
      <c r="RC68" s="65"/>
      <c r="RD68" s="65"/>
      <c r="RE68" s="65"/>
      <c r="RF68" s="65"/>
      <c r="RG68" s="65"/>
      <c r="RH68" s="65"/>
      <c r="RI68" s="65"/>
      <c r="RJ68" s="65"/>
      <c r="RK68" s="65"/>
      <c r="RL68" s="65"/>
      <c r="RM68" s="65"/>
      <c r="RN68" s="65"/>
      <c r="RO68" s="65"/>
      <c r="RP68" s="65"/>
      <c r="RQ68" s="65"/>
      <c r="RR68" s="65"/>
      <c r="RS68" s="65"/>
      <c r="RT68" s="65"/>
      <c r="RU68" s="65"/>
      <c r="RV68" s="65"/>
      <c r="RW68" s="65"/>
      <c r="RX68" s="65"/>
      <c r="RY68" s="65"/>
      <c r="RZ68" s="65"/>
      <c r="SA68" s="65"/>
      <c r="SB68" s="65"/>
      <c r="SC68" s="65"/>
      <c r="SD68" s="65"/>
      <c r="SE68" s="65"/>
      <c r="SF68" s="65"/>
      <c r="SG68" s="65"/>
      <c r="SH68" s="65"/>
      <c r="SI68" s="65"/>
      <c r="SJ68" s="65"/>
      <c r="SK68" s="65"/>
      <c r="SL68" s="65"/>
      <c r="SM68" s="65"/>
      <c r="SN68" s="65"/>
      <c r="SO68" s="65"/>
      <c r="SP68" s="65"/>
      <c r="SQ68" s="65"/>
      <c r="SR68" s="65"/>
      <c r="SS68" s="65"/>
      <c r="ST68" s="65"/>
      <c r="SU68" s="65"/>
      <c r="SW68" s="59"/>
      <c r="TA68" s="463">
        <f t="shared" ref="TA68:TE72" si="455">TA43/TA18</f>
        <v>0.21270216759746069</v>
      </c>
      <c r="TB68" s="463">
        <f t="shared" si="455"/>
        <v>6.1965999530993118E-2</v>
      </c>
      <c r="TC68" s="463">
        <f t="shared" si="455"/>
        <v>5.5037490079799412E-2</v>
      </c>
      <c r="TD68" s="463">
        <f t="shared" si="455"/>
        <v>0.12366283696731131</v>
      </c>
      <c r="TE68" s="463">
        <f t="shared" si="455"/>
        <v>0.10874834925582667</v>
      </c>
      <c r="TF68" s="463">
        <f t="shared" si="450"/>
        <v>6.7464053187399384E-2</v>
      </c>
      <c r="TG68" s="463">
        <f t="shared" si="450"/>
        <v>4.2558160299292644E-2</v>
      </c>
      <c r="TH68" s="463">
        <f t="shared" ref="TH68:TS68" si="456">TH43/TH18</f>
        <v>-4.1095101728640393E-2</v>
      </c>
      <c r="TI68" s="463">
        <f t="shared" si="456"/>
        <v>4.4243235458764324E-2</v>
      </c>
      <c r="TJ68" s="463">
        <f t="shared" si="456"/>
        <v>1.5483989897390863E-2</v>
      </c>
      <c r="TK68" s="463">
        <f t="shared" si="456"/>
        <v>1.6832910584087011E-2</v>
      </c>
      <c r="TL68" s="463">
        <f t="shared" si="456"/>
        <v>6.0588120265863854E-2</v>
      </c>
      <c r="TM68" s="463">
        <f t="shared" si="456"/>
        <v>-3.42820846022888E-2</v>
      </c>
      <c r="TN68" s="463">
        <f t="shared" si="456"/>
        <v>0.12561274583377799</v>
      </c>
      <c r="TO68" s="463">
        <f t="shared" si="456"/>
        <v>6.245336464528837E-3</v>
      </c>
      <c r="TP68" s="463">
        <f t="shared" si="456"/>
        <v>-0.23503569665709398</v>
      </c>
      <c r="TQ68" s="463">
        <f t="shared" si="456"/>
        <v>-0.23074299363592812</v>
      </c>
      <c r="TR68" s="463">
        <f t="shared" si="456"/>
        <v>-0.27561412271575225</v>
      </c>
      <c r="TS68" s="463">
        <f t="shared" si="456"/>
        <v>-0.47856015075573433</v>
      </c>
      <c r="TT68" s="463"/>
      <c r="TU68" s="463"/>
      <c r="TV68" s="463"/>
      <c r="TW68" s="463"/>
      <c r="TX68" s="463"/>
      <c r="TY68" s="463"/>
      <c r="UA68" s="904"/>
    </row>
    <row r="69" spans="3:547" collapsed="1">
      <c r="C69" s="418" t="s">
        <v>1352</v>
      </c>
      <c r="D69" s="418"/>
      <c r="E69" s="418"/>
      <c r="F69" s="445"/>
      <c r="G69" s="1446">
        <f t="shared" ref="G69:Z69" si="457">G44/G19</f>
        <v>0.17326121476561537</v>
      </c>
      <c r="H69" s="1446">
        <f t="shared" si="457"/>
        <v>7.6528338285500347E-2</v>
      </c>
      <c r="I69" s="1446">
        <f t="shared" si="457"/>
        <v>4.5787300517632086E-2</v>
      </c>
      <c r="J69" s="1447">
        <f t="shared" si="457"/>
        <v>-7.3122644825695257E-3</v>
      </c>
      <c r="K69" s="1446">
        <f t="shared" si="457"/>
        <v>6.1392595050385523E-2</v>
      </c>
      <c r="L69" s="1446">
        <f t="shared" si="457"/>
        <v>4.900561969020846E-2</v>
      </c>
      <c r="M69" s="1446">
        <f t="shared" si="457"/>
        <v>6.2269986904871975E-2</v>
      </c>
      <c r="N69" s="1447">
        <f t="shared" si="457"/>
        <v>3.7634190319909271E-2</v>
      </c>
      <c r="O69" s="1446">
        <f t="shared" si="457"/>
        <v>5.1782434748549606E-2</v>
      </c>
      <c r="P69" s="1446">
        <f t="shared" si="457"/>
        <v>4.9870433278581539E-2</v>
      </c>
      <c r="Q69" s="1446">
        <f t="shared" si="457"/>
        <v>5.2612798494031207E-2</v>
      </c>
      <c r="R69" s="1447">
        <f t="shared" si="457"/>
        <v>2.261789258843663E-2</v>
      </c>
      <c r="S69" s="1446">
        <f t="shared" si="457"/>
        <v>8.0929487179487183E-2</v>
      </c>
      <c r="T69" s="1446">
        <f t="shared" si="457"/>
        <v>5.9678653404743688E-2</v>
      </c>
      <c r="U69" s="1446">
        <f t="shared" si="457"/>
        <v>7.9918032786885237E-2</v>
      </c>
      <c r="V69" s="1447">
        <f t="shared" si="457"/>
        <v>6.1160899742700808E-2</v>
      </c>
      <c r="W69" s="1446">
        <f t="shared" si="457"/>
        <v>8.2131661442006273E-2</v>
      </c>
      <c r="X69" s="1446">
        <f t="shared" si="457"/>
        <v>5.6624518966465087E-2</v>
      </c>
      <c r="Y69" s="1446">
        <f t="shared" si="457"/>
        <v>4.0224032586558038E-2</v>
      </c>
      <c r="Z69" s="1447">
        <f t="shared" si="457"/>
        <v>1.0453564027230312E-2</v>
      </c>
      <c r="AA69" s="1446">
        <f t="shared" si="446"/>
        <v>8.183221821924859E-2</v>
      </c>
      <c r="AB69" s="1446">
        <f t="shared" si="446"/>
        <v>0.10068264564345394</v>
      </c>
      <c r="AC69" s="1446">
        <f t="shared" si="446"/>
        <v>8.5003877031119238E-2</v>
      </c>
      <c r="AD69" s="1447">
        <f t="shared" si="446"/>
        <v>5.9479481282918523E-2</v>
      </c>
      <c r="AE69" s="1446">
        <f t="shared" si="446"/>
        <v>7.4804956402019285E-2</v>
      </c>
      <c r="AF69" s="1446">
        <f t="shared" si="446"/>
        <v>4.2452830188679243E-2</v>
      </c>
      <c r="AG69" s="1446">
        <f t="shared" si="446"/>
        <v>3.55191256830601E-2</v>
      </c>
      <c r="AH69" s="1447">
        <f t="shared" si="446"/>
        <v>4.5584045584045586E-2</v>
      </c>
      <c r="AI69" s="1446">
        <f t="shared" ref="AI69:CD69" si="458">AI44/AI19</f>
        <v>6.3741721854304642E-2</v>
      </c>
      <c r="AJ69" s="1446">
        <f t="shared" si="458"/>
        <v>8.2635186595582638E-2</v>
      </c>
      <c r="AK69" s="1446">
        <f t="shared" si="458"/>
        <v>9.3301435406698566E-2</v>
      </c>
      <c r="AL69" s="1447">
        <f t="shared" si="458"/>
        <v>8.9131684876365733E-2</v>
      </c>
      <c r="AM69" s="1446">
        <f t="shared" si="458"/>
        <v>0.14121907060953529</v>
      </c>
      <c r="AN69" s="1446">
        <f t="shared" si="458"/>
        <v>0.13686285553365249</v>
      </c>
      <c r="AO69" s="1446">
        <f t="shared" si="458"/>
        <v>0.14764936336924583</v>
      </c>
      <c r="AP69" s="1447">
        <f t="shared" si="458"/>
        <v>0.13815494849977608</v>
      </c>
      <c r="AQ69" s="1446">
        <f t="shared" si="458"/>
        <v>0.15297321833862915</v>
      </c>
      <c r="AR69" s="1446">
        <f t="shared" si="458"/>
        <v>0.13886589403973509</v>
      </c>
      <c r="AS69" s="1446">
        <f t="shared" si="458"/>
        <v>0.1450915826301708</v>
      </c>
      <c r="AT69" s="1447">
        <f t="shared" si="458"/>
        <v>0.12728405315614619</v>
      </c>
      <c r="AU69" s="1446">
        <f t="shared" si="458"/>
        <v>0.15127970749542963</v>
      </c>
      <c r="AV69" s="1446">
        <f t="shared" si="458"/>
        <v>0.12521109770808203</v>
      </c>
      <c r="AW69" s="1446">
        <f t="shared" si="458"/>
        <v>4.975124378109453E-2</v>
      </c>
      <c r="AX69" s="1447">
        <f t="shared" si="458"/>
        <v>5.2761341222879683E-2</v>
      </c>
      <c r="AY69" s="1446">
        <f t="shared" si="458"/>
        <v>7.1922544951590589E-2</v>
      </c>
      <c r="AZ69" s="1446">
        <f t="shared" si="458"/>
        <v>7.9710144927536225E-2</v>
      </c>
      <c r="BA69" s="1446">
        <f t="shared" si="458"/>
        <v>7.2251308900523545E-2</v>
      </c>
      <c r="BB69" s="1447">
        <f t="shared" si="458"/>
        <v>7.8507078507078498E-2</v>
      </c>
      <c r="BC69" s="1446">
        <f t="shared" si="458"/>
        <v>0.11512297226582942</v>
      </c>
      <c r="BD69" s="1446">
        <f t="shared" si="458"/>
        <v>0.14038310154815012</v>
      </c>
      <c r="BE69" s="1446">
        <f t="shared" si="458"/>
        <v>2.5754884547069257E-2</v>
      </c>
      <c r="BF69" s="1447">
        <f t="shared" si="458"/>
        <v>7.5704697986577141E-2</v>
      </c>
      <c r="BG69" s="1446">
        <f t="shared" si="458"/>
        <v>7.2399527186761251E-2</v>
      </c>
      <c r="BH69" s="1446">
        <f t="shared" si="458"/>
        <v>0.10701197165892985</v>
      </c>
      <c r="BI69" s="1446">
        <f t="shared" si="458"/>
        <v>9.6084492529623838E-2</v>
      </c>
      <c r="BJ69" s="1447">
        <f t="shared" si="458"/>
        <v>7.6721654883477292E-2</v>
      </c>
      <c r="BK69" s="1446">
        <f t="shared" si="458"/>
        <v>0.10604870384917513</v>
      </c>
      <c r="BL69" s="1446">
        <f t="shared" si="458"/>
        <v>9.2441860465116307E-2</v>
      </c>
      <c r="BM69" s="1446">
        <f t="shared" si="458"/>
        <v>7.9224850384725071E-2</v>
      </c>
      <c r="BN69" s="1447">
        <f t="shared" si="458"/>
        <v>6.2375391626317125E-2</v>
      </c>
      <c r="BO69" s="1446">
        <f t="shared" si="458"/>
        <v>7.5456498388829174E-2</v>
      </c>
      <c r="BP69" s="1446">
        <f t="shared" si="458"/>
        <v>6.1467641483888454E-2</v>
      </c>
      <c r="BQ69" s="1446">
        <f t="shared" si="458"/>
        <v>8.6361373817819734E-2</v>
      </c>
      <c r="BR69" s="1447">
        <f t="shared" si="458"/>
        <v>8.8422729686670268E-2</v>
      </c>
      <c r="BS69" s="1446">
        <f t="shared" si="458"/>
        <v>8.5399449035812633E-2</v>
      </c>
      <c r="BT69" s="1446">
        <f t="shared" si="458"/>
        <v>8.6675291073738725E-2</v>
      </c>
      <c r="BU69" s="1446">
        <f t="shared" si="458"/>
        <v>0.13481381785554067</v>
      </c>
      <c r="BV69" s="1447">
        <f t="shared" si="458"/>
        <v>9.0125173852573015E-2</v>
      </c>
      <c r="BW69" s="1446">
        <f t="shared" si="458"/>
        <v>0.13056872037914702</v>
      </c>
      <c r="BX69" s="1446">
        <f t="shared" si="458"/>
        <v>0.11921264208483519</v>
      </c>
      <c r="BY69" s="1446">
        <f t="shared" si="458"/>
        <v>9.6895578551269929E-2</v>
      </c>
      <c r="BZ69" s="1447">
        <f t="shared" si="458"/>
        <v>7.5846501128668156E-2</v>
      </c>
      <c r="CA69" s="1446">
        <f t="shared" si="458"/>
        <v>9.6571906354515E-2</v>
      </c>
      <c r="CB69" s="1446">
        <f t="shared" si="458"/>
        <v>6.7466606293864625E-2</v>
      </c>
      <c r="CC69" s="1446">
        <f t="shared" si="458"/>
        <v>7.431856899488927E-2</v>
      </c>
      <c r="CD69" s="1447">
        <f t="shared" si="458"/>
        <v>3.8606403013182675E-2</v>
      </c>
      <c r="CE69" s="1446">
        <f t="shared" ref="CE69:CX69" si="459">CE44/CE19</f>
        <v>8.9978213507625374E-2</v>
      </c>
      <c r="CF69" s="1446">
        <f t="shared" si="459"/>
        <v>9.4641962944416541E-2</v>
      </c>
      <c r="CG69" s="1446">
        <f t="shared" si="459"/>
        <v>8.4191260581102656E-2</v>
      </c>
      <c r="CH69" s="1447">
        <f t="shared" si="459"/>
        <v>6.8193384223918657E-2</v>
      </c>
      <c r="CI69" s="1446">
        <f t="shared" si="459"/>
        <v>8.5939161880451004E-2</v>
      </c>
      <c r="CJ69" s="1446">
        <f t="shared" si="459"/>
        <v>6.5071770334928267E-2</v>
      </c>
      <c r="CK69" s="1446">
        <f t="shared" si="459"/>
        <v>7.5011195700850894E-2</v>
      </c>
      <c r="CL69" s="1447">
        <f t="shared" si="459"/>
        <v>5.6135121708892267E-2</v>
      </c>
      <c r="CM69" s="1446">
        <f t="shared" si="459"/>
        <v>9.0909090909090884E-2</v>
      </c>
      <c r="CN69" s="1446">
        <f t="shared" si="459"/>
        <v>7.6212471131639759E-2</v>
      </c>
      <c r="CO69" s="1446">
        <f t="shared" si="459"/>
        <v>7.1830106183635237E-2</v>
      </c>
      <c r="CP69" s="1447">
        <f t="shared" si="459"/>
        <v>2.9532030895047738E-2</v>
      </c>
      <c r="CQ69" s="1446">
        <f t="shared" si="459"/>
        <v>5.6679389312977078E-2</v>
      </c>
      <c r="CR69" s="1446">
        <f t="shared" si="459"/>
        <v>6.6281730569209387E-3</v>
      </c>
      <c r="CS69" s="1446">
        <f t="shared" si="459"/>
        <v>-4.9654596783793332E-4</v>
      </c>
      <c r="CT69" s="1447">
        <f t="shared" si="459"/>
        <v>-1.0854708112195867E-2</v>
      </c>
      <c r="CU69" s="1446">
        <f t="shared" si="459"/>
        <v>4.6441901408317041E-2</v>
      </c>
      <c r="CV69" s="1446">
        <f t="shared" si="459"/>
        <v>3.5853147713893641E-2</v>
      </c>
      <c r="CW69" s="1446">
        <f t="shared" si="459"/>
        <v>3.4023733268125501E-2</v>
      </c>
      <c r="CX69" s="1447">
        <f t="shared" si="459"/>
        <v>2.2655048358316943E-2</v>
      </c>
      <c r="CY69" s="1446">
        <f t="shared" ref="CY69:DB69" si="460">CY44/CY19</f>
        <v>5.9139108978087121E-2</v>
      </c>
      <c r="CZ69" s="1446">
        <f t="shared" si="460"/>
        <v>4.0161753039063525E-2</v>
      </c>
      <c r="DA69" s="1446">
        <f t="shared" si="460"/>
        <v>5.3259307539570512E-2</v>
      </c>
      <c r="DB69" s="1447">
        <f t="shared" si="460"/>
        <v>2.0632235046085193E-2</v>
      </c>
      <c r="DC69" s="65"/>
      <c r="DD69" s="65"/>
      <c r="DE69" s="65"/>
      <c r="DF69" s="65"/>
      <c r="DG69" s="65"/>
      <c r="DH69" s="65"/>
      <c r="DI69" s="65"/>
      <c r="DJ69" s="65"/>
      <c r="DK69" s="65"/>
      <c r="DL69" s="65"/>
      <c r="DM69" s="65"/>
      <c r="DN69" s="65"/>
      <c r="DO69" s="65"/>
      <c r="DP69" s="65"/>
      <c r="DQ69" s="65"/>
      <c r="DR69" s="65"/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  <c r="EL69" s="65"/>
      <c r="EM69" s="65"/>
      <c r="EN69" s="65"/>
      <c r="EO69" s="65"/>
      <c r="EP69" s="65"/>
      <c r="EQ69" s="65"/>
      <c r="ER69" s="65"/>
      <c r="ES69" s="65"/>
      <c r="ET69" s="65"/>
      <c r="EU69" s="65"/>
      <c r="EV69" s="65"/>
      <c r="EW69" s="65"/>
      <c r="EX69" s="65"/>
      <c r="EY69" s="65"/>
      <c r="EZ69" s="65"/>
      <c r="FA69" s="65"/>
      <c r="FB69" s="65"/>
      <c r="FC69" s="65"/>
      <c r="FD69" s="65"/>
      <c r="FE69" s="65"/>
      <c r="FF69" s="65"/>
      <c r="FG69" s="65"/>
      <c r="FH69" s="65"/>
      <c r="FI69" s="65"/>
      <c r="FJ69" s="65"/>
      <c r="FK69" s="65"/>
      <c r="FL69" s="65"/>
      <c r="FM69" s="65"/>
      <c r="FN69" s="65"/>
      <c r="FO69" s="65"/>
      <c r="FP69" s="65"/>
      <c r="FQ69" s="65"/>
      <c r="FR69" s="65"/>
      <c r="FS69" s="65"/>
      <c r="FT69" s="65"/>
      <c r="FU69" s="65"/>
      <c r="FV69" s="65"/>
      <c r="FW69" s="65"/>
      <c r="FX69" s="65"/>
      <c r="FY69" s="65"/>
      <c r="FZ69" s="65"/>
      <c r="GA69" s="65"/>
      <c r="GB69" s="65"/>
      <c r="GC69" s="65"/>
      <c r="GD69" s="65"/>
      <c r="GE69" s="65"/>
      <c r="GF69" s="65"/>
      <c r="GG69" s="65"/>
      <c r="GH69" s="65"/>
      <c r="GI69" s="65"/>
      <c r="GJ69" s="65"/>
      <c r="GK69" s="65"/>
      <c r="GL69" s="65"/>
      <c r="GM69" s="65"/>
      <c r="GN69" s="65"/>
      <c r="GO69" s="65"/>
      <c r="GP69" s="65"/>
      <c r="GQ69" s="65"/>
      <c r="GR69" s="65"/>
      <c r="GS69" s="65"/>
      <c r="GT69" s="65"/>
      <c r="GU69" s="65"/>
      <c r="GV69" s="65"/>
      <c r="GW69" s="65"/>
      <c r="GX69" s="65"/>
      <c r="GY69" s="65"/>
      <c r="GZ69" s="65"/>
      <c r="HA69" s="65"/>
      <c r="HB69" s="65"/>
      <c r="HC69" s="65"/>
      <c r="HD69" s="65"/>
      <c r="HE69" s="65"/>
      <c r="HF69" s="65"/>
      <c r="HG69" s="65"/>
      <c r="HH69" s="65"/>
      <c r="HI69" s="65"/>
      <c r="HJ69" s="65"/>
      <c r="HK69" s="65"/>
      <c r="HL69" s="65"/>
      <c r="HM69" s="65"/>
      <c r="HN69" s="65"/>
      <c r="HO69" s="65"/>
      <c r="HP69" s="65"/>
      <c r="HQ69" s="65"/>
      <c r="HR69" s="65"/>
      <c r="HS69" s="65"/>
      <c r="HT69" s="65"/>
      <c r="HU69" s="65"/>
      <c r="HV69" s="65"/>
      <c r="HW69" s="65"/>
      <c r="HX69" s="65"/>
      <c r="HY69" s="65"/>
      <c r="HZ69" s="65"/>
      <c r="IA69" s="65"/>
      <c r="IB69" s="65"/>
      <c r="IC69" s="65"/>
      <c r="ID69" s="65"/>
      <c r="IE69" s="65"/>
      <c r="IF69" s="65"/>
      <c r="IG69" s="65"/>
      <c r="IH69" s="65"/>
      <c r="II69" s="65"/>
      <c r="IJ69" s="65"/>
      <c r="IK69" s="65"/>
      <c r="IL69" s="65"/>
      <c r="IM69" s="65"/>
      <c r="IN69" s="65"/>
      <c r="IO69" s="65"/>
      <c r="IP69" s="65"/>
      <c r="IQ69" s="65"/>
      <c r="IR69" s="65"/>
      <c r="IS69" s="65"/>
      <c r="IT69" s="65"/>
      <c r="IU69" s="65"/>
      <c r="IV69" s="65"/>
      <c r="IW69" s="65"/>
      <c r="IX69" s="65"/>
      <c r="IY69" s="65"/>
      <c r="IZ69" s="65"/>
      <c r="JA69" s="65"/>
      <c r="JB69" s="65"/>
      <c r="JC69" s="65"/>
      <c r="JD69" s="65"/>
      <c r="JE69" s="65"/>
      <c r="JF69" s="65"/>
      <c r="JG69" s="65"/>
      <c r="JH69" s="65"/>
      <c r="JI69" s="65"/>
      <c r="JJ69" s="65"/>
      <c r="JK69" s="65"/>
      <c r="JL69" s="65"/>
      <c r="JM69" s="65"/>
      <c r="JN69" s="65"/>
      <c r="JO69" s="65"/>
      <c r="JP69" s="65"/>
      <c r="JQ69" s="65"/>
      <c r="JR69" s="65"/>
      <c r="JS69" s="65"/>
      <c r="JT69" s="65"/>
      <c r="JU69" s="65"/>
      <c r="JV69" s="65"/>
      <c r="JW69" s="65"/>
      <c r="JX69" s="65"/>
      <c r="JY69" s="65"/>
      <c r="JZ69" s="65"/>
      <c r="KA69" s="65"/>
      <c r="KB69" s="65"/>
      <c r="KC69" s="65"/>
      <c r="KD69" s="65"/>
      <c r="KE69" s="65"/>
      <c r="KF69" s="65"/>
      <c r="KG69" s="65"/>
      <c r="KH69" s="65"/>
      <c r="KI69" s="65"/>
      <c r="KJ69" s="65"/>
      <c r="KK69" s="65"/>
      <c r="KL69" s="65"/>
      <c r="KM69" s="65"/>
      <c r="KN69" s="65"/>
      <c r="KO69" s="65"/>
      <c r="KP69" s="65"/>
      <c r="KQ69" s="65"/>
      <c r="KR69" s="65"/>
      <c r="KS69" s="65"/>
      <c r="KT69" s="65"/>
      <c r="KU69" s="65"/>
      <c r="KV69" s="65"/>
      <c r="KW69" s="65"/>
      <c r="KX69" s="65"/>
      <c r="KY69" s="65"/>
      <c r="KZ69" s="65"/>
      <c r="LA69" s="65"/>
      <c r="LB69" s="65"/>
      <c r="LC69" s="65"/>
      <c r="LD69" s="65"/>
      <c r="LE69" s="65"/>
      <c r="LF69" s="65"/>
      <c r="LG69" s="65"/>
      <c r="LH69" s="65"/>
      <c r="LI69" s="65"/>
      <c r="LJ69" s="65"/>
      <c r="LK69" s="65"/>
      <c r="LL69" s="65"/>
      <c r="LM69" s="65"/>
      <c r="LN69" s="65"/>
      <c r="LO69" s="65"/>
      <c r="LP69" s="65"/>
      <c r="LQ69" s="65"/>
      <c r="LR69" s="65"/>
      <c r="LS69" s="65"/>
      <c r="LT69" s="65"/>
      <c r="LU69" s="65"/>
      <c r="LV69" s="65"/>
      <c r="LW69" s="65"/>
      <c r="LX69" s="65"/>
      <c r="LY69" s="65"/>
      <c r="LZ69" s="65"/>
      <c r="MA69" s="65"/>
      <c r="MB69" s="65"/>
      <c r="MC69" s="65"/>
      <c r="MD69" s="65"/>
      <c r="ME69" s="65"/>
      <c r="MF69" s="65"/>
      <c r="MG69" s="65"/>
      <c r="MH69" s="65"/>
      <c r="MI69" s="65"/>
      <c r="MJ69" s="65"/>
      <c r="MK69" s="65"/>
      <c r="ML69" s="65"/>
      <c r="MM69" s="65"/>
      <c r="MN69" s="65"/>
      <c r="MO69" s="65"/>
      <c r="MP69" s="65"/>
      <c r="MQ69" s="65"/>
      <c r="MR69" s="65"/>
      <c r="MS69" s="65"/>
      <c r="MT69" s="65"/>
      <c r="MU69" s="65"/>
      <c r="MV69" s="65"/>
      <c r="MW69" s="65"/>
      <c r="MX69" s="65"/>
      <c r="MY69" s="65"/>
      <c r="MZ69" s="65"/>
      <c r="NA69" s="65"/>
      <c r="NB69" s="65"/>
      <c r="NC69" s="65"/>
      <c r="ND69" s="65"/>
      <c r="NE69" s="65"/>
      <c r="NF69" s="65"/>
      <c r="NG69" s="65"/>
      <c r="NH69" s="65"/>
      <c r="NI69" s="65"/>
      <c r="NJ69" s="65"/>
      <c r="NK69" s="65"/>
      <c r="NL69" s="65"/>
      <c r="NM69" s="65"/>
      <c r="NN69" s="65"/>
      <c r="NO69" s="65"/>
      <c r="NP69" s="65"/>
      <c r="NQ69" s="65"/>
      <c r="NR69" s="65"/>
      <c r="NS69" s="65"/>
      <c r="NT69" s="65"/>
      <c r="NU69" s="65"/>
      <c r="NV69" s="65"/>
      <c r="NW69" s="65"/>
      <c r="NX69" s="65"/>
      <c r="NY69" s="65"/>
      <c r="NZ69" s="65"/>
      <c r="OA69" s="65"/>
      <c r="OB69" s="65"/>
      <c r="OC69" s="65"/>
      <c r="OD69" s="65"/>
      <c r="OE69" s="65"/>
      <c r="OF69" s="65"/>
      <c r="OG69" s="65"/>
      <c r="OH69" s="65"/>
      <c r="OI69" s="65"/>
      <c r="OJ69" s="65"/>
      <c r="OK69" s="65"/>
      <c r="OL69" s="65"/>
      <c r="OM69" s="65"/>
      <c r="ON69" s="65"/>
      <c r="OO69" s="65"/>
      <c r="OP69" s="65"/>
      <c r="OQ69" s="65"/>
      <c r="OR69" s="65"/>
      <c r="OS69" s="65"/>
      <c r="OT69" s="65"/>
      <c r="OU69" s="65"/>
      <c r="OV69" s="65"/>
      <c r="OW69" s="65"/>
      <c r="OX69" s="65"/>
      <c r="OY69" s="65"/>
      <c r="OZ69" s="65"/>
      <c r="PA69" s="65"/>
      <c r="PB69" s="65"/>
      <c r="PC69" s="65"/>
      <c r="PD69" s="65"/>
      <c r="PE69" s="65"/>
      <c r="PF69" s="65"/>
      <c r="PG69" s="65"/>
      <c r="PH69" s="65"/>
      <c r="PI69" s="65"/>
      <c r="PJ69" s="65"/>
      <c r="PK69" s="65"/>
      <c r="PL69" s="65"/>
      <c r="PM69" s="65"/>
      <c r="PN69" s="65"/>
      <c r="PO69" s="65"/>
      <c r="PP69" s="65"/>
      <c r="PQ69" s="65"/>
      <c r="PR69" s="65"/>
      <c r="PS69" s="65"/>
      <c r="PT69" s="65"/>
      <c r="PU69" s="65"/>
      <c r="PV69" s="65"/>
      <c r="PW69" s="65"/>
      <c r="PX69" s="65"/>
      <c r="PY69" s="65"/>
      <c r="PZ69" s="65"/>
      <c r="QA69" s="65"/>
      <c r="QB69" s="65"/>
      <c r="QC69" s="65"/>
      <c r="QD69" s="65"/>
      <c r="QE69" s="65"/>
      <c r="QF69" s="65"/>
      <c r="QG69" s="65"/>
      <c r="QH69" s="65"/>
      <c r="QI69" s="65"/>
      <c r="QJ69" s="65"/>
      <c r="QK69" s="65"/>
      <c r="QL69" s="65"/>
      <c r="QM69" s="65"/>
      <c r="QN69" s="65"/>
      <c r="QO69" s="65"/>
      <c r="QP69" s="65"/>
      <c r="QQ69" s="65"/>
      <c r="QR69" s="65"/>
      <c r="QS69" s="65"/>
      <c r="QT69" s="65"/>
      <c r="QU69" s="65"/>
      <c r="QV69" s="65"/>
      <c r="QW69" s="65"/>
      <c r="QX69" s="65"/>
      <c r="QY69" s="65"/>
      <c r="QZ69" s="65"/>
      <c r="RA69" s="65"/>
      <c r="RB69" s="65"/>
      <c r="RC69" s="65"/>
      <c r="RD69" s="65"/>
      <c r="RE69" s="65"/>
      <c r="RF69" s="65"/>
      <c r="RG69" s="65"/>
      <c r="RH69" s="65"/>
      <c r="RI69" s="65"/>
      <c r="RJ69" s="65"/>
      <c r="RK69" s="65"/>
      <c r="RL69" s="65"/>
      <c r="RM69" s="65"/>
      <c r="RN69" s="65"/>
      <c r="RO69" s="65"/>
      <c r="RP69" s="65"/>
      <c r="RQ69" s="65"/>
      <c r="RR69" s="65"/>
      <c r="RS69" s="65"/>
      <c r="RT69" s="65"/>
      <c r="RU69" s="65"/>
      <c r="RV69" s="65"/>
      <c r="RW69" s="65"/>
      <c r="RX69" s="65"/>
      <c r="RY69" s="65"/>
      <c r="RZ69" s="65"/>
      <c r="SA69" s="65"/>
      <c r="SB69" s="65"/>
      <c r="SC69" s="65"/>
      <c r="SD69" s="65"/>
      <c r="SE69" s="65"/>
      <c r="SF69" s="65"/>
      <c r="SG69" s="65"/>
      <c r="SH69" s="65"/>
      <c r="SI69" s="65"/>
      <c r="SJ69" s="65"/>
      <c r="SK69" s="65"/>
      <c r="SL69" s="65"/>
      <c r="SM69" s="65"/>
      <c r="SN69" s="65"/>
      <c r="SO69" s="65"/>
      <c r="SP69" s="65"/>
      <c r="SQ69" s="65"/>
      <c r="SR69" s="65"/>
      <c r="SS69" s="65"/>
      <c r="ST69" s="65"/>
      <c r="SU69" s="65"/>
      <c r="TA69" s="1446">
        <f t="shared" si="455"/>
        <v>7.3655406356530492E-2</v>
      </c>
      <c r="TB69" s="1446">
        <f t="shared" si="455"/>
        <v>5.245059497737331E-2</v>
      </c>
      <c r="TC69" s="1446">
        <f t="shared" si="455"/>
        <v>4.3775646470431341E-2</v>
      </c>
      <c r="TD69" s="1446">
        <f t="shared" si="455"/>
        <v>6.9937004942168396E-2</v>
      </c>
      <c r="TE69" s="1446">
        <f t="shared" si="455"/>
        <v>4.391527365007869E-2</v>
      </c>
      <c r="TF69" s="1446">
        <f t="shared" si="450"/>
        <v>8.0674873828081847E-2</v>
      </c>
      <c r="TG69" s="1446">
        <f t="shared" si="450"/>
        <v>4.8679283473332662E-2</v>
      </c>
      <c r="TH69" s="1446">
        <f t="shared" ref="TH69:TS69" si="461">TH44/TH19</f>
        <v>8.334789446094705E-2</v>
      </c>
      <c r="TI69" s="1446">
        <f t="shared" si="461"/>
        <v>0.14103146286084983</v>
      </c>
      <c r="TJ69" s="1446">
        <f t="shared" si="461"/>
        <v>0.14080262253476444</v>
      </c>
      <c r="TK69" s="1446">
        <f t="shared" si="461"/>
        <v>9.7252238345168274E-2</v>
      </c>
      <c r="TL69" s="1446">
        <f t="shared" si="461"/>
        <v>7.5634720191412985E-2</v>
      </c>
      <c r="TM69" s="1446">
        <f t="shared" si="461"/>
        <v>9.1205211726384336E-2</v>
      </c>
      <c r="TN69" s="1446">
        <f t="shared" si="461"/>
        <v>8.8878640137040416E-2</v>
      </c>
      <c r="TO69" s="1446">
        <f t="shared" si="461"/>
        <v>8.5440156873730605E-2</v>
      </c>
      <c r="TP69" s="1446">
        <f t="shared" si="461"/>
        <v>7.8152753108348127E-2</v>
      </c>
      <c r="TQ69" s="1446">
        <f t="shared" si="461"/>
        <v>0.10172588832487311</v>
      </c>
      <c r="TR69" s="1446">
        <f t="shared" si="461"/>
        <v>0.10473075292264827</v>
      </c>
      <c r="TS69" s="1446">
        <f t="shared" si="461"/>
        <v>7.0157068062827233E-2</v>
      </c>
      <c r="TT69" s="1446">
        <f t="shared" ref="TT69:TX80" si="462">TT44/TT19</f>
        <v>8.4512881255552258E-2</v>
      </c>
      <c r="TU69" s="1446">
        <f t="shared" si="462"/>
        <v>7.1202440568698608E-2</v>
      </c>
      <c r="TV69" s="1446">
        <f t="shared" si="462"/>
        <v>6.8136808863672876E-2</v>
      </c>
      <c r="TW69" s="1446">
        <f t="shared" si="462"/>
        <v>1.4783273934696403E-2</v>
      </c>
      <c r="TX69" s="1446">
        <f t="shared" si="462"/>
        <v>3.5067628757630316E-2</v>
      </c>
      <c r="TY69" s="1446">
        <f t="shared" ref="TY69" si="463">TY44/TY19</f>
        <v>4.3833671955669833E-2</v>
      </c>
      <c r="UA69" s="904"/>
    </row>
    <row r="70" spans="3:547">
      <c r="C70" s="1436"/>
      <c r="D70" s="67" t="s">
        <v>1360</v>
      </c>
      <c r="E70" s="67"/>
      <c r="F70" s="177"/>
      <c r="G70" s="1445">
        <f t="shared" ref="G70:Z70" si="464">G45/G20</f>
        <v>0.22473545279400164</v>
      </c>
      <c r="H70" s="1445">
        <f t="shared" si="464"/>
        <v>0.14350556445170043</v>
      </c>
      <c r="I70" s="1445">
        <f t="shared" si="464"/>
        <v>0.1109079541949603</v>
      </c>
      <c r="J70" s="658">
        <f t="shared" si="464"/>
        <v>2.7572054891824904E-2</v>
      </c>
      <c r="K70" s="1445">
        <f t="shared" si="464"/>
        <v>0.14700999568738882</v>
      </c>
      <c r="L70" s="1445">
        <f t="shared" si="464"/>
        <v>9.836535819512171E-2</v>
      </c>
      <c r="M70" s="1445">
        <f t="shared" si="464"/>
        <v>9.3447034703607615E-2</v>
      </c>
      <c r="N70" s="658">
        <f t="shared" si="464"/>
        <v>5.9713037023312682E-2</v>
      </c>
      <c r="O70" s="1445">
        <f t="shared" si="464"/>
        <v>8.3065211310686365E-2</v>
      </c>
      <c r="P70" s="1445">
        <f t="shared" si="464"/>
        <v>7.8244044955305556E-2</v>
      </c>
      <c r="Q70" s="1445">
        <f t="shared" si="464"/>
        <v>8.9642917614803114E-2</v>
      </c>
      <c r="R70" s="658">
        <f t="shared" si="464"/>
        <v>5.5086922170161375E-2</v>
      </c>
      <c r="S70" s="1445">
        <f t="shared" si="464"/>
        <v>0.13376835236541598</v>
      </c>
      <c r="T70" s="1445">
        <f t="shared" si="464"/>
        <v>8.5526315789473686E-2</v>
      </c>
      <c r="U70" s="1445">
        <f t="shared" si="464"/>
        <v>0.12838801711840228</v>
      </c>
      <c r="V70" s="658">
        <f t="shared" si="464"/>
        <v>8.8302252724258332E-2</v>
      </c>
      <c r="W70" s="1445">
        <f t="shared" si="464"/>
        <v>0.14686248331108145</v>
      </c>
      <c r="X70" s="1445">
        <f t="shared" si="464"/>
        <v>0.11308767471410419</v>
      </c>
      <c r="Y70" s="1445">
        <f t="shared" si="464"/>
        <v>9.4701240135287496E-2</v>
      </c>
      <c r="Z70" s="658">
        <f t="shared" si="464"/>
        <v>1.3541384453736195E-2</v>
      </c>
      <c r="AA70" s="1445">
        <f t="shared" si="446"/>
        <v>0.12785388127853883</v>
      </c>
      <c r="AB70" s="1445">
        <f t="shared" si="446"/>
        <v>0.10765287852550405</v>
      </c>
      <c r="AC70" s="1445">
        <f t="shared" si="446"/>
        <v>9.9297149191492684E-2</v>
      </c>
      <c r="AD70" s="658">
        <f t="shared" si="446"/>
        <v>0.10322135267064472</v>
      </c>
      <c r="AE70" s="1445">
        <f t="shared" si="446"/>
        <v>0.12276785714285714</v>
      </c>
      <c r="AF70" s="1445">
        <f t="shared" si="446"/>
        <v>7.3943661971830971E-2</v>
      </c>
      <c r="AG70" s="1445">
        <f t="shared" si="446"/>
        <v>0.10357142857142855</v>
      </c>
      <c r="AH70" s="658">
        <f t="shared" si="446"/>
        <v>0.12595744680851065</v>
      </c>
      <c r="AI70" s="1445">
        <f t="shared" ref="AI70:CD70" si="465">AI45/AI20</f>
        <v>0.10664718772826881</v>
      </c>
      <c r="AJ70" s="1445">
        <f t="shared" si="465"/>
        <v>0.11377245508982037</v>
      </c>
      <c r="AK70" s="1445">
        <f t="shared" si="465"/>
        <v>0.13489409141583053</v>
      </c>
      <c r="AL70" s="658">
        <f t="shared" si="465"/>
        <v>0.1231953801732435</v>
      </c>
      <c r="AM70" s="1445">
        <f t="shared" si="465"/>
        <v>0.18602581219403649</v>
      </c>
      <c r="AN70" s="1445">
        <f t="shared" si="465"/>
        <v>0.17679794520547945</v>
      </c>
      <c r="AO70" s="1445">
        <f t="shared" si="465"/>
        <v>0.19215017064846412</v>
      </c>
      <c r="AP70" s="658">
        <f t="shared" si="465"/>
        <v>0.17811787691305764</v>
      </c>
      <c r="AQ70" s="1445">
        <f t="shared" si="465"/>
        <v>0.19835466179159048</v>
      </c>
      <c r="AR70" s="1445">
        <f t="shared" si="465"/>
        <v>0.17670230725942601</v>
      </c>
      <c r="AS70" s="1445">
        <f t="shared" si="465"/>
        <v>0.18321028165162698</v>
      </c>
      <c r="AT70" s="658">
        <f t="shared" si="465"/>
        <v>0.16140454411330776</v>
      </c>
      <c r="AU70" s="1445">
        <f t="shared" si="465"/>
        <v>0.19821208384710234</v>
      </c>
      <c r="AV70" s="1445">
        <f t="shared" si="465"/>
        <v>0.15536028119507911</v>
      </c>
      <c r="AW70" s="1445">
        <f t="shared" si="465"/>
        <v>7.1196094385679407E-2</v>
      </c>
      <c r="AX70" s="658">
        <f t="shared" si="465"/>
        <v>7.4553062000760742E-2</v>
      </c>
      <c r="AY70" s="1445">
        <f t="shared" si="465"/>
        <v>0.10583236770954035</v>
      </c>
      <c r="AZ70" s="1445">
        <f t="shared" si="465"/>
        <v>0.10590943975441289</v>
      </c>
      <c r="BA70" s="1445">
        <f t="shared" si="465"/>
        <v>9.0191657271702363E-2</v>
      </c>
      <c r="BB70" s="658">
        <f t="shared" si="465"/>
        <v>8.9200000000000002E-2</v>
      </c>
      <c r="BC70" s="1445">
        <f t="shared" si="465"/>
        <v>0.14094202898550726</v>
      </c>
      <c r="BD70" s="1445">
        <f t="shared" si="465"/>
        <v>0.16265060240963858</v>
      </c>
      <c r="BE70" s="1445">
        <f t="shared" si="465"/>
        <v>4.4365572315882883E-3</v>
      </c>
      <c r="BF70" s="658">
        <f t="shared" si="465"/>
        <v>0.10588733587462938</v>
      </c>
      <c r="BG70" s="1445">
        <f t="shared" si="465"/>
        <v>8.8085106382978715E-2</v>
      </c>
      <c r="BH70" s="1445">
        <f t="shared" si="465"/>
        <v>0.13528823725424857</v>
      </c>
      <c r="BI70" s="1445">
        <f t="shared" si="465"/>
        <v>0.11881545684362584</v>
      </c>
      <c r="BJ70" s="658">
        <f t="shared" si="465"/>
        <v>9.5013741656851211E-2</v>
      </c>
      <c r="BK70" s="1445">
        <f t="shared" si="465"/>
        <v>0.13251318101933218</v>
      </c>
      <c r="BL70" s="1445">
        <f t="shared" si="465"/>
        <v>0.11125000000000002</v>
      </c>
      <c r="BM70" s="1445">
        <f t="shared" si="465"/>
        <v>8.9120835006021679E-2</v>
      </c>
      <c r="BN70" s="658">
        <f t="shared" si="465"/>
        <v>6.4751286449399439E-2</v>
      </c>
      <c r="BO70" s="1445">
        <f t="shared" si="465"/>
        <v>8.3455882352941088E-2</v>
      </c>
      <c r="BP70" s="1445">
        <f t="shared" si="465"/>
        <v>6.0324825986078835E-2</v>
      </c>
      <c r="BQ70" s="1445">
        <f t="shared" si="465"/>
        <v>9.9829059829059721E-2</v>
      </c>
      <c r="BR70" s="658">
        <f t="shared" si="465"/>
        <v>0.10100200400801614</v>
      </c>
      <c r="BS70" s="1445">
        <f t="shared" si="465"/>
        <v>0.10192307692307684</v>
      </c>
      <c r="BT70" s="1445">
        <f t="shared" si="465"/>
        <v>9.3975903614457845E-2</v>
      </c>
      <c r="BU70" s="1445">
        <f t="shared" si="465"/>
        <v>0.1459494916366022</v>
      </c>
      <c r="BV70" s="658">
        <f t="shared" si="465"/>
        <v>0.10832587287376905</v>
      </c>
      <c r="BW70" s="1445">
        <f t="shared" si="465"/>
        <v>0.15029099623416653</v>
      </c>
      <c r="BX70" s="1445">
        <f t="shared" si="465"/>
        <v>0.14292015880017661</v>
      </c>
      <c r="BY70" s="1445">
        <f t="shared" si="465"/>
        <v>0.11822660098522161</v>
      </c>
      <c r="BZ70" s="658">
        <f t="shared" si="465"/>
        <v>9.1882556131260798E-2</v>
      </c>
      <c r="CA70" s="1445">
        <f t="shared" si="465"/>
        <v>0.11801050355267222</v>
      </c>
      <c r="CB70" s="1445">
        <f t="shared" si="465"/>
        <v>8.9297886843899152E-2</v>
      </c>
      <c r="CC70" s="1445">
        <f t="shared" si="465"/>
        <v>0.1005898789195902</v>
      </c>
      <c r="CD70" s="658">
        <f t="shared" si="465"/>
        <v>6.3197026022304856E-2</v>
      </c>
      <c r="CE70" s="1445">
        <f t="shared" ref="CE70:CX70" si="466">CE45/CE20</f>
        <v>0.12382149591451926</v>
      </c>
      <c r="CF70" s="1445">
        <f t="shared" si="466"/>
        <v>0.11898238747553805</v>
      </c>
      <c r="CG70" s="1445">
        <f t="shared" si="466"/>
        <v>0.10999999999999989</v>
      </c>
      <c r="CH70" s="658">
        <f t="shared" si="466"/>
        <v>0.10902555910543141</v>
      </c>
      <c r="CI70" s="1445">
        <f t="shared" si="466"/>
        <v>0.10468237399343881</v>
      </c>
      <c r="CJ70" s="1445">
        <f t="shared" si="466"/>
        <v>8.1446311176040967E-2</v>
      </c>
      <c r="CK70" s="1445">
        <f t="shared" si="466"/>
        <v>9.2398427260812654E-2</v>
      </c>
      <c r="CL70" s="658">
        <f t="shared" si="466"/>
        <v>8.0495356037151786E-2</v>
      </c>
      <c r="CM70" s="1445">
        <f t="shared" si="466"/>
        <v>0.11729729729729729</v>
      </c>
      <c r="CN70" s="1445">
        <f t="shared" si="466"/>
        <v>0.10616438356164387</v>
      </c>
      <c r="CO70" s="1445">
        <f t="shared" si="466"/>
        <v>0.10439882697947211</v>
      </c>
      <c r="CP70" s="658">
        <f t="shared" si="466"/>
        <v>6.4957264957264949E-2</v>
      </c>
      <c r="CQ70" s="1445">
        <f t="shared" si="466"/>
        <v>7.3753280839895019E-2</v>
      </c>
      <c r="CR70" s="1445">
        <f t="shared" si="466"/>
        <v>1.1777025988345092E-2</v>
      </c>
      <c r="CS70" s="1445">
        <f t="shared" si="466"/>
        <v>3.7783655692138545E-3</v>
      </c>
      <c r="CT70" s="658">
        <f t="shared" si="466"/>
        <v>-7.9754960912550889E-3</v>
      </c>
      <c r="CU70" s="1445">
        <f t="shared" si="466"/>
        <v>5.4566223098427784E-2</v>
      </c>
      <c r="CV70" s="1445">
        <f t="shared" si="466"/>
        <v>4.5199415280848615E-2</v>
      </c>
      <c r="CW70" s="1445">
        <f t="shared" si="466"/>
        <v>4.4103737428614988E-2</v>
      </c>
      <c r="CX70" s="658">
        <f t="shared" si="466"/>
        <v>3.0276571051428742E-2</v>
      </c>
      <c r="CY70" s="1445">
        <f t="shared" ref="CY70:DB70" si="467">CY45/CY20</f>
        <v>7.0802463862803838E-2</v>
      </c>
      <c r="CZ70" s="1445">
        <f t="shared" si="467"/>
        <v>4.8563336483742794E-2</v>
      </c>
      <c r="DA70" s="1445">
        <f t="shared" si="467"/>
        <v>7.2142600199309681E-2</v>
      </c>
      <c r="DB70" s="658">
        <f t="shared" si="467"/>
        <v>2.7104453116754405E-2</v>
      </c>
      <c r="DC70" s="65"/>
      <c r="DD70" s="65"/>
      <c r="DE70" s="65"/>
      <c r="DF70" s="65"/>
      <c r="DG70" s="65"/>
      <c r="DH70" s="65"/>
      <c r="DI70" s="65"/>
      <c r="DJ70" s="65"/>
      <c r="DK70" s="65"/>
      <c r="DL70" s="65"/>
      <c r="DM70" s="65"/>
      <c r="DN70" s="65"/>
      <c r="DO70" s="65"/>
      <c r="DP70" s="65"/>
      <c r="DQ70" s="65"/>
      <c r="DR70" s="65"/>
      <c r="DS70" s="65"/>
      <c r="DT70" s="65"/>
      <c r="DU70" s="65"/>
      <c r="DV70" s="65"/>
      <c r="DW70" s="65"/>
      <c r="DX70" s="65"/>
      <c r="DY70" s="65"/>
      <c r="DZ70" s="65"/>
      <c r="EA70" s="65"/>
      <c r="EB70" s="65"/>
      <c r="EC70" s="65"/>
      <c r="ED70" s="65"/>
      <c r="EE70" s="65"/>
      <c r="EF70" s="65"/>
      <c r="EG70" s="65"/>
      <c r="EH70" s="65"/>
      <c r="EI70" s="65"/>
      <c r="EJ70" s="65"/>
      <c r="EK70" s="65"/>
      <c r="EL70" s="65"/>
      <c r="EM70" s="65"/>
      <c r="EN70" s="65"/>
      <c r="EO70" s="65"/>
      <c r="EP70" s="65"/>
      <c r="EQ70" s="65"/>
      <c r="ER70" s="65"/>
      <c r="ES70" s="65"/>
      <c r="ET70" s="65"/>
      <c r="EU70" s="65"/>
      <c r="EV70" s="65"/>
      <c r="EW70" s="65"/>
      <c r="EX70" s="65"/>
      <c r="EY70" s="65"/>
      <c r="EZ70" s="65"/>
      <c r="FA70" s="65"/>
      <c r="FB70" s="65"/>
      <c r="FC70" s="65"/>
      <c r="FD70" s="65"/>
      <c r="FE70" s="65"/>
      <c r="FF70" s="65"/>
      <c r="FG70" s="65"/>
      <c r="FH70" s="65"/>
      <c r="FI70" s="65"/>
      <c r="FJ70" s="65"/>
      <c r="FK70" s="65"/>
      <c r="FL70" s="65"/>
      <c r="FM70" s="65"/>
      <c r="FN70" s="65"/>
      <c r="FO70" s="65"/>
      <c r="FP70" s="65"/>
      <c r="FQ70" s="65"/>
      <c r="FR70" s="65"/>
      <c r="FS70" s="65"/>
      <c r="FT70" s="65"/>
      <c r="FU70" s="65"/>
      <c r="FV70" s="65"/>
      <c r="FW70" s="65"/>
      <c r="FX70" s="65"/>
      <c r="FY70" s="65"/>
      <c r="FZ70" s="65"/>
      <c r="GA70" s="65"/>
      <c r="GB70" s="65"/>
      <c r="GC70" s="65"/>
      <c r="GD70" s="65"/>
      <c r="GE70" s="65"/>
      <c r="GF70" s="65"/>
      <c r="GG70" s="65"/>
      <c r="GH70" s="65"/>
      <c r="GI70" s="65"/>
      <c r="GJ70" s="65"/>
      <c r="GK70" s="65"/>
      <c r="GL70" s="65"/>
      <c r="GM70" s="65"/>
      <c r="GN70" s="65"/>
      <c r="GO70" s="65"/>
      <c r="GP70" s="65"/>
      <c r="GQ70" s="65"/>
      <c r="GR70" s="65"/>
      <c r="GS70" s="65"/>
      <c r="GT70" s="65"/>
      <c r="GU70" s="65"/>
      <c r="GV70" s="65"/>
      <c r="GW70" s="65"/>
      <c r="GX70" s="65"/>
      <c r="GY70" s="65"/>
      <c r="GZ70" s="65"/>
      <c r="HA70" s="65"/>
      <c r="HB70" s="65"/>
      <c r="HC70" s="65"/>
      <c r="HD70" s="65"/>
      <c r="HE70" s="65"/>
      <c r="HF70" s="65"/>
      <c r="HG70" s="65"/>
      <c r="HH70" s="65"/>
      <c r="HI70" s="65"/>
      <c r="HJ70" s="65"/>
      <c r="HK70" s="65"/>
      <c r="HL70" s="65"/>
      <c r="HM70" s="65"/>
      <c r="HN70" s="65"/>
      <c r="HO70" s="65"/>
      <c r="HP70" s="65"/>
      <c r="HQ70" s="65"/>
      <c r="HR70" s="65"/>
      <c r="HS70" s="65"/>
      <c r="HT70" s="65"/>
      <c r="HU70" s="65"/>
      <c r="HV70" s="65"/>
      <c r="HW70" s="65"/>
      <c r="HX70" s="65"/>
      <c r="HY70" s="65"/>
      <c r="HZ70" s="65"/>
      <c r="IA70" s="65"/>
      <c r="IB70" s="65"/>
      <c r="IC70" s="65"/>
      <c r="ID70" s="65"/>
      <c r="IE70" s="65"/>
      <c r="IF70" s="65"/>
      <c r="IG70" s="65"/>
      <c r="IH70" s="65"/>
      <c r="II70" s="65"/>
      <c r="IJ70" s="65"/>
      <c r="IK70" s="65"/>
      <c r="IL70" s="65"/>
      <c r="IM70" s="65"/>
      <c r="IN70" s="65"/>
      <c r="IO70" s="65"/>
      <c r="IP70" s="65"/>
      <c r="IQ70" s="65"/>
      <c r="IR70" s="65"/>
      <c r="IS70" s="65"/>
      <c r="IT70" s="65"/>
      <c r="IU70" s="65"/>
      <c r="IV70" s="65"/>
      <c r="IW70" s="65"/>
      <c r="IX70" s="65"/>
      <c r="IY70" s="65"/>
      <c r="IZ70" s="65"/>
      <c r="JA70" s="65"/>
      <c r="JB70" s="65"/>
      <c r="JC70" s="65"/>
      <c r="JD70" s="65"/>
      <c r="JE70" s="65"/>
      <c r="JF70" s="65"/>
      <c r="JG70" s="65"/>
      <c r="JH70" s="65"/>
      <c r="JI70" s="65"/>
      <c r="JJ70" s="65"/>
      <c r="JK70" s="65"/>
      <c r="JL70" s="65"/>
      <c r="JM70" s="65"/>
      <c r="JN70" s="65"/>
      <c r="JO70" s="65"/>
      <c r="JP70" s="65"/>
      <c r="JQ70" s="65"/>
      <c r="JR70" s="65"/>
      <c r="JS70" s="65"/>
      <c r="JT70" s="65"/>
      <c r="JU70" s="65"/>
      <c r="JV70" s="65"/>
      <c r="JW70" s="65"/>
      <c r="JX70" s="65"/>
      <c r="JY70" s="65"/>
      <c r="JZ70" s="65"/>
      <c r="KA70" s="65"/>
      <c r="KB70" s="65"/>
      <c r="KC70" s="65"/>
      <c r="KD70" s="65"/>
      <c r="KE70" s="65"/>
      <c r="KF70" s="65"/>
      <c r="KG70" s="65"/>
      <c r="KH70" s="65"/>
      <c r="KI70" s="65"/>
      <c r="KJ70" s="65"/>
      <c r="KK70" s="65"/>
      <c r="KL70" s="65"/>
      <c r="KM70" s="65"/>
      <c r="KN70" s="65"/>
      <c r="KO70" s="65"/>
      <c r="KP70" s="65"/>
      <c r="KQ70" s="65"/>
      <c r="KR70" s="65"/>
      <c r="KS70" s="65"/>
      <c r="KT70" s="65"/>
      <c r="KU70" s="65"/>
      <c r="KV70" s="65"/>
      <c r="KW70" s="65"/>
      <c r="KX70" s="65"/>
      <c r="KY70" s="65"/>
      <c r="KZ70" s="65"/>
      <c r="LA70" s="65"/>
      <c r="LB70" s="65"/>
      <c r="LC70" s="65"/>
      <c r="LD70" s="65"/>
      <c r="LE70" s="65"/>
      <c r="LF70" s="65"/>
      <c r="LG70" s="65"/>
      <c r="LH70" s="65"/>
      <c r="LI70" s="65"/>
      <c r="LJ70" s="65"/>
      <c r="LK70" s="65"/>
      <c r="LL70" s="65"/>
      <c r="LM70" s="65"/>
      <c r="LN70" s="65"/>
      <c r="LO70" s="65"/>
      <c r="LP70" s="65"/>
      <c r="LQ70" s="65"/>
      <c r="LR70" s="65"/>
      <c r="LS70" s="65"/>
      <c r="LT70" s="65"/>
      <c r="LU70" s="65"/>
      <c r="LV70" s="65"/>
      <c r="LW70" s="65"/>
      <c r="LX70" s="65"/>
      <c r="LY70" s="65"/>
      <c r="LZ70" s="65"/>
      <c r="MA70" s="65"/>
      <c r="MB70" s="65"/>
      <c r="MC70" s="65"/>
      <c r="MD70" s="65"/>
      <c r="ME70" s="65"/>
      <c r="MF70" s="65"/>
      <c r="MG70" s="65"/>
      <c r="MH70" s="65"/>
      <c r="MI70" s="65"/>
      <c r="MJ70" s="65"/>
      <c r="MK70" s="65"/>
      <c r="ML70" s="65"/>
      <c r="MM70" s="65"/>
      <c r="MN70" s="65"/>
      <c r="MO70" s="65"/>
      <c r="MP70" s="65"/>
      <c r="MQ70" s="65"/>
      <c r="MR70" s="65"/>
      <c r="MS70" s="65"/>
      <c r="MT70" s="65"/>
      <c r="MU70" s="65"/>
      <c r="MV70" s="65"/>
      <c r="MW70" s="65"/>
      <c r="MX70" s="65"/>
      <c r="MY70" s="65"/>
      <c r="MZ70" s="65"/>
      <c r="NA70" s="65"/>
      <c r="NB70" s="65"/>
      <c r="NC70" s="65"/>
      <c r="ND70" s="65"/>
      <c r="NE70" s="65"/>
      <c r="NF70" s="65"/>
      <c r="NG70" s="65"/>
      <c r="NH70" s="65"/>
      <c r="NI70" s="65"/>
      <c r="NJ70" s="65"/>
      <c r="NK70" s="65"/>
      <c r="NL70" s="65"/>
      <c r="NM70" s="65"/>
      <c r="NN70" s="65"/>
      <c r="NO70" s="65"/>
      <c r="NP70" s="65"/>
      <c r="NQ70" s="65"/>
      <c r="NR70" s="65"/>
      <c r="NS70" s="65"/>
      <c r="NT70" s="65"/>
      <c r="NU70" s="65"/>
      <c r="NV70" s="65"/>
      <c r="NW70" s="65"/>
      <c r="NX70" s="65"/>
      <c r="NY70" s="65"/>
      <c r="NZ70" s="65"/>
      <c r="OA70" s="65"/>
      <c r="OB70" s="65"/>
      <c r="OC70" s="65"/>
      <c r="OD70" s="65"/>
      <c r="OE70" s="65"/>
      <c r="OF70" s="65"/>
      <c r="OG70" s="65"/>
      <c r="OH70" s="65"/>
      <c r="OI70" s="65"/>
      <c r="OJ70" s="65"/>
      <c r="OK70" s="65"/>
      <c r="OL70" s="65"/>
      <c r="OM70" s="65"/>
      <c r="ON70" s="65"/>
      <c r="OO70" s="65"/>
      <c r="OP70" s="65"/>
      <c r="OQ70" s="65"/>
      <c r="OR70" s="65"/>
      <c r="OS70" s="65"/>
      <c r="OT70" s="65"/>
      <c r="OU70" s="65"/>
      <c r="OV70" s="65"/>
      <c r="OW70" s="65"/>
      <c r="OX70" s="65"/>
      <c r="OY70" s="65"/>
      <c r="OZ70" s="65"/>
      <c r="PA70" s="65"/>
      <c r="PB70" s="65"/>
      <c r="PC70" s="65"/>
      <c r="PD70" s="65"/>
      <c r="PE70" s="65"/>
      <c r="PF70" s="65"/>
      <c r="PG70" s="65"/>
      <c r="PH70" s="65"/>
      <c r="PI70" s="65"/>
      <c r="PJ70" s="65"/>
      <c r="PK70" s="65"/>
      <c r="PL70" s="65"/>
      <c r="PM70" s="65"/>
      <c r="PN70" s="65"/>
      <c r="PO70" s="65"/>
      <c r="PP70" s="65"/>
      <c r="PQ70" s="65"/>
      <c r="PR70" s="65"/>
      <c r="PS70" s="65"/>
      <c r="PT70" s="65"/>
      <c r="PU70" s="65"/>
      <c r="PV70" s="65"/>
      <c r="PW70" s="65"/>
      <c r="PX70" s="65"/>
      <c r="PY70" s="65"/>
      <c r="PZ70" s="65"/>
      <c r="QA70" s="65"/>
      <c r="QB70" s="65"/>
      <c r="QC70" s="65"/>
      <c r="QD70" s="65"/>
      <c r="QE70" s="65"/>
      <c r="QF70" s="65"/>
      <c r="QG70" s="65"/>
      <c r="QH70" s="65"/>
      <c r="QI70" s="65"/>
      <c r="QJ70" s="65"/>
      <c r="QK70" s="65"/>
      <c r="QL70" s="65"/>
      <c r="QM70" s="65"/>
      <c r="QN70" s="65"/>
      <c r="QO70" s="65"/>
      <c r="QP70" s="65"/>
      <c r="QQ70" s="65"/>
      <c r="QR70" s="65"/>
      <c r="QS70" s="65"/>
      <c r="QT70" s="65"/>
      <c r="QU70" s="65"/>
      <c r="QV70" s="65"/>
      <c r="QW70" s="65"/>
      <c r="QX70" s="65"/>
      <c r="QY70" s="65"/>
      <c r="QZ70" s="65"/>
      <c r="RA70" s="65"/>
      <c r="RB70" s="65"/>
      <c r="RC70" s="65"/>
      <c r="RD70" s="65"/>
      <c r="RE70" s="65"/>
      <c r="RF70" s="65"/>
      <c r="RG70" s="65"/>
      <c r="RH70" s="65"/>
      <c r="RI70" s="65"/>
      <c r="RJ70" s="65"/>
      <c r="RK70" s="65"/>
      <c r="RL70" s="65"/>
      <c r="RM70" s="65"/>
      <c r="RN70" s="65"/>
      <c r="RO70" s="65"/>
      <c r="RP70" s="65"/>
      <c r="RQ70" s="65"/>
      <c r="RR70" s="65"/>
      <c r="RS70" s="65"/>
      <c r="RT70" s="65"/>
      <c r="RU70" s="65"/>
      <c r="RV70" s="65"/>
      <c r="RW70" s="65"/>
      <c r="RX70" s="65"/>
      <c r="RY70" s="65"/>
      <c r="RZ70" s="65"/>
      <c r="SA70" s="65"/>
      <c r="SB70" s="65"/>
      <c r="SC70" s="65"/>
      <c r="SD70" s="65"/>
      <c r="SE70" s="65"/>
      <c r="SF70" s="65"/>
      <c r="SG70" s="65"/>
      <c r="SH70" s="65"/>
      <c r="SI70" s="65"/>
      <c r="SJ70" s="65"/>
      <c r="SK70" s="65"/>
      <c r="SL70" s="65"/>
      <c r="SM70" s="65"/>
      <c r="SN70" s="65"/>
      <c r="SO70" s="65"/>
      <c r="SP70" s="65"/>
      <c r="SQ70" s="65"/>
      <c r="SR70" s="65"/>
      <c r="SS70" s="65"/>
      <c r="ST70" s="65"/>
      <c r="SU70" s="65"/>
      <c r="SW70" s="59"/>
      <c r="TA70" s="1445">
        <f t="shared" si="455"/>
        <v>0.12810678206766873</v>
      </c>
      <c r="TB70" s="1445">
        <f t="shared" si="455"/>
        <v>9.8495041226102045E-2</v>
      </c>
      <c r="TC70" s="1445">
        <f t="shared" si="455"/>
        <v>7.587577273625612E-2</v>
      </c>
      <c r="TD70" s="1445">
        <f t="shared" si="455"/>
        <v>0.1086373105177999</v>
      </c>
      <c r="TE70" s="1445">
        <f t="shared" si="455"/>
        <v>8.591592903598827E-2</v>
      </c>
      <c r="TF70" s="1445">
        <f t="shared" si="450"/>
        <v>0.10903385451125859</v>
      </c>
      <c r="TG70" s="1445">
        <f t="shared" si="450"/>
        <v>0.10808805342567397</v>
      </c>
      <c r="TH70" s="1445">
        <f t="shared" ref="TH70:TS70" si="468">TH45/TH20</f>
        <v>0.12084816132858839</v>
      </c>
      <c r="TI70" s="1445">
        <f t="shared" si="468"/>
        <v>0.18339002267573695</v>
      </c>
      <c r="TJ70" s="1445">
        <f t="shared" si="468"/>
        <v>0.17980118138596743</v>
      </c>
      <c r="TK70" s="1445">
        <f t="shared" si="468"/>
        <v>0.13027916964924838</v>
      </c>
      <c r="TL70" s="1445">
        <f t="shared" si="468"/>
        <v>9.7817690227887222E-2</v>
      </c>
      <c r="TM70" s="1445">
        <f t="shared" si="468"/>
        <v>0.10776592563054532</v>
      </c>
      <c r="TN70" s="1445">
        <f t="shared" si="468"/>
        <v>0.11099653135839503</v>
      </c>
      <c r="TO70" s="1445">
        <f t="shared" si="468"/>
        <v>0.10101311084624549</v>
      </c>
      <c r="TP70" s="1445">
        <f t="shared" si="468"/>
        <v>8.6425508111131796E-2</v>
      </c>
      <c r="TQ70" s="1445">
        <f t="shared" si="468"/>
        <v>0.11518377184173528</v>
      </c>
      <c r="TR70" s="1445">
        <f t="shared" si="468"/>
        <v>0.12494279176201378</v>
      </c>
      <c r="TS70" s="1445">
        <f t="shared" si="468"/>
        <v>9.4189703691441834E-2</v>
      </c>
      <c r="TT70" s="1445">
        <f t="shared" si="462"/>
        <v>0.11573703407170181</v>
      </c>
      <c r="TU70" s="1445">
        <f t="shared" si="462"/>
        <v>9.0730792188965723E-2</v>
      </c>
      <c r="TV70" s="1445">
        <f t="shared" si="462"/>
        <v>9.95754534928599E-2</v>
      </c>
      <c r="TW70" s="1445">
        <f t="shared" si="462"/>
        <v>2.3571425612309026E-2</v>
      </c>
      <c r="TX70" s="1445">
        <f t="shared" si="462"/>
        <v>4.4131774343598287E-2</v>
      </c>
      <c r="TY70" s="1445">
        <f t="shared" ref="TY70" si="469">TY45/TY20</f>
        <v>5.5869895162221968E-2</v>
      </c>
      <c r="UA70" s="904"/>
    </row>
    <row r="71" spans="3:547">
      <c r="C71" s="31"/>
      <c r="D71" s="1"/>
      <c r="E71" s="2818" t="s">
        <v>83</v>
      </c>
      <c r="F71" s="2819"/>
      <c r="G71" s="71">
        <f t="shared" ref="G71:Z71" si="470">G46/G21</f>
        <v>0.26900000000000002</v>
      </c>
      <c r="H71" s="71">
        <f t="shared" si="470"/>
        <v>0.16600000000000001</v>
      </c>
      <c r="I71" s="71">
        <f t="shared" si="470"/>
        <v>0.13500000000000001</v>
      </c>
      <c r="J71" s="622">
        <f t="shared" si="470"/>
        <v>3.7999999999999999E-2</v>
      </c>
      <c r="K71" s="71">
        <f t="shared" si="470"/>
        <v>0.182</v>
      </c>
      <c r="L71" s="71">
        <f t="shared" si="470"/>
        <v>0.127</v>
      </c>
      <c r="M71" s="71">
        <f t="shared" si="470"/>
        <v>0.13100000000000001</v>
      </c>
      <c r="N71" s="622">
        <f t="shared" si="470"/>
        <v>7.9000000000000001E-2</v>
      </c>
      <c r="O71" s="71">
        <f t="shared" si="470"/>
        <v>0.104</v>
      </c>
      <c r="P71" s="71">
        <f t="shared" si="470"/>
        <v>9.8000000000000004E-2</v>
      </c>
      <c r="Q71" s="71">
        <f t="shared" si="470"/>
        <v>0.11400000000000002</v>
      </c>
      <c r="R71" s="622">
        <f t="shared" si="470"/>
        <v>7.1999999999999995E-2</v>
      </c>
      <c r="S71" s="71">
        <f t="shared" si="470"/>
        <v>0.13800000000000001</v>
      </c>
      <c r="T71" s="71">
        <f t="shared" si="470"/>
        <v>9.0999999999999998E-2</v>
      </c>
      <c r="U71" s="71">
        <f t="shared" si="470"/>
        <v>0.13100000000000001</v>
      </c>
      <c r="V71" s="622">
        <f t="shared" si="470"/>
        <v>0.10199999999999999</v>
      </c>
      <c r="W71" s="71">
        <f t="shared" si="470"/>
        <v>0.153</v>
      </c>
      <c r="X71" s="71">
        <f t="shared" si="470"/>
        <v>0.129</v>
      </c>
      <c r="Y71" s="71">
        <f t="shared" si="470"/>
        <v>0.11300000000000002</v>
      </c>
      <c r="Z71" s="622">
        <f t="shared" si="470"/>
        <v>8.9999999999999993E-3</v>
      </c>
      <c r="AA71" s="71">
        <f t="shared" si="446"/>
        <v>0.129</v>
      </c>
      <c r="AB71" s="71">
        <f t="shared" si="446"/>
        <v>0.112</v>
      </c>
      <c r="AC71" s="71">
        <f t="shared" si="446"/>
        <v>0.10299999999999999</v>
      </c>
      <c r="AD71" s="622">
        <f t="shared" si="446"/>
        <v>0.105</v>
      </c>
      <c r="AE71" s="71">
        <f t="shared" si="446"/>
        <v>0.12562427071178528</v>
      </c>
      <c r="AF71" s="71">
        <f t="shared" si="446"/>
        <v>7.4173913043478257E-2</v>
      </c>
      <c r="AG71" s="71">
        <f t="shared" si="446"/>
        <v>0.11017341040462426</v>
      </c>
      <c r="AH71" s="622">
        <f t="shared" si="446"/>
        <v>0.1316591928251121</v>
      </c>
      <c r="AI71" s="71">
        <f t="shared" ref="AI71:CD71" si="471">AI46/AI21</f>
        <v>0.1196454506621102</v>
      </c>
      <c r="AJ71" s="71">
        <f t="shared" si="471"/>
        <v>0.1221378360750779</v>
      </c>
      <c r="AK71" s="71">
        <f t="shared" si="471"/>
        <v>0.13931743893152132</v>
      </c>
      <c r="AL71" s="622">
        <f t="shared" si="471"/>
        <v>0.12695716144530078</v>
      </c>
      <c r="AM71" s="71">
        <f t="shared" si="471"/>
        <v>0.19576991984912778</v>
      </c>
      <c r="AN71" s="71">
        <f t="shared" si="471"/>
        <v>0.18375523851983949</v>
      </c>
      <c r="AO71" s="71">
        <f t="shared" si="471"/>
        <v>0.19741549295774646</v>
      </c>
      <c r="AP71" s="622">
        <f t="shared" si="471"/>
        <v>0.18355979729729732</v>
      </c>
      <c r="AQ71" s="102">
        <f t="shared" si="471"/>
        <v>0.20358829084041549</v>
      </c>
      <c r="AR71" s="102">
        <f t="shared" si="471"/>
        <v>0.18238519375361484</v>
      </c>
      <c r="AS71" s="102">
        <f t="shared" si="471"/>
        <v>0.18648205272013457</v>
      </c>
      <c r="AT71" s="207">
        <f t="shared" si="471"/>
        <v>0.16444379606879606</v>
      </c>
      <c r="AU71" s="102">
        <f t="shared" si="471"/>
        <v>0.20338520408163263</v>
      </c>
      <c r="AV71" s="102">
        <f t="shared" si="471"/>
        <v>0.16008796801163214</v>
      </c>
      <c r="AW71" s="102">
        <f t="shared" si="471"/>
        <v>7.3503401360544215E-2</v>
      </c>
      <c r="AX71" s="207">
        <f t="shared" si="471"/>
        <v>7.681454836131095E-2</v>
      </c>
      <c r="AY71" s="102">
        <f t="shared" si="471"/>
        <v>0.10809523809523809</v>
      </c>
      <c r="AZ71" s="102">
        <f t="shared" si="471"/>
        <v>0.10955294117647058</v>
      </c>
      <c r="BA71" s="102">
        <f t="shared" si="471"/>
        <v>9.2004626060138775E-2</v>
      </c>
      <c r="BB71" s="207">
        <f t="shared" si="471"/>
        <v>8.687707641196013E-2</v>
      </c>
      <c r="BC71" s="102">
        <f t="shared" si="471"/>
        <v>0.14388047512991833</v>
      </c>
      <c r="BD71" s="102">
        <f t="shared" si="471"/>
        <v>0.16508745684695053</v>
      </c>
      <c r="BE71" s="102">
        <f t="shared" si="471"/>
        <v>4.0991398822996837E-3</v>
      </c>
      <c r="BF71" s="207">
        <f t="shared" si="471"/>
        <v>0.10825607064017659</v>
      </c>
      <c r="BG71" s="102">
        <f t="shared" si="471"/>
        <v>8.1121495327102791E-2</v>
      </c>
      <c r="BH71" s="102">
        <f t="shared" si="471"/>
        <v>0.13171853388658367</v>
      </c>
      <c r="BI71" s="102">
        <f t="shared" si="471"/>
        <v>0.1211360294117647</v>
      </c>
      <c r="BJ71" s="207">
        <f t="shared" si="471"/>
        <v>9.6859768278066319E-2</v>
      </c>
      <c r="BK71" s="102">
        <f t="shared" si="471"/>
        <v>0.13458423716558207</v>
      </c>
      <c r="BL71" s="102">
        <f t="shared" si="471"/>
        <v>0.10252315835906486</v>
      </c>
      <c r="BM71" s="102">
        <f t="shared" si="471"/>
        <v>8.8703626511046282E-2</v>
      </c>
      <c r="BN71" s="207">
        <f t="shared" si="471"/>
        <v>6.041009463722375E-2</v>
      </c>
      <c r="BO71" s="102">
        <f t="shared" si="471"/>
        <v>7.8194444444444372E-2</v>
      </c>
      <c r="BP71" s="102">
        <f t="shared" si="471"/>
        <v>5.0519159456118616E-2</v>
      </c>
      <c r="BQ71" s="102">
        <f t="shared" si="471"/>
        <v>9.7366548042704518E-2</v>
      </c>
      <c r="BR71" s="207">
        <f t="shared" si="471"/>
        <v>9.9916839916840028E-2</v>
      </c>
      <c r="BS71" s="102">
        <f t="shared" si="471"/>
        <v>9.8216432865731382E-2</v>
      </c>
      <c r="BT71" s="102">
        <f t="shared" si="471"/>
        <v>9.1767676767676776E-2</v>
      </c>
      <c r="BU71" s="102">
        <f t="shared" si="471"/>
        <v>0.14722576316672262</v>
      </c>
      <c r="BV71" s="207">
        <f t="shared" si="471"/>
        <v>0.10497670083876982</v>
      </c>
      <c r="BW71" s="102">
        <f t="shared" si="471"/>
        <v>0.1481524822695037</v>
      </c>
      <c r="BX71" s="102">
        <f t="shared" si="471"/>
        <v>0.14077461502566513</v>
      </c>
      <c r="BY71" s="102">
        <f t="shared" si="471"/>
        <v>0.11732699341623988</v>
      </c>
      <c r="BZ71" s="207">
        <f t="shared" si="471"/>
        <v>8.9259927797833941E-2</v>
      </c>
      <c r="CA71" s="102">
        <f t="shared" si="471"/>
        <v>0.11691578610310598</v>
      </c>
      <c r="CB71" s="102">
        <f t="shared" si="471"/>
        <v>8.5675000000000043E-2</v>
      </c>
      <c r="CC71" s="102">
        <f t="shared" si="471"/>
        <v>9.8111254851228985E-2</v>
      </c>
      <c r="CD71" s="207">
        <f t="shared" si="471"/>
        <v>5.7634493670886112E-2</v>
      </c>
      <c r="CE71" s="102">
        <f t="shared" ref="CE71:CX71" si="472">CE46/CE21</f>
        <v>0.12290175666883547</v>
      </c>
      <c r="CF71" s="102">
        <f t="shared" si="472"/>
        <v>0.11779764323445743</v>
      </c>
      <c r="CG71" s="102">
        <f t="shared" si="472"/>
        <v>0.10923076923076912</v>
      </c>
      <c r="CH71" s="207">
        <f t="shared" si="472"/>
        <v>0.10646275488972129</v>
      </c>
      <c r="CI71" s="102">
        <f t="shared" si="472"/>
        <v>0.10456236657517545</v>
      </c>
      <c r="CJ71" s="102">
        <f t="shared" si="472"/>
        <v>8.0653153153153218E-2</v>
      </c>
      <c r="CK71" s="102">
        <f t="shared" si="472"/>
        <v>9.1901267511674517E-2</v>
      </c>
      <c r="CL71" s="207">
        <f t="shared" si="472"/>
        <v>7.9168000000000086E-2</v>
      </c>
      <c r="CM71" s="102">
        <f t="shared" si="472"/>
        <v>0.11723756906077347</v>
      </c>
      <c r="CN71" s="102">
        <f t="shared" si="472"/>
        <v>0.10572631578947372</v>
      </c>
      <c r="CO71" s="102">
        <f t="shared" si="472"/>
        <v>0.10409566517189833</v>
      </c>
      <c r="CP71" s="207">
        <f t="shared" si="472"/>
        <v>6.3780918727915178E-2</v>
      </c>
      <c r="CQ71" s="102">
        <f t="shared" si="472"/>
        <v>7.3493333333333341E-2</v>
      </c>
      <c r="CR71" s="102">
        <f t="shared" si="472"/>
        <v>9.702605193749771E-3</v>
      </c>
      <c r="CS71" s="102">
        <f t="shared" si="472"/>
        <v>1.4632587429576299E-3</v>
      </c>
      <c r="CT71" s="207">
        <f t="shared" si="472"/>
        <v>-1.1876861102567785E-2</v>
      </c>
      <c r="CU71" s="102">
        <f t="shared" si="472"/>
        <v>5.3186111294965636E-2</v>
      </c>
      <c r="CV71" s="102">
        <f t="shared" si="472"/>
        <v>4.2780387193342255E-2</v>
      </c>
      <c r="CW71" s="102">
        <f t="shared" si="472"/>
        <v>4.2016121754846807E-2</v>
      </c>
      <c r="CX71" s="207">
        <f t="shared" si="472"/>
        <v>2.74701669569252E-2</v>
      </c>
      <c r="CY71" s="102">
        <f t="shared" ref="CY71:DB71" si="473">CY46/CY21</f>
        <v>6.9542451224909624E-2</v>
      </c>
      <c r="CZ71" s="102">
        <f t="shared" si="473"/>
        <v>4.6302691351247448E-2</v>
      </c>
      <c r="DA71" s="102">
        <f t="shared" si="473"/>
        <v>7.0821392896337404E-2</v>
      </c>
      <c r="DB71" s="207">
        <f t="shared" si="473"/>
        <v>2.4156876691124988E-2</v>
      </c>
      <c r="DC71" s="65"/>
      <c r="DD71" s="65"/>
      <c r="DE71" s="65"/>
      <c r="DF71" s="65"/>
      <c r="DG71" s="65"/>
      <c r="DH71" s="65"/>
      <c r="DI71" s="65"/>
      <c r="DJ71" s="65"/>
      <c r="DK71" s="65"/>
      <c r="DL71" s="65"/>
      <c r="DM71" s="65"/>
      <c r="DN71" s="65"/>
      <c r="DO71" s="65"/>
      <c r="DP71" s="65"/>
      <c r="DQ71" s="65"/>
      <c r="DR71" s="65"/>
      <c r="DS71" s="65"/>
      <c r="DT71" s="65"/>
      <c r="DU71" s="65"/>
      <c r="DV71" s="65"/>
      <c r="DW71" s="65"/>
      <c r="DX71" s="65"/>
      <c r="DY71" s="65"/>
      <c r="DZ71" s="65"/>
      <c r="EA71" s="65"/>
      <c r="EB71" s="65"/>
      <c r="EC71" s="65"/>
      <c r="ED71" s="65"/>
      <c r="EE71" s="65"/>
      <c r="EF71" s="65"/>
      <c r="EG71" s="65"/>
      <c r="EH71" s="65"/>
      <c r="EI71" s="65"/>
      <c r="EJ71" s="65"/>
      <c r="EK71" s="65"/>
      <c r="EL71" s="65"/>
      <c r="EM71" s="65"/>
      <c r="EN71" s="65"/>
      <c r="EO71" s="65"/>
      <c r="EP71" s="65"/>
      <c r="EQ71" s="65"/>
      <c r="ER71" s="65"/>
      <c r="ES71" s="65"/>
      <c r="ET71" s="65"/>
      <c r="EU71" s="65"/>
      <c r="EV71" s="65"/>
      <c r="EW71" s="65"/>
      <c r="EX71" s="65"/>
      <c r="EY71" s="65"/>
      <c r="EZ71" s="65"/>
      <c r="FA71" s="65"/>
      <c r="FB71" s="65"/>
      <c r="FC71" s="65"/>
      <c r="FD71" s="65"/>
      <c r="FE71" s="65"/>
      <c r="FF71" s="65"/>
      <c r="FG71" s="65"/>
      <c r="FH71" s="65"/>
      <c r="FI71" s="65"/>
      <c r="FJ71" s="65"/>
      <c r="FK71" s="65"/>
      <c r="FL71" s="65"/>
      <c r="FM71" s="65"/>
      <c r="FN71" s="65"/>
      <c r="FO71" s="65"/>
      <c r="FP71" s="65"/>
      <c r="FQ71" s="65"/>
      <c r="FR71" s="65"/>
      <c r="FS71" s="65"/>
      <c r="FT71" s="65"/>
      <c r="FU71" s="65"/>
      <c r="FV71" s="65"/>
      <c r="FW71" s="65"/>
      <c r="FX71" s="65"/>
      <c r="FY71" s="65"/>
      <c r="FZ71" s="65"/>
      <c r="GA71" s="65"/>
      <c r="GB71" s="65"/>
      <c r="GC71" s="65"/>
      <c r="GD71" s="65"/>
      <c r="GE71" s="65"/>
      <c r="GF71" s="65"/>
      <c r="GG71" s="65"/>
      <c r="GH71" s="65"/>
      <c r="GI71" s="65"/>
      <c r="GJ71" s="65"/>
      <c r="GK71" s="65"/>
      <c r="GL71" s="65"/>
      <c r="GM71" s="65"/>
      <c r="GN71" s="65"/>
      <c r="GO71" s="65"/>
      <c r="GP71" s="65"/>
      <c r="GQ71" s="65"/>
      <c r="GR71" s="65"/>
      <c r="GS71" s="65"/>
      <c r="GT71" s="65"/>
      <c r="GU71" s="65"/>
      <c r="GV71" s="65"/>
      <c r="GW71" s="65"/>
      <c r="GX71" s="65"/>
      <c r="GY71" s="65"/>
      <c r="GZ71" s="65"/>
      <c r="HA71" s="65"/>
      <c r="HB71" s="65"/>
      <c r="HC71" s="65"/>
      <c r="HD71" s="65"/>
      <c r="HE71" s="65"/>
      <c r="HF71" s="65"/>
      <c r="HG71" s="65"/>
      <c r="HH71" s="65"/>
      <c r="HI71" s="65"/>
      <c r="HJ71" s="65"/>
      <c r="HK71" s="65"/>
      <c r="HL71" s="65"/>
      <c r="HM71" s="65"/>
      <c r="HN71" s="65"/>
      <c r="HO71" s="65"/>
      <c r="HP71" s="65"/>
      <c r="HQ71" s="65"/>
      <c r="HR71" s="65"/>
      <c r="HS71" s="65"/>
      <c r="HT71" s="65"/>
      <c r="HU71" s="65"/>
      <c r="HV71" s="65"/>
      <c r="HW71" s="65"/>
      <c r="HX71" s="65"/>
      <c r="HY71" s="65"/>
      <c r="HZ71" s="65"/>
      <c r="IA71" s="65"/>
      <c r="IB71" s="65"/>
      <c r="IC71" s="65"/>
      <c r="ID71" s="65"/>
      <c r="IE71" s="65"/>
      <c r="IF71" s="65"/>
      <c r="IG71" s="65"/>
      <c r="IH71" s="65"/>
      <c r="II71" s="65"/>
      <c r="IJ71" s="65"/>
      <c r="IK71" s="65"/>
      <c r="IL71" s="65"/>
      <c r="IM71" s="65"/>
      <c r="IN71" s="65"/>
      <c r="IO71" s="65"/>
      <c r="IP71" s="65"/>
      <c r="IQ71" s="65"/>
      <c r="IR71" s="65"/>
      <c r="IS71" s="65"/>
      <c r="IT71" s="65"/>
      <c r="IU71" s="65"/>
      <c r="IV71" s="65"/>
      <c r="IW71" s="65"/>
      <c r="IX71" s="65"/>
      <c r="IY71" s="65"/>
      <c r="IZ71" s="65"/>
      <c r="JA71" s="65"/>
      <c r="JB71" s="65"/>
      <c r="JC71" s="65"/>
      <c r="JD71" s="65"/>
      <c r="JE71" s="65"/>
      <c r="JF71" s="65"/>
      <c r="JG71" s="65"/>
      <c r="JH71" s="65"/>
      <c r="JI71" s="65"/>
      <c r="JJ71" s="65"/>
      <c r="JK71" s="65"/>
      <c r="JL71" s="65"/>
      <c r="JM71" s="65"/>
      <c r="JN71" s="65"/>
      <c r="JO71" s="65"/>
      <c r="JP71" s="65"/>
      <c r="JQ71" s="65"/>
      <c r="JR71" s="65"/>
      <c r="JS71" s="65"/>
      <c r="JT71" s="65"/>
      <c r="JU71" s="65"/>
      <c r="JV71" s="65"/>
      <c r="JW71" s="65"/>
      <c r="JX71" s="65"/>
      <c r="JY71" s="65"/>
      <c r="JZ71" s="65"/>
      <c r="KA71" s="65"/>
      <c r="KB71" s="65"/>
      <c r="KC71" s="65"/>
      <c r="KD71" s="65"/>
      <c r="KE71" s="65"/>
      <c r="KF71" s="65"/>
      <c r="KG71" s="65"/>
      <c r="KH71" s="65"/>
      <c r="KI71" s="65"/>
      <c r="KJ71" s="65"/>
      <c r="KK71" s="65"/>
      <c r="KL71" s="65"/>
      <c r="KM71" s="65"/>
      <c r="KN71" s="65"/>
      <c r="KO71" s="65"/>
      <c r="KP71" s="65"/>
      <c r="KQ71" s="65"/>
      <c r="KR71" s="65"/>
      <c r="KS71" s="65"/>
      <c r="KT71" s="65"/>
      <c r="KU71" s="65"/>
      <c r="KV71" s="65"/>
      <c r="KW71" s="65"/>
      <c r="KX71" s="65"/>
      <c r="KY71" s="65"/>
      <c r="KZ71" s="65"/>
      <c r="LA71" s="65"/>
      <c r="LB71" s="65"/>
      <c r="LC71" s="65"/>
      <c r="LD71" s="65"/>
      <c r="LE71" s="65"/>
      <c r="LF71" s="65"/>
      <c r="LG71" s="65"/>
      <c r="LH71" s="65"/>
      <c r="LI71" s="65"/>
      <c r="LJ71" s="65"/>
      <c r="LK71" s="65"/>
      <c r="LL71" s="65"/>
      <c r="LM71" s="65"/>
      <c r="LN71" s="65"/>
      <c r="LO71" s="65"/>
      <c r="LP71" s="65"/>
      <c r="LQ71" s="65"/>
      <c r="LR71" s="65"/>
      <c r="LS71" s="65"/>
      <c r="LT71" s="65"/>
      <c r="LU71" s="65"/>
      <c r="LV71" s="65"/>
      <c r="LW71" s="65"/>
      <c r="LX71" s="65"/>
      <c r="LY71" s="65"/>
      <c r="LZ71" s="65"/>
      <c r="MA71" s="65"/>
      <c r="MB71" s="65"/>
      <c r="MC71" s="65"/>
      <c r="MD71" s="65"/>
      <c r="ME71" s="65"/>
      <c r="MF71" s="65"/>
      <c r="MG71" s="65"/>
      <c r="MH71" s="65"/>
      <c r="MI71" s="65"/>
      <c r="MJ71" s="65"/>
      <c r="MK71" s="65"/>
      <c r="ML71" s="65"/>
      <c r="MM71" s="65"/>
      <c r="MN71" s="65"/>
      <c r="MO71" s="65"/>
      <c r="MP71" s="65"/>
      <c r="MQ71" s="65"/>
      <c r="MR71" s="65"/>
      <c r="MS71" s="65"/>
      <c r="MT71" s="65"/>
      <c r="MU71" s="65"/>
      <c r="MV71" s="65"/>
      <c r="MW71" s="65"/>
      <c r="MX71" s="65"/>
      <c r="MY71" s="65"/>
      <c r="MZ71" s="65"/>
      <c r="NA71" s="65"/>
      <c r="NB71" s="65"/>
      <c r="NC71" s="65"/>
      <c r="ND71" s="65"/>
      <c r="NE71" s="65"/>
      <c r="NF71" s="65"/>
      <c r="NG71" s="65"/>
      <c r="NH71" s="65"/>
      <c r="NI71" s="65"/>
      <c r="NJ71" s="65"/>
      <c r="NK71" s="65"/>
      <c r="NL71" s="65"/>
      <c r="NM71" s="65"/>
      <c r="NN71" s="65"/>
      <c r="NO71" s="65"/>
      <c r="NP71" s="65"/>
      <c r="NQ71" s="65"/>
      <c r="NR71" s="65"/>
      <c r="NS71" s="65"/>
      <c r="NT71" s="65"/>
      <c r="NU71" s="65"/>
      <c r="NV71" s="65"/>
      <c r="NW71" s="65"/>
      <c r="NX71" s="65"/>
      <c r="NY71" s="65"/>
      <c r="NZ71" s="65"/>
      <c r="OA71" s="65"/>
      <c r="OB71" s="65"/>
      <c r="OC71" s="65"/>
      <c r="OD71" s="65"/>
      <c r="OE71" s="65"/>
      <c r="OF71" s="65"/>
      <c r="OG71" s="65"/>
      <c r="OH71" s="65"/>
      <c r="OI71" s="65"/>
      <c r="OJ71" s="65"/>
      <c r="OK71" s="65"/>
      <c r="OL71" s="65"/>
      <c r="OM71" s="65"/>
      <c r="ON71" s="65"/>
      <c r="OO71" s="65"/>
      <c r="OP71" s="65"/>
      <c r="OQ71" s="65"/>
      <c r="OR71" s="65"/>
      <c r="OS71" s="65"/>
      <c r="OT71" s="65"/>
      <c r="OU71" s="65"/>
      <c r="OV71" s="65"/>
      <c r="OW71" s="65"/>
      <c r="OX71" s="65"/>
      <c r="OY71" s="65"/>
      <c r="OZ71" s="65"/>
      <c r="PA71" s="65"/>
      <c r="PB71" s="65"/>
      <c r="PC71" s="65"/>
      <c r="PD71" s="65"/>
      <c r="PE71" s="65"/>
      <c r="PF71" s="65"/>
      <c r="PG71" s="65"/>
      <c r="PH71" s="65"/>
      <c r="PI71" s="65"/>
      <c r="PJ71" s="65"/>
      <c r="PK71" s="65"/>
      <c r="PL71" s="65"/>
      <c r="PM71" s="65"/>
      <c r="PN71" s="65"/>
      <c r="PO71" s="65"/>
      <c r="PP71" s="65"/>
      <c r="PQ71" s="65"/>
      <c r="PR71" s="65"/>
      <c r="PS71" s="65"/>
      <c r="PT71" s="65"/>
      <c r="PU71" s="65"/>
      <c r="PV71" s="65"/>
      <c r="PW71" s="65"/>
      <c r="PX71" s="65"/>
      <c r="PY71" s="65"/>
      <c r="PZ71" s="65"/>
      <c r="QA71" s="65"/>
      <c r="QB71" s="65"/>
      <c r="QC71" s="65"/>
      <c r="QD71" s="65"/>
      <c r="QE71" s="65"/>
      <c r="QF71" s="65"/>
      <c r="QG71" s="65"/>
      <c r="QH71" s="65"/>
      <c r="QI71" s="65"/>
      <c r="QJ71" s="65"/>
      <c r="QK71" s="65"/>
      <c r="QL71" s="65"/>
      <c r="QM71" s="65"/>
      <c r="QN71" s="65"/>
      <c r="QO71" s="65"/>
      <c r="QP71" s="65"/>
      <c r="QQ71" s="65"/>
      <c r="QR71" s="65"/>
      <c r="QS71" s="65"/>
      <c r="QT71" s="65"/>
      <c r="QU71" s="65"/>
      <c r="QV71" s="65"/>
      <c r="QW71" s="65"/>
      <c r="QX71" s="65"/>
      <c r="QY71" s="65"/>
      <c r="QZ71" s="65"/>
      <c r="RA71" s="65"/>
      <c r="RB71" s="65"/>
      <c r="RC71" s="65"/>
      <c r="RD71" s="65"/>
      <c r="RE71" s="65"/>
      <c r="RF71" s="65"/>
      <c r="RG71" s="65"/>
      <c r="RH71" s="65"/>
      <c r="RI71" s="65"/>
      <c r="RJ71" s="65"/>
      <c r="RK71" s="65"/>
      <c r="RL71" s="65"/>
      <c r="RM71" s="65"/>
      <c r="RN71" s="65"/>
      <c r="RO71" s="65"/>
      <c r="RP71" s="65"/>
      <c r="RQ71" s="65"/>
      <c r="RR71" s="65"/>
      <c r="RS71" s="65"/>
      <c r="RT71" s="65"/>
      <c r="RU71" s="65"/>
      <c r="RV71" s="65"/>
      <c r="RW71" s="65"/>
      <c r="RX71" s="65"/>
      <c r="RY71" s="65"/>
      <c r="RZ71" s="65"/>
      <c r="SA71" s="65"/>
      <c r="SB71" s="65"/>
      <c r="SC71" s="65"/>
      <c r="SD71" s="65"/>
      <c r="SE71" s="65"/>
      <c r="SF71" s="65"/>
      <c r="SG71" s="65"/>
      <c r="SH71" s="65"/>
      <c r="SI71" s="65"/>
      <c r="SJ71" s="65"/>
      <c r="SK71" s="65"/>
      <c r="SL71" s="65"/>
      <c r="SM71" s="65"/>
      <c r="SN71" s="65"/>
      <c r="SO71" s="65"/>
      <c r="SP71" s="65"/>
      <c r="SQ71" s="65"/>
      <c r="SR71" s="65"/>
      <c r="SS71" s="65"/>
      <c r="ST71" s="65"/>
      <c r="SU71" s="65"/>
      <c r="SV71" s="1"/>
      <c r="SW71" s="209"/>
      <c r="TA71" s="102">
        <f t="shared" si="455"/>
        <v>0.15508380966803459</v>
      </c>
      <c r="TB71" s="102">
        <f t="shared" si="455"/>
        <v>0.12852936144055618</v>
      </c>
      <c r="TC71" s="102">
        <f t="shared" si="455"/>
        <v>9.6475763477061077E-2</v>
      </c>
      <c r="TD71" s="102">
        <f t="shared" si="455"/>
        <v>0.11528885746179007</v>
      </c>
      <c r="TE71" s="102">
        <f t="shared" si="455"/>
        <v>9.4080856945404301E-2</v>
      </c>
      <c r="TF71" s="102">
        <f t="shared" si="450"/>
        <v>0.11166119273984444</v>
      </c>
      <c r="TG71" s="102">
        <f t="shared" si="450"/>
        <v>0.11232765399737876</v>
      </c>
      <c r="TH71" s="102">
        <f t="shared" ref="TH71:TS71" si="474">TH46/TH21</f>
        <v>0.12789897213741069</v>
      </c>
      <c r="TI71" s="102">
        <f t="shared" si="474"/>
        <v>0.19002243211334122</v>
      </c>
      <c r="TJ71" s="102">
        <f t="shared" si="474"/>
        <v>0.18413554284015754</v>
      </c>
      <c r="TK71" s="102">
        <f t="shared" si="474"/>
        <v>0.13437184619681594</v>
      </c>
      <c r="TL71" s="102">
        <f t="shared" si="474"/>
        <v>9.9228932444532861E-2</v>
      </c>
      <c r="TM71" s="102">
        <f t="shared" si="474"/>
        <v>0.10969329923273659</v>
      </c>
      <c r="TN71" s="102">
        <f t="shared" si="474"/>
        <v>0.10954834973943253</v>
      </c>
      <c r="TO71" s="102">
        <f t="shared" si="474"/>
        <v>9.8593928090353306E-2</v>
      </c>
      <c r="TP71" s="102">
        <f t="shared" si="474"/>
        <v>8.2000195427007982E-2</v>
      </c>
      <c r="TQ71" s="102">
        <f t="shared" si="474"/>
        <v>0.11361278900229116</v>
      </c>
      <c r="TR71" s="102">
        <f t="shared" si="474"/>
        <v>0.12300487245629126</v>
      </c>
      <c r="TS71" s="102">
        <f t="shared" si="474"/>
        <v>9.1317508446677645E-2</v>
      </c>
      <c r="TT71" s="102">
        <f t="shared" si="462"/>
        <v>0.11442787443615944</v>
      </c>
      <c r="TU71" s="102">
        <f t="shared" si="462"/>
        <v>9.0128485272266495E-2</v>
      </c>
      <c r="TV71" s="102">
        <f t="shared" si="462"/>
        <v>9.9202846975088965E-2</v>
      </c>
      <c r="TW71" s="102">
        <f t="shared" si="462"/>
        <v>2.1720541470326711E-2</v>
      </c>
      <c r="TX71" s="102">
        <f t="shared" si="462"/>
        <v>4.202118511521228E-2</v>
      </c>
      <c r="TY71" s="102">
        <f t="shared" ref="TY71" si="475">TY46/TY21</f>
        <v>5.4013856926777543E-2</v>
      </c>
      <c r="UA71" s="904"/>
    </row>
    <row r="72" spans="3:547">
      <c r="C72" s="31"/>
      <c r="D72" s="1"/>
      <c r="E72" s="1"/>
      <c r="F72" s="178" t="s">
        <v>473</v>
      </c>
      <c r="G72" s="463">
        <f t="shared" ref="G72:Z72" si="476">G47/G22</f>
        <v>0.26900000000000002</v>
      </c>
      <c r="H72" s="463">
        <f t="shared" si="476"/>
        <v>0.16600000000000001</v>
      </c>
      <c r="I72" s="463">
        <f t="shared" si="476"/>
        <v>0.13500000000000001</v>
      </c>
      <c r="J72" s="164">
        <f t="shared" si="476"/>
        <v>3.7999999999999999E-2</v>
      </c>
      <c r="K72" s="463">
        <f t="shared" si="476"/>
        <v>0.182</v>
      </c>
      <c r="L72" s="463">
        <f t="shared" si="476"/>
        <v>0.127</v>
      </c>
      <c r="M72" s="463">
        <f t="shared" si="476"/>
        <v>0.13100000000000001</v>
      </c>
      <c r="N72" s="164">
        <f t="shared" si="476"/>
        <v>7.9000000000000001E-2</v>
      </c>
      <c r="O72" s="463">
        <f t="shared" si="476"/>
        <v>0.104</v>
      </c>
      <c r="P72" s="463">
        <f t="shared" si="476"/>
        <v>9.8000000000000004E-2</v>
      </c>
      <c r="Q72" s="463">
        <f t="shared" si="476"/>
        <v>0.11400000000000002</v>
      </c>
      <c r="R72" s="164">
        <f t="shared" si="476"/>
        <v>7.1999999999999995E-2</v>
      </c>
      <c r="S72" s="463">
        <f t="shared" si="476"/>
        <v>0.13800000000000001</v>
      </c>
      <c r="T72" s="463">
        <f t="shared" si="476"/>
        <v>9.0999999999999998E-2</v>
      </c>
      <c r="U72" s="463">
        <f t="shared" si="476"/>
        <v>0.13100000000000001</v>
      </c>
      <c r="V72" s="164">
        <f t="shared" si="476"/>
        <v>0.10199999999999999</v>
      </c>
      <c r="W72" s="463">
        <f t="shared" si="476"/>
        <v>0.153</v>
      </c>
      <c r="X72" s="463">
        <f t="shared" si="476"/>
        <v>0.129</v>
      </c>
      <c r="Y72" s="463">
        <f t="shared" si="476"/>
        <v>0.11300000000000002</v>
      </c>
      <c r="Z72" s="164">
        <f t="shared" si="476"/>
        <v>8.9999999999999993E-3</v>
      </c>
      <c r="AA72" s="463">
        <f t="shared" si="446"/>
        <v>0.129</v>
      </c>
      <c r="AB72" s="463">
        <f t="shared" si="446"/>
        <v>0.112</v>
      </c>
      <c r="AC72" s="463">
        <f t="shared" si="446"/>
        <v>0.10299999999999999</v>
      </c>
      <c r="AD72" s="164">
        <f t="shared" si="446"/>
        <v>0.105</v>
      </c>
      <c r="AE72" s="463">
        <f t="shared" si="446"/>
        <v>0.12562427071178528</v>
      </c>
      <c r="AF72" s="463">
        <f t="shared" si="446"/>
        <v>7.4173913043478257E-2</v>
      </c>
      <c r="AG72" s="463">
        <f t="shared" si="446"/>
        <v>0.11017341040462426</v>
      </c>
      <c r="AH72" s="164">
        <f t="shared" si="446"/>
        <v>0.1316591928251121</v>
      </c>
      <c r="AI72" s="463">
        <f t="shared" ref="AI72:CD72" si="477">AI47/AI22</f>
        <v>0.14130877890551427</v>
      </c>
      <c r="AJ72" s="463">
        <f t="shared" si="477"/>
        <v>0.14646531587329675</v>
      </c>
      <c r="AK72" s="463">
        <f t="shared" si="477"/>
        <v>0.17124424163407215</v>
      </c>
      <c r="AL72" s="164">
        <f t="shared" si="477"/>
        <v>0.15579221183800623</v>
      </c>
      <c r="AM72" s="463">
        <f t="shared" si="477"/>
        <v>0.2208034454015004</v>
      </c>
      <c r="AN72" s="463">
        <f t="shared" si="477"/>
        <v>0.20200087998044486</v>
      </c>
      <c r="AO72" s="463">
        <f t="shared" si="477"/>
        <v>0.2228420222446916</v>
      </c>
      <c r="AP72" s="164">
        <f t="shared" si="477"/>
        <v>0.21557903291344985</v>
      </c>
      <c r="AQ72" s="61">
        <f t="shared" si="477"/>
        <v>0.24068234117058529</v>
      </c>
      <c r="AR72" s="61">
        <f t="shared" si="477"/>
        <v>0.2075520430981907</v>
      </c>
      <c r="AS72" s="61">
        <f t="shared" si="477"/>
        <v>0.2113873323591294</v>
      </c>
      <c r="AT72" s="210">
        <f t="shared" si="477"/>
        <v>0.19242908197453654</v>
      </c>
      <c r="AU72" s="61">
        <f t="shared" si="477"/>
        <v>0.23483650234287259</v>
      </c>
      <c r="AV72" s="61">
        <f t="shared" si="477"/>
        <v>0.17953798750633124</v>
      </c>
      <c r="AW72" s="61">
        <f t="shared" si="477"/>
        <v>8.0280053109998972E-2</v>
      </c>
      <c r="AX72" s="210">
        <f t="shared" si="477"/>
        <v>8.454061895551257E-2</v>
      </c>
      <c r="AY72" s="61">
        <f t="shared" si="477"/>
        <v>0.11915924170616116</v>
      </c>
      <c r="AZ72" s="61">
        <f t="shared" si="477"/>
        <v>0.12525143497757846</v>
      </c>
      <c r="BA72" s="61">
        <f t="shared" si="477"/>
        <v>0.10096021739130434</v>
      </c>
      <c r="BB72" s="210">
        <f t="shared" si="477"/>
        <v>9.7969424896869675E-2</v>
      </c>
      <c r="BC72" s="61">
        <f t="shared" si="477"/>
        <v>0.16271085617165923</v>
      </c>
      <c r="BD72" s="61">
        <f t="shared" si="477"/>
        <v>0.1848114537444934</v>
      </c>
      <c r="BE72" s="61">
        <f t="shared" si="477"/>
        <v>2.1344936708860771E-3</v>
      </c>
      <c r="BF72" s="210">
        <f t="shared" si="477"/>
        <v>0.12509918869405914</v>
      </c>
      <c r="BG72" s="61">
        <f t="shared" si="477"/>
        <v>9.5596101786681084E-2</v>
      </c>
      <c r="BH72" s="61">
        <f t="shared" si="477"/>
        <v>0.14777228915662649</v>
      </c>
      <c r="BI72" s="61">
        <f t="shared" si="477"/>
        <v>0.13528051391862955</v>
      </c>
      <c r="BJ72" s="210">
        <f t="shared" si="477"/>
        <v>0.10745129411764706</v>
      </c>
      <c r="BK72" s="61">
        <f t="shared" si="477"/>
        <v>0.15114384937238493</v>
      </c>
      <c r="BL72" s="61">
        <f t="shared" si="477"/>
        <v>0.1147743109724389</v>
      </c>
      <c r="BM72" s="61">
        <f t="shared" si="477"/>
        <v>9.9035907525823932E-2</v>
      </c>
      <c r="BN72" s="210">
        <f t="shared" si="477"/>
        <v>6.556612021857898E-2</v>
      </c>
      <c r="BO72" s="61">
        <f t="shared" si="477"/>
        <v>8.666681715575611E-2</v>
      </c>
      <c r="BP72" s="61">
        <f t="shared" si="477"/>
        <v>5.4408341416100812E-2</v>
      </c>
      <c r="BQ72" s="61">
        <f t="shared" si="477"/>
        <v>0.10936811352253743</v>
      </c>
      <c r="BR72" s="210">
        <f t="shared" si="477"/>
        <v>0.11740364583333346</v>
      </c>
      <c r="BS72" s="61">
        <f t="shared" si="477"/>
        <v>0.11246290090952599</v>
      </c>
      <c r="BT72" s="61">
        <f t="shared" si="477"/>
        <v>0.10491358024691358</v>
      </c>
      <c r="BU72" s="61">
        <f t="shared" si="477"/>
        <v>0.1723023673469388</v>
      </c>
      <c r="BV72" s="210">
        <f t="shared" si="477"/>
        <v>0.13285095541401279</v>
      </c>
      <c r="BW72" s="61">
        <f t="shared" si="477"/>
        <v>0.16919955156950692</v>
      </c>
      <c r="BX72" s="61">
        <f t="shared" si="477"/>
        <v>0.16506883604505654</v>
      </c>
      <c r="BY72" s="61">
        <f t="shared" si="477"/>
        <v>0.1342453813358597</v>
      </c>
      <c r="BZ72" s="210">
        <f t="shared" si="477"/>
        <v>9.7945330296127578E-2</v>
      </c>
      <c r="CA72" s="61">
        <f t="shared" si="477"/>
        <v>0.12933987975951905</v>
      </c>
      <c r="CB72" s="61">
        <f t="shared" si="477"/>
        <v>9.2709165154265041E-2</v>
      </c>
      <c r="CC72" s="61">
        <f t="shared" si="477"/>
        <v>0.11252778921366817</v>
      </c>
      <c r="CD72" s="210">
        <f t="shared" si="477"/>
        <v>6.3658767772511893E-2</v>
      </c>
      <c r="CE72" s="61">
        <f t="shared" ref="CE72:CX72" si="478">CE47/CE22</f>
        <v>0.1382696854337809</v>
      </c>
      <c r="CF72" s="61">
        <f t="shared" si="478"/>
        <v>0.13873074880509811</v>
      </c>
      <c r="CG72" s="61">
        <f t="shared" si="478"/>
        <v>0.12523156981786629</v>
      </c>
      <c r="CH72" s="210">
        <f t="shared" si="478"/>
        <v>0.12080986301369877</v>
      </c>
      <c r="CI72" s="61">
        <f t="shared" si="478"/>
        <v>0.11553348214285726</v>
      </c>
      <c r="CJ72" s="61">
        <f t="shared" si="478"/>
        <v>8.7803183791606454E-2</v>
      </c>
      <c r="CK72" s="61">
        <f t="shared" si="478"/>
        <v>0.10384342560553642</v>
      </c>
      <c r="CL72" s="210">
        <f t="shared" si="478"/>
        <v>9.0300316122234062E-2</v>
      </c>
      <c r="CM72" s="61">
        <f t="shared" si="478"/>
        <v>0.132815834767642</v>
      </c>
      <c r="CN72" s="61">
        <f t="shared" si="478"/>
        <v>0.12139617486338801</v>
      </c>
      <c r="CO72" s="61">
        <f t="shared" si="478"/>
        <v>0.1200658914728682</v>
      </c>
      <c r="CP72" s="210">
        <f t="shared" si="478"/>
        <v>7.3004694835680742E-2</v>
      </c>
      <c r="CQ72" s="61">
        <f t="shared" si="478"/>
        <v>8.2869028274293141E-2</v>
      </c>
      <c r="CR72" s="61">
        <f t="shared" si="478"/>
        <v>6.9523667892261746E-3</v>
      </c>
      <c r="CS72" s="61">
        <f t="shared" si="478"/>
        <v>-2.1347196393911943E-3</v>
      </c>
      <c r="CT72" s="210">
        <f t="shared" si="478"/>
        <v>-2.0397601585877657E-2</v>
      </c>
      <c r="CU72" s="61">
        <f t="shared" si="478"/>
        <v>5.9264578309605138E-2</v>
      </c>
      <c r="CV72" s="61">
        <f t="shared" si="478"/>
        <v>4.9220007181393778E-2</v>
      </c>
      <c r="CW72" s="61">
        <f t="shared" si="478"/>
        <v>4.7615803200105299E-2</v>
      </c>
      <c r="CX72" s="210">
        <f t="shared" si="478"/>
        <v>2.9931402046647605E-2</v>
      </c>
      <c r="CY72" s="61">
        <f t="shared" ref="CY72:DB72" si="479">CY47/CY22</f>
        <v>7.866460978602953E-2</v>
      </c>
      <c r="CZ72" s="61">
        <f t="shared" si="479"/>
        <v>5.1634717797341287E-2</v>
      </c>
      <c r="DA72" s="61">
        <f t="shared" si="479"/>
        <v>8.2568814692265374E-2</v>
      </c>
      <c r="DB72" s="210">
        <f t="shared" si="479"/>
        <v>2.3424912193379832E-2</v>
      </c>
      <c r="DC72" s="65"/>
      <c r="DD72" s="65"/>
      <c r="DE72" s="65"/>
      <c r="DF72" s="65"/>
      <c r="DG72" s="65"/>
      <c r="DH72" s="65"/>
      <c r="DI72" s="65"/>
      <c r="DJ72" s="65"/>
      <c r="DK72" s="65"/>
      <c r="DL72" s="65"/>
      <c r="DM72" s="65"/>
      <c r="DN72" s="65"/>
      <c r="DO72" s="65"/>
      <c r="DP72" s="65"/>
      <c r="DQ72" s="65"/>
      <c r="DR72" s="65"/>
      <c r="DS72" s="65"/>
      <c r="DT72" s="65"/>
      <c r="DU72" s="65"/>
      <c r="DV72" s="65"/>
      <c r="DW72" s="65"/>
      <c r="DX72" s="65"/>
      <c r="DY72" s="65"/>
      <c r="DZ72" s="65"/>
      <c r="EA72" s="65"/>
      <c r="EB72" s="65"/>
      <c r="EC72" s="65"/>
      <c r="ED72" s="65"/>
      <c r="EE72" s="65"/>
      <c r="EF72" s="65"/>
      <c r="EG72" s="65"/>
      <c r="EH72" s="65"/>
      <c r="EI72" s="65"/>
      <c r="EJ72" s="65"/>
      <c r="EK72" s="65"/>
      <c r="EL72" s="65"/>
      <c r="EM72" s="65"/>
      <c r="EN72" s="65"/>
      <c r="EO72" s="65"/>
      <c r="EP72" s="65"/>
      <c r="EQ72" s="65"/>
      <c r="ER72" s="65"/>
      <c r="ES72" s="65"/>
      <c r="ET72" s="65"/>
      <c r="EU72" s="65"/>
      <c r="EV72" s="65"/>
      <c r="EW72" s="65"/>
      <c r="EX72" s="65"/>
      <c r="EY72" s="65"/>
      <c r="EZ72" s="65"/>
      <c r="FA72" s="65"/>
      <c r="FB72" s="65"/>
      <c r="FC72" s="65"/>
      <c r="FD72" s="65"/>
      <c r="FE72" s="65"/>
      <c r="FF72" s="65"/>
      <c r="FG72" s="65"/>
      <c r="FH72" s="65"/>
      <c r="FI72" s="65"/>
      <c r="FJ72" s="65"/>
      <c r="FK72" s="65"/>
      <c r="FL72" s="65"/>
      <c r="FM72" s="65"/>
      <c r="FN72" s="65"/>
      <c r="FO72" s="65"/>
      <c r="FP72" s="65"/>
      <c r="FQ72" s="65"/>
      <c r="FR72" s="65"/>
      <c r="FS72" s="65"/>
      <c r="FT72" s="65"/>
      <c r="FU72" s="65"/>
      <c r="FV72" s="65"/>
      <c r="FW72" s="65"/>
      <c r="FX72" s="65"/>
      <c r="FY72" s="65"/>
      <c r="FZ72" s="65"/>
      <c r="GA72" s="65"/>
      <c r="GB72" s="65"/>
      <c r="GC72" s="65"/>
      <c r="GD72" s="65"/>
      <c r="GE72" s="65"/>
      <c r="GF72" s="65"/>
      <c r="GG72" s="65"/>
      <c r="GH72" s="65"/>
      <c r="GI72" s="65"/>
      <c r="GJ72" s="65"/>
      <c r="GK72" s="65"/>
      <c r="GL72" s="65"/>
      <c r="GM72" s="65"/>
      <c r="GN72" s="65"/>
      <c r="GO72" s="65"/>
      <c r="GP72" s="65"/>
      <c r="GQ72" s="65"/>
      <c r="GR72" s="65"/>
      <c r="GS72" s="65"/>
      <c r="GT72" s="65"/>
      <c r="GU72" s="65"/>
      <c r="GV72" s="65"/>
      <c r="GW72" s="65"/>
      <c r="GX72" s="65"/>
      <c r="GY72" s="65"/>
      <c r="GZ72" s="65"/>
      <c r="HA72" s="65"/>
      <c r="HB72" s="65"/>
      <c r="HC72" s="65"/>
      <c r="HD72" s="65"/>
      <c r="HE72" s="65"/>
      <c r="HF72" s="65"/>
      <c r="HG72" s="65"/>
      <c r="HH72" s="65"/>
      <c r="HI72" s="65"/>
      <c r="HJ72" s="65"/>
      <c r="HK72" s="65"/>
      <c r="HL72" s="65"/>
      <c r="HM72" s="65"/>
      <c r="HN72" s="65"/>
      <c r="HO72" s="65"/>
      <c r="HP72" s="65"/>
      <c r="HQ72" s="65"/>
      <c r="HR72" s="65"/>
      <c r="HS72" s="65"/>
      <c r="HT72" s="65"/>
      <c r="HU72" s="65"/>
      <c r="HV72" s="65"/>
      <c r="HW72" s="65"/>
      <c r="HX72" s="65"/>
      <c r="HY72" s="65"/>
      <c r="HZ72" s="65"/>
      <c r="IA72" s="65"/>
      <c r="IB72" s="65"/>
      <c r="IC72" s="65"/>
      <c r="ID72" s="65"/>
      <c r="IE72" s="65"/>
      <c r="IF72" s="65"/>
      <c r="IG72" s="65"/>
      <c r="IH72" s="65"/>
      <c r="II72" s="65"/>
      <c r="IJ72" s="65"/>
      <c r="IK72" s="65"/>
      <c r="IL72" s="65"/>
      <c r="IM72" s="65"/>
      <c r="IN72" s="65"/>
      <c r="IO72" s="65"/>
      <c r="IP72" s="65"/>
      <c r="IQ72" s="65"/>
      <c r="IR72" s="65"/>
      <c r="IS72" s="65"/>
      <c r="IT72" s="65"/>
      <c r="IU72" s="65"/>
      <c r="IV72" s="65"/>
      <c r="IW72" s="65"/>
      <c r="IX72" s="65"/>
      <c r="IY72" s="65"/>
      <c r="IZ72" s="65"/>
      <c r="JA72" s="65"/>
      <c r="JB72" s="65"/>
      <c r="JC72" s="65"/>
      <c r="JD72" s="65"/>
      <c r="JE72" s="65"/>
      <c r="JF72" s="65"/>
      <c r="JG72" s="65"/>
      <c r="JH72" s="65"/>
      <c r="JI72" s="65"/>
      <c r="JJ72" s="65"/>
      <c r="JK72" s="65"/>
      <c r="JL72" s="65"/>
      <c r="JM72" s="65"/>
      <c r="JN72" s="65"/>
      <c r="JO72" s="65"/>
      <c r="JP72" s="65"/>
      <c r="JQ72" s="65"/>
      <c r="JR72" s="65"/>
      <c r="JS72" s="65"/>
      <c r="JT72" s="65"/>
      <c r="JU72" s="65"/>
      <c r="JV72" s="65"/>
      <c r="JW72" s="65"/>
      <c r="JX72" s="65"/>
      <c r="JY72" s="65"/>
      <c r="JZ72" s="65"/>
      <c r="KA72" s="65"/>
      <c r="KB72" s="65"/>
      <c r="KC72" s="65"/>
      <c r="KD72" s="65"/>
      <c r="KE72" s="65"/>
      <c r="KF72" s="65"/>
      <c r="KG72" s="65"/>
      <c r="KH72" s="65"/>
      <c r="KI72" s="65"/>
      <c r="KJ72" s="65"/>
      <c r="KK72" s="65"/>
      <c r="KL72" s="65"/>
      <c r="KM72" s="65"/>
      <c r="KN72" s="65"/>
      <c r="KO72" s="65"/>
      <c r="KP72" s="65"/>
      <c r="KQ72" s="65"/>
      <c r="KR72" s="65"/>
      <c r="KS72" s="65"/>
      <c r="KT72" s="65"/>
      <c r="KU72" s="65"/>
      <c r="KV72" s="65"/>
      <c r="KW72" s="65"/>
      <c r="KX72" s="65"/>
      <c r="KY72" s="65"/>
      <c r="KZ72" s="65"/>
      <c r="LA72" s="65"/>
      <c r="LB72" s="65"/>
      <c r="LC72" s="65"/>
      <c r="LD72" s="65"/>
      <c r="LE72" s="65"/>
      <c r="LF72" s="65"/>
      <c r="LG72" s="65"/>
      <c r="LH72" s="65"/>
      <c r="LI72" s="65"/>
      <c r="LJ72" s="65"/>
      <c r="LK72" s="65"/>
      <c r="LL72" s="65"/>
      <c r="LM72" s="65"/>
      <c r="LN72" s="65"/>
      <c r="LO72" s="65"/>
      <c r="LP72" s="65"/>
      <c r="LQ72" s="65"/>
      <c r="LR72" s="65"/>
      <c r="LS72" s="65"/>
      <c r="LT72" s="65"/>
      <c r="LU72" s="65"/>
      <c r="LV72" s="65"/>
      <c r="LW72" s="65"/>
      <c r="LX72" s="65"/>
      <c r="LY72" s="65"/>
      <c r="LZ72" s="65"/>
      <c r="MA72" s="65"/>
      <c r="MB72" s="65"/>
      <c r="MC72" s="65"/>
      <c r="MD72" s="65"/>
      <c r="ME72" s="65"/>
      <c r="MF72" s="65"/>
      <c r="MG72" s="65"/>
      <c r="MH72" s="65"/>
      <c r="MI72" s="65"/>
      <c r="MJ72" s="65"/>
      <c r="MK72" s="65"/>
      <c r="ML72" s="65"/>
      <c r="MM72" s="65"/>
      <c r="MN72" s="65"/>
      <c r="MO72" s="65"/>
      <c r="MP72" s="65"/>
      <c r="MQ72" s="65"/>
      <c r="MR72" s="65"/>
      <c r="MS72" s="65"/>
      <c r="MT72" s="65"/>
      <c r="MU72" s="65"/>
      <c r="MV72" s="65"/>
      <c r="MW72" s="65"/>
      <c r="MX72" s="65"/>
      <c r="MY72" s="65"/>
      <c r="MZ72" s="65"/>
      <c r="NA72" s="65"/>
      <c r="NB72" s="65"/>
      <c r="NC72" s="65"/>
      <c r="ND72" s="65"/>
      <c r="NE72" s="65"/>
      <c r="NF72" s="65"/>
      <c r="NG72" s="65"/>
      <c r="NH72" s="65"/>
      <c r="NI72" s="65"/>
      <c r="NJ72" s="65"/>
      <c r="NK72" s="65"/>
      <c r="NL72" s="65"/>
      <c r="NM72" s="65"/>
      <c r="NN72" s="65"/>
      <c r="NO72" s="65"/>
      <c r="NP72" s="65"/>
      <c r="NQ72" s="65"/>
      <c r="NR72" s="65"/>
      <c r="NS72" s="65"/>
      <c r="NT72" s="65"/>
      <c r="NU72" s="65"/>
      <c r="NV72" s="65"/>
      <c r="NW72" s="65"/>
      <c r="NX72" s="65"/>
      <c r="NY72" s="65"/>
      <c r="NZ72" s="65"/>
      <c r="OA72" s="65"/>
      <c r="OB72" s="65"/>
      <c r="OC72" s="65"/>
      <c r="OD72" s="65"/>
      <c r="OE72" s="65"/>
      <c r="OF72" s="65"/>
      <c r="OG72" s="65"/>
      <c r="OH72" s="65"/>
      <c r="OI72" s="65"/>
      <c r="OJ72" s="65"/>
      <c r="OK72" s="65"/>
      <c r="OL72" s="65"/>
      <c r="OM72" s="65"/>
      <c r="ON72" s="65"/>
      <c r="OO72" s="65"/>
      <c r="OP72" s="65"/>
      <c r="OQ72" s="65"/>
      <c r="OR72" s="65"/>
      <c r="OS72" s="65"/>
      <c r="OT72" s="65"/>
      <c r="OU72" s="65"/>
      <c r="OV72" s="65"/>
      <c r="OW72" s="65"/>
      <c r="OX72" s="65"/>
      <c r="OY72" s="65"/>
      <c r="OZ72" s="65"/>
      <c r="PA72" s="65"/>
      <c r="PB72" s="65"/>
      <c r="PC72" s="65"/>
      <c r="PD72" s="65"/>
      <c r="PE72" s="65"/>
      <c r="PF72" s="65"/>
      <c r="PG72" s="65"/>
      <c r="PH72" s="65"/>
      <c r="PI72" s="65"/>
      <c r="PJ72" s="65"/>
      <c r="PK72" s="65"/>
      <c r="PL72" s="65"/>
      <c r="PM72" s="65"/>
      <c r="PN72" s="65"/>
      <c r="PO72" s="65"/>
      <c r="PP72" s="65"/>
      <c r="PQ72" s="65"/>
      <c r="PR72" s="65"/>
      <c r="PS72" s="65"/>
      <c r="PT72" s="65"/>
      <c r="PU72" s="65"/>
      <c r="PV72" s="65"/>
      <c r="PW72" s="65"/>
      <c r="PX72" s="65"/>
      <c r="PY72" s="65"/>
      <c r="PZ72" s="65"/>
      <c r="QA72" s="65"/>
      <c r="QB72" s="65"/>
      <c r="QC72" s="65"/>
      <c r="QD72" s="65"/>
      <c r="QE72" s="65"/>
      <c r="QF72" s="65"/>
      <c r="QG72" s="65"/>
      <c r="QH72" s="65"/>
      <c r="QI72" s="65"/>
      <c r="QJ72" s="65"/>
      <c r="QK72" s="65"/>
      <c r="QL72" s="65"/>
      <c r="QM72" s="65"/>
      <c r="QN72" s="65"/>
      <c r="QO72" s="65"/>
      <c r="QP72" s="65"/>
      <c r="QQ72" s="65"/>
      <c r="QR72" s="65"/>
      <c r="QS72" s="65"/>
      <c r="QT72" s="65"/>
      <c r="QU72" s="65"/>
      <c r="QV72" s="65"/>
      <c r="QW72" s="65"/>
      <c r="QX72" s="65"/>
      <c r="QY72" s="65"/>
      <c r="QZ72" s="65"/>
      <c r="RA72" s="65"/>
      <c r="RB72" s="65"/>
      <c r="RC72" s="65"/>
      <c r="RD72" s="65"/>
      <c r="RE72" s="65"/>
      <c r="RF72" s="65"/>
      <c r="RG72" s="65"/>
      <c r="RH72" s="65"/>
      <c r="RI72" s="65"/>
      <c r="RJ72" s="65"/>
      <c r="RK72" s="65"/>
      <c r="RL72" s="65"/>
      <c r="RM72" s="65"/>
      <c r="RN72" s="65"/>
      <c r="RO72" s="65"/>
      <c r="RP72" s="65"/>
      <c r="RQ72" s="65"/>
      <c r="RR72" s="65"/>
      <c r="RS72" s="65"/>
      <c r="RT72" s="65"/>
      <c r="RU72" s="65"/>
      <c r="RV72" s="65"/>
      <c r="RW72" s="65"/>
      <c r="RX72" s="65"/>
      <c r="RY72" s="65"/>
      <c r="RZ72" s="65"/>
      <c r="SA72" s="65"/>
      <c r="SB72" s="65"/>
      <c r="SC72" s="65"/>
      <c r="SD72" s="65"/>
      <c r="SE72" s="65"/>
      <c r="SF72" s="65"/>
      <c r="SG72" s="65"/>
      <c r="SH72" s="65"/>
      <c r="SI72" s="65"/>
      <c r="SJ72" s="65"/>
      <c r="SK72" s="65"/>
      <c r="SL72" s="65"/>
      <c r="SM72" s="65"/>
      <c r="SN72" s="65"/>
      <c r="SO72" s="65"/>
      <c r="SP72" s="65"/>
      <c r="SQ72" s="65"/>
      <c r="SR72" s="65"/>
      <c r="SS72" s="65"/>
      <c r="ST72" s="65"/>
      <c r="SU72" s="65"/>
      <c r="SW72" s="209"/>
      <c r="TA72" s="61">
        <f t="shared" si="455"/>
        <v>0.15508380966803459</v>
      </c>
      <c r="TB72" s="61">
        <f t="shared" si="455"/>
        <v>0.12852936144055618</v>
      </c>
      <c r="TC72" s="61">
        <f t="shared" si="455"/>
        <v>9.6475763477061077E-2</v>
      </c>
      <c r="TD72" s="61">
        <f t="shared" si="455"/>
        <v>0.11528885746179007</v>
      </c>
      <c r="TE72" s="61">
        <f t="shared" si="455"/>
        <v>9.4080856945404301E-2</v>
      </c>
      <c r="TF72" s="61">
        <f t="shared" si="450"/>
        <v>0.11166119273984444</v>
      </c>
      <c r="TG72" s="61">
        <f t="shared" si="450"/>
        <v>0.11232765399737876</v>
      </c>
      <c r="TH72" s="61">
        <f t="shared" ref="TH72:TS72" si="480">TH47/TH22</f>
        <v>0.15519081139702257</v>
      </c>
      <c r="TI72" s="61">
        <f t="shared" si="480"/>
        <v>0.21553175371646638</v>
      </c>
      <c r="TJ72" s="61">
        <f t="shared" si="480"/>
        <v>0.21262409863092077</v>
      </c>
      <c r="TK72" s="61">
        <f t="shared" si="480"/>
        <v>0.15191130244940237</v>
      </c>
      <c r="TL72" s="61">
        <f t="shared" si="480"/>
        <v>0.11089146600770071</v>
      </c>
      <c r="TM72" s="61">
        <f t="shared" si="480"/>
        <v>0.12402265717674972</v>
      </c>
      <c r="TN72" s="61">
        <f t="shared" si="480"/>
        <v>0.12376185063089688</v>
      </c>
      <c r="TO72" s="61">
        <f t="shared" si="480"/>
        <v>0.11047832681017609</v>
      </c>
      <c r="TP72" s="61">
        <f t="shared" si="480"/>
        <v>9.2123588967764417E-2</v>
      </c>
      <c r="TQ72" s="61">
        <f t="shared" si="480"/>
        <v>0.13399039979298741</v>
      </c>
      <c r="TR72" s="61">
        <f t="shared" si="480"/>
        <v>0.14008814851241708</v>
      </c>
      <c r="TS72" s="61">
        <f t="shared" si="480"/>
        <v>0.10205516782984382</v>
      </c>
      <c r="TT72" s="61">
        <f t="shared" si="462"/>
        <v>0.13109395381632291</v>
      </c>
      <c r="TU72" s="61">
        <f t="shared" si="462"/>
        <v>0.10077427265633718</v>
      </c>
      <c r="TV72" s="61">
        <f t="shared" si="462"/>
        <v>0.11392172051778615</v>
      </c>
      <c r="TW72" s="61">
        <f t="shared" si="462"/>
        <v>2.2253345352988771E-2</v>
      </c>
      <c r="TX72" s="61">
        <f t="shared" si="462"/>
        <v>4.7513027349480749E-2</v>
      </c>
      <c r="TY72" s="61">
        <f t="shared" ref="TY72" si="481">TY47/TY22</f>
        <v>6.1144269261288776E-2</v>
      </c>
      <c r="UA72" s="904"/>
    </row>
    <row r="73" spans="3:547" outlineLevel="1">
      <c r="C73" s="31"/>
      <c r="D73" s="1"/>
      <c r="E73" s="1"/>
      <c r="F73" s="178" t="s">
        <v>82</v>
      </c>
      <c r="G73" s="1374"/>
      <c r="H73" s="1374"/>
      <c r="I73" s="1374"/>
      <c r="J73" s="1375"/>
      <c r="K73" s="1374"/>
      <c r="L73" s="1374"/>
      <c r="M73" s="1374"/>
      <c r="N73" s="1375"/>
      <c r="O73" s="1374"/>
      <c r="P73" s="1374"/>
      <c r="Q73" s="1374"/>
      <c r="R73" s="1375"/>
      <c r="S73" s="1374"/>
      <c r="T73" s="1374"/>
      <c r="U73" s="1374"/>
      <c r="V73" s="1375"/>
      <c r="W73" s="1374"/>
      <c r="X73" s="1374"/>
      <c r="Y73" s="1374"/>
      <c r="Z73" s="1375"/>
      <c r="AA73" s="1374"/>
      <c r="AB73" s="1374"/>
      <c r="AC73" s="1374"/>
      <c r="AD73" s="1375"/>
      <c r="AE73" s="1374"/>
      <c r="AF73" s="1374"/>
      <c r="AG73" s="1374"/>
      <c r="AH73" s="1375"/>
      <c r="AI73" s="463">
        <f t="shared" ref="AI73:CD73" si="482">AI48/AI23</f>
        <v>3.9E-2</v>
      </c>
      <c r="AJ73" s="463">
        <f t="shared" si="482"/>
        <v>1.7000000000000001E-2</v>
      </c>
      <c r="AK73" s="463">
        <f t="shared" si="482"/>
        <v>1.3999999999999999E-2</v>
      </c>
      <c r="AL73" s="164">
        <f t="shared" si="482"/>
        <v>8.9999999999999993E-3</v>
      </c>
      <c r="AM73" s="463">
        <f t="shared" si="482"/>
        <v>7.0000000000000007E-2</v>
      </c>
      <c r="AN73" s="463">
        <f t="shared" si="482"/>
        <v>-2.2000000000000002E-2</v>
      </c>
      <c r="AO73" s="463">
        <f t="shared" si="482"/>
        <v>2.3E-2</v>
      </c>
      <c r="AP73" s="164">
        <f t="shared" si="482"/>
        <v>1.0999999999999999E-2</v>
      </c>
      <c r="AQ73" s="61">
        <f t="shared" si="482"/>
        <v>2.3E-2</v>
      </c>
      <c r="AR73" s="61">
        <f t="shared" si="482"/>
        <v>7.0000000000000001E-3</v>
      </c>
      <c r="AS73" s="61">
        <f t="shared" si="482"/>
        <v>3.7999999999999999E-2</v>
      </c>
      <c r="AT73" s="210">
        <f t="shared" si="482"/>
        <v>3.0000000000000001E-3</v>
      </c>
      <c r="AU73" s="61">
        <f t="shared" si="482"/>
        <v>5.0999999999999997E-2</v>
      </c>
      <c r="AV73" s="61">
        <f t="shared" si="482"/>
        <v>6.1999999999999993E-2</v>
      </c>
      <c r="AW73" s="61">
        <f t="shared" si="482"/>
        <v>5.4000000000000006E-2</v>
      </c>
      <c r="AX73" s="210">
        <f t="shared" si="482"/>
        <v>0.04</v>
      </c>
      <c r="AY73" s="61">
        <f t="shared" si="482"/>
        <v>4.3999999999999997E-2</v>
      </c>
      <c r="AZ73" s="61">
        <f t="shared" si="482"/>
        <v>-4.0000000000000001E-3</v>
      </c>
      <c r="BA73" s="61">
        <f t="shared" si="482"/>
        <v>0.02</v>
      </c>
      <c r="BB73" s="210">
        <f t="shared" si="482"/>
        <v>0.02</v>
      </c>
      <c r="BC73" s="61">
        <f t="shared" si="482"/>
        <v>1.2E-2</v>
      </c>
      <c r="BD73" s="61">
        <f t="shared" si="482"/>
        <v>3.3000000000000002E-2</v>
      </c>
      <c r="BE73" s="61">
        <f t="shared" si="482"/>
        <v>1.6E-2</v>
      </c>
      <c r="BF73" s="210">
        <f t="shared" si="482"/>
        <v>1.7000000000000001E-2</v>
      </c>
      <c r="BG73" s="61">
        <f t="shared" si="482"/>
        <v>1.0999999999999999E-2</v>
      </c>
      <c r="BH73" s="61">
        <f t="shared" si="482"/>
        <v>1.0999999999999999E-2</v>
      </c>
      <c r="BI73" s="61">
        <f t="shared" si="482"/>
        <v>1.2E-2</v>
      </c>
      <c r="BJ73" s="210">
        <f t="shared" si="482"/>
        <v>1.2E-2</v>
      </c>
      <c r="BK73" s="61">
        <f t="shared" si="482"/>
        <v>9.1999999999999998E-3</v>
      </c>
      <c r="BL73" s="61">
        <f t="shared" si="482"/>
        <v>1.4E-2</v>
      </c>
      <c r="BM73" s="61">
        <f t="shared" si="482"/>
        <v>0.01</v>
      </c>
      <c r="BN73" s="210">
        <f t="shared" si="482"/>
        <v>1.2E-2</v>
      </c>
      <c r="BO73" s="61">
        <f t="shared" si="482"/>
        <v>8.9999999999999993E-3</v>
      </c>
      <c r="BP73" s="61">
        <f t="shared" si="482"/>
        <v>1.04E-2</v>
      </c>
      <c r="BQ73" s="61">
        <f t="shared" si="482"/>
        <v>1.0999999999999999E-2</v>
      </c>
      <c r="BR73" s="210">
        <f t="shared" si="482"/>
        <v>1.2999999999999999E-2</v>
      </c>
      <c r="BS73" s="61">
        <f t="shared" si="482"/>
        <v>8.5000000000000006E-3</v>
      </c>
      <c r="BT73" s="61">
        <f t="shared" si="482"/>
        <v>0.01</v>
      </c>
      <c r="BU73" s="61">
        <f t="shared" si="482"/>
        <v>1.12E-2</v>
      </c>
      <c r="BV73" s="210">
        <f t="shared" si="482"/>
        <v>1.0999999999999999E-2</v>
      </c>
      <c r="BW73" s="61">
        <f t="shared" si="482"/>
        <v>0.02</v>
      </c>
      <c r="BX73" s="61">
        <f t="shared" si="482"/>
        <v>0.02</v>
      </c>
      <c r="BY73" s="61">
        <f t="shared" si="482"/>
        <v>0.02</v>
      </c>
      <c r="BZ73" s="210">
        <f t="shared" si="482"/>
        <v>0.02</v>
      </c>
      <c r="CA73" s="61">
        <f t="shared" si="482"/>
        <v>1.4999999999999999E-2</v>
      </c>
      <c r="CB73" s="61">
        <f t="shared" si="482"/>
        <v>1.9E-2</v>
      </c>
      <c r="CC73" s="61">
        <f t="shared" si="482"/>
        <v>0.01</v>
      </c>
      <c r="CD73" s="210">
        <f t="shared" si="482"/>
        <v>8.0000000000000002E-3</v>
      </c>
      <c r="CE73" s="61">
        <f t="shared" ref="CE73:CX73" si="483">CE48/CE23</f>
        <v>1.2E-2</v>
      </c>
      <c r="CF73" s="61">
        <f t="shared" si="483"/>
        <v>1.4999999999999999E-2</v>
      </c>
      <c r="CG73" s="61">
        <f t="shared" si="483"/>
        <v>1.4E-2</v>
      </c>
      <c r="CH73" s="210">
        <f t="shared" si="483"/>
        <v>1.2E-2</v>
      </c>
      <c r="CI73" s="61">
        <f t="shared" si="483"/>
        <v>1.35E-2</v>
      </c>
      <c r="CJ73" s="61">
        <f t="shared" si="483"/>
        <v>1.4E-2</v>
      </c>
      <c r="CK73" s="61">
        <f t="shared" si="483"/>
        <v>1.4E-2</v>
      </c>
      <c r="CL73" s="210">
        <f t="shared" si="483"/>
        <v>1.2E-2</v>
      </c>
      <c r="CM73" s="61">
        <f t="shared" si="483"/>
        <v>1.4E-2</v>
      </c>
      <c r="CN73" s="61">
        <f t="shared" si="483"/>
        <v>1.4E-2</v>
      </c>
      <c r="CO73" s="61">
        <f t="shared" si="483"/>
        <v>1.4E-2</v>
      </c>
      <c r="CP73" s="210">
        <f t="shared" si="483"/>
        <v>0.01</v>
      </c>
      <c r="CQ73" s="61">
        <f t="shared" si="483"/>
        <v>8.9999999999999993E-3</v>
      </c>
      <c r="CR73" s="61">
        <f t="shared" si="483"/>
        <v>5.0000000000000001E-3</v>
      </c>
      <c r="CS73" s="61">
        <f t="shared" si="483"/>
        <v>2E-3</v>
      </c>
      <c r="CT73" s="210">
        <f t="shared" si="483"/>
        <v>1E-3</v>
      </c>
      <c r="CU73" s="61">
        <f t="shared" si="483"/>
        <v>7.000000000000001E-3</v>
      </c>
      <c r="CV73" s="61">
        <f t="shared" si="483"/>
        <v>7.0000000000000001E-3</v>
      </c>
      <c r="CW73" s="61">
        <f t="shared" si="483"/>
        <v>7.0000000000000001E-3</v>
      </c>
      <c r="CX73" s="210">
        <f t="shared" si="483"/>
        <v>7.0000000000000001E-3</v>
      </c>
      <c r="CY73" s="61">
        <f t="shared" ref="CY73:DB73" si="484">CY48/CY23</f>
        <v>8.9999999999999993E-3</v>
      </c>
      <c r="CZ73" s="61">
        <f t="shared" si="484"/>
        <v>8.0000000000000002E-3</v>
      </c>
      <c r="DA73" s="61">
        <f t="shared" si="484"/>
        <v>7.000000000000001E-3</v>
      </c>
      <c r="DB73" s="210">
        <f t="shared" si="484"/>
        <v>8.0000000000000002E-3</v>
      </c>
      <c r="DC73" s="65"/>
      <c r="DD73" s="65"/>
      <c r="DE73" s="65"/>
      <c r="DF73" s="65"/>
      <c r="DG73" s="65"/>
      <c r="DH73" s="65"/>
      <c r="DI73" s="65"/>
      <c r="DJ73" s="65"/>
      <c r="DK73" s="65"/>
      <c r="DL73" s="65"/>
      <c r="DM73" s="65"/>
      <c r="DN73" s="65"/>
      <c r="DO73" s="65"/>
      <c r="DP73" s="65"/>
      <c r="DQ73" s="65"/>
      <c r="DR73" s="65"/>
      <c r="DS73" s="65"/>
      <c r="DT73" s="65"/>
      <c r="DU73" s="65"/>
      <c r="DV73" s="65"/>
      <c r="DW73" s="65"/>
      <c r="DX73" s="65"/>
      <c r="DY73" s="65"/>
      <c r="DZ73" s="65"/>
      <c r="EA73" s="65"/>
      <c r="EB73" s="65"/>
      <c r="EC73" s="65"/>
      <c r="ED73" s="65"/>
      <c r="EE73" s="65"/>
      <c r="EF73" s="65"/>
      <c r="EG73" s="65"/>
      <c r="EH73" s="65"/>
      <c r="EI73" s="65"/>
      <c r="EJ73" s="65"/>
      <c r="EK73" s="65"/>
      <c r="EL73" s="65"/>
      <c r="EM73" s="65"/>
      <c r="EN73" s="65"/>
      <c r="EO73" s="65"/>
      <c r="EP73" s="65"/>
      <c r="EQ73" s="65"/>
      <c r="ER73" s="65"/>
      <c r="ES73" s="65"/>
      <c r="ET73" s="65"/>
      <c r="EU73" s="65"/>
      <c r="EV73" s="65"/>
      <c r="EW73" s="65"/>
      <c r="EX73" s="65"/>
      <c r="EY73" s="65"/>
      <c r="EZ73" s="65"/>
      <c r="FA73" s="65"/>
      <c r="FB73" s="65"/>
      <c r="FC73" s="65"/>
      <c r="FD73" s="65"/>
      <c r="FE73" s="65"/>
      <c r="FF73" s="65"/>
      <c r="FG73" s="65"/>
      <c r="FH73" s="65"/>
      <c r="FI73" s="65"/>
      <c r="FJ73" s="65"/>
      <c r="FK73" s="65"/>
      <c r="FL73" s="65"/>
      <c r="FM73" s="65"/>
      <c r="FN73" s="65"/>
      <c r="FO73" s="65"/>
      <c r="FP73" s="65"/>
      <c r="FQ73" s="65"/>
      <c r="FR73" s="65"/>
      <c r="FS73" s="65"/>
      <c r="FT73" s="65"/>
      <c r="FU73" s="65"/>
      <c r="FV73" s="65"/>
      <c r="FW73" s="65"/>
      <c r="FX73" s="65"/>
      <c r="FY73" s="65"/>
      <c r="FZ73" s="65"/>
      <c r="GA73" s="65"/>
      <c r="GB73" s="65"/>
      <c r="GC73" s="65"/>
      <c r="GD73" s="65"/>
      <c r="GE73" s="65"/>
      <c r="GF73" s="65"/>
      <c r="GG73" s="65"/>
      <c r="GH73" s="65"/>
      <c r="GI73" s="65"/>
      <c r="GJ73" s="65"/>
      <c r="GK73" s="65"/>
      <c r="GL73" s="65"/>
      <c r="GM73" s="65"/>
      <c r="GN73" s="65"/>
      <c r="GO73" s="65"/>
      <c r="GP73" s="65"/>
      <c r="GQ73" s="65"/>
      <c r="GR73" s="65"/>
      <c r="GS73" s="65"/>
      <c r="GT73" s="65"/>
      <c r="GU73" s="65"/>
      <c r="GV73" s="65"/>
      <c r="GW73" s="65"/>
      <c r="GX73" s="65"/>
      <c r="GY73" s="65"/>
      <c r="GZ73" s="65"/>
      <c r="HA73" s="65"/>
      <c r="HB73" s="65"/>
      <c r="HC73" s="65"/>
      <c r="HD73" s="65"/>
      <c r="HE73" s="65"/>
      <c r="HF73" s="65"/>
      <c r="HG73" s="65"/>
      <c r="HH73" s="65"/>
      <c r="HI73" s="65"/>
      <c r="HJ73" s="65"/>
      <c r="HK73" s="65"/>
      <c r="HL73" s="65"/>
      <c r="HM73" s="65"/>
      <c r="HN73" s="65"/>
      <c r="HO73" s="65"/>
      <c r="HP73" s="65"/>
      <c r="HQ73" s="65"/>
      <c r="HR73" s="65"/>
      <c r="HS73" s="65"/>
      <c r="HT73" s="65"/>
      <c r="HU73" s="65"/>
      <c r="HV73" s="65"/>
      <c r="HW73" s="65"/>
      <c r="HX73" s="65"/>
      <c r="HY73" s="65"/>
      <c r="HZ73" s="65"/>
      <c r="IA73" s="65"/>
      <c r="IB73" s="65"/>
      <c r="IC73" s="65"/>
      <c r="ID73" s="65"/>
      <c r="IE73" s="65"/>
      <c r="IF73" s="65"/>
      <c r="IG73" s="65"/>
      <c r="IH73" s="65"/>
      <c r="II73" s="65"/>
      <c r="IJ73" s="65"/>
      <c r="IK73" s="65"/>
      <c r="IL73" s="65"/>
      <c r="IM73" s="65"/>
      <c r="IN73" s="65"/>
      <c r="IO73" s="65"/>
      <c r="IP73" s="65"/>
      <c r="IQ73" s="65"/>
      <c r="IR73" s="65"/>
      <c r="IS73" s="65"/>
      <c r="IT73" s="65"/>
      <c r="IU73" s="65"/>
      <c r="IV73" s="65"/>
      <c r="IW73" s="65"/>
      <c r="IX73" s="65"/>
      <c r="IY73" s="65"/>
      <c r="IZ73" s="65"/>
      <c r="JA73" s="65"/>
      <c r="JB73" s="65"/>
      <c r="JC73" s="65"/>
      <c r="JD73" s="65"/>
      <c r="JE73" s="65"/>
      <c r="JF73" s="65"/>
      <c r="JG73" s="65"/>
      <c r="JH73" s="65"/>
      <c r="JI73" s="65"/>
      <c r="JJ73" s="65"/>
      <c r="JK73" s="65"/>
      <c r="JL73" s="65"/>
      <c r="JM73" s="65"/>
      <c r="JN73" s="65"/>
      <c r="JO73" s="65"/>
      <c r="JP73" s="65"/>
      <c r="JQ73" s="65"/>
      <c r="JR73" s="65"/>
      <c r="JS73" s="65"/>
      <c r="JT73" s="65"/>
      <c r="JU73" s="65"/>
      <c r="JV73" s="65"/>
      <c r="JW73" s="65"/>
      <c r="JX73" s="65"/>
      <c r="JY73" s="65"/>
      <c r="JZ73" s="65"/>
      <c r="KA73" s="65"/>
      <c r="KB73" s="65"/>
      <c r="KC73" s="65"/>
      <c r="KD73" s="65"/>
      <c r="KE73" s="65"/>
      <c r="KF73" s="65"/>
      <c r="KG73" s="65"/>
      <c r="KH73" s="65"/>
      <c r="KI73" s="65"/>
      <c r="KJ73" s="65"/>
      <c r="KK73" s="65"/>
      <c r="KL73" s="65"/>
      <c r="KM73" s="65"/>
      <c r="KN73" s="65"/>
      <c r="KO73" s="65"/>
      <c r="KP73" s="65"/>
      <c r="KQ73" s="65"/>
      <c r="KR73" s="65"/>
      <c r="KS73" s="65"/>
      <c r="KT73" s="65"/>
      <c r="KU73" s="65"/>
      <c r="KV73" s="65"/>
      <c r="KW73" s="65"/>
      <c r="KX73" s="65"/>
      <c r="KY73" s="65"/>
      <c r="KZ73" s="65"/>
      <c r="LA73" s="65"/>
      <c r="LB73" s="65"/>
      <c r="LC73" s="65"/>
      <c r="LD73" s="65"/>
      <c r="LE73" s="65"/>
      <c r="LF73" s="65"/>
      <c r="LG73" s="65"/>
      <c r="LH73" s="65"/>
      <c r="LI73" s="65"/>
      <c r="LJ73" s="65"/>
      <c r="LK73" s="65"/>
      <c r="LL73" s="65"/>
      <c r="LM73" s="65"/>
      <c r="LN73" s="65"/>
      <c r="LO73" s="65"/>
      <c r="LP73" s="65"/>
      <c r="LQ73" s="65"/>
      <c r="LR73" s="65"/>
      <c r="LS73" s="65"/>
      <c r="LT73" s="65"/>
      <c r="LU73" s="65"/>
      <c r="LV73" s="65"/>
      <c r="LW73" s="65"/>
      <c r="LX73" s="65"/>
      <c r="LY73" s="65"/>
      <c r="LZ73" s="65"/>
      <c r="MA73" s="65"/>
      <c r="MB73" s="65"/>
      <c r="MC73" s="65"/>
      <c r="MD73" s="65"/>
      <c r="ME73" s="65"/>
      <c r="MF73" s="65"/>
      <c r="MG73" s="65"/>
      <c r="MH73" s="65"/>
      <c r="MI73" s="65"/>
      <c r="MJ73" s="65"/>
      <c r="MK73" s="65"/>
      <c r="ML73" s="65"/>
      <c r="MM73" s="65"/>
      <c r="MN73" s="65"/>
      <c r="MO73" s="65"/>
      <c r="MP73" s="65"/>
      <c r="MQ73" s="65"/>
      <c r="MR73" s="65"/>
      <c r="MS73" s="65"/>
      <c r="MT73" s="65"/>
      <c r="MU73" s="65"/>
      <c r="MV73" s="65"/>
      <c r="MW73" s="65"/>
      <c r="MX73" s="65"/>
      <c r="MY73" s="65"/>
      <c r="MZ73" s="65"/>
      <c r="NA73" s="65"/>
      <c r="NB73" s="65"/>
      <c r="NC73" s="65"/>
      <c r="ND73" s="65"/>
      <c r="NE73" s="65"/>
      <c r="NF73" s="65"/>
      <c r="NG73" s="65"/>
      <c r="NH73" s="65"/>
      <c r="NI73" s="65"/>
      <c r="NJ73" s="65"/>
      <c r="NK73" s="65"/>
      <c r="NL73" s="65"/>
      <c r="NM73" s="65"/>
      <c r="NN73" s="65"/>
      <c r="NO73" s="65"/>
      <c r="NP73" s="65"/>
      <c r="NQ73" s="65"/>
      <c r="NR73" s="65"/>
      <c r="NS73" s="65"/>
      <c r="NT73" s="65"/>
      <c r="NU73" s="65"/>
      <c r="NV73" s="65"/>
      <c r="NW73" s="65"/>
      <c r="NX73" s="65"/>
      <c r="NY73" s="65"/>
      <c r="NZ73" s="65"/>
      <c r="OA73" s="65"/>
      <c r="OB73" s="65"/>
      <c r="OC73" s="65"/>
      <c r="OD73" s="65"/>
      <c r="OE73" s="65"/>
      <c r="OF73" s="65"/>
      <c r="OG73" s="65"/>
      <c r="OH73" s="65"/>
      <c r="OI73" s="65"/>
      <c r="OJ73" s="65"/>
      <c r="OK73" s="65"/>
      <c r="OL73" s="65"/>
      <c r="OM73" s="65"/>
      <c r="ON73" s="65"/>
      <c r="OO73" s="65"/>
      <c r="OP73" s="65"/>
      <c r="OQ73" s="65"/>
      <c r="OR73" s="65"/>
      <c r="OS73" s="65"/>
      <c r="OT73" s="65"/>
      <c r="OU73" s="65"/>
      <c r="OV73" s="65"/>
      <c r="OW73" s="65"/>
      <c r="OX73" s="65"/>
      <c r="OY73" s="65"/>
      <c r="OZ73" s="65"/>
      <c r="PA73" s="65"/>
      <c r="PB73" s="65"/>
      <c r="PC73" s="65"/>
      <c r="PD73" s="65"/>
      <c r="PE73" s="65"/>
      <c r="PF73" s="65"/>
      <c r="PG73" s="65"/>
      <c r="PH73" s="65"/>
      <c r="PI73" s="65"/>
      <c r="PJ73" s="65"/>
      <c r="PK73" s="65"/>
      <c r="PL73" s="65"/>
      <c r="PM73" s="65"/>
      <c r="PN73" s="65"/>
      <c r="PO73" s="65"/>
      <c r="PP73" s="65"/>
      <c r="PQ73" s="65"/>
      <c r="PR73" s="65"/>
      <c r="PS73" s="65"/>
      <c r="PT73" s="65"/>
      <c r="PU73" s="65"/>
      <c r="PV73" s="65"/>
      <c r="PW73" s="65"/>
      <c r="PX73" s="65"/>
      <c r="PY73" s="65"/>
      <c r="PZ73" s="65"/>
      <c r="QA73" s="65"/>
      <c r="QB73" s="65"/>
      <c r="QC73" s="65"/>
      <c r="QD73" s="65"/>
      <c r="QE73" s="65"/>
      <c r="QF73" s="65"/>
      <c r="QG73" s="65"/>
      <c r="QH73" s="65"/>
      <c r="QI73" s="65"/>
      <c r="QJ73" s="65"/>
      <c r="QK73" s="65"/>
      <c r="QL73" s="65"/>
      <c r="QM73" s="65"/>
      <c r="QN73" s="65"/>
      <c r="QO73" s="65"/>
      <c r="QP73" s="65"/>
      <c r="QQ73" s="65"/>
      <c r="QR73" s="65"/>
      <c r="QS73" s="65"/>
      <c r="QT73" s="65"/>
      <c r="QU73" s="65"/>
      <c r="QV73" s="65"/>
      <c r="QW73" s="65"/>
      <c r="QX73" s="65"/>
      <c r="QY73" s="65"/>
      <c r="QZ73" s="65"/>
      <c r="RA73" s="65"/>
      <c r="RB73" s="65"/>
      <c r="RC73" s="65"/>
      <c r="RD73" s="65"/>
      <c r="RE73" s="65"/>
      <c r="RF73" s="65"/>
      <c r="RG73" s="65"/>
      <c r="RH73" s="65"/>
      <c r="RI73" s="65"/>
      <c r="RJ73" s="65"/>
      <c r="RK73" s="65"/>
      <c r="RL73" s="65"/>
      <c r="RM73" s="65"/>
      <c r="RN73" s="65"/>
      <c r="RO73" s="65"/>
      <c r="RP73" s="65"/>
      <c r="RQ73" s="65"/>
      <c r="RR73" s="65"/>
      <c r="RS73" s="65"/>
      <c r="RT73" s="65"/>
      <c r="RU73" s="65"/>
      <c r="RV73" s="65"/>
      <c r="RW73" s="65"/>
      <c r="RX73" s="65"/>
      <c r="RY73" s="65"/>
      <c r="RZ73" s="65"/>
      <c r="SA73" s="65"/>
      <c r="SB73" s="65"/>
      <c r="SC73" s="65"/>
      <c r="SD73" s="65"/>
      <c r="SE73" s="65"/>
      <c r="SF73" s="65"/>
      <c r="SG73" s="65"/>
      <c r="SH73" s="65"/>
      <c r="SI73" s="65"/>
      <c r="SJ73" s="65"/>
      <c r="SK73" s="65"/>
      <c r="SL73" s="65"/>
      <c r="SM73" s="65"/>
      <c r="SN73" s="65"/>
      <c r="SO73" s="65"/>
      <c r="SP73" s="65"/>
      <c r="SQ73" s="65"/>
      <c r="SR73" s="65"/>
      <c r="SS73" s="65"/>
      <c r="ST73" s="65"/>
      <c r="SU73" s="65"/>
      <c r="SW73" s="209"/>
      <c r="TA73" s="61"/>
      <c r="TB73" s="61"/>
      <c r="TC73" s="61"/>
      <c r="TD73" s="61"/>
      <c r="TE73" s="61"/>
      <c r="TF73" s="61"/>
      <c r="TG73" s="61"/>
      <c r="TH73" s="61">
        <f t="shared" ref="TH73:TS73" si="485">TH48/TH23</f>
        <v>1.7676007591827622E-2</v>
      </c>
      <c r="TI73" s="61">
        <f t="shared" si="485"/>
        <v>2.749116094986807E-2</v>
      </c>
      <c r="TJ73" s="61">
        <f t="shared" si="485"/>
        <v>1.9069985086875903E-2</v>
      </c>
      <c r="TK73" s="61">
        <f t="shared" si="485"/>
        <v>5.1911810799259155E-2</v>
      </c>
      <c r="TL73" s="61">
        <f t="shared" si="485"/>
        <v>2.250103519668737E-2</v>
      </c>
      <c r="TM73" s="61">
        <f t="shared" si="485"/>
        <v>1.9865346534653466E-2</v>
      </c>
      <c r="TN73" s="61">
        <f t="shared" si="485"/>
        <v>1.1464360587002098E-2</v>
      </c>
      <c r="TO73" s="61">
        <f t="shared" si="485"/>
        <v>1.121160621761658E-2</v>
      </c>
      <c r="TP73" s="61">
        <f t="shared" si="485"/>
        <v>1.0978494623655913E-2</v>
      </c>
      <c r="TQ73" s="61">
        <f t="shared" si="485"/>
        <v>1.0286108854589766E-2</v>
      </c>
      <c r="TR73" s="61">
        <f t="shared" si="485"/>
        <v>2.0000000000000004E-2</v>
      </c>
      <c r="TS73" s="61">
        <f t="shared" si="485"/>
        <v>1.2905594405594405E-2</v>
      </c>
      <c r="TT73" s="61">
        <f t="shared" si="462"/>
        <v>1.3306495882891125E-2</v>
      </c>
      <c r="TU73" s="61">
        <f t="shared" si="462"/>
        <v>1.3399881516587678E-2</v>
      </c>
      <c r="TV73" s="61">
        <f t="shared" si="462"/>
        <v>1.300049975012494E-2</v>
      </c>
      <c r="TW73" s="61">
        <f t="shared" si="462"/>
        <v>4.2196784625751728E-3</v>
      </c>
      <c r="TX73" s="61">
        <f t="shared" si="462"/>
        <v>6.9999999999999993E-3</v>
      </c>
      <c r="TY73" s="61">
        <f t="shared" ref="TY73" si="486">TY48/TY23</f>
        <v>8.0000500050002483E-3</v>
      </c>
      <c r="UA73" s="904"/>
    </row>
    <row r="74" spans="3:547" outlineLevel="1">
      <c r="C74" s="31"/>
      <c r="F74" s="178" t="s">
        <v>475</v>
      </c>
      <c r="G74" s="1374"/>
      <c r="H74" s="1374"/>
      <c r="I74" s="1374"/>
      <c r="J74" s="1375"/>
      <c r="K74" s="1374"/>
      <c r="L74" s="1374"/>
      <c r="M74" s="1374"/>
      <c r="N74" s="1375"/>
      <c r="O74" s="1374"/>
      <c r="P74" s="1374"/>
      <c r="Q74" s="1374"/>
      <c r="R74" s="1375"/>
      <c r="S74" s="1374"/>
      <c r="T74" s="1374"/>
      <c r="U74" s="1374"/>
      <c r="V74" s="1375"/>
      <c r="W74" s="1374"/>
      <c r="X74" s="1374"/>
      <c r="Y74" s="1374"/>
      <c r="Z74" s="1375"/>
      <c r="AA74" s="1374"/>
      <c r="AB74" s="1374"/>
      <c r="AC74" s="1374"/>
      <c r="AD74" s="1375"/>
      <c r="AE74" s="1374"/>
      <c r="AF74" s="1374"/>
      <c r="AG74" s="1374"/>
      <c r="AH74" s="1375"/>
      <c r="AI74" s="463">
        <f t="shared" ref="AI74:CD74" si="487">AI49/AI24</f>
        <v>-0.03</v>
      </c>
      <c r="AJ74" s="463">
        <f t="shared" si="487"/>
        <v>-0.01</v>
      </c>
      <c r="AK74" s="463">
        <f t="shared" si="487"/>
        <v>-0.02</v>
      </c>
      <c r="AL74" s="164">
        <f t="shared" si="487"/>
        <v>0.01</v>
      </c>
      <c r="AM74" s="463">
        <f t="shared" si="487"/>
        <v>2.1999999999999999E-2</v>
      </c>
      <c r="AN74" s="463">
        <f t="shared" si="487"/>
        <v>0.01</v>
      </c>
      <c r="AO74" s="463">
        <f t="shared" si="487"/>
        <v>0.03</v>
      </c>
      <c r="AP74" s="164">
        <f t="shared" si="487"/>
        <v>0.04</v>
      </c>
      <c r="AQ74" s="61">
        <f t="shared" si="487"/>
        <v>0.05</v>
      </c>
      <c r="AR74" s="61">
        <f t="shared" si="487"/>
        <v>0.05</v>
      </c>
      <c r="AS74" s="61">
        <f t="shared" si="487"/>
        <v>7.0000000000000007E-2</v>
      </c>
      <c r="AT74" s="210">
        <f t="shared" si="487"/>
        <v>0.05</v>
      </c>
      <c r="AU74" s="61">
        <f t="shared" si="487"/>
        <v>0.06</v>
      </c>
      <c r="AV74" s="61">
        <f t="shared" si="487"/>
        <v>0.02</v>
      </c>
      <c r="AW74" s="61">
        <f t="shared" si="487"/>
        <v>0.03</v>
      </c>
      <c r="AX74" s="210">
        <f t="shared" si="487"/>
        <v>0.04</v>
      </c>
      <c r="AY74" s="61">
        <f t="shared" si="487"/>
        <v>5.1999999999999998E-2</v>
      </c>
      <c r="AZ74" s="61">
        <f t="shared" si="487"/>
        <v>3.0000000000000001E-3</v>
      </c>
      <c r="BA74" s="61">
        <f t="shared" si="487"/>
        <v>2.3E-2</v>
      </c>
      <c r="BB74" s="210">
        <f t="shared" si="487"/>
        <v>2.1999999999999999E-2</v>
      </c>
      <c r="BC74" s="61">
        <f t="shared" si="487"/>
        <v>1.6E-2</v>
      </c>
      <c r="BD74" s="61">
        <f t="shared" si="487"/>
        <v>3.1E-2</v>
      </c>
      <c r="BE74" s="61">
        <f t="shared" si="487"/>
        <v>1.6E-2</v>
      </c>
      <c r="BF74" s="210">
        <f t="shared" si="487"/>
        <v>1.7999999999999999E-2</v>
      </c>
      <c r="BG74" s="61">
        <f t="shared" si="487"/>
        <v>0.02</v>
      </c>
      <c r="BH74" s="61">
        <f t="shared" si="487"/>
        <v>7.0000000000000007E-2</v>
      </c>
      <c r="BI74" s="61">
        <f t="shared" si="487"/>
        <v>7.0000000000000007E-2</v>
      </c>
      <c r="BJ74" s="210">
        <f t="shared" si="487"/>
        <v>7.0000000000000007E-2</v>
      </c>
      <c r="BK74" s="61">
        <f t="shared" si="487"/>
        <v>7.4999999999999997E-2</v>
      </c>
      <c r="BL74" s="61">
        <f t="shared" si="487"/>
        <v>7.4999999999999997E-2</v>
      </c>
      <c r="BM74" s="61">
        <f t="shared" si="487"/>
        <v>7.4999999999999997E-2</v>
      </c>
      <c r="BN74" s="210">
        <f t="shared" si="487"/>
        <v>7.0000000000000007E-2</v>
      </c>
      <c r="BO74" s="61">
        <f t="shared" si="487"/>
        <v>7.0000000000000007E-2</v>
      </c>
      <c r="BP74" s="61">
        <f t="shared" si="487"/>
        <v>6.8000000000000005E-2</v>
      </c>
      <c r="BQ74" s="61">
        <f t="shared" si="487"/>
        <v>6.7000000000000004E-2</v>
      </c>
      <c r="BR74" s="210">
        <f t="shared" si="487"/>
        <v>6.5000000000000002E-2</v>
      </c>
      <c r="BS74" s="61">
        <f t="shared" si="487"/>
        <v>6.8000000000000005E-2</v>
      </c>
      <c r="BT74" s="61">
        <f t="shared" si="487"/>
        <v>6.5000000000000002E-2</v>
      </c>
      <c r="BU74" s="61">
        <f t="shared" si="487"/>
        <v>6.8000000000000005E-2</v>
      </c>
      <c r="BV74" s="210">
        <f t="shared" si="487"/>
        <v>6.5000000000000002E-2</v>
      </c>
      <c r="BW74" s="61">
        <f t="shared" si="487"/>
        <v>0.17499999999999999</v>
      </c>
      <c r="BX74" s="61">
        <f t="shared" si="487"/>
        <v>0.17</v>
      </c>
      <c r="BY74" s="61">
        <f t="shared" si="487"/>
        <v>0.16</v>
      </c>
      <c r="BZ74" s="210">
        <f t="shared" si="487"/>
        <v>0.14000000000000001</v>
      </c>
      <c r="CA74" s="61">
        <f t="shared" si="487"/>
        <v>0.17599999999999999</v>
      </c>
      <c r="CB74" s="61">
        <f t="shared" si="487"/>
        <v>0.15</v>
      </c>
      <c r="CC74" s="61">
        <f t="shared" si="487"/>
        <v>0.13</v>
      </c>
      <c r="CD74" s="210">
        <f t="shared" si="487"/>
        <v>0.1</v>
      </c>
      <c r="CE74" s="61">
        <f t="shared" ref="CE74:CX74" si="488">CE49/CE24</f>
        <v>0.15</v>
      </c>
      <c r="CF74" s="61">
        <f t="shared" si="488"/>
        <v>0.14000000000000001</v>
      </c>
      <c r="CG74" s="61">
        <f t="shared" si="488"/>
        <v>0.14000000000000001</v>
      </c>
      <c r="CH74" s="210">
        <f t="shared" si="488"/>
        <v>0.16</v>
      </c>
      <c r="CI74" s="61">
        <f t="shared" si="488"/>
        <v>0.14499999999999999</v>
      </c>
      <c r="CJ74" s="61">
        <f t="shared" si="488"/>
        <v>0.14000000000000001</v>
      </c>
      <c r="CK74" s="61">
        <f t="shared" si="488"/>
        <v>0.14000000000000001</v>
      </c>
      <c r="CL74" s="210">
        <f t="shared" si="488"/>
        <v>0.11</v>
      </c>
      <c r="CM74" s="61">
        <f t="shared" si="488"/>
        <v>0.15</v>
      </c>
      <c r="CN74" s="61">
        <f t="shared" si="488"/>
        <v>0.14000000000000001</v>
      </c>
      <c r="CO74" s="61">
        <f t="shared" si="488"/>
        <v>0.14000000000000001</v>
      </c>
      <c r="CP74" s="210">
        <f t="shared" si="488"/>
        <v>0.1</v>
      </c>
      <c r="CQ74" s="61">
        <f t="shared" si="488"/>
        <v>0.08</v>
      </c>
      <c r="CR74" s="61">
        <f t="shared" si="488"/>
        <v>5.7000000000000002E-2</v>
      </c>
      <c r="CS74" s="61">
        <f t="shared" si="488"/>
        <v>0.05</v>
      </c>
      <c r="CT74" s="210">
        <f t="shared" si="488"/>
        <v>0.04</v>
      </c>
      <c r="CU74" s="61">
        <f t="shared" si="488"/>
        <v>0.08</v>
      </c>
      <c r="CV74" s="61">
        <f t="shared" si="488"/>
        <v>0.06</v>
      </c>
      <c r="CW74" s="61">
        <f t="shared" si="488"/>
        <v>6.0000000000000005E-2</v>
      </c>
      <c r="CX74" s="210">
        <f t="shared" si="488"/>
        <v>0.05</v>
      </c>
      <c r="CY74" s="61">
        <f t="shared" ref="CY74:DB74" si="489">CY49/CY24</f>
        <v>0.09</v>
      </c>
      <c r="CZ74" s="61">
        <f t="shared" si="489"/>
        <v>0.08</v>
      </c>
      <c r="DA74" s="61">
        <f t="shared" si="489"/>
        <v>7.0000000000000007E-2</v>
      </c>
      <c r="DB74" s="210">
        <f t="shared" si="489"/>
        <v>7.0000000000000007E-2</v>
      </c>
      <c r="DC74" s="65"/>
      <c r="DD74" s="65"/>
      <c r="DE74" s="65"/>
      <c r="DF74" s="65"/>
      <c r="DG74" s="65"/>
      <c r="DH74" s="65"/>
      <c r="DI74" s="65"/>
      <c r="DJ74" s="65"/>
      <c r="DK74" s="65"/>
      <c r="DL74" s="65"/>
      <c r="DM74" s="65"/>
      <c r="DN74" s="65"/>
      <c r="DO74" s="65"/>
      <c r="DP74" s="65"/>
      <c r="DQ74" s="65"/>
      <c r="DR74" s="65"/>
      <c r="DS74" s="65"/>
      <c r="DT74" s="65"/>
      <c r="DU74" s="65"/>
      <c r="DV74" s="65"/>
      <c r="DW74" s="65"/>
      <c r="DX74" s="65"/>
      <c r="DY74" s="65"/>
      <c r="DZ74" s="65"/>
      <c r="EA74" s="65"/>
      <c r="EB74" s="65"/>
      <c r="EC74" s="65"/>
      <c r="ED74" s="65"/>
      <c r="EE74" s="65"/>
      <c r="EF74" s="65"/>
      <c r="EG74" s="65"/>
      <c r="EH74" s="65"/>
      <c r="EI74" s="65"/>
      <c r="EJ74" s="65"/>
      <c r="EK74" s="65"/>
      <c r="EL74" s="65"/>
      <c r="EM74" s="65"/>
      <c r="EN74" s="65"/>
      <c r="EO74" s="65"/>
      <c r="EP74" s="65"/>
      <c r="EQ74" s="65"/>
      <c r="ER74" s="65"/>
      <c r="ES74" s="65"/>
      <c r="ET74" s="65"/>
      <c r="EU74" s="65"/>
      <c r="EV74" s="65"/>
      <c r="EW74" s="65"/>
      <c r="EX74" s="65"/>
      <c r="EY74" s="65"/>
      <c r="EZ74" s="65"/>
      <c r="FA74" s="65"/>
      <c r="FB74" s="65"/>
      <c r="FC74" s="65"/>
      <c r="FD74" s="65"/>
      <c r="FE74" s="65"/>
      <c r="FF74" s="65"/>
      <c r="FG74" s="65"/>
      <c r="FH74" s="65"/>
      <c r="FI74" s="65"/>
      <c r="FJ74" s="65"/>
      <c r="FK74" s="65"/>
      <c r="FL74" s="65"/>
      <c r="FM74" s="65"/>
      <c r="FN74" s="65"/>
      <c r="FO74" s="65"/>
      <c r="FP74" s="65"/>
      <c r="FQ74" s="65"/>
      <c r="FR74" s="65"/>
      <c r="FS74" s="65"/>
      <c r="FT74" s="65"/>
      <c r="FU74" s="65"/>
      <c r="FV74" s="65"/>
      <c r="FW74" s="65"/>
      <c r="FX74" s="65"/>
      <c r="FY74" s="65"/>
      <c r="FZ74" s="65"/>
      <c r="GA74" s="65"/>
      <c r="GB74" s="65"/>
      <c r="GC74" s="65"/>
      <c r="GD74" s="65"/>
      <c r="GE74" s="65"/>
      <c r="GF74" s="65"/>
      <c r="GG74" s="65"/>
      <c r="GH74" s="65"/>
      <c r="GI74" s="65"/>
      <c r="GJ74" s="65"/>
      <c r="GK74" s="65"/>
      <c r="GL74" s="65"/>
      <c r="GM74" s="65"/>
      <c r="GN74" s="65"/>
      <c r="GO74" s="65"/>
      <c r="GP74" s="65"/>
      <c r="GQ74" s="65"/>
      <c r="GR74" s="65"/>
      <c r="GS74" s="65"/>
      <c r="GT74" s="65"/>
      <c r="GU74" s="65"/>
      <c r="GV74" s="65"/>
      <c r="GW74" s="65"/>
      <c r="GX74" s="65"/>
      <c r="GY74" s="65"/>
      <c r="GZ74" s="65"/>
      <c r="HA74" s="65"/>
      <c r="HB74" s="65"/>
      <c r="HC74" s="65"/>
      <c r="HD74" s="65"/>
      <c r="HE74" s="65"/>
      <c r="HF74" s="65"/>
      <c r="HG74" s="65"/>
      <c r="HH74" s="65"/>
      <c r="HI74" s="65"/>
      <c r="HJ74" s="65"/>
      <c r="HK74" s="65"/>
      <c r="HL74" s="65"/>
      <c r="HM74" s="65"/>
      <c r="HN74" s="65"/>
      <c r="HO74" s="65"/>
      <c r="HP74" s="65"/>
      <c r="HQ74" s="65"/>
      <c r="HR74" s="65"/>
      <c r="HS74" s="65"/>
      <c r="HT74" s="65"/>
      <c r="HU74" s="65"/>
      <c r="HV74" s="65"/>
      <c r="HW74" s="65"/>
      <c r="HX74" s="65"/>
      <c r="HY74" s="65"/>
      <c r="HZ74" s="65"/>
      <c r="IA74" s="65"/>
      <c r="IB74" s="65"/>
      <c r="IC74" s="65"/>
      <c r="ID74" s="65"/>
      <c r="IE74" s="65"/>
      <c r="IF74" s="65"/>
      <c r="IG74" s="65"/>
      <c r="IH74" s="65"/>
      <c r="II74" s="65"/>
      <c r="IJ74" s="65"/>
      <c r="IK74" s="65"/>
      <c r="IL74" s="65"/>
      <c r="IM74" s="65"/>
      <c r="IN74" s="65"/>
      <c r="IO74" s="65"/>
      <c r="IP74" s="65"/>
      <c r="IQ74" s="65"/>
      <c r="IR74" s="65"/>
      <c r="IS74" s="65"/>
      <c r="IT74" s="65"/>
      <c r="IU74" s="65"/>
      <c r="IV74" s="65"/>
      <c r="IW74" s="65"/>
      <c r="IX74" s="65"/>
      <c r="IY74" s="65"/>
      <c r="IZ74" s="65"/>
      <c r="JA74" s="65"/>
      <c r="JB74" s="65"/>
      <c r="JC74" s="65"/>
      <c r="JD74" s="65"/>
      <c r="JE74" s="65"/>
      <c r="JF74" s="65"/>
      <c r="JG74" s="65"/>
      <c r="JH74" s="65"/>
      <c r="JI74" s="65"/>
      <c r="JJ74" s="65"/>
      <c r="JK74" s="65"/>
      <c r="JL74" s="65"/>
      <c r="JM74" s="65"/>
      <c r="JN74" s="65"/>
      <c r="JO74" s="65"/>
      <c r="JP74" s="65"/>
      <c r="JQ74" s="65"/>
      <c r="JR74" s="65"/>
      <c r="JS74" s="65"/>
      <c r="JT74" s="65"/>
      <c r="JU74" s="65"/>
      <c r="JV74" s="65"/>
      <c r="JW74" s="65"/>
      <c r="JX74" s="65"/>
      <c r="JY74" s="65"/>
      <c r="JZ74" s="65"/>
      <c r="KA74" s="65"/>
      <c r="KB74" s="65"/>
      <c r="KC74" s="65"/>
      <c r="KD74" s="65"/>
      <c r="KE74" s="65"/>
      <c r="KF74" s="65"/>
      <c r="KG74" s="65"/>
      <c r="KH74" s="65"/>
      <c r="KI74" s="65"/>
      <c r="KJ74" s="65"/>
      <c r="KK74" s="65"/>
      <c r="KL74" s="65"/>
      <c r="KM74" s="65"/>
      <c r="KN74" s="65"/>
      <c r="KO74" s="65"/>
      <c r="KP74" s="65"/>
      <c r="KQ74" s="65"/>
      <c r="KR74" s="65"/>
      <c r="KS74" s="65"/>
      <c r="KT74" s="65"/>
      <c r="KU74" s="65"/>
      <c r="KV74" s="65"/>
      <c r="KW74" s="65"/>
      <c r="KX74" s="65"/>
      <c r="KY74" s="65"/>
      <c r="KZ74" s="65"/>
      <c r="LA74" s="65"/>
      <c r="LB74" s="65"/>
      <c r="LC74" s="65"/>
      <c r="LD74" s="65"/>
      <c r="LE74" s="65"/>
      <c r="LF74" s="65"/>
      <c r="LG74" s="65"/>
      <c r="LH74" s="65"/>
      <c r="LI74" s="65"/>
      <c r="LJ74" s="65"/>
      <c r="LK74" s="65"/>
      <c r="LL74" s="65"/>
      <c r="LM74" s="65"/>
      <c r="LN74" s="65"/>
      <c r="LO74" s="65"/>
      <c r="LP74" s="65"/>
      <c r="LQ74" s="65"/>
      <c r="LR74" s="65"/>
      <c r="LS74" s="65"/>
      <c r="LT74" s="65"/>
      <c r="LU74" s="65"/>
      <c r="LV74" s="65"/>
      <c r="LW74" s="65"/>
      <c r="LX74" s="65"/>
      <c r="LY74" s="65"/>
      <c r="LZ74" s="65"/>
      <c r="MA74" s="65"/>
      <c r="MB74" s="65"/>
      <c r="MC74" s="65"/>
      <c r="MD74" s="65"/>
      <c r="ME74" s="65"/>
      <c r="MF74" s="65"/>
      <c r="MG74" s="65"/>
      <c r="MH74" s="65"/>
      <c r="MI74" s="65"/>
      <c r="MJ74" s="65"/>
      <c r="MK74" s="65"/>
      <c r="ML74" s="65"/>
      <c r="MM74" s="65"/>
      <c r="MN74" s="65"/>
      <c r="MO74" s="65"/>
      <c r="MP74" s="65"/>
      <c r="MQ74" s="65"/>
      <c r="MR74" s="65"/>
      <c r="MS74" s="65"/>
      <c r="MT74" s="65"/>
      <c r="MU74" s="65"/>
      <c r="MV74" s="65"/>
      <c r="MW74" s="65"/>
      <c r="MX74" s="65"/>
      <c r="MY74" s="65"/>
      <c r="MZ74" s="65"/>
      <c r="NA74" s="65"/>
      <c r="NB74" s="65"/>
      <c r="NC74" s="65"/>
      <c r="ND74" s="65"/>
      <c r="NE74" s="65"/>
      <c r="NF74" s="65"/>
      <c r="NG74" s="65"/>
      <c r="NH74" s="65"/>
      <c r="NI74" s="65"/>
      <c r="NJ74" s="65"/>
      <c r="NK74" s="65"/>
      <c r="NL74" s="65"/>
      <c r="NM74" s="65"/>
      <c r="NN74" s="65"/>
      <c r="NO74" s="65"/>
      <c r="NP74" s="65"/>
      <c r="NQ74" s="65"/>
      <c r="NR74" s="65"/>
      <c r="NS74" s="65"/>
      <c r="NT74" s="65"/>
      <c r="NU74" s="65"/>
      <c r="NV74" s="65"/>
      <c r="NW74" s="65"/>
      <c r="NX74" s="65"/>
      <c r="NY74" s="65"/>
      <c r="NZ74" s="65"/>
      <c r="OA74" s="65"/>
      <c r="OB74" s="65"/>
      <c r="OC74" s="65"/>
      <c r="OD74" s="65"/>
      <c r="OE74" s="65"/>
      <c r="OF74" s="65"/>
      <c r="OG74" s="65"/>
      <c r="OH74" s="65"/>
      <c r="OI74" s="65"/>
      <c r="OJ74" s="65"/>
      <c r="OK74" s="65"/>
      <c r="OL74" s="65"/>
      <c r="OM74" s="65"/>
      <c r="ON74" s="65"/>
      <c r="OO74" s="65"/>
      <c r="OP74" s="65"/>
      <c r="OQ74" s="65"/>
      <c r="OR74" s="65"/>
      <c r="OS74" s="65"/>
      <c r="OT74" s="65"/>
      <c r="OU74" s="65"/>
      <c r="OV74" s="65"/>
      <c r="OW74" s="65"/>
      <c r="OX74" s="65"/>
      <c r="OY74" s="65"/>
      <c r="OZ74" s="65"/>
      <c r="PA74" s="65"/>
      <c r="PB74" s="65"/>
      <c r="PC74" s="65"/>
      <c r="PD74" s="65"/>
      <c r="PE74" s="65"/>
      <c r="PF74" s="65"/>
      <c r="PG74" s="65"/>
      <c r="PH74" s="65"/>
      <c r="PI74" s="65"/>
      <c r="PJ74" s="65"/>
      <c r="PK74" s="65"/>
      <c r="PL74" s="65"/>
      <c r="PM74" s="65"/>
      <c r="PN74" s="65"/>
      <c r="PO74" s="65"/>
      <c r="PP74" s="65"/>
      <c r="PQ74" s="65"/>
      <c r="PR74" s="65"/>
      <c r="PS74" s="65"/>
      <c r="PT74" s="65"/>
      <c r="PU74" s="65"/>
      <c r="PV74" s="65"/>
      <c r="PW74" s="65"/>
      <c r="PX74" s="65"/>
      <c r="PY74" s="65"/>
      <c r="PZ74" s="65"/>
      <c r="QA74" s="65"/>
      <c r="QB74" s="65"/>
      <c r="QC74" s="65"/>
      <c r="QD74" s="65"/>
      <c r="QE74" s="65"/>
      <c r="QF74" s="65"/>
      <c r="QG74" s="65"/>
      <c r="QH74" s="65"/>
      <c r="QI74" s="65"/>
      <c r="QJ74" s="65"/>
      <c r="QK74" s="65"/>
      <c r="QL74" s="65"/>
      <c r="QM74" s="65"/>
      <c r="QN74" s="65"/>
      <c r="QO74" s="65"/>
      <c r="QP74" s="65"/>
      <c r="QQ74" s="65"/>
      <c r="QR74" s="65"/>
      <c r="QS74" s="65"/>
      <c r="QT74" s="65"/>
      <c r="QU74" s="65"/>
      <c r="QV74" s="65"/>
      <c r="QW74" s="65"/>
      <c r="QX74" s="65"/>
      <c r="QY74" s="65"/>
      <c r="QZ74" s="65"/>
      <c r="RA74" s="65"/>
      <c r="RB74" s="65"/>
      <c r="RC74" s="65"/>
      <c r="RD74" s="65"/>
      <c r="RE74" s="65"/>
      <c r="RF74" s="65"/>
      <c r="RG74" s="65"/>
      <c r="RH74" s="65"/>
      <c r="RI74" s="65"/>
      <c r="RJ74" s="65"/>
      <c r="RK74" s="65"/>
      <c r="RL74" s="65"/>
      <c r="RM74" s="65"/>
      <c r="RN74" s="65"/>
      <c r="RO74" s="65"/>
      <c r="RP74" s="65"/>
      <c r="RQ74" s="65"/>
      <c r="RR74" s="65"/>
      <c r="RS74" s="65"/>
      <c r="RT74" s="65"/>
      <c r="RU74" s="65"/>
      <c r="RV74" s="65"/>
      <c r="RW74" s="65"/>
      <c r="RX74" s="65"/>
      <c r="RY74" s="65"/>
      <c r="RZ74" s="65"/>
      <c r="SA74" s="65"/>
      <c r="SB74" s="65"/>
      <c r="SC74" s="65"/>
      <c r="SD74" s="65"/>
      <c r="SE74" s="65"/>
      <c r="SF74" s="65"/>
      <c r="SG74" s="65"/>
      <c r="SH74" s="65"/>
      <c r="SI74" s="65"/>
      <c r="SJ74" s="65"/>
      <c r="SK74" s="65"/>
      <c r="SL74" s="65"/>
      <c r="SM74" s="65"/>
      <c r="SN74" s="65"/>
      <c r="SO74" s="65"/>
      <c r="SP74" s="65"/>
      <c r="SQ74" s="65"/>
      <c r="SR74" s="65"/>
      <c r="SS74" s="65"/>
      <c r="ST74" s="65"/>
      <c r="SU74" s="65"/>
      <c r="SW74" s="209"/>
      <c r="TA74" s="61"/>
      <c r="TB74" s="61"/>
      <c r="TC74" s="61"/>
      <c r="TD74" s="61"/>
      <c r="TE74" s="61"/>
      <c r="TF74" s="61"/>
      <c r="TG74" s="61"/>
      <c r="TH74" s="61">
        <f t="shared" ref="TH74:TS74" si="490">TH49/TH24</f>
        <v>-9.6533795493934163E-3</v>
      </c>
      <c r="TI74" s="61">
        <f t="shared" si="490"/>
        <v>2.948876494023904E-2</v>
      </c>
      <c r="TJ74" s="61">
        <f t="shared" si="490"/>
        <v>5.5182063889976568E-2</v>
      </c>
      <c r="TK74" s="61">
        <f t="shared" si="490"/>
        <v>4.054739023930657E-2</v>
      </c>
      <c r="TL74" s="61">
        <f t="shared" si="490"/>
        <v>2.5291477493838369E-2</v>
      </c>
      <c r="TM74" s="61">
        <f t="shared" si="490"/>
        <v>1.9902978723404255E-2</v>
      </c>
      <c r="TN74" s="61">
        <f t="shared" si="490"/>
        <v>5.8052373158756145E-2</v>
      </c>
      <c r="TO74" s="61">
        <f t="shared" si="490"/>
        <v>7.3411764705882357E-2</v>
      </c>
      <c r="TP74" s="61">
        <f t="shared" si="490"/>
        <v>6.7276190476190476E-2</v>
      </c>
      <c r="TQ74" s="61">
        <f t="shared" si="490"/>
        <v>6.6411214953271042E-2</v>
      </c>
      <c r="TR74" s="61">
        <f t="shared" si="490"/>
        <v>0.16155726256983238</v>
      </c>
      <c r="TS74" s="61">
        <f t="shared" si="490"/>
        <v>0.13835</v>
      </c>
      <c r="TT74" s="61">
        <f t="shared" si="462"/>
        <v>0.14799719887955182</v>
      </c>
      <c r="TU74" s="61">
        <f t="shared" si="462"/>
        <v>0.13362531969309466</v>
      </c>
      <c r="TV74" s="61">
        <f t="shared" si="462"/>
        <v>0.13291716686674671</v>
      </c>
      <c r="TW74" s="61">
        <f t="shared" si="462"/>
        <v>5.677493665293256E-2</v>
      </c>
      <c r="TX74" s="61">
        <f t="shared" si="462"/>
        <v>6.2075414962455548E-2</v>
      </c>
      <c r="TY74" s="61">
        <f t="shared" ref="TY74" si="491">TY49/TY24</f>
        <v>7.7458285463653437E-2</v>
      </c>
      <c r="UA74" s="904"/>
    </row>
    <row r="75" spans="3:547">
      <c r="C75" s="31"/>
      <c r="D75" s="1"/>
      <c r="E75" s="1" t="s">
        <v>648</v>
      </c>
      <c r="F75" s="171"/>
      <c r="G75" s="71">
        <f t="shared" ref="G75:AH75" si="492">G50/G25</f>
        <v>1.6240355712390207E-2</v>
      </c>
      <c r="H75" s="71">
        <f t="shared" si="492"/>
        <v>3.5706513294688318E-2</v>
      </c>
      <c r="I75" s="71">
        <f t="shared" si="492"/>
        <v>-7.8663555100418215E-3</v>
      </c>
      <c r="J75" s="622">
        <f t="shared" si="492"/>
        <v>-9.7131111270621785E-3</v>
      </c>
      <c r="K75" s="71">
        <f t="shared" si="492"/>
        <v>-3.241344192186045E-2</v>
      </c>
      <c r="L75" s="71">
        <f t="shared" si="492"/>
        <v>-4.8614912135859542E-2</v>
      </c>
      <c r="M75" s="71">
        <f t="shared" si="492"/>
        <v>-0.1152734851670259</v>
      </c>
      <c r="N75" s="622">
        <f t="shared" si="492"/>
        <v>-3.3370544450464355E-2</v>
      </c>
      <c r="O75" s="71">
        <f t="shared" si="492"/>
        <v>-2.8903054417068717E-2</v>
      </c>
      <c r="P75" s="71">
        <f t="shared" si="492"/>
        <v>-2.5660638599312266E-2</v>
      </c>
      <c r="Q75" s="71">
        <f t="shared" si="492"/>
        <v>-3.5786124805522977E-2</v>
      </c>
      <c r="R75" s="622">
        <f t="shared" si="492"/>
        <v>-2.0060958738083081E-2</v>
      </c>
      <c r="S75" s="71">
        <f t="shared" si="492"/>
        <v>0.11358956010039506</v>
      </c>
      <c r="T75" s="71">
        <f t="shared" si="492"/>
        <v>5.5347928788488987E-2</v>
      </c>
      <c r="U75" s="71">
        <f t="shared" si="492"/>
        <v>0.11334063179906624</v>
      </c>
      <c r="V75" s="622">
        <f t="shared" si="492"/>
        <v>1.3645204547704407E-2</v>
      </c>
      <c r="W75" s="71">
        <f t="shared" si="492"/>
        <v>0.11708593750000003</v>
      </c>
      <c r="X75" s="71">
        <f t="shared" si="492"/>
        <v>2.9611111111111081E-2</v>
      </c>
      <c r="Y75" s="71">
        <f t="shared" si="492"/>
        <v>-1.3028169014085427E-3</v>
      </c>
      <c r="Z75" s="622">
        <f t="shared" si="492"/>
        <v>3.7137205103204438E-2</v>
      </c>
      <c r="AA75" s="71">
        <f t="shared" si="492"/>
        <v>0.11704761904761929</v>
      </c>
      <c r="AB75" s="71">
        <f t="shared" si="492"/>
        <v>5.1152593565981758E-2</v>
      </c>
      <c r="AC75" s="71">
        <f t="shared" si="492"/>
        <v>3.9764675048604627E-2</v>
      </c>
      <c r="AD75" s="622">
        <f t="shared" si="492"/>
        <v>8.3461360508761184E-2</v>
      </c>
      <c r="AE75" s="71">
        <f t="shared" si="492"/>
        <v>0.06</v>
      </c>
      <c r="AF75" s="71">
        <f t="shared" si="492"/>
        <v>7.0000000000000007E-2</v>
      </c>
      <c r="AG75" s="71">
        <f t="shared" si="492"/>
        <v>1.9999999999999997E-2</v>
      </c>
      <c r="AH75" s="622">
        <f t="shared" si="492"/>
        <v>0.02</v>
      </c>
      <c r="AI75" s="71">
        <f t="shared" ref="AI75:CD75" si="493">AI50/AI25</f>
        <v>0.03</v>
      </c>
      <c r="AJ75" s="71">
        <f t="shared" si="493"/>
        <v>0.02</v>
      </c>
      <c r="AK75" s="71">
        <f t="shared" si="493"/>
        <v>4.8000000000000001E-2</v>
      </c>
      <c r="AL75" s="622">
        <f t="shared" si="493"/>
        <v>2.9000000000000001E-2</v>
      </c>
      <c r="AM75" s="71">
        <f t="shared" si="493"/>
        <v>2.1999999999999999E-2</v>
      </c>
      <c r="AN75" s="71">
        <f t="shared" si="493"/>
        <v>8.9999999999999993E-3</v>
      </c>
      <c r="AO75" s="71">
        <f t="shared" si="493"/>
        <v>2.5999999999999995E-2</v>
      </c>
      <c r="AP75" s="622">
        <f t="shared" si="493"/>
        <v>3.3000000000000002E-2</v>
      </c>
      <c r="AQ75" s="102">
        <f t="shared" si="493"/>
        <v>0.04</v>
      </c>
      <c r="AR75" s="102">
        <f t="shared" si="493"/>
        <v>-2.8000000000000001E-2</v>
      </c>
      <c r="AS75" s="102">
        <f t="shared" si="493"/>
        <v>5.5E-2</v>
      </c>
      <c r="AT75" s="207">
        <f t="shared" si="493"/>
        <v>8.6999999999999994E-2</v>
      </c>
      <c r="AU75" s="102">
        <f t="shared" si="493"/>
        <v>4.8000000000000001E-2</v>
      </c>
      <c r="AV75" s="102">
        <f t="shared" si="493"/>
        <v>1.7000000000000001E-2</v>
      </c>
      <c r="AW75" s="102">
        <f t="shared" si="493"/>
        <v>0.02</v>
      </c>
      <c r="AX75" s="207">
        <f t="shared" si="493"/>
        <v>3.0000000000000002E-2</v>
      </c>
      <c r="AY75" s="102">
        <f t="shared" si="493"/>
        <v>4.2999999999999997E-2</v>
      </c>
      <c r="AZ75" s="102">
        <f t="shared" si="493"/>
        <v>-0.06</v>
      </c>
      <c r="BA75" s="102">
        <f t="shared" si="493"/>
        <v>0.02</v>
      </c>
      <c r="BB75" s="207">
        <f t="shared" si="493"/>
        <v>0.15</v>
      </c>
      <c r="BC75" s="102">
        <f t="shared" si="493"/>
        <v>2.1000000000000001E-2</v>
      </c>
      <c r="BD75" s="102">
        <f t="shared" si="493"/>
        <v>3.3000000000000002E-2</v>
      </c>
      <c r="BE75" s="102">
        <f t="shared" si="493"/>
        <v>2.1000000000000001E-2</v>
      </c>
      <c r="BF75" s="207">
        <f t="shared" si="493"/>
        <v>0.05</v>
      </c>
      <c r="BG75" s="102">
        <f t="shared" si="493"/>
        <v>0.24</v>
      </c>
      <c r="BH75" s="102">
        <f t="shared" si="493"/>
        <v>0.23</v>
      </c>
      <c r="BI75" s="102">
        <f t="shared" si="493"/>
        <v>-0.01</v>
      </c>
      <c r="BJ75" s="207">
        <f t="shared" si="493"/>
        <v>-0.01</v>
      </c>
      <c r="BK75" s="102">
        <f t="shared" si="493"/>
        <v>0.06</v>
      </c>
      <c r="BL75" s="102">
        <f t="shared" si="493"/>
        <v>0.26</v>
      </c>
      <c r="BM75" s="102">
        <f t="shared" si="493"/>
        <v>0.1</v>
      </c>
      <c r="BN75" s="207">
        <f t="shared" si="493"/>
        <v>0.15</v>
      </c>
      <c r="BO75" s="102">
        <f t="shared" si="493"/>
        <v>0.19</v>
      </c>
      <c r="BP75" s="102">
        <f t="shared" si="493"/>
        <v>0.21</v>
      </c>
      <c r="BQ75" s="102">
        <f t="shared" si="493"/>
        <v>0.16</v>
      </c>
      <c r="BR75" s="207">
        <f t="shared" si="493"/>
        <v>0.13</v>
      </c>
      <c r="BS75" s="102">
        <f t="shared" si="493"/>
        <v>0.19</v>
      </c>
      <c r="BT75" s="102">
        <f t="shared" si="493"/>
        <v>0.14000000000000001</v>
      </c>
      <c r="BU75" s="102">
        <f t="shared" si="493"/>
        <v>0.09</v>
      </c>
      <c r="BV75" s="207">
        <f t="shared" si="493"/>
        <v>0.19</v>
      </c>
      <c r="BW75" s="102">
        <f t="shared" si="493"/>
        <v>0.21</v>
      </c>
      <c r="BX75" s="102">
        <f t="shared" si="493"/>
        <v>0.18</v>
      </c>
      <c r="BY75" s="102">
        <f t="shared" si="493"/>
        <v>0.14099999999999999</v>
      </c>
      <c r="BZ75" s="207">
        <f t="shared" si="493"/>
        <v>0.15</v>
      </c>
      <c r="CA75" s="102">
        <f t="shared" si="493"/>
        <v>0.14799999999999999</v>
      </c>
      <c r="CB75" s="102">
        <f t="shared" si="493"/>
        <v>0.16500000000000001</v>
      </c>
      <c r="CC75" s="102">
        <f t="shared" si="493"/>
        <v>0.16</v>
      </c>
      <c r="CD75" s="207">
        <f t="shared" si="493"/>
        <v>0.15</v>
      </c>
      <c r="CE75" s="102">
        <f t="shared" ref="CE75:CX75" si="494">CE50/CE25</f>
        <v>0.15</v>
      </c>
      <c r="CF75" s="102">
        <f t="shared" si="494"/>
        <v>0.15</v>
      </c>
      <c r="CG75" s="102">
        <f t="shared" si="494"/>
        <v>0.14000000000000001</v>
      </c>
      <c r="CH75" s="207">
        <f t="shared" si="494"/>
        <v>0.17</v>
      </c>
      <c r="CI75" s="102">
        <f t="shared" si="494"/>
        <v>0.11</v>
      </c>
      <c r="CJ75" s="102">
        <f t="shared" si="494"/>
        <v>0.11000000000000001</v>
      </c>
      <c r="CK75" s="102">
        <f t="shared" si="494"/>
        <v>0.12000000000000001</v>
      </c>
      <c r="CL75" s="207">
        <f t="shared" si="494"/>
        <v>0.11999999999999998</v>
      </c>
      <c r="CM75" s="102">
        <f t="shared" si="494"/>
        <v>0.12</v>
      </c>
      <c r="CN75" s="102">
        <f t="shared" si="494"/>
        <v>0.12399999999999999</v>
      </c>
      <c r="CO75" s="102">
        <f t="shared" si="494"/>
        <v>0.12000000000000001</v>
      </c>
      <c r="CP75" s="207">
        <f t="shared" si="494"/>
        <v>0.1</v>
      </c>
      <c r="CQ75" s="102">
        <f t="shared" si="494"/>
        <v>0.09</v>
      </c>
      <c r="CR75" s="102">
        <f t="shared" si="494"/>
        <v>0.10999999999999999</v>
      </c>
      <c r="CS75" s="102">
        <f t="shared" si="494"/>
        <v>0.10999999999999999</v>
      </c>
      <c r="CT75" s="207">
        <f t="shared" si="494"/>
        <v>0.12</v>
      </c>
      <c r="CU75" s="102">
        <f t="shared" si="494"/>
        <v>0.10999999999999999</v>
      </c>
      <c r="CV75" s="102">
        <f t="shared" si="494"/>
        <v>0.12</v>
      </c>
      <c r="CW75" s="102">
        <f t="shared" si="494"/>
        <v>0.12000000000000001</v>
      </c>
      <c r="CX75" s="207">
        <f t="shared" si="494"/>
        <v>0.12</v>
      </c>
      <c r="CY75" s="102">
        <f t="shared" ref="CY75:DB75" si="495">CY50/CY25</f>
        <v>0.12</v>
      </c>
      <c r="CZ75" s="102">
        <f t="shared" si="495"/>
        <v>0.12</v>
      </c>
      <c r="DA75" s="102">
        <f t="shared" si="495"/>
        <v>0.12000000000000001</v>
      </c>
      <c r="DB75" s="207">
        <f t="shared" si="495"/>
        <v>0.12000000000000001</v>
      </c>
      <c r="DC75" s="65"/>
      <c r="DD75" s="65"/>
      <c r="DE75" s="65"/>
      <c r="DF75" s="65"/>
      <c r="DG75" s="65"/>
      <c r="DH75" s="65"/>
      <c r="DI75" s="65"/>
      <c r="DJ75" s="65"/>
      <c r="DK75" s="65"/>
      <c r="DL75" s="65"/>
      <c r="DM75" s="65"/>
      <c r="DN75" s="65"/>
      <c r="DO75" s="65"/>
      <c r="DP75" s="65"/>
      <c r="DQ75" s="65"/>
      <c r="DR75" s="65"/>
      <c r="DS75" s="65"/>
      <c r="DT75" s="65"/>
      <c r="DU75" s="65"/>
      <c r="DV75" s="65"/>
      <c r="DW75" s="65"/>
      <c r="DX75" s="65"/>
      <c r="DY75" s="65"/>
      <c r="DZ75" s="65"/>
      <c r="EA75" s="65"/>
      <c r="EB75" s="65"/>
      <c r="EC75" s="65"/>
      <c r="ED75" s="65"/>
      <c r="EE75" s="65"/>
      <c r="EF75" s="65"/>
      <c r="EG75" s="65"/>
      <c r="EH75" s="65"/>
      <c r="EI75" s="65"/>
      <c r="EJ75" s="65"/>
      <c r="EK75" s="65"/>
      <c r="EL75" s="65"/>
      <c r="EM75" s="65"/>
      <c r="EN75" s="65"/>
      <c r="EO75" s="65"/>
      <c r="EP75" s="65"/>
      <c r="EQ75" s="65"/>
      <c r="ER75" s="65"/>
      <c r="ES75" s="65"/>
      <c r="ET75" s="65"/>
      <c r="EU75" s="65"/>
      <c r="EV75" s="65"/>
      <c r="EW75" s="65"/>
      <c r="EX75" s="65"/>
      <c r="EY75" s="65"/>
      <c r="EZ75" s="65"/>
      <c r="FA75" s="65"/>
      <c r="FB75" s="65"/>
      <c r="FC75" s="65"/>
      <c r="FD75" s="65"/>
      <c r="FE75" s="65"/>
      <c r="FF75" s="65"/>
      <c r="FG75" s="65"/>
      <c r="FH75" s="65"/>
      <c r="FI75" s="65"/>
      <c r="FJ75" s="65"/>
      <c r="FK75" s="65"/>
      <c r="FL75" s="65"/>
      <c r="FM75" s="65"/>
      <c r="FN75" s="65"/>
      <c r="FO75" s="65"/>
      <c r="FP75" s="65"/>
      <c r="FQ75" s="65"/>
      <c r="FR75" s="65"/>
      <c r="FS75" s="65"/>
      <c r="FT75" s="65"/>
      <c r="FU75" s="65"/>
      <c r="FV75" s="65"/>
      <c r="FW75" s="65"/>
      <c r="FX75" s="65"/>
      <c r="FY75" s="65"/>
      <c r="FZ75" s="65"/>
      <c r="GA75" s="65"/>
      <c r="GB75" s="65"/>
      <c r="GC75" s="65"/>
      <c r="GD75" s="65"/>
      <c r="GE75" s="65"/>
      <c r="GF75" s="65"/>
      <c r="GG75" s="65"/>
      <c r="GH75" s="65"/>
      <c r="GI75" s="65"/>
      <c r="GJ75" s="65"/>
      <c r="GK75" s="65"/>
      <c r="GL75" s="65"/>
      <c r="GM75" s="65"/>
      <c r="GN75" s="65"/>
      <c r="GO75" s="65"/>
      <c r="GP75" s="65"/>
      <c r="GQ75" s="65"/>
      <c r="GR75" s="65"/>
      <c r="GS75" s="65"/>
      <c r="GT75" s="65"/>
      <c r="GU75" s="65"/>
      <c r="GV75" s="65"/>
      <c r="GW75" s="65"/>
      <c r="GX75" s="65"/>
      <c r="GY75" s="65"/>
      <c r="GZ75" s="65"/>
      <c r="HA75" s="65"/>
      <c r="HB75" s="65"/>
      <c r="HC75" s="65"/>
      <c r="HD75" s="65"/>
      <c r="HE75" s="65"/>
      <c r="HF75" s="65"/>
      <c r="HG75" s="65"/>
      <c r="HH75" s="65"/>
      <c r="HI75" s="65"/>
      <c r="HJ75" s="65"/>
      <c r="HK75" s="65"/>
      <c r="HL75" s="65"/>
      <c r="HM75" s="65"/>
      <c r="HN75" s="65"/>
      <c r="HO75" s="65"/>
      <c r="HP75" s="65"/>
      <c r="HQ75" s="65"/>
      <c r="HR75" s="65"/>
      <c r="HS75" s="65"/>
      <c r="HT75" s="65"/>
      <c r="HU75" s="65"/>
      <c r="HV75" s="65"/>
      <c r="HW75" s="65"/>
      <c r="HX75" s="65"/>
      <c r="HY75" s="65"/>
      <c r="HZ75" s="65"/>
      <c r="IA75" s="65"/>
      <c r="IB75" s="65"/>
      <c r="IC75" s="65"/>
      <c r="ID75" s="65"/>
      <c r="IE75" s="65"/>
      <c r="IF75" s="65"/>
      <c r="IG75" s="65"/>
      <c r="IH75" s="65"/>
      <c r="II75" s="65"/>
      <c r="IJ75" s="65"/>
      <c r="IK75" s="65"/>
      <c r="IL75" s="65"/>
      <c r="IM75" s="65"/>
      <c r="IN75" s="65"/>
      <c r="IO75" s="65"/>
      <c r="IP75" s="65"/>
      <c r="IQ75" s="65"/>
      <c r="IR75" s="65"/>
      <c r="IS75" s="65"/>
      <c r="IT75" s="65"/>
      <c r="IU75" s="65"/>
      <c r="IV75" s="65"/>
      <c r="IW75" s="65"/>
      <c r="IX75" s="65"/>
      <c r="IY75" s="65"/>
      <c r="IZ75" s="65"/>
      <c r="JA75" s="65"/>
      <c r="JB75" s="65"/>
      <c r="JC75" s="65"/>
      <c r="JD75" s="65"/>
      <c r="JE75" s="65"/>
      <c r="JF75" s="65"/>
      <c r="JG75" s="65"/>
      <c r="JH75" s="65"/>
      <c r="JI75" s="65"/>
      <c r="JJ75" s="65"/>
      <c r="JK75" s="65"/>
      <c r="JL75" s="65"/>
      <c r="JM75" s="65"/>
      <c r="JN75" s="65"/>
      <c r="JO75" s="65"/>
      <c r="JP75" s="65"/>
      <c r="JQ75" s="65"/>
      <c r="JR75" s="65"/>
      <c r="JS75" s="65"/>
      <c r="JT75" s="65"/>
      <c r="JU75" s="65"/>
      <c r="JV75" s="65"/>
      <c r="JW75" s="65"/>
      <c r="JX75" s="65"/>
      <c r="JY75" s="65"/>
      <c r="JZ75" s="65"/>
      <c r="KA75" s="65"/>
      <c r="KB75" s="65"/>
      <c r="KC75" s="65"/>
      <c r="KD75" s="65"/>
      <c r="KE75" s="65"/>
      <c r="KF75" s="65"/>
      <c r="KG75" s="65"/>
      <c r="KH75" s="65"/>
      <c r="KI75" s="65"/>
      <c r="KJ75" s="65"/>
      <c r="KK75" s="65"/>
      <c r="KL75" s="65"/>
      <c r="KM75" s="65"/>
      <c r="KN75" s="65"/>
      <c r="KO75" s="65"/>
      <c r="KP75" s="65"/>
      <c r="KQ75" s="65"/>
      <c r="KR75" s="65"/>
      <c r="KS75" s="65"/>
      <c r="KT75" s="65"/>
      <c r="KU75" s="65"/>
      <c r="KV75" s="65"/>
      <c r="KW75" s="65"/>
      <c r="KX75" s="65"/>
      <c r="KY75" s="65"/>
      <c r="KZ75" s="65"/>
      <c r="LA75" s="65"/>
      <c r="LB75" s="65"/>
      <c r="LC75" s="65"/>
      <c r="LD75" s="65"/>
      <c r="LE75" s="65"/>
      <c r="LF75" s="65"/>
      <c r="LG75" s="65"/>
      <c r="LH75" s="65"/>
      <c r="LI75" s="65"/>
      <c r="LJ75" s="65"/>
      <c r="LK75" s="65"/>
      <c r="LL75" s="65"/>
      <c r="LM75" s="65"/>
      <c r="LN75" s="65"/>
      <c r="LO75" s="65"/>
      <c r="LP75" s="65"/>
      <c r="LQ75" s="65"/>
      <c r="LR75" s="65"/>
      <c r="LS75" s="65"/>
      <c r="LT75" s="65"/>
      <c r="LU75" s="65"/>
      <c r="LV75" s="65"/>
      <c r="LW75" s="65"/>
      <c r="LX75" s="65"/>
      <c r="LY75" s="65"/>
      <c r="LZ75" s="65"/>
      <c r="MA75" s="65"/>
      <c r="MB75" s="65"/>
      <c r="MC75" s="65"/>
      <c r="MD75" s="65"/>
      <c r="ME75" s="65"/>
      <c r="MF75" s="65"/>
      <c r="MG75" s="65"/>
      <c r="MH75" s="65"/>
      <c r="MI75" s="65"/>
      <c r="MJ75" s="65"/>
      <c r="MK75" s="65"/>
      <c r="ML75" s="65"/>
      <c r="MM75" s="65"/>
      <c r="MN75" s="65"/>
      <c r="MO75" s="65"/>
      <c r="MP75" s="65"/>
      <c r="MQ75" s="65"/>
      <c r="MR75" s="65"/>
      <c r="MS75" s="65"/>
      <c r="MT75" s="65"/>
      <c r="MU75" s="65"/>
      <c r="MV75" s="65"/>
      <c r="MW75" s="65"/>
      <c r="MX75" s="65"/>
      <c r="MY75" s="65"/>
      <c r="MZ75" s="65"/>
      <c r="NA75" s="65"/>
      <c r="NB75" s="65"/>
      <c r="NC75" s="65"/>
      <c r="ND75" s="65"/>
      <c r="NE75" s="65"/>
      <c r="NF75" s="65"/>
      <c r="NG75" s="65"/>
      <c r="NH75" s="65"/>
      <c r="NI75" s="65"/>
      <c r="NJ75" s="65"/>
      <c r="NK75" s="65"/>
      <c r="NL75" s="65"/>
      <c r="NM75" s="65"/>
      <c r="NN75" s="65"/>
      <c r="NO75" s="65"/>
      <c r="NP75" s="65"/>
      <c r="NQ75" s="65"/>
      <c r="NR75" s="65"/>
      <c r="NS75" s="65"/>
      <c r="NT75" s="65"/>
      <c r="NU75" s="65"/>
      <c r="NV75" s="65"/>
      <c r="NW75" s="65"/>
      <c r="NX75" s="65"/>
      <c r="NY75" s="65"/>
      <c r="NZ75" s="65"/>
      <c r="OA75" s="65"/>
      <c r="OB75" s="65"/>
      <c r="OC75" s="65"/>
      <c r="OD75" s="65"/>
      <c r="OE75" s="65"/>
      <c r="OF75" s="65"/>
      <c r="OG75" s="65"/>
      <c r="OH75" s="65"/>
      <c r="OI75" s="65"/>
      <c r="OJ75" s="65"/>
      <c r="OK75" s="65"/>
      <c r="OL75" s="65"/>
      <c r="OM75" s="65"/>
      <c r="ON75" s="65"/>
      <c r="OO75" s="65"/>
      <c r="OP75" s="65"/>
      <c r="OQ75" s="65"/>
      <c r="OR75" s="65"/>
      <c r="OS75" s="65"/>
      <c r="OT75" s="65"/>
      <c r="OU75" s="65"/>
      <c r="OV75" s="65"/>
      <c r="OW75" s="65"/>
      <c r="OX75" s="65"/>
      <c r="OY75" s="65"/>
      <c r="OZ75" s="65"/>
      <c r="PA75" s="65"/>
      <c r="PB75" s="65"/>
      <c r="PC75" s="65"/>
      <c r="PD75" s="65"/>
      <c r="PE75" s="65"/>
      <c r="PF75" s="65"/>
      <c r="PG75" s="65"/>
      <c r="PH75" s="65"/>
      <c r="PI75" s="65"/>
      <c r="PJ75" s="65"/>
      <c r="PK75" s="65"/>
      <c r="PL75" s="65"/>
      <c r="PM75" s="65"/>
      <c r="PN75" s="65"/>
      <c r="PO75" s="65"/>
      <c r="PP75" s="65"/>
      <c r="PQ75" s="65"/>
      <c r="PR75" s="65"/>
      <c r="PS75" s="65"/>
      <c r="PT75" s="65"/>
      <c r="PU75" s="65"/>
      <c r="PV75" s="65"/>
      <c r="PW75" s="65"/>
      <c r="PX75" s="65"/>
      <c r="PY75" s="65"/>
      <c r="PZ75" s="65"/>
      <c r="QA75" s="65"/>
      <c r="QB75" s="65"/>
      <c r="QC75" s="65"/>
      <c r="QD75" s="65"/>
      <c r="QE75" s="65"/>
      <c r="QF75" s="65"/>
      <c r="QG75" s="65"/>
      <c r="QH75" s="65"/>
      <c r="QI75" s="65"/>
      <c r="QJ75" s="65"/>
      <c r="QK75" s="65"/>
      <c r="QL75" s="65"/>
      <c r="QM75" s="65"/>
      <c r="QN75" s="65"/>
      <c r="QO75" s="65"/>
      <c r="QP75" s="65"/>
      <c r="QQ75" s="65"/>
      <c r="QR75" s="65"/>
      <c r="QS75" s="65"/>
      <c r="QT75" s="65"/>
      <c r="QU75" s="65"/>
      <c r="QV75" s="65"/>
      <c r="QW75" s="65"/>
      <c r="QX75" s="65"/>
      <c r="QY75" s="65"/>
      <c r="QZ75" s="65"/>
      <c r="RA75" s="65"/>
      <c r="RB75" s="65"/>
      <c r="RC75" s="65"/>
      <c r="RD75" s="65"/>
      <c r="RE75" s="65"/>
      <c r="RF75" s="65"/>
      <c r="RG75" s="65"/>
      <c r="RH75" s="65"/>
      <c r="RI75" s="65"/>
      <c r="RJ75" s="65"/>
      <c r="RK75" s="65"/>
      <c r="RL75" s="65"/>
      <c r="RM75" s="65"/>
      <c r="RN75" s="65"/>
      <c r="RO75" s="65"/>
      <c r="RP75" s="65"/>
      <c r="RQ75" s="65"/>
      <c r="RR75" s="65"/>
      <c r="RS75" s="65"/>
      <c r="RT75" s="65"/>
      <c r="RU75" s="65"/>
      <c r="RV75" s="65"/>
      <c r="RW75" s="65"/>
      <c r="RX75" s="65"/>
      <c r="RY75" s="65"/>
      <c r="RZ75" s="65"/>
      <c r="SA75" s="65"/>
      <c r="SB75" s="65"/>
      <c r="SC75" s="65"/>
      <c r="SD75" s="65"/>
      <c r="SE75" s="65"/>
      <c r="SF75" s="65"/>
      <c r="SG75" s="65"/>
      <c r="SH75" s="65"/>
      <c r="SI75" s="65"/>
      <c r="SJ75" s="65"/>
      <c r="SK75" s="65"/>
      <c r="SL75" s="65"/>
      <c r="SM75" s="65"/>
      <c r="SN75" s="65"/>
      <c r="SO75" s="65"/>
      <c r="SP75" s="65"/>
      <c r="SQ75" s="65"/>
      <c r="SR75" s="65"/>
      <c r="SS75" s="65"/>
      <c r="ST75" s="65"/>
      <c r="SU75" s="65"/>
      <c r="SW75" s="209"/>
      <c r="TA75" s="102">
        <f t="shared" ref="TA75:TG78" si="496">TA50/TA25</f>
        <v>7.9047220121619167E-3</v>
      </c>
      <c r="TB75" s="102">
        <f t="shared" si="496"/>
        <v>-5.5999485344359619E-2</v>
      </c>
      <c r="TC75" s="102">
        <f t="shared" si="496"/>
        <v>-2.7190303650571606E-2</v>
      </c>
      <c r="TD75" s="102">
        <f t="shared" si="496"/>
        <v>7.2929532286550552E-2</v>
      </c>
      <c r="TE75" s="102">
        <f t="shared" si="496"/>
        <v>4.3935724149742429E-2</v>
      </c>
      <c r="TF75" s="102">
        <f t="shared" si="496"/>
        <v>7.7482562839780472E-2</v>
      </c>
      <c r="TG75" s="102">
        <f t="shared" si="496"/>
        <v>3.7149122807017543E-2</v>
      </c>
      <c r="TH75" s="102">
        <f t="shared" ref="TH75:TS75" si="497">TH50/TH25</f>
        <v>3.0518943272578342E-2</v>
      </c>
      <c r="TI75" s="102">
        <f t="shared" si="497"/>
        <v>2.2885714285714287E-2</v>
      </c>
      <c r="TJ75" s="102">
        <f t="shared" si="497"/>
        <v>4.2559999999999973E-2</v>
      </c>
      <c r="TK75" s="102">
        <f t="shared" si="497"/>
        <v>2.922298850574713E-2</v>
      </c>
      <c r="TL75" s="102">
        <f t="shared" si="497"/>
        <v>5.1311475409836181E-2</v>
      </c>
      <c r="TM75" s="102">
        <f t="shared" si="497"/>
        <v>3.4171875000000004E-2</v>
      </c>
      <c r="TN75" s="102">
        <f t="shared" si="497"/>
        <v>0.16019672131147544</v>
      </c>
      <c r="TO75" s="102">
        <f t="shared" si="497"/>
        <v>0.15700239808153471</v>
      </c>
      <c r="TP75" s="102">
        <f t="shared" si="497"/>
        <v>0.17847560975609755</v>
      </c>
      <c r="TQ75" s="102">
        <f t="shared" si="497"/>
        <v>0.15755617977528091</v>
      </c>
      <c r="TR75" s="102">
        <f t="shared" si="497"/>
        <v>0.16923144104803492</v>
      </c>
      <c r="TS75" s="102">
        <f t="shared" si="497"/>
        <v>0.15569944341372913</v>
      </c>
      <c r="TT75" s="102">
        <f t="shared" si="462"/>
        <v>0.15335978835978833</v>
      </c>
      <c r="TU75" s="102">
        <f t="shared" si="462"/>
        <v>0.11482517482517482</v>
      </c>
      <c r="TV75" s="102">
        <f t="shared" si="462"/>
        <v>0.1147741935483871</v>
      </c>
      <c r="TW75" s="102">
        <f t="shared" si="462"/>
        <v>0.10863821924283443</v>
      </c>
      <c r="TX75" s="102">
        <f t="shared" si="462"/>
        <v>0.11755146214438046</v>
      </c>
      <c r="TY75" s="102">
        <f t="shared" ref="TY75" si="498">TY50/TY25</f>
        <v>0.12</v>
      </c>
      <c r="UA75" s="904"/>
    </row>
    <row r="76" spans="3:547">
      <c r="C76" s="1436"/>
      <c r="D76" s="67" t="s">
        <v>1361</v>
      </c>
      <c r="E76" s="67"/>
      <c r="F76" s="177"/>
      <c r="G76" s="1445">
        <f t="shared" ref="G76:AH76" si="499">G51/G26</f>
        <v>5.9566599242873948E-2</v>
      </c>
      <c r="H76" s="1445">
        <f t="shared" si="499"/>
        <v>-7.1234166261529314E-2</v>
      </c>
      <c r="I76" s="1445">
        <f t="shared" si="499"/>
        <v>-0.10582522367189505</v>
      </c>
      <c r="J76" s="658">
        <f t="shared" si="499"/>
        <v>-8.8391465721338866E-2</v>
      </c>
      <c r="K76" s="1445">
        <f t="shared" si="499"/>
        <v>-0.1710510110127906</v>
      </c>
      <c r="L76" s="1445">
        <f t="shared" si="499"/>
        <v>-6.3394469802440387E-2</v>
      </c>
      <c r="M76" s="1445">
        <f t="shared" si="499"/>
        <v>-2.3322381459237408E-2</v>
      </c>
      <c r="N76" s="658">
        <f t="shared" si="499"/>
        <v>-3.7364795558864725E-2</v>
      </c>
      <c r="O76" s="1445">
        <f t="shared" si="499"/>
        <v>-4.3409226466721997E-2</v>
      </c>
      <c r="P76" s="1445">
        <f t="shared" si="499"/>
        <v>-2.1645537067170071E-2</v>
      </c>
      <c r="Q76" s="1445">
        <f t="shared" si="499"/>
        <v>-5.1256883676666552E-2</v>
      </c>
      <c r="R76" s="658">
        <f t="shared" si="499"/>
        <v>-9.0372832886232685E-2</v>
      </c>
      <c r="S76" s="1445">
        <f t="shared" si="499"/>
        <v>2.9921259842519688E-2</v>
      </c>
      <c r="T76" s="1445">
        <f t="shared" si="499"/>
        <v>3.7195994277539342E-2</v>
      </c>
      <c r="U76" s="1445">
        <f t="shared" si="499"/>
        <v>3.5386631716906952E-2</v>
      </c>
      <c r="V76" s="658">
        <f t="shared" si="499"/>
        <v>3.9874081846799574E-2</v>
      </c>
      <c r="W76" s="1445">
        <f t="shared" si="499"/>
        <v>2.4822695035460991E-2</v>
      </c>
      <c r="X76" s="1445">
        <f t="shared" si="499"/>
        <v>1.3565891472868219E-2</v>
      </c>
      <c r="Y76" s="1445">
        <f t="shared" si="499"/>
        <v>-4.6425255338904368E-3</v>
      </c>
      <c r="Z76" s="658">
        <f t="shared" si="499"/>
        <v>7.9239302694136277E-3</v>
      </c>
      <c r="AA76" s="1445">
        <f t="shared" si="499"/>
        <v>4.4048734770384255E-2</v>
      </c>
      <c r="AB76" s="1445">
        <f t="shared" si="499"/>
        <v>9.5462060863527987E-2</v>
      </c>
      <c r="AC76" s="1445">
        <f t="shared" si="499"/>
        <v>7.4399807504539589E-2</v>
      </c>
      <c r="AD76" s="658">
        <f t="shared" si="499"/>
        <v>3.0853559003548459E-2</v>
      </c>
      <c r="AE76" s="1445">
        <f t="shared" si="499"/>
        <v>4.1309431021044431E-2</v>
      </c>
      <c r="AF76" s="1445">
        <f t="shared" si="499"/>
        <v>2.4324324324324326E-2</v>
      </c>
      <c r="AG76" s="1445">
        <f t="shared" si="499"/>
        <v>-1.7337031900138695E-2</v>
      </c>
      <c r="AH76" s="658">
        <f t="shared" si="499"/>
        <v>-1.2247397428046543E-2</v>
      </c>
      <c r="AI76" s="1445">
        <f t="shared" ref="AI76:CD76" si="500">AI51/AI26</f>
        <v>7.6408787010506215E-3</v>
      </c>
      <c r="AJ76" s="1445">
        <f t="shared" si="500"/>
        <v>4.096170970614426E-2</v>
      </c>
      <c r="AK76" s="1445">
        <f t="shared" si="500"/>
        <v>2.7385159010600707E-2</v>
      </c>
      <c r="AL76" s="658">
        <f t="shared" si="500"/>
        <v>3.8571428571428576E-2</v>
      </c>
      <c r="AM76" s="1445">
        <f t="shared" si="500"/>
        <v>4.6860356138706656E-2</v>
      </c>
      <c r="AN76" s="1445">
        <f t="shared" si="500"/>
        <v>6.0082304526748967E-2</v>
      </c>
      <c r="AO76" s="1445">
        <f t="shared" si="500"/>
        <v>3.4662045060658585E-2</v>
      </c>
      <c r="AP76" s="658">
        <f t="shared" si="500"/>
        <v>5.0179211469534052E-2</v>
      </c>
      <c r="AQ76" s="1445">
        <f t="shared" si="500"/>
        <v>2.0462633451957295E-2</v>
      </c>
      <c r="AR76" s="1445">
        <f t="shared" si="500"/>
        <v>3.3646322378716745E-2</v>
      </c>
      <c r="AS76" s="1445">
        <f t="shared" si="500"/>
        <v>2.9118136439267885E-2</v>
      </c>
      <c r="AT76" s="658">
        <f t="shared" si="500"/>
        <v>4.6250875963559916E-2</v>
      </c>
      <c r="AU76" s="1445">
        <f t="shared" si="500"/>
        <v>1.6784452296819789E-2</v>
      </c>
      <c r="AV76" s="1445">
        <f t="shared" si="500"/>
        <v>5.9230769230769233E-2</v>
      </c>
      <c r="AW76" s="1445">
        <f t="shared" si="500"/>
        <v>4.3103448275862068E-3</v>
      </c>
      <c r="AX76" s="658">
        <f t="shared" si="500"/>
        <v>1.2613875262789068E-2</v>
      </c>
      <c r="AY76" s="1445">
        <f t="shared" si="500"/>
        <v>-1.3645224171539962E-2</v>
      </c>
      <c r="AZ76" s="1445">
        <f t="shared" si="500"/>
        <v>1.8749999999999999E-2</v>
      </c>
      <c r="BA76" s="1445">
        <f t="shared" si="500"/>
        <v>3.1061259706643658E-2</v>
      </c>
      <c r="BB76" s="658">
        <f t="shared" si="500"/>
        <v>5.9205776173285207E-2</v>
      </c>
      <c r="BC76" s="1445">
        <f t="shared" si="500"/>
        <v>4.8022598870056492E-2</v>
      </c>
      <c r="BD76" s="1445">
        <f t="shared" si="500"/>
        <v>8.9177489177489175E-2</v>
      </c>
      <c r="BE76" s="1445">
        <f t="shared" si="500"/>
        <v>6.8505338078291789E-2</v>
      </c>
      <c r="BF76" s="658">
        <f t="shared" si="500"/>
        <v>2.3460410557184626E-2</v>
      </c>
      <c r="BG76" s="1445">
        <f t="shared" si="500"/>
        <v>3.675048355899433E-2</v>
      </c>
      <c r="BH76" s="1445">
        <f t="shared" si="500"/>
        <v>2.9304029304029273E-2</v>
      </c>
      <c r="BI76" s="1445">
        <f t="shared" si="500"/>
        <v>3.9532794249775224E-2</v>
      </c>
      <c r="BJ76" s="658">
        <f t="shared" si="500"/>
        <v>4.009433962264132E-2</v>
      </c>
      <c r="BK76" s="1445">
        <f t="shared" si="500"/>
        <v>2.8747433264886862E-2</v>
      </c>
      <c r="BL76" s="1445">
        <f t="shared" si="500"/>
        <v>4.9038461538461635E-2</v>
      </c>
      <c r="BM76" s="1445">
        <f t="shared" si="500"/>
        <v>5.500982318271147E-2</v>
      </c>
      <c r="BN76" s="658">
        <f t="shared" si="500"/>
        <v>5.7675996607294257E-2</v>
      </c>
      <c r="BO76" s="1445">
        <f t="shared" si="500"/>
        <v>5.3784860557768974E-2</v>
      </c>
      <c r="BP76" s="1445">
        <f t="shared" si="500"/>
        <v>6.4137308039747196E-2</v>
      </c>
      <c r="BQ76" s="1445">
        <f t="shared" si="500"/>
        <v>5.0320219579140027E-2</v>
      </c>
      <c r="BR76" s="658">
        <f t="shared" si="500"/>
        <v>6.3729346970889042E-2</v>
      </c>
      <c r="BS76" s="1445">
        <f t="shared" si="500"/>
        <v>4.3689320388349551E-2</v>
      </c>
      <c r="BT76" s="1445">
        <f t="shared" si="500"/>
        <v>7.1779744346116156E-2</v>
      </c>
      <c r="BU76" s="1445">
        <f t="shared" si="500"/>
        <v>0.11071682044002849</v>
      </c>
      <c r="BV76" s="658">
        <f t="shared" si="500"/>
        <v>6.0249816311535608E-2</v>
      </c>
      <c r="BW76" s="1445">
        <f t="shared" si="500"/>
        <v>8.6220169361046983E-2</v>
      </c>
      <c r="BX76" s="1445">
        <f t="shared" si="500"/>
        <v>7.9104477611940394E-2</v>
      </c>
      <c r="BY76" s="1445">
        <f t="shared" si="500"/>
        <v>5.3900709219858095E-2</v>
      </c>
      <c r="BZ76" s="658">
        <f t="shared" si="500"/>
        <v>4.5602605863192119E-2</v>
      </c>
      <c r="CA76" s="1445">
        <f t="shared" si="500"/>
        <v>5.1712992889463343E-2</v>
      </c>
      <c r="CB76" s="1445">
        <f t="shared" si="500"/>
        <v>2.4275118004045835E-2</v>
      </c>
      <c r="CC76" s="1445">
        <f t="shared" si="500"/>
        <v>1.6949152542372878E-2</v>
      </c>
      <c r="CD76" s="658">
        <f t="shared" si="500"/>
        <v>-3.8510911424904041E-3</v>
      </c>
      <c r="CE76" s="1445">
        <f t="shared" ref="CE76:CX76" si="501">CE51/CE26</f>
        <v>1.34943181818183E-2</v>
      </c>
      <c r="CF76" s="1445">
        <f t="shared" si="501"/>
        <v>5.1424600416956144E-2</v>
      </c>
      <c r="CG76" s="1445">
        <f t="shared" si="501"/>
        <v>2.771699489423779E-2</v>
      </c>
      <c r="CH76" s="658">
        <f t="shared" si="501"/>
        <v>-3.5063113604487171E-3</v>
      </c>
      <c r="CI76" s="1445">
        <f t="shared" si="501"/>
        <v>3.9317507418397513E-2</v>
      </c>
      <c r="CJ76" s="1445">
        <f t="shared" si="501"/>
        <v>3.398058252427183E-2</v>
      </c>
      <c r="CK76" s="1445">
        <f t="shared" si="501"/>
        <v>3.7482319660537403E-2</v>
      </c>
      <c r="CL76" s="658">
        <f t="shared" si="501"/>
        <v>1.2482662968099868E-2</v>
      </c>
      <c r="CM76" s="1445">
        <f t="shared" si="501"/>
        <v>2.3480662983425368E-2</v>
      </c>
      <c r="CN76" s="1445">
        <f t="shared" si="501"/>
        <v>1.4184397163120572E-2</v>
      </c>
      <c r="CO76" s="1445">
        <f t="shared" si="501"/>
        <v>-7.8966259870781388E-3</v>
      </c>
      <c r="CP76" s="658">
        <f t="shared" si="501"/>
        <v>-4.0622884224779846E-2</v>
      </c>
      <c r="CQ76" s="1445">
        <f t="shared" si="501"/>
        <v>1.1188811188811112E-2</v>
      </c>
      <c r="CR76" s="1445">
        <f t="shared" si="501"/>
        <v>-4.4590435593533009E-3</v>
      </c>
      <c r="CS76" s="1445">
        <f t="shared" si="501"/>
        <v>-1.0340972710384498E-2</v>
      </c>
      <c r="CT76" s="658">
        <f t="shared" si="501"/>
        <v>-1.6360054922347947E-2</v>
      </c>
      <c r="CU76" s="1445">
        <f t="shared" si="501"/>
        <v>2.561269648814855E-2</v>
      </c>
      <c r="CV76" s="1445">
        <f t="shared" si="501"/>
        <v>1.6669347726815081E-2</v>
      </c>
      <c r="CW76" s="1445">
        <f t="shared" si="501"/>
        <v>1.1290338425602354E-2</v>
      </c>
      <c r="CX76" s="658">
        <f t="shared" si="501"/>
        <v>8.0677741709348633E-3</v>
      </c>
      <c r="CY76" s="1445">
        <f t="shared" ref="CY76:DB76" si="502">CY51/CY26</f>
        <v>2.984670470040721E-2</v>
      </c>
      <c r="CZ76" s="1445">
        <f t="shared" si="502"/>
        <v>2.2838176065861398E-2</v>
      </c>
      <c r="DA76" s="1445">
        <f t="shared" si="502"/>
        <v>8.8853242090249935E-3</v>
      </c>
      <c r="DB76" s="658">
        <f t="shared" si="502"/>
        <v>7.8542720089207537E-3</v>
      </c>
      <c r="DC76" s="65"/>
      <c r="DD76" s="65"/>
      <c r="DE76" s="65"/>
      <c r="DF76" s="65"/>
      <c r="DG76" s="65"/>
      <c r="DH76" s="65"/>
      <c r="DI76" s="65"/>
      <c r="DJ76" s="65"/>
      <c r="DK76" s="65"/>
      <c r="DL76" s="65"/>
      <c r="DM76" s="65"/>
      <c r="DN76" s="65"/>
      <c r="DO76" s="65"/>
      <c r="DP76" s="65"/>
      <c r="DQ76" s="65"/>
      <c r="DR76" s="65"/>
      <c r="DS76" s="65"/>
      <c r="DT76" s="65"/>
      <c r="DU76" s="65"/>
      <c r="DV76" s="65"/>
      <c r="DW76" s="65"/>
      <c r="DX76" s="65"/>
      <c r="DY76" s="65"/>
      <c r="DZ76" s="65"/>
      <c r="EA76" s="65"/>
      <c r="EB76" s="65"/>
      <c r="EC76" s="65"/>
      <c r="ED76" s="65"/>
      <c r="EE76" s="65"/>
      <c r="EF76" s="65"/>
      <c r="EG76" s="65"/>
      <c r="EH76" s="65"/>
      <c r="EI76" s="65"/>
      <c r="EJ76" s="65"/>
      <c r="EK76" s="65"/>
      <c r="EL76" s="65"/>
      <c r="EM76" s="65"/>
      <c r="EN76" s="65"/>
      <c r="EO76" s="65"/>
      <c r="EP76" s="65"/>
      <c r="EQ76" s="65"/>
      <c r="ER76" s="65"/>
      <c r="ES76" s="65"/>
      <c r="ET76" s="65"/>
      <c r="EU76" s="65"/>
      <c r="EV76" s="65"/>
      <c r="EW76" s="65"/>
      <c r="EX76" s="65"/>
      <c r="EY76" s="65"/>
      <c r="EZ76" s="65"/>
      <c r="FA76" s="65"/>
      <c r="FB76" s="65"/>
      <c r="FC76" s="65"/>
      <c r="FD76" s="65"/>
      <c r="FE76" s="65"/>
      <c r="FF76" s="65"/>
      <c r="FG76" s="65"/>
      <c r="FH76" s="65"/>
      <c r="FI76" s="65"/>
      <c r="FJ76" s="65"/>
      <c r="FK76" s="65"/>
      <c r="FL76" s="65"/>
      <c r="FM76" s="65"/>
      <c r="FN76" s="65"/>
      <c r="FO76" s="65"/>
      <c r="FP76" s="65"/>
      <c r="FQ76" s="65"/>
      <c r="FR76" s="65"/>
      <c r="FS76" s="65"/>
      <c r="FT76" s="65"/>
      <c r="FU76" s="65"/>
      <c r="FV76" s="65"/>
      <c r="FW76" s="65"/>
      <c r="FX76" s="65"/>
      <c r="FY76" s="65"/>
      <c r="FZ76" s="65"/>
      <c r="GA76" s="65"/>
      <c r="GB76" s="65"/>
      <c r="GC76" s="65"/>
      <c r="GD76" s="65"/>
      <c r="GE76" s="65"/>
      <c r="GF76" s="65"/>
      <c r="GG76" s="65"/>
      <c r="GH76" s="65"/>
      <c r="GI76" s="65"/>
      <c r="GJ76" s="65"/>
      <c r="GK76" s="65"/>
      <c r="GL76" s="65"/>
      <c r="GM76" s="65"/>
      <c r="GN76" s="65"/>
      <c r="GO76" s="65"/>
      <c r="GP76" s="65"/>
      <c r="GQ76" s="65"/>
      <c r="GR76" s="65"/>
      <c r="GS76" s="65"/>
      <c r="GT76" s="65"/>
      <c r="GU76" s="65"/>
      <c r="GV76" s="65"/>
      <c r="GW76" s="65"/>
      <c r="GX76" s="65"/>
      <c r="GY76" s="65"/>
      <c r="GZ76" s="65"/>
      <c r="HA76" s="65"/>
      <c r="HB76" s="65"/>
      <c r="HC76" s="65"/>
      <c r="HD76" s="65"/>
      <c r="HE76" s="65"/>
      <c r="HF76" s="65"/>
      <c r="HG76" s="65"/>
      <c r="HH76" s="65"/>
      <c r="HI76" s="65"/>
      <c r="HJ76" s="65"/>
      <c r="HK76" s="65"/>
      <c r="HL76" s="65"/>
      <c r="HM76" s="65"/>
      <c r="HN76" s="65"/>
      <c r="HO76" s="65"/>
      <c r="HP76" s="65"/>
      <c r="HQ76" s="65"/>
      <c r="HR76" s="65"/>
      <c r="HS76" s="65"/>
      <c r="HT76" s="65"/>
      <c r="HU76" s="65"/>
      <c r="HV76" s="65"/>
      <c r="HW76" s="65"/>
      <c r="HX76" s="65"/>
      <c r="HY76" s="65"/>
      <c r="HZ76" s="65"/>
      <c r="IA76" s="65"/>
      <c r="IB76" s="65"/>
      <c r="IC76" s="65"/>
      <c r="ID76" s="65"/>
      <c r="IE76" s="65"/>
      <c r="IF76" s="65"/>
      <c r="IG76" s="65"/>
      <c r="IH76" s="65"/>
      <c r="II76" s="65"/>
      <c r="IJ76" s="65"/>
      <c r="IK76" s="65"/>
      <c r="IL76" s="65"/>
      <c r="IM76" s="65"/>
      <c r="IN76" s="65"/>
      <c r="IO76" s="65"/>
      <c r="IP76" s="65"/>
      <c r="IQ76" s="65"/>
      <c r="IR76" s="65"/>
      <c r="IS76" s="65"/>
      <c r="IT76" s="65"/>
      <c r="IU76" s="65"/>
      <c r="IV76" s="65"/>
      <c r="IW76" s="65"/>
      <c r="IX76" s="65"/>
      <c r="IY76" s="65"/>
      <c r="IZ76" s="65"/>
      <c r="JA76" s="65"/>
      <c r="JB76" s="65"/>
      <c r="JC76" s="65"/>
      <c r="JD76" s="65"/>
      <c r="JE76" s="65"/>
      <c r="JF76" s="65"/>
      <c r="JG76" s="65"/>
      <c r="JH76" s="65"/>
      <c r="JI76" s="65"/>
      <c r="JJ76" s="65"/>
      <c r="JK76" s="65"/>
      <c r="JL76" s="65"/>
      <c r="JM76" s="65"/>
      <c r="JN76" s="65"/>
      <c r="JO76" s="65"/>
      <c r="JP76" s="65"/>
      <c r="JQ76" s="65"/>
      <c r="JR76" s="65"/>
      <c r="JS76" s="65"/>
      <c r="JT76" s="65"/>
      <c r="JU76" s="65"/>
      <c r="JV76" s="65"/>
      <c r="JW76" s="65"/>
      <c r="JX76" s="65"/>
      <c r="JY76" s="65"/>
      <c r="JZ76" s="65"/>
      <c r="KA76" s="65"/>
      <c r="KB76" s="65"/>
      <c r="KC76" s="65"/>
      <c r="KD76" s="65"/>
      <c r="KE76" s="65"/>
      <c r="KF76" s="65"/>
      <c r="KG76" s="65"/>
      <c r="KH76" s="65"/>
      <c r="KI76" s="65"/>
      <c r="KJ76" s="65"/>
      <c r="KK76" s="65"/>
      <c r="KL76" s="65"/>
      <c r="KM76" s="65"/>
      <c r="KN76" s="65"/>
      <c r="KO76" s="65"/>
      <c r="KP76" s="65"/>
      <c r="KQ76" s="65"/>
      <c r="KR76" s="65"/>
      <c r="KS76" s="65"/>
      <c r="KT76" s="65"/>
      <c r="KU76" s="65"/>
      <c r="KV76" s="65"/>
      <c r="KW76" s="65"/>
      <c r="KX76" s="65"/>
      <c r="KY76" s="65"/>
      <c r="KZ76" s="65"/>
      <c r="LA76" s="65"/>
      <c r="LB76" s="65"/>
      <c r="LC76" s="65"/>
      <c r="LD76" s="65"/>
      <c r="LE76" s="65"/>
      <c r="LF76" s="65"/>
      <c r="LG76" s="65"/>
      <c r="LH76" s="65"/>
      <c r="LI76" s="65"/>
      <c r="LJ76" s="65"/>
      <c r="LK76" s="65"/>
      <c r="LL76" s="65"/>
      <c r="LM76" s="65"/>
      <c r="LN76" s="65"/>
      <c r="LO76" s="65"/>
      <c r="LP76" s="65"/>
      <c r="LQ76" s="65"/>
      <c r="LR76" s="65"/>
      <c r="LS76" s="65"/>
      <c r="LT76" s="65"/>
      <c r="LU76" s="65"/>
      <c r="LV76" s="65"/>
      <c r="LW76" s="65"/>
      <c r="LX76" s="65"/>
      <c r="LY76" s="65"/>
      <c r="LZ76" s="65"/>
      <c r="MA76" s="65"/>
      <c r="MB76" s="65"/>
      <c r="MC76" s="65"/>
      <c r="MD76" s="65"/>
      <c r="ME76" s="65"/>
      <c r="MF76" s="65"/>
      <c r="MG76" s="65"/>
      <c r="MH76" s="65"/>
      <c r="MI76" s="65"/>
      <c r="MJ76" s="65"/>
      <c r="MK76" s="65"/>
      <c r="ML76" s="65"/>
      <c r="MM76" s="65"/>
      <c r="MN76" s="65"/>
      <c r="MO76" s="65"/>
      <c r="MP76" s="65"/>
      <c r="MQ76" s="65"/>
      <c r="MR76" s="65"/>
      <c r="MS76" s="65"/>
      <c r="MT76" s="65"/>
      <c r="MU76" s="65"/>
      <c r="MV76" s="65"/>
      <c r="MW76" s="65"/>
      <c r="MX76" s="65"/>
      <c r="MY76" s="65"/>
      <c r="MZ76" s="65"/>
      <c r="NA76" s="65"/>
      <c r="NB76" s="65"/>
      <c r="NC76" s="65"/>
      <c r="ND76" s="65"/>
      <c r="NE76" s="65"/>
      <c r="NF76" s="65"/>
      <c r="NG76" s="65"/>
      <c r="NH76" s="65"/>
      <c r="NI76" s="65"/>
      <c r="NJ76" s="65"/>
      <c r="NK76" s="65"/>
      <c r="NL76" s="65"/>
      <c r="NM76" s="65"/>
      <c r="NN76" s="65"/>
      <c r="NO76" s="65"/>
      <c r="NP76" s="65"/>
      <c r="NQ76" s="65"/>
      <c r="NR76" s="65"/>
      <c r="NS76" s="65"/>
      <c r="NT76" s="65"/>
      <c r="NU76" s="65"/>
      <c r="NV76" s="65"/>
      <c r="NW76" s="65"/>
      <c r="NX76" s="65"/>
      <c r="NY76" s="65"/>
      <c r="NZ76" s="65"/>
      <c r="OA76" s="65"/>
      <c r="OB76" s="65"/>
      <c r="OC76" s="65"/>
      <c r="OD76" s="65"/>
      <c r="OE76" s="65"/>
      <c r="OF76" s="65"/>
      <c r="OG76" s="65"/>
      <c r="OH76" s="65"/>
      <c r="OI76" s="65"/>
      <c r="OJ76" s="65"/>
      <c r="OK76" s="65"/>
      <c r="OL76" s="65"/>
      <c r="OM76" s="65"/>
      <c r="ON76" s="65"/>
      <c r="OO76" s="65"/>
      <c r="OP76" s="65"/>
      <c r="OQ76" s="65"/>
      <c r="OR76" s="65"/>
      <c r="OS76" s="65"/>
      <c r="OT76" s="65"/>
      <c r="OU76" s="65"/>
      <c r="OV76" s="65"/>
      <c r="OW76" s="65"/>
      <c r="OX76" s="65"/>
      <c r="OY76" s="65"/>
      <c r="OZ76" s="65"/>
      <c r="PA76" s="65"/>
      <c r="PB76" s="65"/>
      <c r="PC76" s="65"/>
      <c r="PD76" s="65"/>
      <c r="PE76" s="65"/>
      <c r="PF76" s="65"/>
      <c r="PG76" s="65"/>
      <c r="PH76" s="65"/>
      <c r="PI76" s="65"/>
      <c r="PJ76" s="65"/>
      <c r="PK76" s="65"/>
      <c r="PL76" s="65"/>
      <c r="PM76" s="65"/>
      <c r="PN76" s="65"/>
      <c r="PO76" s="65"/>
      <c r="PP76" s="65"/>
      <c r="PQ76" s="65"/>
      <c r="PR76" s="65"/>
      <c r="PS76" s="65"/>
      <c r="PT76" s="65"/>
      <c r="PU76" s="65"/>
      <c r="PV76" s="65"/>
      <c r="PW76" s="65"/>
      <c r="PX76" s="65"/>
      <c r="PY76" s="65"/>
      <c r="PZ76" s="65"/>
      <c r="QA76" s="65"/>
      <c r="QB76" s="65"/>
      <c r="QC76" s="65"/>
      <c r="QD76" s="65"/>
      <c r="QE76" s="65"/>
      <c r="QF76" s="65"/>
      <c r="QG76" s="65"/>
      <c r="QH76" s="65"/>
      <c r="QI76" s="65"/>
      <c r="QJ76" s="65"/>
      <c r="QK76" s="65"/>
      <c r="QL76" s="65"/>
      <c r="QM76" s="65"/>
      <c r="QN76" s="65"/>
      <c r="QO76" s="65"/>
      <c r="QP76" s="65"/>
      <c r="QQ76" s="65"/>
      <c r="QR76" s="65"/>
      <c r="QS76" s="65"/>
      <c r="QT76" s="65"/>
      <c r="QU76" s="65"/>
      <c r="QV76" s="65"/>
      <c r="QW76" s="65"/>
      <c r="QX76" s="65"/>
      <c r="QY76" s="65"/>
      <c r="QZ76" s="65"/>
      <c r="RA76" s="65"/>
      <c r="RB76" s="65"/>
      <c r="RC76" s="65"/>
      <c r="RD76" s="65"/>
      <c r="RE76" s="65"/>
      <c r="RF76" s="65"/>
      <c r="RG76" s="65"/>
      <c r="RH76" s="65"/>
      <c r="RI76" s="65"/>
      <c r="RJ76" s="65"/>
      <c r="RK76" s="65"/>
      <c r="RL76" s="65"/>
      <c r="RM76" s="65"/>
      <c r="RN76" s="65"/>
      <c r="RO76" s="65"/>
      <c r="RP76" s="65"/>
      <c r="RQ76" s="65"/>
      <c r="RR76" s="65"/>
      <c r="RS76" s="65"/>
      <c r="RT76" s="65"/>
      <c r="RU76" s="65"/>
      <c r="RV76" s="65"/>
      <c r="RW76" s="65"/>
      <c r="RX76" s="65"/>
      <c r="RY76" s="65"/>
      <c r="RZ76" s="65"/>
      <c r="SA76" s="65"/>
      <c r="SB76" s="65"/>
      <c r="SC76" s="65"/>
      <c r="SD76" s="65"/>
      <c r="SE76" s="65"/>
      <c r="SF76" s="65"/>
      <c r="SG76" s="65"/>
      <c r="SH76" s="65"/>
      <c r="SI76" s="65"/>
      <c r="SJ76" s="65"/>
      <c r="SK76" s="65"/>
      <c r="SL76" s="65"/>
      <c r="SM76" s="65"/>
      <c r="SN76" s="65"/>
      <c r="SO76" s="65"/>
      <c r="SP76" s="65"/>
      <c r="SQ76" s="65"/>
      <c r="SR76" s="65"/>
      <c r="SS76" s="65"/>
      <c r="ST76" s="65"/>
      <c r="SU76" s="65"/>
      <c r="SW76" s="209"/>
      <c r="TA76" s="1445">
        <f t="shared" si="496"/>
        <v>-4.963746699900231E-2</v>
      </c>
      <c r="TB76" s="1445">
        <f t="shared" si="496"/>
        <v>-7.4221934022315306E-2</v>
      </c>
      <c r="TC76" s="1445">
        <f t="shared" si="496"/>
        <v>-5.0688953102664205E-2</v>
      </c>
      <c r="TD76" s="1445">
        <f t="shared" si="496"/>
        <v>3.6065573770491806E-2</v>
      </c>
      <c r="TE76" s="1445">
        <f t="shared" si="496"/>
        <v>9.4854161726345733E-3</v>
      </c>
      <c r="TF76" s="1445">
        <f t="shared" si="496"/>
        <v>5.9872919688169504E-2</v>
      </c>
      <c r="TG76" s="1445">
        <f t="shared" si="496"/>
        <v>7.5368276807125743E-3</v>
      </c>
      <c r="TH76" s="1445">
        <f t="shared" ref="TH76:TS76" si="503">TH51/TH26</f>
        <v>2.9561888558060405E-2</v>
      </c>
      <c r="TI76" s="1445">
        <f t="shared" si="503"/>
        <v>4.8230180086938523E-2</v>
      </c>
      <c r="TJ76" s="1445">
        <f t="shared" si="503"/>
        <v>3.3194195984893655E-2</v>
      </c>
      <c r="TK76" s="1445">
        <f t="shared" si="503"/>
        <v>2.3709902370990237E-2</v>
      </c>
      <c r="TL76" s="1445">
        <f t="shared" si="503"/>
        <v>2.6652452025586356E-2</v>
      </c>
      <c r="TM76" s="1445">
        <f t="shared" si="503"/>
        <v>5.5897980871413351E-2</v>
      </c>
      <c r="TN76" s="1445">
        <f t="shared" si="503"/>
        <v>3.6577255597428436E-2</v>
      </c>
      <c r="TO76" s="1445">
        <f t="shared" si="503"/>
        <v>4.8207076703870845E-2</v>
      </c>
      <c r="TP76" s="1445">
        <f t="shared" si="503"/>
        <v>5.8324022346368763E-2</v>
      </c>
      <c r="TQ76" s="1445">
        <f t="shared" si="503"/>
        <v>7.3904920074735356E-2</v>
      </c>
      <c r="TR76" s="1445">
        <f t="shared" si="503"/>
        <v>6.5186246418338104E-2</v>
      </c>
      <c r="TS76" s="1445">
        <f t="shared" si="503"/>
        <v>2.2266204849084568E-2</v>
      </c>
      <c r="TT76" s="1445">
        <f t="shared" si="462"/>
        <v>2.2324592487597484E-2</v>
      </c>
      <c r="TU76" s="1445">
        <f t="shared" si="462"/>
        <v>3.0641161884519968E-2</v>
      </c>
      <c r="TV76" s="1445">
        <f t="shared" si="462"/>
        <v>-2.967877094972021E-3</v>
      </c>
      <c r="TW76" s="1445">
        <f t="shared" si="462"/>
        <v>-5.0449098380568134E-3</v>
      </c>
      <c r="TX76" s="1445">
        <f t="shared" si="462"/>
        <v>1.5218632486121457E-2</v>
      </c>
      <c r="TY76" s="1445">
        <f t="shared" ref="TY76" si="504">TY51/TY26</f>
        <v>1.7120126430474669E-2</v>
      </c>
      <c r="UA76" s="904"/>
    </row>
    <row r="77" spans="3:547">
      <c r="C77" s="31"/>
      <c r="D77" s="1"/>
      <c r="E77" s="1" t="s">
        <v>796</v>
      </c>
      <c r="F77" s="178"/>
      <c r="G77" s="71">
        <f t="shared" ref="G77:AH77" si="505">G52/G27</f>
        <v>0</v>
      </c>
      <c r="H77" s="71">
        <f t="shared" si="505"/>
        <v>0</v>
      </c>
      <c r="I77" s="71">
        <f t="shared" si="505"/>
        <v>0</v>
      </c>
      <c r="J77" s="622">
        <f t="shared" si="505"/>
        <v>0</v>
      </c>
      <c r="K77" s="71">
        <f t="shared" si="505"/>
        <v>0</v>
      </c>
      <c r="L77" s="71">
        <f t="shared" si="505"/>
        <v>0</v>
      </c>
      <c r="M77" s="71">
        <f t="shared" si="505"/>
        <v>0</v>
      </c>
      <c r="N77" s="622">
        <f t="shared" si="505"/>
        <v>0</v>
      </c>
      <c r="O77" s="71">
        <f t="shared" si="505"/>
        <v>0</v>
      </c>
      <c r="P77" s="71">
        <f t="shared" si="505"/>
        <v>0</v>
      </c>
      <c r="Q77" s="71">
        <f t="shared" si="505"/>
        <v>0</v>
      </c>
      <c r="R77" s="622">
        <f t="shared" si="505"/>
        <v>0</v>
      </c>
      <c r="S77" s="71">
        <f t="shared" si="505"/>
        <v>3.8946613575500173E-2</v>
      </c>
      <c r="T77" s="71">
        <f t="shared" si="505"/>
        <v>3.736923189457516E-2</v>
      </c>
      <c r="U77" s="71">
        <f t="shared" si="505"/>
        <v>4.4366944930953792E-2</v>
      </c>
      <c r="V77" s="622">
        <f t="shared" si="505"/>
        <v>6.3067399296938276E-2</v>
      </c>
      <c r="W77" s="71">
        <f t="shared" si="505"/>
        <v>3.1358024691358018E-2</v>
      </c>
      <c r="X77" s="71">
        <f t="shared" si="505"/>
        <v>-5.3371522094926346E-3</v>
      </c>
      <c r="Y77" s="71">
        <f t="shared" si="505"/>
        <v>-5.022156573116692E-3</v>
      </c>
      <c r="Z77" s="622">
        <f t="shared" si="505"/>
        <v>2.091415830546265E-2</v>
      </c>
      <c r="AA77" s="71">
        <f t="shared" si="505"/>
        <v>3.5295690936106981E-2</v>
      </c>
      <c r="AB77" s="71">
        <f t="shared" si="505"/>
        <v>0.10294914881315745</v>
      </c>
      <c r="AC77" s="71">
        <f t="shared" si="505"/>
        <v>9.020996538001963E-2</v>
      </c>
      <c r="AD77" s="622">
        <f t="shared" si="505"/>
        <v>3.7355068499529361E-2</v>
      </c>
      <c r="AE77" s="71">
        <f t="shared" si="505"/>
        <v>3.1232588699080164E-2</v>
      </c>
      <c r="AF77" s="71">
        <f t="shared" si="505"/>
        <v>8.6731082654249128E-2</v>
      </c>
      <c r="AG77" s="71">
        <f t="shared" si="505"/>
        <v>6.8648447204968932E-2</v>
      </c>
      <c r="AH77" s="622">
        <f t="shared" si="505"/>
        <v>3.9396887159533066E-2</v>
      </c>
      <c r="AI77" s="71">
        <f t="shared" ref="AI77:CD77" si="506">AI52/AI27</f>
        <v>1.9135416666666669E-2</v>
      </c>
      <c r="AJ77" s="71">
        <f t="shared" si="506"/>
        <v>4.8234096692111962E-2</v>
      </c>
      <c r="AK77" s="71">
        <f t="shared" si="506"/>
        <v>3.5589498806682572E-2</v>
      </c>
      <c r="AL77" s="622">
        <f t="shared" si="506"/>
        <v>4.475735294117647E-2</v>
      </c>
      <c r="AM77" s="71">
        <f t="shared" si="506"/>
        <v>5.5055710306406686E-2</v>
      </c>
      <c r="AN77" s="71">
        <f t="shared" si="506"/>
        <v>7.2029161603888212E-2</v>
      </c>
      <c r="AO77" s="71">
        <f t="shared" si="506"/>
        <v>4.2359853121175031E-2</v>
      </c>
      <c r="AP77" s="622">
        <f t="shared" si="506"/>
        <v>6.1604938271604938E-2</v>
      </c>
      <c r="AQ77" s="102">
        <f t="shared" si="506"/>
        <v>2.8904441453566625E-2</v>
      </c>
      <c r="AR77" s="102">
        <f t="shared" si="506"/>
        <v>3.5869017632241811E-2</v>
      </c>
      <c r="AS77" s="102">
        <f t="shared" si="506"/>
        <v>3.7096354166666665E-2</v>
      </c>
      <c r="AT77" s="207">
        <f t="shared" si="506"/>
        <v>5.82541222114452E-2</v>
      </c>
      <c r="AU77" s="102">
        <f t="shared" si="506"/>
        <v>2.6774018944519622E-2</v>
      </c>
      <c r="AV77" s="102">
        <f t="shared" si="506"/>
        <v>7.4081885856079402E-2</v>
      </c>
      <c r="AW77" s="102">
        <f t="shared" si="506"/>
        <v>1.3023578363384188E-2</v>
      </c>
      <c r="AX77" s="207">
        <f t="shared" si="506"/>
        <v>1.3810010214504596E-2</v>
      </c>
      <c r="AY77" s="102">
        <f t="shared" si="506"/>
        <v>-2.1209003215434084E-2</v>
      </c>
      <c r="AZ77" s="102">
        <f t="shared" si="506"/>
        <v>2.4714714714714713E-2</v>
      </c>
      <c r="BA77" s="102">
        <f t="shared" si="506"/>
        <v>3.8393113342898126E-2</v>
      </c>
      <c r="BB77" s="207">
        <f t="shared" si="506"/>
        <v>7.3169690501600854E-2</v>
      </c>
      <c r="BC77" s="102">
        <f t="shared" si="506"/>
        <v>7.8130841121495334E-2</v>
      </c>
      <c r="BD77" s="102">
        <f t="shared" si="506"/>
        <v>9.6036308623298039E-2</v>
      </c>
      <c r="BE77" s="102">
        <f t="shared" si="506"/>
        <v>8.8545454545454483E-2</v>
      </c>
      <c r="BF77" s="207">
        <f t="shared" si="506"/>
        <v>6.5737073707370544E-2</v>
      </c>
      <c r="BG77" s="102">
        <f t="shared" si="506"/>
        <v>4.6811145510836122E-2</v>
      </c>
      <c r="BH77" s="102">
        <f t="shared" si="506"/>
        <v>4.5644012944983769E-2</v>
      </c>
      <c r="BI77" s="102">
        <f t="shared" si="506"/>
        <v>6.2535276073619347E-2</v>
      </c>
      <c r="BJ77" s="207">
        <f t="shared" si="506"/>
        <v>5.9440191387559523E-2</v>
      </c>
      <c r="BK77" s="102">
        <f t="shared" si="506"/>
        <v>4.7143835616438014E-2</v>
      </c>
      <c r="BL77" s="102">
        <f t="shared" si="506"/>
        <v>7.6097643097643261E-2</v>
      </c>
      <c r="BM77" s="102">
        <f t="shared" si="506"/>
        <v>7.8193979933110808E-2</v>
      </c>
      <c r="BN77" s="207">
        <f t="shared" si="506"/>
        <v>7.3275862068965428E-2</v>
      </c>
      <c r="BO77" s="102">
        <f t="shared" si="506"/>
        <v>7.3047945205479539E-2</v>
      </c>
      <c r="BP77" s="102">
        <f t="shared" si="506"/>
        <v>7.1858333333333579E-2</v>
      </c>
      <c r="BQ77" s="102">
        <f t="shared" si="506"/>
        <v>6.3241214057508072E-2</v>
      </c>
      <c r="BR77" s="207">
        <f t="shared" si="506"/>
        <v>8.0135970333745352E-2</v>
      </c>
      <c r="BS77" s="102">
        <f t="shared" si="506"/>
        <v>6.2362831858407144E-2</v>
      </c>
      <c r="BT77" s="102">
        <f t="shared" si="506"/>
        <v>7.7984934086629237E-2</v>
      </c>
      <c r="BU77" s="102">
        <f t="shared" si="506"/>
        <v>0.12471480582524287</v>
      </c>
      <c r="BV77" s="207">
        <f t="shared" si="506"/>
        <v>6.9388954171562822E-2</v>
      </c>
      <c r="BW77" s="102">
        <f t="shared" si="506"/>
        <v>9.9981994459833801E-2</v>
      </c>
      <c r="BX77" s="102">
        <f t="shared" si="506"/>
        <v>9.5704323570432528E-2</v>
      </c>
      <c r="BY77" s="102">
        <f t="shared" si="506"/>
        <v>7.5503836317135448E-2</v>
      </c>
      <c r="BZ77" s="207">
        <f t="shared" si="506"/>
        <v>5.4475780409041878E-2</v>
      </c>
      <c r="CA77" s="102">
        <f t="shared" si="506"/>
        <v>8.864678899082544E-2</v>
      </c>
      <c r="CB77" s="102">
        <f t="shared" si="506"/>
        <v>3.8076923076923036E-2</v>
      </c>
      <c r="CC77" s="102">
        <f t="shared" si="506"/>
        <v>3.4436386768447833E-2</v>
      </c>
      <c r="CD77" s="207">
        <f t="shared" si="506"/>
        <v>6.0733624454148413E-2</v>
      </c>
      <c r="CE77" s="102">
        <f t="shared" ref="CE77:CX77" si="507">CE52/CE27</f>
        <v>8.8223418573351517E-2</v>
      </c>
      <c r="CF77" s="102">
        <f t="shared" si="507"/>
        <v>9.7144827586206767E-2</v>
      </c>
      <c r="CG77" s="102">
        <f t="shared" si="507"/>
        <v>5.3658469945355204E-2</v>
      </c>
      <c r="CH77" s="207">
        <f t="shared" si="507"/>
        <v>3.6133651551312797E-2</v>
      </c>
      <c r="CI77" s="102">
        <f t="shared" si="507"/>
        <v>6.8983402489626339E-2</v>
      </c>
      <c r="CJ77" s="102">
        <f t="shared" si="507"/>
        <v>5.5862068965517216E-2</v>
      </c>
      <c r="CK77" s="102">
        <f t="shared" si="507"/>
        <v>6.6459102902374514E-2</v>
      </c>
      <c r="CL77" s="207">
        <f t="shared" si="507"/>
        <v>3.5133605600933503E-2</v>
      </c>
      <c r="CM77" s="102">
        <f t="shared" si="507"/>
        <v>4.1876923076922999E-2</v>
      </c>
      <c r="CN77" s="102">
        <f t="shared" si="507"/>
        <v>2.5528571428571439E-2</v>
      </c>
      <c r="CO77" s="102">
        <f t="shared" si="507"/>
        <v>1.6719178082191994E-2</v>
      </c>
      <c r="CP77" s="207">
        <f t="shared" si="507"/>
        <v>2.0011363636363827E-2</v>
      </c>
      <c r="CQ77" s="102">
        <f t="shared" si="507"/>
        <v>3.7922077922077781E-2</v>
      </c>
      <c r="CR77" s="102">
        <f t="shared" si="507"/>
        <v>1.5863792826596283E-2</v>
      </c>
      <c r="CS77" s="102">
        <f t="shared" si="507"/>
        <v>8.5601584562797952E-3</v>
      </c>
      <c r="CT77" s="207">
        <f t="shared" si="507"/>
        <v>2.1127792746431042E-3</v>
      </c>
      <c r="CU77" s="102">
        <f t="shared" si="507"/>
        <v>4.0044478874441729E-2</v>
      </c>
      <c r="CV77" s="102">
        <f t="shared" si="507"/>
        <v>2.1310485364581241E-2</v>
      </c>
      <c r="CW77" s="102">
        <f t="shared" si="507"/>
        <v>1.8584790611549804E-2</v>
      </c>
      <c r="CX77" s="207">
        <f t="shared" si="507"/>
        <v>1.2603418567362603E-2</v>
      </c>
      <c r="CY77" s="102">
        <f t="shared" ref="CY77:DB77" si="508">CY52/CY27</f>
        <v>4.2169517002016647E-2</v>
      </c>
      <c r="CZ77" s="102">
        <f t="shared" si="508"/>
        <v>2.8532322712205675E-2</v>
      </c>
      <c r="DA77" s="102">
        <f t="shared" si="508"/>
        <v>1.2242741465964845E-2</v>
      </c>
      <c r="DB77" s="207">
        <f t="shared" si="508"/>
        <v>1.0688650762713138E-2</v>
      </c>
      <c r="DC77" s="65"/>
      <c r="DD77" s="65"/>
      <c r="DE77" s="65"/>
      <c r="DF77" s="65"/>
      <c r="DG77" s="65"/>
      <c r="DH77" s="65"/>
      <c r="DI77" s="65"/>
      <c r="DJ77" s="65"/>
      <c r="DK77" s="65"/>
      <c r="DL77" s="65"/>
      <c r="DM77" s="65"/>
      <c r="DN77" s="65"/>
      <c r="DO77" s="65"/>
      <c r="DP77" s="65"/>
      <c r="DQ77" s="65"/>
      <c r="DR77" s="65"/>
      <c r="DS77" s="65"/>
      <c r="DT77" s="65"/>
      <c r="DU77" s="65"/>
      <c r="DV77" s="65"/>
      <c r="DW77" s="65"/>
      <c r="DX77" s="65"/>
      <c r="DY77" s="65"/>
      <c r="DZ77" s="65"/>
      <c r="EA77" s="65"/>
      <c r="EB77" s="65"/>
      <c r="EC77" s="65"/>
      <c r="ED77" s="65"/>
      <c r="EE77" s="65"/>
      <c r="EF77" s="65"/>
      <c r="EG77" s="65"/>
      <c r="EH77" s="65"/>
      <c r="EI77" s="65"/>
      <c r="EJ77" s="65"/>
      <c r="EK77" s="65"/>
      <c r="EL77" s="65"/>
      <c r="EM77" s="65"/>
      <c r="EN77" s="65"/>
      <c r="EO77" s="65"/>
      <c r="EP77" s="65"/>
      <c r="EQ77" s="65"/>
      <c r="ER77" s="65"/>
      <c r="ES77" s="65"/>
      <c r="ET77" s="65"/>
      <c r="EU77" s="65"/>
      <c r="EV77" s="65"/>
      <c r="EW77" s="65"/>
      <c r="EX77" s="65"/>
      <c r="EY77" s="65"/>
      <c r="EZ77" s="65"/>
      <c r="FA77" s="65"/>
      <c r="FB77" s="65"/>
      <c r="FC77" s="65"/>
      <c r="FD77" s="65"/>
      <c r="FE77" s="65"/>
      <c r="FF77" s="65"/>
      <c r="FG77" s="65"/>
      <c r="FH77" s="65"/>
      <c r="FI77" s="65"/>
      <c r="FJ77" s="65"/>
      <c r="FK77" s="65"/>
      <c r="FL77" s="65"/>
      <c r="FM77" s="65"/>
      <c r="FN77" s="65"/>
      <c r="FO77" s="65"/>
      <c r="FP77" s="65"/>
      <c r="FQ77" s="65"/>
      <c r="FR77" s="65"/>
      <c r="FS77" s="65"/>
      <c r="FT77" s="65"/>
      <c r="FU77" s="65"/>
      <c r="FV77" s="65"/>
      <c r="FW77" s="65"/>
      <c r="FX77" s="65"/>
      <c r="FY77" s="65"/>
      <c r="FZ77" s="65"/>
      <c r="GA77" s="65"/>
      <c r="GB77" s="65"/>
      <c r="GC77" s="65"/>
      <c r="GD77" s="65"/>
      <c r="GE77" s="65"/>
      <c r="GF77" s="65"/>
      <c r="GG77" s="65"/>
      <c r="GH77" s="65"/>
      <c r="GI77" s="65"/>
      <c r="GJ77" s="65"/>
      <c r="GK77" s="65"/>
      <c r="GL77" s="65"/>
      <c r="GM77" s="65"/>
      <c r="GN77" s="65"/>
      <c r="GO77" s="65"/>
      <c r="GP77" s="65"/>
      <c r="GQ77" s="65"/>
      <c r="GR77" s="65"/>
      <c r="GS77" s="65"/>
      <c r="GT77" s="65"/>
      <c r="GU77" s="65"/>
      <c r="GV77" s="65"/>
      <c r="GW77" s="65"/>
      <c r="GX77" s="65"/>
      <c r="GY77" s="65"/>
      <c r="GZ77" s="65"/>
      <c r="HA77" s="65"/>
      <c r="HB77" s="65"/>
      <c r="HC77" s="65"/>
      <c r="HD77" s="65"/>
      <c r="HE77" s="65"/>
      <c r="HF77" s="65"/>
      <c r="HG77" s="65"/>
      <c r="HH77" s="65"/>
      <c r="HI77" s="65"/>
      <c r="HJ77" s="65"/>
      <c r="HK77" s="65"/>
      <c r="HL77" s="65"/>
      <c r="HM77" s="65"/>
      <c r="HN77" s="65"/>
      <c r="HO77" s="65"/>
      <c r="HP77" s="65"/>
      <c r="HQ77" s="65"/>
      <c r="HR77" s="65"/>
      <c r="HS77" s="65"/>
      <c r="HT77" s="65"/>
      <c r="HU77" s="65"/>
      <c r="HV77" s="65"/>
      <c r="HW77" s="65"/>
      <c r="HX77" s="65"/>
      <c r="HY77" s="65"/>
      <c r="HZ77" s="65"/>
      <c r="IA77" s="65"/>
      <c r="IB77" s="65"/>
      <c r="IC77" s="65"/>
      <c r="ID77" s="65"/>
      <c r="IE77" s="65"/>
      <c r="IF77" s="65"/>
      <c r="IG77" s="65"/>
      <c r="IH77" s="65"/>
      <c r="II77" s="65"/>
      <c r="IJ77" s="65"/>
      <c r="IK77" s="65"/>
      <c r="IL77" s="65"/>
      <c r="IM77" s="65"/>
      <c r="IN77" s="65"/>
      <c r="IO77" s="65"/>
      <c r="IP77" s="65"/>
      <c r="IQ77" s="65"/>
      <c r="IR77" s="65"/>
      <c r="IS77" s="65"/>
      <c r="IT77" s="65"/>
      <c r="IU77" s="65"/>
      <c r="IV77" s="65"/>
      <c r="IW77" s="65"/>
      <c r="IX77" s="65"/>
      <c r="IY77" s="65"/>
      <c r="IZ77" s="65"/>
      <c r="JA77" s="65"/>
      <c r="JB77" s="65"/>
      <c r="JC77" s="65"/>
      <c r="JD77" s="65"/>
      <c r="JE77" s="65"/>
      <c r="JF77" s="65"/>
      <c r="JG77" s="65"/>
      <c r="JH77" s="65"/>
      <c r="JI77" s="65"/>
      <c r="JJ77" s="65"/>
      <c r="JK77" s="65"/>
      <c r="JL77" s="65"/>
      <c r="JM77" s="65"/>
      <c r="JN77" s="65"/>
      <c r="JO77" s="65"/>
      <c r="JP77" s="65"/>
      <c r="JQ77" s="65"/>
      <c r="JR77" s="65"/>
      <c r="JS77" s="65"/>
      <c r="JT77" s="65"/>
      <c r="JU77" s="65"/>
      <c r="JV77" s="65"/>
      <c r="JW77" s="65"/>
      <c r="JX77" s="65"/>
      <c r="JY77" s="65"/>
      <c r="JZ77" s="65"/>
      <c r="KA77" s="65"/>
      <c r="KB77" s="65"/>
      <c r="KC77" s="65"/>
      <c r="KD77" s="65"/>
      <c r="KE77" s="65"/>
      <c r="KF77" s="65"/>
      <c r="KG77" s="65"/>
      <c r="KH77" s="65"/>
      <c r="KI77" s="65"/>
      <c r="KJ77" s="65"/>
      <c r="KK77" s="65"/>
      <c r="KL77" s="65"/>
      <c r="KM77" s="65"/>
      <c r="KN77" s="65"/>
      <c r="KO77" s="65"/>
      <c r="KP77" s="65"/>
      <c r="KQ77" s="65"/>
      <c r="KR77" s="65"/>
      <c r="KS77" s="65"/>
      <c r="KT77" s="65"/>
      <c r="KU77" s="65"/>
      <c r="KV77" s="65"/>
      <c r="KW77" s="65"/>
      <c r="KX77" s="65"/>
      <c r="KY77" s="65"/>
      <c r="KZ77" s="65"/>
      <c r="LA77" s="65"/>
      <c r="LB77" s="65"/>
      <c r="LC77" s="65"/>
      <c r="LD77" s="65"/>
      <c r="LE77" s="65"/>
      <c r="LF77" s="65"/>
      <c r="LG77" s="65"/>
      <c r="LH77" s="65"/>
      <c r="LI77" s="65"/>
      <c r="LJ77" s="65"/>
      <c r="LK77" s="65"/>
      <c r="LL77" s="65"/>
      <c r="LM77" s="65"/>
      <c r="LN77" s="65"/>
      <c r="LO77" s="65"/>
      <c r="LP77" s="65"/>
      <c r="LQ77" s="65"/>
      <c r="LR77" s="65"/>
      <c r="LS77" s="65"/>
      <c r="LT77" s="65"/>
      <c r="LU77" s="65"/>
      <c r="LV77" s="65"/>
      <c r="LW77" s="65"/>
      <c r="LX77" s="65"/>
      <c r="LY77" s="65"/>
      <c r="LZ77" s="65"/>
      <c r="MA77" s="65"/>
      <c r="MB77" s="65"/>
      <c r="MC77" s="65"/>
      <c r="MD77" s="65"/>
      <c r="ME77" s="65"/>
      <c r="MF77" s="65"/>
      <c r="MG77" s="65"/>
      <c r="MH77" s="65"/>
      <c r="MI77" s="65"/>
      <c r="MJ77" s="65"/>
      <c r="MK77" s="65"/>
      <c r="ML77" s="65"/>
      <c r="MM77" s="65"/>
      <c r="MN77" s="65"/>
      <c r="MO77" s="65"/>
      <c r="MP77" s="65"/>
      <c r="MQ77" s="65"/>
      <c r="MR77" s="65"/>
      <c r="MS77" s="65"/>
      <c r="MT77" s="65"/>
      <c r="MU77" s="65"/>
      <c r="MV77" s="65"/>
      <c r="MW77" s="65"/>
      <c r="MX77" s="65"/>
      <c r="MY77" s="65"/>
      <c r="MZ77" s="65"/>
      <c r="NA77" s="65"/>
      <c r="NB77" s="65"/>
      <c r="NC77" s="65"/>
      <c r="ND77" s="65"/>
      <c r="NE77" s="65"/>
      <c r="NF77" s="65"/>
      <c r="NG77" s="65"/>
      <c r="NH77" s="65"/>
      <c r="NI77" s="65"/>
      <c r="NJ77" s="65"/>
      <c r="NK77" s="65"/>
      <c r="NL77" s="65"/>
      <c r="NM77" s="65"/>
      <c r="NN77" s="65"/>
      <c r="NO77" s="65"/>
      <c r="NP77" s="65"/>
      <c r="NQ77" s="65"/>
      <c r="NR77" s="65"/>
      <c r="NS77" s="65"/>
      <c r="NT77" s="65"/>
      <c r="NU77" s="65"/>
      <c r="NV77" s="65"/>
      <c r="NW77" s="65"/>
      <c r="NX77" s="65"/>
      <c r="NY77" s="65"/>
      <c r="NZ77" s="65"/>
      <c r="OA77" s="65"/>
      <c r="OB77" s="65"/>
      <c r="OC77" s="65"/>
      <c r="OD77" s="65"/>
      <c r="OE77" s="65"/>
      <c r="OF77" s="65"/>
      <c r="OG77" s="65"/>
      <c r="OH77" s="65"/>
      <c r="OI77" s="65"/>
      <c r="OJ77" s="65"/>
      <c r="OK77" s="65"/>
      <c r="OL77" s="65"/>
      <c r="OM77" s="65"/>
      <c r="ON77" s="65"/>
      <c r="OO77" s="65"/>
      <c r="OP77" s="65"/>
      <c r="OQ77" s="65"/>
      <c r="OR77" s="65"/>
      <c r="OS77" s="65"/>
      <c r="OT77" s="65"/>
      <c r="OU77" s="65"/>
      <c r="OV77" s="65"/>
      <c r="OW77" s="65"/>
      <c r="OX77" s="65"/>
      <c r="OY77" s="65"/>
      <c r="OZ77" s="65"/>
      <c r="PA77" s="65"/>
      <c r="PB77" s="65"/>
      <c r="PC77" s="65"/>
      <c r="PD77" s="65"/>
      <c r="PE77" s="65"/>
      <c r="PF77" s="65"/>
      <c r="PG77" s="65"/>
      <c r="PH77" s="65"/>
      <c r="PI77" s="65"/>
      <c r="PJ77" s="65"/>
      <c r="PK77" s="65"/>
      <c r="PL77" s="65"/>
      <c r="PM77" s="65"/>
      <c r="PN77" s="65"/>
      <c r="PO77" s="65"/>
      <c r="PP77" s="65"/>
      <c r="PQ77" s="65"/>
      <c r="PR77" s="65"/>
      <c r="PS77" s="65"/>
      <c r="PT77" s="65"/>
      <c r="PU77" s="65"/>
      <c r="PV77" s="65"/>
      <c r="PW77" s="65"/>
      <c r="PX77" s="65"/>
      <c r="PY77" s="65"/>
      <c r="PZ77" s="65"/>
      <c r="QA77" s="65"/>
      <c r="QB77" s="65"/>
      <c r="QC77" s="65"/>
      <c r="QD77" s="65"/>
      <c r="QE77" s="65"/>
      <c r="QF77" s="65"/>
      <c r="QG77" s="65"/>
      <c r="QH77" s="65"/>
      <c r="QI77" s="65"/>
      <c r="QJ77" s="65"/>
      <c r="QK77" s="65"/>
      <c r="QL77" s="65"/>
      <c r="QM77" s="65"/>
      <c r="QN77" s="65"/>
      <c r="QO77" s="65"/>
      <c r="QP77" s="65"/>
      <c r="QQ77" s="65"/>
      <c r="QR77" s="65"/>
      <c r="QS77" s="65"/>
      <c r="QT77" s="65"/>
      <c r="QU77" s="65"/>
      <c r="QV77" s="65"/>
      <c r="QW77" s="65"/>
      <c r="QX77" s="65"/>
      <c r="QY77" s="65"/>
      <c r="QZ77" s="65"/>
      <c r="RA77" s="65"/>
      <c r="RB77" s="65"/>
      <c r="RC77" s="65"/>
      <c r="RD77" s="65"/>
      <c r="RE77" s="65"/>
      <c r="RF77" s="65"/>
      <c r="RG77" s="65"/>
      <c r="RH77" s="65"/>
      <c r="RI77" s="65"/>
      <c r="RJ77" s="65"/>
      <c r="RK77" s="65"/>
      <c r="RL77" s="65"/>
      <c r="RM77" s="65"/>
      <c r="RN77" s="65"/>
      <c r="RO77" s="65"/>
      <c r="RP77" s="65"/>
      <c r="RQ77" s="65"/>
      <c r="RR77" s="65"/>
      <c r="RS77" s="65"/>
      <c r="RT77" s="65"/>
      <c r="RU77" s="65"/>
      <c r="RV77" s="65"/>
      <c r="RW77" s="65"/>
      <c r="RX77" s="65"/>
      <c r="RY77" s="65"/>
      <c r="RZ77" s="65"/>
      <c r="SA77" s="65"/>
      <c r="SB77" s="65"/>
      <c r="SC77" s="65"/>
      <c r="SD77" s="65"/>
      <c r="SE77" s="65"/>
      <c r="SF77" s="65"/>
      <c r="SG77" s="65"/>
      <c r="SH77" s="65"/>
      <c r="SI77" s="65"/>
      <c r="SJ77" s="65"/>
      <c r="SK77" s="65"/>
      <c r="SL77" s="65"/>
      <c r="SM77" s="65"/>
      <c r="SN77" s="65"/>
      <c r="SO77" s="65"/>
      <c r="SP77" s="65"/>
      <c r="SQ77" s="65"/>
      <c r="SR77" s="65"/>
      <c r="SS77" s="65"/>
      <c r="ST77" s="65"/>
      <c r="SU77" s="65"/>
      <c r="SW77" s="209"/>
      <c r="TA77" s="102">
        <f t="shared" si="496"/>
        <v>0</v>
      </c>
      <c r="TB77" s="102">
        <f t="shared" si="496"/>
        <v>0</v>
      </c>
      <c r="TC77" s="102">
        <f t="shared" si="496"/>
        <v>0</v>
      </c>
      <c r="TD77" s="102">
        <f t="shared" si="496"/>
        <v>4.7898233803980679E-2</v>
      </c>
      <c r="TE77" s="102">
        <f t="shared" si="496"/>
        <v>1.023549232497192E-2</v>
      </c>
      <c r="TF77" s="102">
        <f t="shared" si="496"/>
        <v>6.5275620451418909E-2</v>
      </c>
      <c r="TG77" s="102">
        <f t="shared" si="496"/>
        <v>5.6192296553721398E-2</v>
      </c>
      <c r="TH77" s="102">
        <f t="shared" ref="TH77:TS77" si="509">TH52/TH27</f>
        <v>3.7680459770114937E-2</v>
      </c>
      <c r="TI77" s="102">
        <f t="shared" si="509"/>
        <v>5.8131926121372024E-2</v>
      </c>
      <c r="TJ77" s="102">
        <f t="shared" si="509"/>
        <v>4.1518585131894485E-2</v>
      </c>
      <c r="TK77" s="102">
        <f t="shared" si="509"/>
        <v>3.1558089368258858E-2</v>
      </c>
      <c r="TL77" s="102">
        <f t="shared" si="509"/>
        <v>3.3739904175222449E-2</v>
      </c>
      <c r="TM77" s="102">
        <f t="shared" si="509"/>
        <v>8.0722493036211623E-2</v>
      </c>
      <c r="TN77" s="102">
        <f t="shared" si="509"/>
        <v>5.4110828488371975E-2</v>
      </c>
      <c r="TO77" s="102">
        <f t="shared" si="509"/>
        <v>6.9068774703557351E-2</v>
      </c>
      <c r="TP77" s="102">
        <f t="shared" si="509"/>
        <v>7.262084765177558E-2</v>
      </c>
      <c r="TQ77" s="102">
        <f t="shared" si="509"/>
        <v>8.6055575604475007E-2</v>
      </c>
      <c r="TR77" s="102">
        <f t="shared" si="509"/>
        <v>7.9510793650793637E-2</v>
      </c>
      <c r="TS77" s="102">
        <f t="shared" si="509"/>
        <v>5.6703425480769142E-2</v>
      </c>
      <c r="TT77" s="102">
        <f t="shared" si="462"/>
        <v>6.7655694535878941E-2</v>
      </c>
      <c r="TU77" s="102">
        <f t="shared" si="462"/>
        <v>5.5782826649417763E-2</v>
      </c>
      <c r="TV77" s="102">
        <f t="shared" si="462"/>
        <v>2.6002912621359307E-2</v>
      </c>
      <c r="TW77" s="102">
        <f t="shared" si="462"/>
        <v>1.5908418089449056E-2</v>
      </c>
      <c r="TX77" s="102">
        <f t="shared" si="462"/>
        <v>2.2441353142180025E-2</v>
      </c>
      <c r="TY77" s="102">
        <f t="shared" ref="TY77" si="510">TY52/TY27</f>
        <v>2.2538569112441034E-2</v>
      </c>
      <c r="UA77" s="904"/>
    </row>
    <row r="78" spans="3:547">
      <c r="C78" s="31"/>
      <c r="D78" s="1"/>
      <c r="E78" s="1" t="s">
        <v>797</v>
      </c>
      <c r="F78" s="178"/>
      <c r="G78" s="71">
        <f t="shared" ref="G78:AH78" si="511">G53/G28</f>
        <v>0</v>
      </c>
      <c r="H78" s="71">
        <f t="shared" si="511"/>
        <v>0</v>
      </c>
      <c r="I78" s="71">
        <f t="shared" si="511"/>
        <v>0</v>
      </c>
      <c r="J78" s="622">
        <f t="shared" si="511"/>
        <v>0</v>
      </c>
      <c r="K78" s="71">
        <f t="shared" si="511"/>
        <v>0</v>
      </c>
      <c r="L78" s="71">
        <f t="shared" si="511"/>
        <v>0</v>
      </c>
      <c r="M78" s="71">
        <f t="shared" si="511"/>
        <v>0</v>
      </c>
      <c r="N78" s="622">
        <f t="shared" si="511"/>
        <v>0</v>
      </c>
      <c r="O78" s="71">
        <f t="shared" si="511"/>
        <v>0</v>
      </c>
      <c r="P78" s="71">
        <f t="shared" si="511"/>
        <v>0</v>
      </c>
      <c r="Q78" s="71">
        <f t="shared" si="511"/>
        <v>0</v>
      </c>
      <c r="R78" s="622">
        <f t="shared" si="511"/>
        <v>0</v>
      </c>
      <c r="S78" s="71">
        <f t="shared" si="511"/>
        <v>1.9E-2</v>
      </c>
      <c r="T78" s="71">
        <f t="shared" si="511"/>
        <v>3.6999999999999998E-2</v>
      </c>
      <c r="U78" s="71">
        <f t="shared" si="511"/>
        <v>2.3E-2</v>
      </c>
      <c r="V78" s="622">
        <f t="shared" si="511"/>
        <v>6.0000000000000001E-3</v>
      </c>
      <c r="W78" s="71">
        <f t="shared" si="511"/>
        <v>1.6E-2</v>
      </c>
      <c r="X78" s="71">
        <f t="shared" si="511"/>
        <v>4.1000000000000002E-2</v>
      </c>
      <c r="Y78" s="71">
        <f t="shared" si="511"/>
        <v>-4.0000000000000001E-3</v>
      </c>
      <c r="Z78" s="622">
        <f t="shared" si="511"/>
        <v>-2.4E-2</v>
      </c>
      <c r="AA78" s="71">
        <f t="shared" si="511"/>
        <v>5.8999999999999997E-2</v>
      </c>
      <c r="AB78" s="71">
        <f t="shared" si="511"/>
        <v>8.3000000000000004E-2</v>
      </c>
      <c r="AC78" s="71">
        <f t="shared" si="511"/>
        <v>4.7E-2</v>
      </c>
      <c r="AD78" s="622">
        <f t="shared" si="511"/>
        <v>1.7999999999999999E-2</v>
      </c>
      <c r="AE78" s="71">
        <f t="shared" si="511"/>
        <v>5.5999999999999994E-2</v>
      </c>
      <c r="AF78" s="71">
        <f t="shared" si="511"/>
        <v>-6.1999999999999993E-2</v>
      </c>
      <c r="AG78" s="71">
        <f t="shared" si="511"/>
        <v>-0.126</v>
      </c>
      <c r="AH78" s="622">
        <f t="shared" si="511"/>
        <v>-0.1</v>
      </c>
      <c r="AI78" s="71">
        <f t="shared" ref="AI78:CD78" si="512">AI53/AI28</f>
        <v>-2.4E-2</v>
      </c>
      <c r="AJ78" s="71">
        <f t="shared" si="512"/>
        <v>2.4E-2</v>
      </c>
      <c r="AK78" s="71">
        <f t="shared" si="512"/>
        <v>4.0000000000000001E-3</v>
      </c>
      <c r="AL78" s="622">
        <f t="shared" si="512"/>
        <v>1.7000000000000001E-2</v>
      </c>
      <c r="AM78" s="71">
        <f t="shared" si="512"/>
        <v>0.03</v>
      </c>
      <c r="AN78" s="71">
        <f t="shared" si="512"/>
        <v>3.5000000000000003E-2</v>
      </c>
      <c r="AO78" s="71">
        <f t="shared" si="512"/>
        <v>1.6E-2</v>
      </c>
      <c r="AP78" s="622">
        <f t="shared" si="512"/>
        <v>1.4999999999999999E-2</v>
      </c>
      <c r="AQ78" s="102">
        <f t="shared" si="512"/>
        <v>4.0000000000000001E-3</v>
      </c>
      <c r="AR78" s="102">
        <f t="shared" si="512"/>
        <v>0.03</v>
      </c>
      <c r="AS78" s="102">
        <f t="shared" si="512"/>
        <v>1.4999999999999998E-2</v>
      </c>
      <c r="AT78" s="207">
        <f t="shared" si="512"/>
        <v>1.4999999999999999E-2</v>
      </c>
      <c r="AU78" s="102">
        <f t="shared" si="512"/>
        <v>-2E-3</v>
      </c>
      <c r="AV78" s="102">
        <f t="shared" si="512"/>
        <v>3.5000000000000003E-2</v>
      </c>
      <c r="AW78" s="102">
        <f t="shared" si="512"/>
        <v>-0.01</v>
      </c>
      <c r="AX78" s="207">
        <f t="shared" si="512"/>
        <v>0.01</v>
      </c>
      <c r="AY78" s="102">
        <f t="shared" si="512"/>
        <v>-2E-3</v>
      </c>
      <c r="AZ78" s="102">
        <f t="shared" si="512"/>
        <v>0.01</v>
      </c>
      <c r="BA78" s="102">
        <f t="shared" si="512"/>
        <v>0.02</v>
      </c>
      <c r="BB78" s="207">
        <f t="shared" si="512"/>
        <v>3.0000000000000002E-2</v>
      </c>
      <c r="BC78" s="102">
        <f t="shared" si="512"/>
        <v>2E-3</v>
      </c>
      <c r="BD78" s="102">
        <f t="shared" si="512"/>
        <v>0.08</v>
      </c>
      <c r="BE78" s="102">
        <f t="shared" si="512"/>
        <v>0.04</v>
      </c>
      <c r="BF78" s="207">
        <f t="shared" si="512"/>
        <v>-6.0999999999999992E-2</v>
      </c>
      <c r="BG78" s="102">
        <f t="shared" si="512"/>
        <v>0.02</v>
      </c>
      <c r="BH78" s="102">
        <f t="shared" si="512"/>
        <v>8.0000000000000002E-3</v>
      </c>
      <c r="BI78" s="102">
        <f t="shared" si="512"/>
        <v>6.9999999999999993E-3</v>
      </c>
      <c r="BJ78" s="207">
        <f t="shared" si="512"/>
        <v>3.0000000000000001E-3</v>
      </c>
      <c r="BK78" s="102">
        <f t="shared" si="512"/>
        <v>1.1999999999999999E-3</v>
      </c>
      <c r="BL78" s="102">
        <f t="shared" si="512"/>
        <v>1.2999999999999999E-2</v>
      </c>
      <c r="BM78" s="102">
        <f t="shared" si="512"/>
        <v>2.1999999999999999E-2</v>
      </c>
      <c r="BN78" s="207">
        <f t="shared" si="512"/>
        <v>0.03</v>
      </c>
      <c r="BO78" s="102">
        <f t="shared" si="512"/>
        <v>2.7E-2</v>
      </c>
      <c r="BP78" s="102">
        <f t="shared" si="512"/>
        <v>5.5000000000000007E-2</v>
      </c>
      <c r="BQ78" s="102">
        <f t="shared" si="512"/>
        <v>3.3000000000000002E-2</v>
      </c>
      <c r="BR78" s="207">
        <f t="shared" si="512"/>
        <v>3.5000000000000003E-2</v>
      </c>
      <c r="BS78" s="102">
        <f t="shared" si="512"/>
        <v>2.1000000000000001E-2</v>
      </c>
      <c r="BT78" s="102">
        <f t="shared" si="512"/>
        <v>6.5000000000000002E-2</v>
      </c>
      <c r="BU78" s="102">
        <f t="shared" si="512"/>
        <v>9.0999999999999998E-2</v>
      </c>
      <c r="BV78" s="207">
        <f t="shared" si="512"/>
        <v>4.4999999999999998E-2</v>
      </c>
      <c r="BW78" s="102">
        <f t="shared" si="512"/>
        <v>6.9000000000000006E-2</v>
      </c>
      <c r="BX78" s="102">
        <f t="shared" si="512"/>
        <v>0.06</v>
      </c>
      <c r="BY78" s="102">
        <f t="shared" si="512"/>
        <v>2.7000000000000003E-2</v>
      </c>
      <c r="BZ78" s="207">
        <f t="shared" si="512"/>
        <v>3.2000000000000001E-2</v>
      </c>
      <c r="CA78" s="102">
        <f t="shared" si="512"/>
        <v>4.0000000000000001E-3</v>
      </c>
      <c r="CB78" s="102">
        <f t="shared" si="512"/>
        <v>0.01</v>
      </c>
      <c r="CC78" s="102">
        <f t="shared" si="512"/>
        <v>-3.0000000000000001E-3</v>
      </c>
      <c r="CD78" s="207">
        <f t="shared" si="512"/>
        <v>-9.6000000000000002E-2</v>
      </c>
      <c r="CE78" s="102">
        <f t="shared" ref="CE78:CX78" si="513">CE53/CE28</f>
        <v>-7.0000000000000007E-2</v>
      </c>
      <c r="CF78" s="102">
        <f t="shared" si="513"/>
        <v>5.000000000000001E-3</v>
      </c>
      <c r="CG78" s="102">
        <f t="shared" si="513"/>
        <v>-2E-3</v>
      </c>
      <c r="CH78" s="207">
        <f t="shared" si="513"/>
        <v>-6.0000000000000005E-2</v>
      </c>
      <c r="CI78" s="102">
        <f t="shared" si="513"/>
        <v>5.0000000000000001E-3</v>
      </c>
      <c r="CJ78" s="102">
        <f t="shared" si="513"/>
        <v>0.01</v>
      </c>
      <c r="CK78" s="102">
        <f t="shared" si="513"/>
        <v>4.0000000000000001E-3</v>
      </c>
      <c r="CL78" s="207">
        <f t="shared" si="513"/>
        <v>-2.07E-2</v>
      </c>
      <c r="CM78" s="102">
        <f t="shared" si="513"/>
        <v>2E-3</v>
      </c>
      <c r="CN78" s="102">
        <f t="shared" si="513"/>
        <v>3.0000000000000001E-3</v>
      </c>
      <c r="CO78" s="102">
        <f t="shared" si="513"/>
        <v>-3.5000000000000003E-2</v>
      </c>
      <c r="CP78" s="207">
        <f t="shared" si="513"/>
        <v>-0.13</v>
      </c>
      <c r="CQ78" s="102">
        <f t="shared" si="513"/>
        <v>-0.02</v>
      </c>
      <c r="CR78" s="102">
        <f t="shared" si="513"/>
        <v>-2.5999999999999999E-2</v>
      </c>
      <c r="CS78" s="102">
        <f t="shared" si="513"/>
        <v>-3.2000000000000001E-2</v>
      </c>
      <c r="CT78" s="207">
        <f t="shared" si="513"/>
        <v>-3.9999999999999994E-2</v>
      </c>
      <c r="CU78" s="102">
        <f t="shared" si="513"/>
        <v>1.0999999999999999E-2</v>
      </c>
      <c r="CV78" s="102">
        <f t="shared" si="513"/>
        <v>1.2E-2</v>
      </c>
      <c r="CW78" s="102">
        <f t="shared" si="513"/>
        <v>3.0000000000000001E-3</v>
      </c>
      <c r="CX78" s="207">
        <f t="shared" si="513"/>
        <v>2E-3</v>
      </c>
      <c r="CY78" s="102">
        <f t="shared" ref="CY78:DB78" si="514">CY53/CY28</f>
        <v>1.7000000000000001E-2</v>
      </c>
      <c r="CZ78" s="102">
        <f t="shared" si="514"/>
        <v>1.7000000000000001E-2</v>
      </c>
      <c r="DA78" s="102">
        <f t="shared" si="514"/>
        <v>5.0000000000000001E-3</v>
      </c>
      <c r="DB78" s="207">
        <f t="shared" si="514"/>
        <v>4.0000000000000001E-3</v>
      </c>
      <c r="DC78" s="65"/>
      <c r="DD78" s="65"/>
      <c r="DE78" s="65"/>
      <c r="DF78" s="65"/>
      <c r="DG78" s="65"/>
      <c r="DH78" s="65"/>
      <c r="DI78" s="65"/>
      <c r="DJ78" s="65"/>
      <c r="DK78" s="65"/>
      <c r="DL78" s="65"/>
      <c r="DM78" s="65"/>
      <c r="DN78" s="65"/>
      <c r="DO78" s="65"/>
      <c r="DP78" s="65"/>
      <c r="DQ78" s="65"/>
      <c r="DR78" s="65"/>
      <c r="DS78" s="65"/>
      <c r="DT78" s="65"/>
      <c r="DU78" s="65"/>
      <c r="DV78" s="65"/>
      <c r="DW78" s="65"/>
      <c r="DX78" s="65"/>
      <c r="DY78" s="65"/>
      <c r="DZ78" s="65"/>
      <c r="EA78" s="65"/>
      <c r="EB78" s="65"/>
      <c r="EC78" s="65"/>
      <c r="ED78" s="65"/>
      <c r="EE78" s="65"/>
      <c r="EF78" s="65"/>
      <c r="EG78" s="65"/>
      <c r="EH78" s="65"/>
      <c r="EI78" s="65"/>
      <c r="EJ78" s="65"/>
      <c r="EK78" s="65"/>
      <c r="EL78" s="65"/>
      <c r="EM78" s="65"/>
      <c r="EN78" s="65"/>
      <c r="EO78" s="65"/>
      <c r="EP78" s="65"/>
      <c r="EQ78" s="65"/>
      <c r="ER78" s="65"/>
      <c r="ES78" s="65"/>
      <c r="ET78" s="65"/>
      <c r="EU78" s="65"/>
      <c r="EV78" s="65"/>
      <c r="EW78" s="65"/>
      <c r="EX78" s="65"/>
      <c r="EY78" s="65"/>
      <c r="EZ78" s="65"/>
      <c r="FA78" s="65"/>
      <c r="FB78" s="65"/>
      <c r="FC78" s="65"/>
      <c r="FD78" s="65"/>
      <c r="FE78" s="65"/>
      <c r="FF78" s="65"/>
      <c r="FG78" s="65"/>
      <c r="FH78" s="65"/>
      <c r="FI78" s="65"/>
      <c r="FJ78" s="65"/>
      <c r="FK78" s="65"/>
      <c r="FL78" s="65"/>
      <c r="FM78" s="65"/>
      <c r="FN78" s="65"/>
      <c r="FO78" s="65"/>
      <c r="FP78" s="65"/>
      <c r="FQ78" s="65"/>
      <c r="FR78" s="65"/>
      <c r="FS78" s="65"/>
      <c r="FT78" s="65"/>
      <c r="FU78" s="65"/>
      <c r="FV78" s="65"/>
      <c r="FW78" s="65"/>
      <c r="FX78" s="65"/>
      <c r="FY78" s="65"/>
      <c r="FZ78" s="65"/>
      <c r="GA78" s="65"/>
      <c r="GB78" s="65"/>
      <c r="GC78" s="65"/>
      <c r="GD78" s="65"/>
      <c r="GE78" s="65"/>
      <c r="GF78" s="65"/>
      <c r="GG78" s="65"/>
      <c r="GH78" s="65"/>
      <c r="GI78" s="65"/>
      <c r="GJ78" s="65"/>
      <c r="GK78" s="65"/>
      <c r="GL78" s="65"/>
      <c r="GM78" s="65"/>
      <c r="GN78" s="65"/>
      <c r="GO78" s="65"/>
      <c r="GP78" s="65"/>
      <c r="GQ78" s="65"/>
      <c r="GR78" s="65"/>
      <c r="GS78" s="65"/>
      <c r="GT78" s="65"/>
      <c r="GU78" s="65"/>
      <c r="GV78" s="65"/>
      <c r="GW78" s="65"/>
      <c r="GX78" s="65"/>
      <c r="GY78" s="65"/>
      <c r="GZ78" s="65"/>
      <c r="HA78" s="65"/>
      <c r="HB78" s="65"/>
      <c r="HC78" s="65"/>
      <c r="HD78" s="65"/>
      <c r="HE78" s="65"/>
      <c r="HF78" s="65"/>
      <c r="HG78" s="65"/>
      <c r="HH78" s="65"/>
      <c r="HI78" s="65"/>
      <c r="HJ78" s="65"/>
      <c r="HK78" s="65"/>
      <c r="HL78" s="65"/>
      <c r="HM78" s="65"/>
      <c r="HN78" s="65"/>
      <c r="HO78" s="65"/>
      <c r="HP78" s="65"/>
      <c r="HQ78" s="65"/>
      <c r="HR78" s="65"/>
      <c r="HS78" s="65"/>
      <c r="HT78" s="65"/>
      <c r="HU78" s="65"/>
      <c r="HV78" s="65"/>
      <c r="HW78" s="65"/>
      <c r="HX78" s="65"/>
      <c r="HY78" s="65"/>
      <c r="HZ78" s="65"/>
      <c r="IA78" s="65"/>
      <c r="IB78" s="65"/>
      <c r="IC78" s="65"/>
      <c r="ID78" s="65"/>
      <c r="IE78" s="65"/>
      <c r="IF78" s="65"/>
      <c r="IG78" s="65"/>
      <c r="IH78" s="65"/>
      <c r="II78" s="65"/>
      <c r="IJ78" s="65"/>
      <c r="IK78" s="65"/>
      <c r="IL78" s="65"/>
      <c r="IM78" s="65"/>
      <c r="IN78" s="65"/>
      <c r="IO78" s="65"/>
      <c r="IP78" s="65"/>
      <c r="IQ78" s="65"/>
      <c r="IR78" s="65"/>
      <c r="IS78" s="65"/>
      <c r="IT78" s="65"/>
      <c r="IU78" s="65"/>
      <c r="IV78" s="65"/>
      <c r="IW78" s="65"/>
      <c r="IX78" s="65"/>
      <c r="IY78" s="65"/>
      <c r="IZ78" s="65"/>
      <c r="JA78" s="65"/>
      <c r="JB78" s="65"/>
      <c r="JC78" s="65"/>
      <c r="JD78" s="65"/>
      <c r="JE78" s="65"/>
      <c r="JF78" s="65"/>
      <c r="JG78" s="65"/>
      <c r="JH78" s="65"/>
      <c r="JI78" s="65"/>
      <c r="JJ78" s="65"/>
      <c r="JK78" s="65"/>
      <c r="JL78" s="65"/>
      <c r="JM78" s="65"/>
      <c r="JN78" s="65"/>
      <c r="JO78" s="65"/>
      <c r="JP78" s="65"/>
      <c r="JQ78" s="65"/>
      <c r="JR78" s="65"/>
      <c r="JS78" s="65"/>
      <c r="JT78" s="65"/>
      <c r="JU78" s="65"/>
      <c r="JV78" s="65"/>
      <c r="JW78" s="65"/>
      <c r="JX78" s="65"/>
      <c r="JY78" s="65"/>
      <c r="JZ78" s="65"/>
      <c r="KA78" s="65"/>
      <c r="KB78" s="65"/>
      <c r="KC78" s="65"/>
      <c r="KD78" s="65"/>
      <c r="KE78" s="65"/>
      <c r="KF78" s="65"/>
      <c r="KG78" s="65"/>
      <c r="KH78" s="65"/>
      <c r="KI78" s="65"/>
      <c r="KJ78" s="65"/>
      <c r="KK78" s="65"/>
      <c r="KL78" s="65"/>
      <c r="KM78" s="65"/>
      <c r="KN78" s="65"/>
      <c r="KO78" s="65"/>
      <c r="KP78" s="65"/>
      <c r="KQ78" s="65"/>
      <c r="KR78" s="65"/>
      <c r="KS78" s="65"/>
      <c r="KT78" s="65"/>
      <c r="KU78" s="65"/>
      <c r="KV78" s="65"/>
      <c r="KW78" s="65"/>
      <c r="KX78" s="65"/>
      <c r="KY78" s="65"/>
      <c r="KZ78" s="65"/>
      <c r="LA78" s="65"/>
      <c r="LB78" s="65"/>
      <c r="LC78" s="65"/>
      <c r="LD78" s="65"/>
      <c r="LE78" s="65"/>
      <c r="LF78" s="65"/>
      <c r="LG78" s="65"/>
      <c r="LH78" s="65"/>
      <c r="LI78" s="65"/>
      <c r="LJ78" s="65"/>
      <c r="LK78" s="65"/>
      <c r="LL78" s="65"/>
      <c r="LM78" s="65"/>
      <c r="LN78" s="65"/>
      <c r="LO78" s="65"/>
      <c r="LP78" s="65"/>
      <c r="LQ78" s="65"/>
      <c r="LR78" s="65"/>
      <c r="LS78" s="65"/>
      <c r="LT78" s="65"/>
      <c r="LU78" s="65"/>
      <c r="LV78" s="65"/>
      <c r="LW78" s="65"/>
      <c r="LX78" s="65"/>
      <c r="LY78" s="65"/>
      <c r="LZ78" s="65"/>
      <c r="MA78" s="65"/>
      <c r="MB78" s="65"/>
      <c r="MC78" s="65"/>
      <c r="MD78" s="65"/>
      <c r="ME78" s="65"/>
      <c r="MF78" s="65"/>
      <c r="MG78" s="65"/>
      <c r="MH78" s="65"/>
      <c r="MI78" s="65"/>
      <c r="MJ78" s="65"/>
      <c r="MK78" s="65"/>
      <c r="ML78" s="65"/>
      <c r="MM78" s="65"/>
      <c r="MN78" s="65"/>
      <c r="MO78" s="65"/>
      <c r="MP78" s="65"/>
      <c r="MQ78" s="65"/>
      <c r="MR78" s="65"/>
      <c r="MS78" s="65"/>
      <c r="MT78" s="65"/>
      <c r="MU78" s="65"/>
      <c r="MV78" s="65"/>
      <c r="MW78" s="65"/>
      <c r="MX78" s="65"/>
      <c r="MY78" s="65"/>
      <c r="MZ78" s="65"/>
      <c r="NA78" s="65"/>
      <c r="NB78" s="65"/>
      <c r="NC78" s="65"/>
      <c r="ND78" s="65"/>
      <c r="NE78" s="65"/>
      <c r="NF78" s="65"/>
      <c r="NG78" s="65"/>
      <c r="NH78" s="65"/>
      <c r="NI78" s="65"/>
      <c r="NJ78" s="65"/>
      <c r="NK78" s="65"/>
      <c r="NL78" s="65"/>
      <c r="NM78" s="65"/>
      <c r="NN78" s="65"/>
      <c r="NO78" s="65"/>
      <c r="NP78" s="65"/>
      <c r="NQ78" s="65"/>
      <c r="NR78" s="65"/>
      <c r="NS78" s="65"/>
      <c r="NT78" s="65"/>
      <c r="NU78" s="65"/>
      <c r="NV78" s="65"/>
      <c r="NW78" s="65"/>
      <c r="NX78" s="65"/>
      <c r="NY78" s="65"/>
      <c r="NZ78" s="65"/>
      <c r="OA78" s="65"/>
      <c r="OB78" s="65"/>
      <c r="OC78" s="65"/>
      <c r="OD78" s="65"/>
      <c r="OE78" s="65"/>
      <c r="OF78" s="65"/>
      <c r="OG78" s="65"/>
      <c r="OH78" s="65"/>
      <c r="OI78" s="65"/>
      <c r="OJ78" s="65"/>
      <c r="OK78" s="65"/>
      <c r="OL78" s="65"/>
      <c r="OM78" s="65"/>
      <c r="ON78" s="65"/>
      <c r="OO78" s="65"/>
      <c r="OP78" s="65"/>
      <c r="OQ78" s="65"/>
      <c r="OR78" s="65"/>
      <c r="OS78" s="65"/>
      <c r="OT78" s="65"/>
      <c r="OU78" s="65"/>
      <c r="OV78" s="65"/>
      <c r="OW78" s="65"/>
      <c r="OX78" s="65"/>
      <c r="OY78" s="65"/>
      <c r="OZ78" s="65"/>
      <c r="PA78" s="65"/>
      <c r="PB78" s="65"/>
      <c r="PC78" s="65"/>
      <c r="PD78" s="65"/>
      <c r="PE78" s="65"/>
      <c r="PF78" s="65"/>
      <c r="PG78" s="65"/>
      <c r="PH78" s="65"/>
      <c r="PI78" s="65"/>
      <c r="PJ78" s="65"/>
      <c r="PK78" s="65"/>
      <c r="PL78" s="65"/>
      <c r="PM78" s="65"/>
      <c r="PN78" s="65"/>
      <c r="PO78" s="65"/>
      <c r="PP78" s="65"/>
      <c r="PQ78" s="65"/>
      <c r="PR78" s="65"/>
      <c r="PS78" s="65"/>
      <c r="PT78" s="65"/>
      <c r="PU78" s="65"/>
      <c r="PV78" s="65"/>
      <c r="PW78" s="65"/>
      <c r="PX78" s="65"/>
      <c r="PY78" s="65"/>
      <c r="PZ78" s="65"/>
      <c r="QA78" s="65"/>
      <c r="QB78" s="65"/>
      <c r="QC78" s="65"/>
      <c r="QD78" s="65"/>
      <c r="QE78" s="65"/>
      <c r="QF78" s="65"/>
      <c r="QG78" s="65"/>
      <c r="QH78" s="65"/>
      <c r="QI78" s="65"/>
      <c r="QJ78" s="65"/>
      <c r="QK78" s="65"/>
      <c r="QL78" s="65"/>
      <c r="QM78" s="65"/>
      <c r="QN78" s="65"/>
      <c r="QO78" s="65"/>
      <c r="QP78" s="65"/>
      <c r="QQ78" s="65"/>
      <c r="QR78" s="65"/>
      <c r="QS78" s="65"/>
      <c r="QT78" s="65"/>
      <c r="QU78" s="65"/>
      <c r="QV78" s="65"/>
      <c r="QW78" s="65"/>
      <c r="QX78" s="65"/>
      <c r="QY78" s="65"/>
      <c r="QZ78" s="65"/>
      <c r="RA78" s="65"/>
      <c r="RB78" s="65"/>
      <c r="RC78" s="65"/>
      <c r="RD78" s="65"/>
      <c r="RE78" s="65"/>
      <c r="RF78" s="65"/>
      <c r="RG78" s="65"/>
      <c r="RH78" s="65"/>
      <c r="RI78" s="65"/>
      <c r="RJ78" s="65"/>
      <c r="RK78" s="65"/>
      <c r="RL78" s="65"/>
      <c r="RM78" s="65"/>
      <c r="RN78" s="65"/>
      <c r="RO78" s="65"/>
      <c r="RP78" s="65"/>
      <c r="RQ78" s="65"/>
      <c r="RR78" s="65"/>
      <c r="RS78" s="65"/>
      <c r="RT78" s="65"/>
      <c r="RU78" s="65"/>
      <c r="RV78" s="65"/>
      <c r="RW78" s="65"/>
      <c r="RX78" s="65"/>
      <c r="RY78" s="65"/>
      <c r="RZ78" s="65"/>
      <c r="SA78" s="65"/>
      <c r="SB78" s="65"/>
      <c r="SC78" s="65"/>
      <c r="SD78" s="65"/>
      <c r="SE78" s="65"/>
      <c r="SF78" s="65"/>
      <c r="SG78" s="65"/>
      <c r="SH78" s="65"/>
      <c r="SI78" s="65"/>
      <c r="SJ78" s="65"/>
      <c r="SK78" s="65"/>
      <c r="SL78" s="65"/>
      <c r="SM78" s="65"/>
      <c r="SN78" s="65"/>
      <c r="SO78" s="65"/>
      <c r="SP78" s="65"/>
      <c r="SQ78" s="65"/>
      <c r="SR78" s="65"/>
      <c r="SS78" s="65"/>
      <c r="ST78" s="65"/>
      <c r="SU78" s="65"/>
      <c r="SV78" s="1"/>
      <c r="SW78" s="209"/>
      <c r="TA78" s="102">
        <f t="shared" si="496"/>
        <v>0</v>
      </c>
      <c r="TB78" s="102">
        <f t="shared" si="496"/>
        <v>0</v>
      </c>
      <c r="TC78" s="102">
        <f t="shared" si="496"/>
        <v>0</v>
      </c>
      <c r="TD78" s="102">
        <f t="shared" si="496"/>
        <v>2.0625400667276389E-2</v>
      </c>
      <c r="TE78" s="102">
        <f t="shared" si="496"/>
        <v>8.1895213454075029E-3</v>
      </c>
      <c r="TF78" s="102">
        <f t="shared" si="496"/>
        <v>5.0257049891540131E-2</v>
      </c>
      <c r="TG78" s="102">
        <f t="shared" si="496"/>
        <v>-6.2906498951781978E-2</v>
      </c>
      <c r="TH78" s="102">
        <f t="shared" ref="TH78:TS78" si="515">TH53/TH28</f>
        <v>6.4418985270049117E-3</v>
      </c>
      <c r="TI78" s="102">
        <f t="shared" si="515"/>
        <v>2.4445070422535211E-2</v>
      </c>
      <c r="TJ78" s="102">
        <f t="shared" si="515"/>
        <v>1.6810619469026549E-2</v>
      </c>
      <c r="TK78" s="102">
        <f t="shared" si="515"/>
        <v>9.3540022547914329E-3</v>
      </c>
      <c r="TL78" s="102">
        <f t="shared" si="515"/>
        <v>1.4938914027149322E-2</v>
      </c>
      <c r="TM78" s="102">
        <f t="shared" si="515"/>
        <v>1.7002182214948175E-2</v>
      </c>
      <c r="TN78" s="102">
        <f t="shared" si="515"/>
        <v>9.1455372370665162E-3</v>
      </c>
      <c r="TO78" s="102">
        <f t="shared" si="515"/>
        <v>1.680904223676383E-2</v>
      </c>
      <c r="TP78" s="102">
        <f t="shared" si="515"/>
        <v>3.8149784482758631E-2</v>
      </c>
      <c r="TQ78" s="102">
        <f t="shared" si="515"/>
        <v>5.7448680351906159E-2</v>
      </c>
      <c r="TR78" s="102">
        <f t="shared" si="515"/>
        <v>4.6647904683648315E-2</v>
      </c>
      <c r="TS78" s="102">
        <f t="shared" si="515"/>
        <v>-1.9637659963436926E-2</v>
      </c>
      <c r="TT78" s="102">
        <f t="shared" si="462"/>
        <v>-3.0521105141980052E-2</v>
      </c>
      <c r="TU78" s="102">
        <f t="shared" si="462"/>
        <v>2.0340642129992244E-4</v>
      </c>
      <c r="TV78" s="102">
        <f t="shared" si="462"/>
        <v>-3.6902577710386658E-2</v>
      </c>
      <c r="TW78" s="102">
        <f t="shared" si="462"/>
        <v>-2.9342878527335345E-2</v>
      </c>
      <c r="TX78" s="102">
        <f t="shared" si="462"/>
        <v>7.1365803245302525E-3</v>
      </c>
      <c r="TY78" s="102">
        <f t="shared" ref="TY78" si="516">TY53/TY28</f>
        <v>1.0932490007244432E-2</v>
      </c>
      <c r="UA78" s="904"/>
    </row>
    <row r="79" spans="3:547">
      <c r="C79" s="418" t="s">
        <v>1136</v>
      </c>
      <c r="D79" s="418"/>
      <c r="E79" s="418"/>
      <c r="F79" s="1431"/>
      <c r="G79" s="1446"/>
      <c r="H79" s="1446"/>
      <c r="I79" s="1446"/>
      <c r="J79" s="1447"/>
      <c r="K79" s="1446"/>
      <c r="L79" s="1446"/>
      <c r="M79" s="1446"/>
      <c r="N79" s="1447"/>
      <c r="O79" s="1446"/>
      <c r="P79" s="1446"/>
      <c r="Q79" s="1446"/>
      <c r="R79" s="1447"/>
      <c r="S79" s="1446"/>
      <c r="T79" s="1446"/>
      <c r="U79" s="1446"/>
      <c r="V79" s="1447"/>
      <c r="W79" s="1446"/>
      <c r="X79" s="1446"/>
      <c r="Y79" s="1446"/>
      <c r="Z79" s="1447"/>
      <c r="AA79" s="1446"/>
      <c r="AB79" s="1446"/>
      <c r="AC79" s="1446"/>
      <c r="AD79" s="1447"/>
      <c r="AE79" s="1446"/>
      <c r="AF79" s="1446"/>
      <c r="AG79" s="1446"/>
      <c r="AH79" s="1447"/>
      <c r="AI79" s="1446"/>
      <c r="AJ79" s="1446"/>
      <c r="AK79" s="1446"/>
      <c r="AL79" s="1447"/>
      <c r="AM79" s="1446"/>
      <c r="AN79" s="1446"/>
      <c r="AO79" s="1446"/>
      <c r="AP79" s="1447"/>
      <c r="AQ79" s="1446"/>
      <c r="AR79" s="1446"/>
      <c r="AS79" s="1446"/>
      <c r="AT79" s="1447"/>
      <c r="AU79" s="1446"/>
      <c r="AV79" s="1446"/>
      <c r="AW79" s="1446"/>
      <c r="AX79" s="1447"/>
      <c r="AY79" s="1446"/>
      <c r="AZ79" s="1446"/>
      <c r="BA79" s="1446"/>
      <c r="BB79" s="1447"/>
      <c r="BC79" s="1446"/>
      <c r="BD79" s="1446"/>
      <c r="BE79" s="1446"/>
      <c r="BF79" s="1447"/>
      <c r="BG79" s="1446">
        <f>+Harman!BW127</f>
        <v>3.1203949972569599E-2</v>
      </c>
      <c r="BH79" s="1446">
        <f>+Harman!BX127</f>
        <v>2.746882951594891E-3</v>
      </c>
      <c r="BI79" s="1446">
        <f>+Harman!BY127</f>
        <v>-1.5606698731527402E-2</v>
      </c>
      <c r="BJ79" s="1447">
        <f>+Harman!BZ127</f>
        <v>2.650834784240182E-2</v>
      </c>
      <c r="BK79" s="1446">
        <f>+Harman!CA127</f>
        <v>-1.8938144329896909E-2</v>
      </c>
      <c r="BL79" s="1446">
        <f>+Harman!CB127</f>
        <v>2.1110328638497655E-2</v>
      </c>
      <c r="BM79" s="1446">
        <f>+Harman!CC127</f>
        <v>3.6036036036036036E-2</v>
      </c>
      <c r="BN79" s="1447">
        <f>+Harman!CD127</f>
        <v>2.8819215686274512E-2</v>
      </c>
      <c r="BO79" s="1446">
        <f>+Harman!CE127</f>
        <v>6.392694063926941E-3</v>
      </c>
      <c r="BP79" s="1446">
        <f>+Harman!CF127</f>
        <v>3.5714285714285712E-2</v>
      </c>
      <c r="BQ79" s="1446">
        <f>+Harman!CG127</f>
        <v>3.8022813688212927E-2</v>
      </c>
      <c r="BR79" s="1447">
        <f>+Harman!CH127</f>
        <v>4.3956043956043959E-2</v>
      </c>
      <c r="BS79" s="1446">
        <f>+Harman!CI127</f>
        <v>-9.0476190476190474E-2</v>
      </c>
      <c r="BT79" s="1446">
        <f>+Harman!CJ127</f>
        <v>-5.844155844155844E-2</v>
      </c>
      <c r="BU79" s="1446">
        <f>+Harman!CK127</f>
        <v>5.8778625954198471E-2</v>
      </c>
      <c r="BV79" s="1447">
        <f>+Harman!CL127</f>
        <v>6.1643835616438353E-2</v>
      </c>
      <c r="BW79" s="1446">
        <f>+Harman!CM127</f>
        <v>4.6413502109704644E-2</v>
      </c>
      <c r="BX79" s="1446">
        <f>+Harman!CN127</f>
        <v>4.6280991735537187E-2</v>
      </c>
      <c r="BY79" s="1446">
        <f>+Harman!CO127</f>
        <v>6.25E-2</v>
      </c>
      <c r="BZ79" s="1447">
        <f>+Harman!CP127</f>
        <v>7.7192982456140355E-2</v>
      </c>
      <c r="CA79" s="1446">
        <f>+Harman!CQ127</f>
        <v>3.7453183520599252E-2</v>
      </c>
      <c r="CB79" s="1446">
        <f>+Harman!CR127</f>
        <v>3.3557046979865772E-2</v>
      </c>
      <c r="CC79" s="1446">
        <f>+Harman!CS127</f>
        <v>8.5399449035812675E-2</v>
      </c>
      <c r="CD79" s="1447">
        <f>+Harman!CT127</f>
        <v>9.3908629441624369E-2</v>
      </c>
      <c r="CE79" s="1446">
        <f>+Harman!CU127</f>
        <v>4.1009463722397478E-2</v>
      </c>
      <c r="CF79" s="1446">
        <f>+Harman!CV127</f>
        <v>7.1428571428571425E-2</v>
      </c>
      <c r="CG79" s="1446">
        <f>+Harman!CW127</f>
        <v>0.11842105263157894</v>
      </c>
      <c r="CH79" s="1447">
        <f>+Harman!CX127</f>
        <v>8.673469387755102E-2</v>
      </c>
      <c r="CI79" s="1446">
        <f>+Harman!CY127</f>
        <v>7.4999999999999997E-2</v>
      </c>
      <c r="CJ79" s="1446">
        <f>+Harman!CZ127</f>
        <v>8.8397790055248615E-2</v>
      </c>
      <c r="CK79" s="1446">
        <f>+Harman!DA127</f>
        <v>0.10198300283286119</v>
      </c>
      <c r="CL79" s="1447">
        <f>+Harman!DB127</f>
        <v>9.943906170321265E-2</v>
      </c>
      <c r="CM79" s="1446">
        <f>+Harman!DC127</f>
        <v>8.9442815249266866E-2</v>
      </c>
      <c r="CN79" s="1446">
        <f>+Harman!DD127</f>
        <v>0.13089005235602094</v>
      </c>
      <c r="CO79" s="1446">
        <f>+Harman!DE127</f>
        <v>0.10126582278481013</v>
      </c>
      <c r="CP79" s="1447">
        <f>+Harman!DF127</f>
        <v>6.9565217391304349E-2</v>
      </c>
      <c r="CQ79" s="1446">
        <f>+Harman!DG127</f>
        <v>6.0526315789473685E-2</v>
      </c>
      <c r="CR79" s="1446">
        <f>+Harman!DH127</f>
        <v>9.6728958721896713E-2</v>
      </c>
      <c r="CS79" s="1446">
        <f>+Harman!DI127</f>
        <v>0.10059608951782228</v>
      </c>
      <c r="CT79" s="1447">
        <f>+Harman!DJ127</f>
        <v>9.8812419011476513E-2</v>
      </c>
      <c r="CU79" s="1446">
        <f>+Harman!DK127</f>
        <v>9.9547269302017252E-2</v>
      </c>
      <c r="CV79" s="1446">
        <f>+Harman!DL127</f>
        <v>9.5750616063739774E-2</v>
      </c>
      <c r="CW79" s="1446">
        <f>+Harman!DM127</f>
        <v>0.10184437391737033</v>
      </c>
      <c r="CX79" s="1447">
        <f>+Harman!DN127</f>
        <v>9.9104129425945736E-2</v>
      </c>
      <c r="CY79" s="1446">
        <f>+Harman!DO127</f>
        <v>0.10021981121562315</v>
      </c>
      <c r="CZ79" s="1446">
        <f>+Harman!DP127</f>
        <v>0.10138074576844253</v>
      </c>
      <c r="DA79" s="1446">
        <f>+Harman!DQ127</f>
        <v>0.10038016945015153</v>
      </c>
      <c r="DB79" s="1447">
        <f>+Harman!DR127</f>
        <v>9.9606717549433552E-2</v>
      </c>
      <c r="DC79" s="65"/>
      <c r="DD79" s="65"/>
      <c r="DE79" s="65"/>
      <c r="DF79" s="65"/>
      <c r="DG79" s="65"/>
      <c r="DH79" s="65"/>
      <c r="DI79" s="65"/>
      <c r="DJ79" s="65"/>
      <c r="DK79" s="65"/>
      <c r="DL79" s="65"/>
      <c r="DM79" s="65"/>
      <c r="DN79" s="65"/>
      <c r="DO79" s="65"/>
      <c r="DP79" s="65"/>
      <c r="DQ79" s="65"/>
      <c r="DR79" s="65"/>
      <c r="DS79" s="65"/>
      <c r="DT79" s="65"/>
      <c r="DU79" s="65"/>
      <c r="DV79" s="65"/>
      <c r="DW79" s="65"/>
      <c r="DX79" s="65"/>
      <c r="DY79" s="65"/>
      <c r="DZ79" s="65"/>
      <c r="EA79" s="65"/>
      <c r="EB79" s="65"/>
      <c r="EC79" s="65"/>
      <c r="ED79" s="65"/>
      <c r="EE79" s="65"/>
      <c r="EF79" s="65"/>
      <c r="EG79" s="65"/>
      <c r="EH79" s="65"/>
      <c r="EI79" s="65"/>
      <c r="EJ79" s="65"/>
      <c r="EK79" s="65"/>
      <c r="EL79" s="65"/>
      <c r="EM79" s="65"/>
      <c r="EN79" s="65"/>
      <c r="EO79" s="65"/>
      <c r="EP79" s="65"/>
      <c r="EQ79" s="65"/>
      <c r="ER79" s="65"/>
      <c r="ES79" s="65"/>
      <c r="ET79" s="65"/>
      <c r="EU79" s="65"/>
      <c r="EV79" s="65"/>
      <c r="EW79" s="65"/>
      <c r="EX79" s="65"/>
      <c r="EY79" s="65"/>
      <c r="EZ79" s="65"/>
      <c r="FA79" s="65"/>
      <c r="FB79" s="65"/>
      <c r="FC79" s="65"/>
      <c r="FD79" s="65"/>
      <c r="FE79" s="65"/>
      <c r="FF79" s="65"/>
      <c r="FG79" s="65"/>
      <c r="FH79" s="65"/>
      <c r="FI79" s="65"/>
      <c r="FJ79" s="65"/>
      <c r="FK79" s="65"/>
      <c r="FL79" s="65"/>
      <c r="FM79" s="65"/>
      <c r="FN79" s="65"/>
      <c r="FO79" s="65"/>
      <c r="FP79" s="65"/>
      <c r="FQ79" s="65"/>
      <c r="FR79" s="65"/>
      <c r="FS79" s="65"/>
      <c r="FT79" s="65"/>
      <c r="FU79" s="65"/>
      <c r="FV79" s="65"/>
      <c r="FW79" s="65"/>
      <c r="FX79" s="65"/>
      <c r="FY79" s="65"/>
      <c r="FZ79" s="65"/>
      <c r="GA79" s="65"/>
      <c r="GB79" s="65"/>
      <c r="GC79" s="65"/>
      <c r="GD79" s="65"/>
      <c r="GE79" s="65"/>
      <c r="GF79" s="65"/>
      <c r="GG79" s="65"/>
      <c r="GH79" s="65"/>
      <c r="GI79" s="65"/>
      <c r="GJ79" s="65"/>
      <c r="GK79" s="65"/>
      <c r="GL79" s="65"/>
      <c r="GM79" s="65"/>
      <c r="GN79" s="65"/>
      <c r="GO79" s="65"/>
      <c r="GP79" s="65"/>
      <c r="GQ79" s="65"/>
      <c r="GR79" s="65"/>
      <c r="GS79" s="65"/>
      <c r="GT79" s="65"/>
      <c r="GU79" s="65"/>
      <c r="GV79" s="65"/>
      <c r="GW79" s="65"/>
      <c r="GX79" s="65"/>
      <c r="GY79" s="65"/>
      <c r="GZ79" s="65"/>
      <c r="HA79" s="65"/>
      <c r="HB79" s="65"/>
      <c r="HC79" s="65"/>
      <c r="HD79" s="65"/>
      <c r="HE79" s="65"/>
      <c r="HF79" s="65"/>
      <c r="HG79" s="65"/>
      <c r="HH79" s="65"/>
      <c r="HI79" s="65"/>
      <c r="HJ79" s="65"/>
      <c r="HK79" s="65"/>
      <c r="HL79" s="65"/>
      <c r="HM79" s="65"/>
      <c r="HN79" s="65"/>
      <c r="HO79" s="65"/>
      <c r="HP79" s="65"/>
      <c r="HQ79" s="65"/>
      <c r="HR79" s="65"/>
      <c r="HS79" s="65"/>
      <c r="HT79" s="65"/>
      <c r="HU79" s="65"/>
      <c r="HV79" s="65"/>
      <c r="HW79" s="65"/>
      <c r="HX79" s="65"/>
      <c r="HY79" s="65"/>
      <c r="HZ79" s="65"/>
      <c r="IA79" s="65"/>
      <c r="IB79" s="65"/>
      <c r="IC79" s="65"/>
      <c r="ID79" s="65"/>
      <c r="IE79" s="65"/>
      <c r="IF79" s="65"/>
      <c r="IG79" s="65"/>
      <c r="IH79" s="65"/>
      <c r="II79" s="65"/>
      <c r="IJ79" s="65"/>
      <c r="IK79" s="65"/>
      <c r="IL79" s="65"/>
      <c r="IM79" s="65"/>
      <c r="IN79" s="65"/>
      <c r="IO79" s="65"/>
      <c r="IP79" s="65"/>
      <c r="IQ79" s="65"/>
      <c r="IR79" s="65"/>
      <c r="IS79" s="65"/>
      <c r="IT79" s="65"/>
      <c r="IU79" s="65"/>
      <c r="IV79" s="65"/>
      <c r="IW79" s="65"/>
      <c r="IX79" s="65"/>
      <c r="IY79" s="65"/>
      <c r="IZ79" s="65"/>
      <c r="JA79" s="65"/>
      <c r="JB79" s="65"/>
      <c r="JC79" s="65"/>
      <c r="JD79" s="65"/>
      <c r="JE79" s="65"/>
      <c r="JF79" s="65"/>
      <c r="JG79" s="65"/>
      <c r="JH79" s="65"/>
      <c r="JI79" s="65"/>
      <c r="JJ79" s="65"/>
      <c r="JK79" s="65"/>
      <c r="JL79" s="65"/>
      <c r="JM79" s="65"/>
      <c r="JN79" s="65"/>
      <c r="JO79" s="65"/>
      <c r="JP79" s="65"/>
      <c r="JQ79" s="65"/>
      <c r="JR79" s="65"/>
      <c r="JS79" s="65"/>
      <c r="JT79" s="65"/>
      <c r="JU79" s="65"/>
      <c r="JV79" s="65"/>
      <c r="JW79" s="65"/>
      <c r="JX79" s="65"/>
      <c r="JY79" s="65"/>
      <c r="JZ79" s="65"/>
      <c r="KA79" s="65"/>
      <c r="KB79" s="65"/>
      <c r="KC79" s="65"/>
      <c r="KD79" s="65"/>
      <c r="KE79" s="65"/>
      <c r="KF79" s="65"/>
      <c r="KG79" s="65"/>
      <c r="KH79" s="65"/>
      <c r="KI79" s="65"/>
      <c r="KJ79" s="65"/>
      <c r="KK79" s="65"/>
      <c r="KL79" s="65"/>
      <c r="KM79" s="65"/>
      <c r="KN79" s="65"/>
      <c r="KO79" s="65"/>
      <c r="KP79" s="65"/>
      <c r="KQ79" s="65"/>
      <c r="KR79" s="65"/>
      <c r="KS79" s="65"/>
      <c r="KT79" s="65"/>
      <c r="KU79" s="65"/>
      <c r="KV79" s="65"/>
      <c r="KW79" s="65"/>
      <c r="KX79" s="65"/>
      <c r="KY79" s="65"/>
      <c r="KZ79" s="65"/>
      <c r="LA79" s="65"/>
      <c r="LB79" s="65"/>
      <c r="LC79" s="65"/>
      <c r="LD79" s="65"/>
      <c r="LE79" s="65"/>
      <c r="LF79" s="65"/>
      <c r="LG79" s="65"/>
      <c r="LH79" s="65"/>
      <c r="LI79" s="65"/>
      <c r="LJ79" s="65"/>
      <c r="LK79" s="65"/>
      <c r="LL79" s="65"/>
      <c r="LM79" s="65"/>
      <c r="LN79" s="65"/>
      <c r="LO79" s="65"/>
      <c r="LP79" s="65"/>
      <c r="LQ79" s="65"/>
      <c r="LR79" s="65"/>
      <c r="LS79" s="65"/>
      <c r="LT79" s="65"/>
      <c r="LU79" s="65"/>
      <c r="LV79" s="65"/>
      <c r="LW79" s="65"/>
      <c r="LX79" s="65"/>
      <c r="LY79" s="65"/>
      <c r="LZ79" s="65"/>
      <c r="MA79" s="65"/>
      <c r="MB79" s="65"/>
      <c r="MC79" s="65"/>
      <c r="MD79" s="65"/>
      <c r="ME79" s="65"/>
      <c r="MF79" s="65"/>
      <c r="MG79" s="65"/>
      <c r="MH79" s="65"/>
      <c r="MI79" s="65"/>
      <c r="MJ79" s="65"/>
      <c r="MK79" s="65"/>
      <c r="ML79" s="65"/>
      <c r="MM79" s="65"/>
      <c r="MN79" s="65"/>
      <c r="MO79" s="65"/>
      <c r="MP79" s="65"/>
      <c r="MQ79" s="65"/>
      <c r="MR79" s="65"/>
      <c r="MS79" s="65"/>
      <c r="MT79" s="65"/>
      <c r="MU79" s="65"/>
      <c r="MV79" s="65"/>
      <c r="MW79" s="65"/>
      <c r="MX79" s="65"/>
      <c r="MY79" s="65"/>
      <c r="MZ79" s="65"/>
      <c r="NA79" s="65"/>
      <c r="NB79" s="65"/>
      <c r="NC79" s="65"/>
      <c r="ND79" s="65"/>
      <c r="NE79" s="65"/>
      <c r="NF79" s="65"/>
      <c r="NG79" s="65"/>
      <c r="NH79" s="65"/>
      <c r="NI79" s="65"/>
      <c r="NJ79" s="65"/>
      <c r="NK79" s="65"/>
      <c r="NL79" s="65"/>
      <c r="NM79" s="65"/>
      <c r="NN79" s="65"/>
      <c r="NO79" s="65"/>
      <c r="NP79" s="65"/>
      <c r="NQ79" s="65"/>
      <c r="NR79" s="65"/>
      <c r="NS79" s="65"/>
      <c r="NT79" s="65"/>
      <c r="NU79" s="65"/>
      <c r="NV79" s="65"/>
      <c r="NW79" s="65"/>
      <c r="NX79" s="65"/>
      <c r="NY79" s="65"/>
      <c r="NZ79" s="65"/>
      <c r="OA79" s="65"/>
      <c r="OB79" s="65"/>
      <c r="OC79" s="65"/>
      <c r="OD79" s="65"/>
      <c r="OE79" s="65"/>
      <c r="OF79" s="65"/>
      <c r="OG79" s="65"/>
      <c r="OH79" s="65"/>
      <c r="OI79" s="65"/>
      <c r="OJ79" s="65"/>
      <c r="OK79" s="65"/>
      <c r="OL79" s="65"/>
      <c r="OM79" s="65"/>
      <c r="ON79" s="65"/>
      <c r="OO79" s="65"/>
      <c r="OP79" s="65"/>
      <c r="OQ79" s="65"/>
      <c r="OR79" s="65"/>
      <c r="OS79" s="65"/>
      <c r="OT79" s="65"/>
      <c r="OU79" s="65"/>
      <c r="OV79" s="65"/>
      <c r="OW79" s="65"/>
      <c r="OX79" s="65"/>
      <c r="OY79" s="65"/>
      <c r="OZ79" s="65"/>
      <c r="PA79" s="65"/>
      <c r="PB79" s="65"/>
      <c r="PC79" s="65"/>
      <c r="PD79" s="65"/>
      <c r="PE79" s="65"/>
      <c r="PF79" s="65"/>
      <c r="PG79" s="65"/>
      <c r="PH79" s="65"/>
      <c r="PI79" s="65"/>
      <c r="PJ79" s="65"/>
      <c r="PK79" s="65"/>
      <c r="PL79" s="65"/>
      <c r="PM79" s="65"/>
      <c r="PN79" s="65"/>
      <c r="PO79" s="65"/>
      <c r="PP79" s="65"/>
      <c r="PQ79" s="65"/>
      <c r="PR79" s="65"/>
      <c r="PS79" s="65"/>
      <c r="PT79" s="65"/>
      <c r="PU79" s="65"/>
      <c r="PV79" s="65"/>
      <c r="PW79" s="65"/>
      <c r="PX79" s="65"/>
      <c r="PY79" s="65"/>
      <c r="PZ79" s="65"/>
      <c r="QA79" s="65"/>
      <c r="QB79" s="65"/>
      <c r="QC79" s="65"/>
      <c r="QD79" s="65"/>
      <c r="QE79" s="65"/>
      <c r="QF79" s="65"/>
      <c r="QG79" s="65"/>
      <c r="QH79" s="65"/>
      <c r="QI79" s="65"/>
      <c r="QJ79" s="65"/>
      <c r="QK79" s="65"/>
      <c r="QL79" s="65"/>
      <c r="QM79" s="65"/>
      <c r="QN79" s="65"/>
      <c r="QO79" s="65"/>
      <c r="QP79" s="65"/>
      <c r="QQ79" s="65"/>
      <c r="QR79" s="65"/>
      <c r="QS79" s="65"/>
      <c r="QT79" s="65"/>
      <c r="QU79" s="65"/>
      <c r="QV79" s="65"/>
      <c r="QW79" s="65"/>
      <c r="QX79" s="65"/>
      <c r="QY79" s="65"/>
      <c r="QZ79" s="65"/>
      <c r="RA79" s="65"/>
      <c r="RB79" s="65"/>
      <c r="RC79" s="65"/>
      <c r="RD79" s="65"/>
      <c r="RE79" s="65"/>
      <c r="RF79" s="65"/>
      <c r="RG79" s="65"/>
      <c r="RH79" s="65"/>
      <c r="RI79" s="65"/>
      <c r="RJ79" s="65"/>
      <c r="RK79" s="65"/>
      <c r="RL79" s="65"/>
      <c r="RM79" s="65"/>
      <c r="RN79" s="65"/>
      <c r="RO79" s="65"/>
      <c r="RP79" s="65"/>
      <c r="RQ79" s="65"/>
      <c r="RR79" s="65"/>
      <c r="RS79" s="65"/>
      <c r="RT79" s="65"/>
      <c r="RU79" s="65"/>
      <c r="RV79" s="65"/>
      <c r="RW79" s="65"/>
      <c r="RX79" s="65"/>
      <c r="RY79" s="65"/>
      <c r="RZ79" s="65"/>
      <c r="SA79" s="65"/>
      <c r="SB79" s="65"/>
      <c r="SC79" s="65"/>
      <c r="SD79" s="65"/>
      <c r="SE79" s="65"/>
      <c r="SF79" s="65"/>
      <c r="SG79" s="65"/>
      <c r="SH79" s="65"/>
      <c r="SI79" s="65"/>
      <c r="SJ79" s="65"/>
      <c r="SK79" s="65"/>
      <c r="SL79" s="65"/>
      <c r="SM79" s="65"/>
      <c r="SN79" s="65"/>
      <c r="SO79" s="65"/>
      <c r="SP79" s="65"/>
      <c r="SQ79" s="65"/>
      <c r="SR79" s="65"/>
      <c r="SS79" s="65"/>
      <c r="ST79" s="65"/>
      <c r="SU79" s="65"/>
      <c r="SW79" s="209"/>
      <c r="SX79" s="83"/>
      <c r="SY79" s="83"/>
      <c r="SZ79" s="83"/>
      <c r="TA79" s="1446"/>
      <c r="TB79" s="1446"/>
      <c r="TC79" s="1446"/>
      <c r="TD79" s="1446"/>
      <c r="TE79" s="1446"/>
      <c r="TF79" s="1446"/>
      <c r="TG79" s="1446"/>
      <c r="TH79" s="1446"/>
      <c r="TI79" s="1446"/>
      <c r="TJ79" s="1446"/>
      <c r="TK79" s="1446"/>
      <c r="TL79" s="1446"/>
      <c r="TM79" s="1446"/>
      <c r="TN79" s="1446">
        <f t="shared" ref="TN79:TS80" si="517">TN54/TN29</f>
        <v>1.1346773897377177E-2</v>
      </c>
      <c r="TO79" s="1446">
        <f t="shared" si="517"/>
        <v>1.8293438914027148E-2</v>
      </c>
      <c r="TP79" s="1446">
        <f t="shared" si="517"/>
        <v>3.2174776564051641E-2</v>
      </c>
      <c r="TQ79" s="1446">
        <f t="shared" si="517"/>
        <v>5.882352941176467E-3</v>
      </c>
      <c r="TR79" s="1446">
        <f t="shared" si="517"/>
        <v>5.8964143426294822E-2</v>
      </c>
      <c r="TS79" s="1446">
        <f t="shared" si="517"/>
        <v>6.6565809379727683E-2</v>
      </c>
      <c r="TT79" s="1446">
        <f t="shared" si="462"/>
        <v>8.1306462821403774E-2</v>
      </c>
      <c r="TU79" s="1446">
        <f t="shared" si="462"/>
        <v>9.1788116591928259E-2</v>
      </c>
      <c r="TV79" s="1446">
        <f t="shared" si="462"/>
        <v>9.664131812420787E-2</v>
      </c>
      <c r="TW79" s="1446">
        <f t="shared" si="462"/>
        <v>9.0377185113072356E-2</v>
      </c>
      <c r="TX79" s="1446">
        <f t="shared" si="462"/>
        <v>9.9147132396232129E-2</v>
      </c>
      <c r="TY79" s="1446">
        <f t="shared" ref="TY79" si="518">TY54/TY29</f>
        <v>0.10036554365249412</v>
      </c>
      <c r="UA79" s="904"/>
    </row>
    <row r="80" spans="3:547">
      <c r="C80" s="64" t="s">
        <v>798</v>
      </c>
      <c r="D80" s="64"/>
      <c r="E80" s="64"/>
      <c r="F80" s="459"/>
      <c r="G80" s="72">
        <f t="shared" ref="G80:AL80" si="519">G55/G30</f>
        <v>-1.0558412259498162E-2</v>
      </c>
      <c r="H80" s="72">
        <f t="shared" si="519"/>
        <v>-8.0495496073975381E-3</v>
      </c>
      <c r="I80" s="72">
        <f t="shared" si="519"/>
        <v>1.2538335283758481E-2</v>
      </c>
      <c r="J80" s="381">
        <f t="shared" si="519"/>
        <v>5.1983615176562695E-4</v>
      </c>
      <c r="K80" s="72">
        <f t="shared" si="519"/>
        <v>9.7456789317211714E-3</v>
      </c>
      <c r="L80" s="72">
        <f t="shared" si="519"/>
        <v>1.1554955367829797E-2</v>
      </c>
      <c r="M80" s="72">
        <f t="shared" si="519"/>
        <v>-2.2198529334806462E-2</v>
      </c>
      <c r="N80" s="381">
        <f t="shared" si="519"/>
        <v>-4.5500470808463034E-3</v>
      </c>
      <c r="O80" s="72">
        <f t="shared" si="519"/>
        <v>0.11519184155912539</v>
      </c>
      <c r="P80" s="72">
        <f t="shared" si="519"/>
        <v>7.837361609610688E-2</v>
      </c>
      <c r="Q80" s="72">
        <f t="shared" si="519"/>
        <v>6.8575564444444473E-2</v>
      </c>
      <c r="R80" s="381">
        <f t="shared" si="519"/>
        <v>7.0450575435555496E-2</v>
      </c>
      <c r="S80" s="72">
        <f t="shared" si="519"/>
        <v>0.27546676073839699</v>
      </c>
      <c r="T80" s="72">
        <f t="shared" si="519"/>
        <v>0.27546676073839699</v>
      </c>
      <c r="U80" s="72">
        <f t="shared" si="519"/>
        <v>0.27546676073839949</v>
      </c>
      <c r="V80" s="381">
        <f t="shared" si="519"/>
        <v>0.24423003110985764</v>
      </c>
      <c r="W80" s="72">
        <f t="shared" si="519"/>
        <v>4.7393364928910782E-2</v>
      </c>
      <c r="X80" s="72">
        <f t="shared" si="519"/>
        <v>0.22166228281353401</v>
      </c>
      <c r="Y80" s="72">
        <f t="shared" si="519"/>
        <v>0.25628015307979668</v>
      </c>
      <c r="Z80" s="381">
        <f t="shared" si="519"/>
        <v>9.147390066666157E-2</v>
      </c>
      <c r="AA80" s="72">
        <f t="shared" si="519"/>
        <v>8.2241870670490009E-3</v>
      </c>
      <c r="AB80" s="72">
        <f t="shared" si="519"/>
        <v>7.2078244413521578E-2</v>
      </c>
      <c r="AC80" s="72">
        <f t="shared" si="519"/>
        <v>-1.224168324853689E-2</v>
      </c>
      <c r="AD80" s="381">
        <f t="shared" si="519"/>
        <v>-2.1491183145903751E-2</v>
      </c>
      <c r="AE80" s="72">
        <f t="shared" si="519"/>
        <v>-0.15241719764025155</v>
      </c>
      <c r="AF80" s="72">
        <f t="shared" si="519"/>
        <v>-7.5130919523397788E-2</v>
      </c>
      <c r="AG80" s="72">
        <f t="shared" si="519"/>
        <v>-0.1504341756973881</v>
      </c>
      <c r="AH80" s="381">
        <f t="shared" si="519"/>
        <v>6.3071072814875048E-2</v>
      </c>
      <c r="AI80" s="72">
        <f t="shared" si="519"/>
        <v>4.2069987225605669E-3</v>
      </c>
      <c r="AJ80" s="72">
        <f t="shared" si="519"/>
        <v>2.7608286021842867E-3</v>
      </c>
      <c r="AK80" s="72">
        <f t="shared" si="519"/>
        <v>1.5871189568453126E-3</v>
      </c>
      <c r="AL80" s="381">
        <f t="shared" si="519"/>
        <v>-4.9920714737228283E-2</v>
      </c>
      <c r="AM80" s="72">
        <f t="shared" ref="AM80:BR80" si="520">AM55/AM30</f>
        <v>-1.5271403646591486E-2</v>
      </c>
      <c r="AN80" s="72">
        <f t="shared" si="520"/>
        <v>1.7886834791921848E-2</v>
      </c>
      <c r="AO80" s="72">
        <f t="shared" si="520"/>
        <v>3.1118984351933929E-2</v>
      </c>
      <c r="AP80" s="381">
        <f t="shared" si="520"/>
        <v>-1.7527253443918679E-2</v>
      </c>
      <c r="AQ80" s="903">
        <f t="shared" si="520"/>
        <v>-2.7058064912334052E-2</v>
      </c>
      <c r="AR80" s="903">
        <f t="shared" si="520"/>
        <v>1.2562943106313595E-2</v>
      </c>
      <c r="AS80" s="903">
        <f t="shared" si="520"/>
        <v>-3.1855798034733877E-3</v>
      </c>
      <c r="AT80" s="936">
        <f t="shared" si="520"/>
        <v>-7.0160409628828822E-3</v>
      </c>
      <c r="AU80" s="903">
        <f t="shared" si="520"/>
        <v>2.1276693747092985E-4</v>
      </c>
      <c r="AV80" s="903">
        <f t="shared" si="520"/>
        <v>1.6647421111213465E-2</v>
      </c>
      <c r="AW80" s="903">
        <f t="shared" si="520"/>
        <v>1.3434633632574879E-2</v>
      </c>
      <c r="AX80" s="936">
        <f t="shared" si="520"/>
        <v>-3.3262465346707336E-3</v>
      </c>
      <c r="AY80" s="903">
        <f t="shared" si="520"/>
        <v>1.7339950770388533E-3</v>
      </c>
      <c r="AZ80" s="903">
        <f t="shared" si="520"/>
        <v>-8.7883720510447613E-3</v>
      </c>
      <c r="BA80" s="903">
        <f t="shared" si="520"/>
        <v>2.4353241074093336E-3</v>
      </c>
      <c r="BB80" s="936">
        <f t="shared" si="520"/>
        <v>-2.1379087151938779E-2</v>
      </c>
      <c r="BC80" s="903">
        <f t="shared" si="520"/>
        <v>9.6458580911781572E-3</v>
      </c>
      <c r="BD80" s="903">
        <f t="shared" si="520"/>
        <v>-7.049945742192324E-4</v>
      </c>
      <c r="BE80" s="903">
        <f t="shared" si="520"/>
        <v>1.1177949742956236E-2</v>
      </c>
      <c r="BF80" s="936">
        <f t="shared" si="520"/>
        <v>-9.8443574728167248E-3</v>
      </c>
      <c r="BG80" s="903">
        <f t="shared" si="520"/>
        <v>3.0233462038027691E-2</v>
      </c>
      <c r="BH80" s="903">
        <f t="shared" si="520"/>
        <v>1.2777640288487726E-3</v>
      </c>
      <c r="BI80" s="903">
        <f t="shared" si="520"/>
        <v>2.0756930038998513E-3</v>
      </c>
      <c r="BJ80" s="936">
        <f t="shared" si="520"/>
        <v>6.7770903671766376E-3</v>
      </c>
      <c r="BK80" s="903">
        <f t="shared" si="520"/>
        <v>1.6559533094181161E-2</v>
      </c>
      <c r="BL80" s="903">
        <f t="shared" si="520"/>
        <v>7.9915202540580578E-3</v>
      </c>
      <c r="BM80" s="903">
        <f t="shared" si="520"/>
        <v>-2.3428870801497505E-2</v>
      </c>
      <c r="BN80" s="936">
        <f t="shared" si="520"/>
        <v>-6.0292934954789762E-3</v>
      </c>
      <c r="BO80" s="903">
        <f t="shared" si="520"/>
        <v>1.705509616210089E-2</v>
      </c>
      <c r="BP80" s="903">
        <f t="shared" si="520"/>
        <v>-1.270484770234377E-2</v>
      </c>
      <c r="BQ80" s="903">
        <f t="shared" si="520"/>
        <v>4.311807554902714E-3</v>
      </c>
      <c r="BR80" s="936">
        <f t="shared" si="520"/>
        <v>-9.583927522858228E-3</v>
      </c>
      <c r="BS80" s="903">
        <f t="shared" ref="BS80:CX80" si="521">BS55/BS30</f>
        <v>2.5351771355350577E-2</v>
      </c>
      <c r="BT80" s="903">
        <f t="shared" si="521"/>
        <v>4.0429960619368474E-2</v>
      </c>
      <c r="BU80" s="903">
        <f t="shared" si="521"/>
        <v>-2.4204001401270311E-2</v>
      </c>
      <c r="BV80" s="936">
        <f t="shared" si="521"/>
        <v>5.7249299989348601E-4</v>
      </c>
      <c r="BW80" s="903">
        <f t="shared" si="521"/>
        <v>-2.5728296947889299E-3</v>
      </c>
      <c r="BX80" s="903">
        <f t="shared" si="521"/>
        <v>1.7589457778172595E-2</v>
      </c>
      <c r="BY80" s="903">
        <f t="shared" si="521"/>
        <v>5.3838512319985699E-3</v>
      </c>
      <c r="BZ80" s="936">
        <f t="shared" si="521"/>
        <v>-2.200255029903038E-2</v>
      </c>
      <c r="CA80" s="903">
        <f t="shared" si="521"/>
        <v>1.8311549630296638E-2</v>
      </c>
      <c r="CB80" s="903">
        <f t="shared" si="521"/>
        <v>3.7286443539253492E-3</v>
      </c>
      <c r="CC80" s="903">
        <f t="shared" si="521"/>
        <v>7.711890028175938E-3</v>
      </c>
      <c r="CD80" s="936">
        <f t="shared" si="521"/>
        <v>-3.863441056710519E-2</v>
      </c>
      <c r="CE80" s="903">
        <f t="shared" si="521"/>
        <v>-3.1807555269727707E-2</v>
      </c>
      <c r="CF80" s="903">
        <f t="shared" si="521"/>
        <v>-3.4136748091868598E-2</v>
      </c>
      <c r="CG80" s="903">
        <f t="shared" si="521"/>
        <v>-2.3824912682137569E-2</v>
      </c>
      <c r="CH80" s="936">
        <f t="shared" si="521"/>
        <v>3.7235300649685662E-3</v>
      </c>
      <c r="CI80" s="903">
        <f t="shared" si="521"/>
        <v>-1.1137830598708104E-2</v>
      </c>
      <c r="CJ80" s="903">
        <f t="shared" si="521"/>
        <v>7.4218779961857453E-3</v>
      </c>
      <c r="CK80" s="903">
        <f t="shared" si="521"/>
        <v>-1.6250059540006686E-2</v>
      </c>
      <c r="CL80" s="936">
        <f t="shared" si="521"/>
        <v>-9.4664170389767797E-3</v>
      </c>
      <c r="CM80" s="903">
        <f t="shared" si="521"/>
        <v>-1.4878261686294053E-2</v>
      </c>
      <c r="CN80" s="903">
        <f t="shared" si="521"/>
        <v>-5.2763641509265217E-3</v>
      </c>
      <c r="CO80" s="903">
        <f t="shared" si="521"/>
        <v>-1.0685487014861106E-2</v>
      </c>
      <c r="CP80" s="936">
        <f t="shared" si="521"/>
        <v>-1.0125106670044412E-2</v>
      </c>
      <c r="CQ80" s="903">
        <f t="shared" si="521"/>
        <v>2.5360423233699502E-3</v>
      </c>
      <c r="CR80" s="903">
        <f t="shared" si="521"/>
        <v>5.11788021523842E-3</v>
      </c>
      <c r="CS80" s="903">
        <f t="shared" si="521"/>
        <v>8.7653046644169865E-3</v>
      </c>
      <c r="CT80" s="936">
        <f t="shared" si="521"/>
        <v>1.2838183493764725E-2</v>
      </c>
      <c r="CU80" s="903">
        <f t="shared" si="521"/>
        <v>2.6592369525074112E-3</v>
      </c>
      <c r="CV80" s="903">
        <f t="shared" si="521"/>
        <v>5.1178802152399838E-3</v>
      </c>
      <c r="CW80" s="903">
        <f t="shared" si="521"/>
        <v>8.765304664417559E-3</v>
      </c>
      <c r="CX80" s="936">
        <f t="shared" si="521"/>
        <v>1.2838183493760959E-2</v>
      </c>
      <c r="CY80" s="903">
        <f t="shared" ref="CY80:DB80" si="522">CY55/CY30</f>
        <v>1.2838183493762827E-2</v>
      </c>
      <c r="CZ80" s="903">
        <f t="shared" si="522"/>
        <v>1.2838183493762674E-2</v>
      </c>
      <c r="DA80" s="903">
        <f t="shared" si="522"/>
        <v>1.2838183493761736E-2</v>
      </c>
      <c r="DB80" s="936">
        <f t="shared" si="522"/>
        <v>1.2838183493771839E-2</v>
      </c>
      <c r="DC80" s="66"/>
      <c r="DD80" s="66"/>
      <c r="DE80" s="66"/>
      <c r="DF80" s="66"/>
      <c r="DG80" s="66"/>
      <c r="DH80" s="66"/>
      <c r="DI80" s="66"/>
      <c r="DJ80" s="66"/>
      <c r="DK80" s="66"/>
      <c r="DL80" s="66"/>
      <c r="DM80" s="66"/>
      <c r="DN80" s="66"/>
      <c r="DO80" s="66"/>
      <c r="DP80" s="66"/>
      <c r="DQ80" s="66"/>
      <c r="DR80" s="66"/>
      <c r="DS80" s="66"/>
      <c r="DT80" s="66"/>
      <c r="DU80" s="66"/>
      <c r="DV80" s="66"/>
      <c r="DW80" s="66"/>
      <c r="DX80" s="66"/>
      <c r="DY80" s="66"/>
      <c r="DZ80" s="66"/>
      <c r="EA80" s="66"/>
      <c r="EB80" s="66"/>
      <c r="EC80" s="66"/>
      <c r="ED80" s="66"/>
      <c r="EE80" s="66"/>
      <c r="EF80" s="66"/>
      <c r="EG80" s="66"/>
      <c r="EH80" s="66"/>
      <c r="EI80" s="66"/>
      <c r="EJ80" s="66"/>
      <c r="EK80" s="66"/>
      <c r="EL80" s="66"/>
      <c r="EM80" s="66"/>
      <c r="EN80" s="66"/>
      <c r="EO80" s="66"/>
      <c r="EP80" s="66"/>
      <c r="EQ80" s="66"/>
      <c r="ER80" s="66"/>
      <c r="ES80" s="66"/>
      <c r="ET80" s="66"/>
      <c r="EU80" s="66"/>
      <c r="EV80" s="66"/>
      <c r="EW80" s="66"/>
      <c r="EX80" s="66"/>
      <c r="EY80" s="66"/>
      <c r="EZ80" s="66"/>
      <c r="FA80" s="66"/>
      <c r="FB80" s="66"/>
      <c r="FC80" s="66"/>
      <c r="FD80" s="66"/>
      <c r="FE80" s="66"/>
      <c r="FF80" s="66"/>
      <c r="FG80" s="66"/>
      <c r="FH80" s="66"/>
      <c r="FI80" s="66"/>
      <c r="FJ80" s="66"/>
      <c r="FK80" s="66"/>
      <c r="FL80" s="66"/>
      <c r="FM80" s="66"/>
      <c r="FN80" s="66"/>
      <c r="FO80" s="66"/>
      <c r="FP80" s="66"/>
      <c r="FQ80" s="66"/>
      <c r="FR80" s="66"/>
      <c r="FS80" s="66"/>
      <c r="FT80" s="66"/>
      <c r="FU80" s="66"/>
      <c r="FV80" s="66"/>
      <c r="FW80" s="66"/>
      <c r="FX80" s="66"/>
      <c r="FY80" s="66"/>
      <c r="FZ80" s="66"/>
      <c r="GA80" s="66"/>
      <c r="GB80" s="66"/>
      <c r="GC80" s="66"/>
      <c r="GD80" s="66"/>
      <c r="GE80" s="66"/>
      <c r="GF80" s="66"/>
      <c r="GG80" s="66"/>
      <c r="GH80" s="66"/>
      <c r="GI80" s="66"/>
      <c r="GJ80" s="66"/>
      <c r="GK80" s="66"/>
      <c r="GL80" s="66"/>
      <c r="GM80" s="66"/>
      <c r="GN80" s="66"/>
      <c r="GO80" s="66"/>
      <c r="GP80" s="66"/>
      <c r="GQ80" s="66"/>
      <c r="GR80" s="66"/>
      <c r="GS80" s="66"/>
      <c r="GT80" s="66"/>
      <c r="GU80" s="66"/>
      <c r="GV80" s="66"/>
      <c r="GW80" s="66"/>
      <c r="GX80" s="66"/>
      <c r="GY80" s="66"/>
      <c r="GZ80" s="66"/>
      <c r="HA80" s="66"/>
      <c r="HB80" s="66"/>
      <c r="HC80" s="66"/>
      <c r="HD80" s="66"/>
      <c r="HE80" s="66"/>
      <c r="HF80" s="66"/>
      <c r="HG80" s="66"/>
      <c r="HH80" s="66"/>
      <c r="HI80" s="66"/>
      <c r="HJ80" s="66"/>
      <c r="HK80" s="66"/>
      <c r="HL80" s="66"/>
      <c r="HM80" s="66"/>
      <c r="HN80" s="66"/>
      <c r="HO80" s="66"/>
      <c r="HP80" s="66"/>
      <c r="HQ80" s="66"/>
      <c r="HR80" s="66"/>
      <c r="HS80" s="66"/>
      <c r="HT80" s="66"/>
      <c r="HU80" s="66"/>
      <c r="HV80" s="66"/>
      <c r="HW80" s="66"/>
      <c r="HX80" s="66"/>
      <c r="HY80" s="66"/>
      <c r="HZ80" s="66"/>
      <c r="IA80" s="66"/>
      <c r="IB80" s="66"/>
      <c r="IC80" s="66"/>
      <c r="ID80" s="66"/>
      <c r="IE80" s="66"/>
      <c r="IF80" s="66"/>
      <c r="IG80" s="66"/>
      <c r="IH80" s="66"/>
      <c r="II80" s="66"/>
      <c r="IJ80" s="66"/>
      <c r="IK80" s="66"/>
      <c r="IL80" s="66"/>
      <c r="IM80" s="66"/>
      <c r="IN80" s="66"/>
      <c r="IO80" s="66"/>
      <c r="IP80" s="66"/>
      <c r="IQ80" s="66"/>
      <c r="IR80" s="66"/>
      <c r="IS80" s="66"/>
      <c r="IT80" s="66"/>
      <c r="IU80" s="66"/>
      <c r="IV80" s="66"/>
      <c r="IW80" s="66"/>
      <c r="IX80" s="66"/>
      <c r="IY80" s="66"/>
      <c r="IZ80" s="66"/>
      <c r="JA80" s="66"/>
      <c r="JB80" s="66"/>
      <c r="JC80" s="66"/>
      <c r="JD80" s="66"/>
      <c r="JE80" s="66"/>
      <c r="JF80" s="66"/>
      <c r="JG80" s="66"/>
      <c r="JH80" s="66"/>
      <c r="JI80" s="66"/>
      <c r="JJ80" s="66"/>
      <c r="JK80" s="66"/>
      <c r="JL80" s="66"/>
      <c r="JM80" s="66"/>
      <c r="JN80" s="66"/>
      <c r="JO80" s="66"/>
      <c r="JP80" s="66"/>
      <c r="JQ80" s="66"/>
      <c r="JR80" s="66"/>
      <c r="JS80" s="66"/>
      <c r="JT80" s="66"/>
      <c r="JU80" s="66"/>
      <c r="JV80" s="66"/>
      <c r="JW80" s="66"/>
      <c r="JX80" s="66"/>
      <c r="JY80" s="66"/>
      <c r="JZ80" s="66"/>
      <c r="KA80" s="66"/>
      <c r="KB80" s="66"/>
      <c r="KC80" s="66"/>
      <c r="KD80" s="66"/>
      <c r="KE80" s="66"/>
      <c r="KF80" s="66"/>
      <c r="KG80" s="66"/>
      <c r="KH80" s="66"/>
      <c r="KI80" s="66"/>
      <c r="KJ80" s="66"/>
      <c r="KK80" s="66"/>
      <c r="KL80" s="66"/>
      <c r="KM80" s="66"/>
      <c r="KN80" s="66"/>
      <c r="KO80" s="66"/>
      <c r="KP80" s="66"/>
      <c r="KQ80" s="66"/>
      <c r="KR80" s="66"/>
      <c r="KS80" s="66"/>
      <c r="KT80" s="66"/>
      <c r="KU80" s="66"/>
      <c r="KV80" s="66"/>
      <c r="KW80" s="66"/>
      <c r="KX80" s="66"/>
      <c r="KY80" s="66"/>
      <c r="KZ80" s="66"/>
      <c r="LA80" s="66"/>
      <c r="LB80" s="66"/>
      <c r="LC80" s="66"/>
      <c r="LD80" s="66"/>
      <c r="LE80" s="66"/>
      <c r="LF80" s="66"/>
      <c r="LG80" s="66"/>
      <c r="LH80" s="66"/>
      <c r="LI80" s="66"/>
      <c r="LJ80" s="66"/>
      <c r="LK80" s="66"/>
      <c r="LL80" s="66"/>
      <c r="LM80" s="66"/>
      <c r="LN80" s="66"/>
      <c r="LO80" s="66"/>
      <c r="LP80" s="66"/>
      <c r="LQ80" s="66"/>
      <c r="LR80" s="66"/>
      <c r="LS80" s="66"/>
      <c r="LT80" s="66"/>
      <c r="LU80" s="66"/>
      <c r="LV80" s="66"/>
      <c r="LW80" s="66"/>
      <c r="LX80" s="66"/>
      <c r="LY80" s="66"/>
      <c r="LZ80" s="66"/>
      <c r="MA80" s="66"/>
      <c r="MB80" s="66"/>
      <c r="MC80" s="66"/>
      <c r="MD80" s="66"/>
      <c r="ME80" s="66"/>
      <c r="MF80" s="66"/>
      <c r="MG80" s="66"/>
      <c r="MH80" s="66"/>
      <c r="MI80" s="66"/>
      <c r="MJ80" s="66"/>
      <c r="MK80" s="66"/>
      <c r="ML80" s="66"/>
      <c r="MM80" s="66"/>
      <c r="MN80" s="66"/>
      <c r="MO80" s="66"/>
      <c r="MP80" s="66"/>
      <c r="MQ80" s="66"/>
      <c r="MR80" s="66"/>
      <c r="MS80" s="66"/>
      <c r="MT80" s="66"/>
      <c r="MU80" s="66"/>
      <c r="MV80" s="66"/>
      <c r="MW80" s="66"/>
      <c r="MX80" s="66"/>
      <c r="MY80" s="66"/>
      <c r="MZ80" s="66"/>
      <c r="NA80" s="66"/>
      <c r="NB80" s="66"/>
      <c r="NC80" s="66"/>
      <c r="ND80" s="66"/>
      <c r="NE80" s="66"/>
      <c r="NF80" s="66"/>
      <c r="NG80" s="66"/>
      <c r="NH80" s="66"/>
      <c r="NI80" s="66"/>
      <c r="NJ80" s="66"/>
      <c r="NK80" s="66"/>
      <c r="NL80" s="66"/>
      <c r="NM80" s="66"/>
      <c r="NN80" s="66"/>
      <c r="NO80" s="66"/>
      <c r="NP80" s="66"/>
      <c r="NQ80" s="66"/>
      <c r="NR80" s="66"/>
      <c r="NS80" s="66"/>
      <c r="NT80" s="66"/>
      <c r="NU80" s="66"/>
      <c r="NV80" s="66"/>
      <c r="NW80" s="66"/>
      <c r="NX80" s="66"/>
      <c r="NY80" s="66"/>
      <c r="NZ80" s="66"/>
      <c r="OA80" s="66"/>
      <c r="OB80" s="66"/>
      <c r="OC80" s="66"/>
      <c r="OD80" s="66"/>
      <c r="OE80" s="66"/>
      <c r="OF80" s="66"/>
      <c r="OG80" s="66"/>
      <c r="OH80" s="66"/>
      <c r="OI80" s="66"/>
      <c r="OJ80" s="66"/>
      <c r="OK80" s="66"/>
      <c r="OL80" s="66"/>
      <c r="OM80" s="66"/>
      <c r="ON80" s="66"/>
      <c r="OO80" s="66"/>
      <c r="OP80" s="66"/>
      <c r="OQ80" s="66"/>
      <c r="OR80" s="66"/>
      <c r="OS80" s="66"/>
      <c r="OT80" s="66"/>
      <c r="OU80" s="66"/>
      <c r="OV80" s="66"/>
      <c r="OW80" s="66"/>
      <c r="OX80" s="66"/>
      <c r="OY80" s="66"/>
      <c r="OZ80" s="66"/>
      <c r="PA80" s="66"/>
      <c r="PB80" s="66"/>
      <c r="PC80" s="66"/>
      <c r="PD80" s="66"/>
      <c r="PE80" s="66"/>
      <c r="PF80" s="66"/>
      <c r="PG80" s="66"/>
      <c r="PH80" s="66"/>
      <c r="PI80" s="66"/>
      <c r="PJ80" s="66"/>
      <c r="PK80" s="66"/>
      <c r="PL80" s="66"/>
      <c r="PM80" s="66"/>
      <c r="PN80" s="66"/>
      <c r="PO80" s="66"/>
      <c r="PP80" s="66"/>
      <c r="PQ80" s="66"/>
      <c r="PR80" s="66"/>
      <c r="PS80" s="66"/>
      <c r="PT80" s="66"/>
      <c r="PU80" s="66"/>
      <c r="PV80" s="66"/>
      <c r="PW80" s="66"/>
      <c r="PX80" s="66"/>
      <c r="PY80" s="66"/>
      <c r="PZ80" s="66"/>
      <c r="QA80" s="66"/>
      <c r="QB80" s="66"/>
      <c r="QC80" s="66"/>
      <c r="QD80" s="66"/>
      <c r="QE80" s="66"/>
      <c r="QF80" s="66"/>
      <c r="QG80" s="66"/>
      <c r="QH80" s="66"/>
      <c r="QI80" s="66"/>
      <c r="QJ80" s="66"/>
      <c r="QK80" s="66"/>
      <c r="QL80" s="66"/>
      <c r="QM80" s="66"/>
      <c r="QN80" s="66"/>
      <c r="QO80" s="66"/>
      <c r="QP80" s="66"/>
      <c r="QQ80" s="66"/>
      <c r="QR80" s="66"/>
      <c r="QS80" s="66"/>
      <c r="QT80" s="66"/>
      <c r="QU80" s="66"/>
      <c r="QV80" s="66"/>
      <c r="QW80" s="66"/>
      <c r="QX80" s="66"/>
      <c r="QY80" s="66"/>
      <c r="QZ80" s="66"/>
      <c r="RA80" s="66"/>
      <c r="RB80" s="66"/>
      <c r="RC80" s="66"/>
      <c r="RD80" s="66"/>
      <c r="RE80" s="66"/>
      <c r="RF80" s="66"/>
      <c r="RG80" s="66"/>
      <c r="RH80" s="66"/>
      <c r="RI80" s="66"/>
      <c r="RJ80" s="66"/>
      <c r="RK80" s="66"/>
      <c r="RL80" s="66"/>
      <c r="RM80" s="66"/>
      <c r="RN80" s="66"/>
      <c r="RO80" s="66"/>
      <c r="RP80" s="66"/>
      <c r="RQ80" s="66"/>
      <c r="RR80" s="66"/>
      <c r="RS80" s="66"/>
      <c r="RT80" s="66"/>
      <c r="RU80" s="66"/>
      <c r="RV80" s="66"/>
      <c r="RW80" s="66"/>
      <c r="RX80" s="66"/>
      <c r="RY80" s="66"/>
      <c r="RZ80" s="66"/>
      <c r="SA80" s="66"/>
      <c r="SB80" s="66"/>
      <c r="SC80" s="66"/>
      <c r="SD80" s="66"/>
      <c r="SE80" s="66"/>
      <c r="SF80" s="66"/>
      <c r="SG80" s="66"/>
      <c r="SH80" s="66"/>
      <c r="SI80" s="66"/>
      <c r="SJ80" s="66"/>
      <c r="SK80" s="66"/>
      <c r="SL80" s="66"/>
      <c r="SM80" s="66"/>
      <c r="SN80" s="66"/>
      <c r="SO80" s="66"/>
      <c r="SP80" s="66"/>
      <c r="SQ80" s="66"/>
      <c r="SR80" s="66"/>
      <c r="SS80" s="66"/>
      <c r="ST80" s="66"/>
      <c r="SU80" s="66"/>
      <c r="SV80" s="64"/>
      <c r="SW80" s="790"/>
      <c r="SX80" s="132"/>
      <c r="SY80" s="132"/>
      <c r="SZ80" s="132"/>
      <c r="TA80" s="903">
        <f t="shared" ref="TA80:TM80" si="523">TA55/TA30</f>
        <v>-1.3515440134676444E-3</v>
      </c>
      <c r="TB80" s="903">
        <f t="shared" si="523"/>
        <v>-1.458701262030002E-3</v>
      </c>
      <c r="TC80" s="903">
        <f t="shared" si="523"/>
        <v>8.3076868050485822E-2</v>
      </c>
      <c r="TD80" s="903">
        <f t="shared" si="523"/>
        <v>0.26741097128627445</v>
      </c>
      <c r="TE80" s="903">
        <f t="shared" si="523"/>
        <v>0.47555338179823953</v>
      </c>
      <c r="TF80" s="903">
        <f t="shared" si="523"/>
        <v>7.022904111295584E-4</v>
      </c>
      <c r="TG80" s="903">
        <f t="shared" si="523"/>
        <v>-8.4958556385890061E-2</v>
      </c>
      <c r="TH80" s="903">
        <f t="shared" si="523"/>
        <v>-1.4920448070487943E-2</v>
      </c>
      <c r="TI80" s="903">
        <f t="shared" si="523"/>
        <v>4.9545194879938564E-3</v>
      </c>
      <c r="TJ80" s="903">
        <f t="shared" si="523"/>
        <v>-5.4974348105900437E-3</v>
      </c>
      <c r="TK80" s="903">
        <f t="shared" si="523"/>
        <v>6.4516075104069223E-3</v>
      </c>
      <c r="TL80" s="903">
        <f t="shared" si="523"/>
        <v>-5.7777735887086469E-3</v>
      </c>
      <c r="TM80" s="903">
        <f t="shared" si="523"/>
        <v>2.5082382953212031E-3</v>
      </c>
      <c r="TN80" s="903">
        <f t="shared" si="517"/>
        <v>9.8792829081425539E-3</v>
      </c>
      <c r="TO80" s="903">
        <f t="shared" si="517"/>
        <v>-5.6586457428542045E-4</v>
      </c>
      <c r="TP80" s="903">
        <f t="shared" si="517"/>
        <v>9.3685503010970119E-4</v>
      </c>
      <c r="TQ80" s="903">
        <f t="shared" si="517"/>
        <v>9.5073591289112566E-3</v>
      </c>
      <c r="TR80" s="903">
        <f t="shared" si="517"/>
        <v>-1.060188547276059E-3</v>
      </c>
      <c r="TS80" s="903">
        <f t="shared" si="517"/>
        <v>1.333141339884047E-4</v>
      </c>
      <c r="TT80" s="903">
        <f t="shared" si="462"/>
        <v>-1.9528271070931018E-2</v>
      </c>
      <c r="TU80" s="903">
        <f t="shared" si="462"/>
        <v>-6.7940645564914248E-3</v>
      </c>
      <c r="TV80" s="903">
        <f t="shared" si="462"/>
        <v>-1.0224852043212046E-2</v>
      </c>
      <c r="TW80" s="903">
        <f t="shared" si="462"/>
        <v>6.4163732370905004E-3</v>
      </c>
      <c r="TX80" s="903">
        <f t="shared" si="462"/>
        <v>7.1330899452053632E-3</v>
      </c>
      <c r="TY80" s="903">
        <f t="shared" ref="TY80" si="524">TY55/TY30</f>
        <v>1.283818349376477E-2</v>
      </c>
      <c r="UA80" s="904"/>
    </row>
    <row r="81" spans="3:547">
      <c r="C81" s="870" t="s">
        <v>37</v>
      </c>
      <c r="D81" s="870"/>
      <c r="E81" s="1621"/>
      <c r="F81" s="1622"/>
      <c r="G81" s="1623"/>
      <c r="H81" s="1624"/>
      <c r="I81" s="1624"/>
      <c r="J81" s="1625"/>
      <c r="K81" s="1621"/>
      <c r="L81" s="1624"/>
      <c r="M81" s="1624"/>
      <c r="N81" s="1625"/>
      <c r="O81" s="1624"/>
      <c r="P81" s="1624"/>
      <c r="Q81" s="1624"/>
      <c r="R81" s="1625"/>
      <c r="S81" s="1624"/>
      <c r="T81" s="1624"/>
      <c r="U81" s="1624"/>
      <c r="V81" s="1625"/>
      <c r="W81" s="1624"/>
      <c r="X81" s="1624"/>
      <c r="Y81" s="1624"/>
      <c r="Z81" s="1625"/>
      <c r="AA81" s="1624"/>
      <c r="AB81" s="1624"/>
      <c r="AC81" s="1624"/>
      <c r="AD81" s="1625"/>
      <c r="AE81" s="1626"/>
      <c r="AF81" s="1626"/>
      <c r="AG81" s="1626"/>
      <c r="AH81" s="1627"/>
      <c r="AI81" s="1626"/>
      <c r="AJ81" s="1626"/>
      <c r="AK81" s="1626"/>
      <c r="AL81" s="1627"/>
      <c r="AM81" s="1626"/>
      <c r="AN81" s="1626"/>
      <c r="AO81" s="1626"/>
      <c r="AP81" s="1627"/>
      <c r="AQ81" s="1626"/>
      <c r="AR81" s="1626"/>
      <c r="AS81" s="1626"/>
      <c r="AT81" s="1627"/>
      <c r="AU81" s="1626"/>
      <c r="AV81" s="1626"/>
      <c r="AW81" s="1626"/>
      <c r="AX81" s="1625"/>
      <c r="AY81" s="1624"/>
      <c r="AZ81" s="1624"/>
      <c r="BA81" s="1624"/>
      <c r="BB81" s="1625"/>
      <c r="BC81" s="1624"/>
      <c r="BD81" s="1624"/>
      <c r="BE81" s="1624"/>
      <c r="BF81" s="1625"/>
      <c r="BG81" s="1624"/>
      <c r="BH81" s="1624"/>
      <c r="BI81" s="1624"/>
      <c r="BJ81" s="1625"/>
      <c r="BK81" s="1624"/>
      <c r="BL81" s="1624"/>
      <c r="BM81" s="1624"/>
      <c r="BN81" s="1625"/>
      <c r="BO81" s="1624"/>
      <c r="BP81" s="1624"/>
      <c r="BQ81" s="1624"/>
      <c r="BR81" s="1625"/>
      <c r="BS81" s="1624"/>
      <c r="BT81" s="1624"/>
      <c r="BU81" s="1624"/>
      <c r="BV81" s="1625"/>
      <c r="BW81" s="1624"/>
      <c r="BX81" s="1624"/>
      <c r="BY81" s="1624"/>
      <c r="BZ81" s="1625"/>
      <c r="CA81" s="1624"/>
      <c r="CB81" s="1624"/>
      <c r="CC81" s="1624"/>
      <c r="CD81" s="1625"/>
      <c r="CE81" s="1624"/>
      <c r="CF81" s="1624"/>
      <c r="CG81" s="1624"/>
      <c r="CH81" s="1625"/>
      <c r="CI81" s="1624"/>
      <c r="CJ81" s="1624"/>
      <c r="CK81" s="1624"/>
      <c r="CL81" s="1625"/>
      <c r="CM81" s="1624"/>
      <c r="CN81" s="1624"/>
      <c r="CO81" s="1624"/>
      <c r="CP81" s="1625"/>
      <c r="CQ81" s="1624"/>
      <c r="CR81" s="1624"/>
      <c r="CS81" s="1624"/>
      <c r="CT81" s="1625"/>
      <c r="CU81" s="1624"/>
      <c r="CV81" s="1624"/>
      <c r="CW81" s="1624"/>
      <c r="CX81" s="1625"/>
      <c r="CY81" s="1624"/>
      <c r="CZ81" s="1624"/>
      <c r="DA81" s="1624"/>
      <c r="DB81" s="1625"/>
      <c r="DC81" s="65"/>
      <c r="DD81" s="65"/>
      <c r="DE81" s="65"/>
      <c r="DF81" s="65"/>
      <c r="DG81" s="65"/>
      <c r="DH81" s="65"/>
      <c r="DI81" s="65"/>
      <c r="DJ81" s="65"/>
      <c r="DK81" s="65"/>
      <c r="DL81" s="65"/>
      <c r="DM81" s="65"/>
      <c r="DN81" s="65"/>
      <c r="DO81" s="65"/>
      <c r="DP81" s="65"/>
      <c r="DQ81" s="65"/>
      <c r="DR81" s="65"/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  <c r="EL81" s="65"/>
      <c r="EM81" s="65"/>
      <c r="EN81" s="65"/>
      <c r="EO81" s="65"/>
      <c r="EP81" s="65"/>
      <c r="EQ81" s="65"/>
      <c r="ER81" s="65"/>
      <c r="ES81" s="65"/>
      <c r="ET81" s="65"/>
      <c r="EU81" s="65"/>
      <c r="EV81" s="65"/>
      <c r="EW81" s="65"/>
      <c r="EX81" s="65"/>
      <c r="EY81" s="65"/>
      <c r="EZ81" s="65"/>
      <c r="FA81" s="65"/>
      <c r="FB81" s="65"/>
      <c r="FC81" s="65"/>
      <c r="FD81" s="65"/>
      <c r="FE81" s="65"/>
      <c r="FF81" s="65"/>
      <c r="FG81" s="65"/>
      <c r="FH81" s="65"/>
      <c r="FI81" s="65"/>
      <c r="FJ81" s="65"/>
      <c r="FK81" s="65"/>
      <c r="FL81" s="65"/>
      <c r="FM81" s="65"/>
      <c r="FN81" s="65"/>
      <c r="FO81" s="65"/>
      <c r="FP81" s="65"/>
      <c r="FQ81" s="65"/>
      <c r="FR81" s="65"/>
      <c r="FS81" s="65"/>
      <c r="FT81" s="65"/>
      <c r="FU81" s="65"/>
      <c r="FV81" s="65"/>
      <c r="FW81" s="65"/>
      <c r="FX81" s="65"/>
      <c r="FY81" s="65"/>
      <c r="FZ81" s="65"/>
      <c r="GA81" s="65"/>
      <c r="GB81" s="65"/>
      <c r="GC81" s="65"/>
      <c r="GD81" s="65"/>
      <c r="GE81" s="65"/>
      <c r="GF81" s="65"/>
      <c r="GG81" s="65"/>
      <c r="GH81" s="65"/>
      <c r="GI81" s="65"/>
      <c r="GJ81" s="65"/>
      <c r="GK81" s="65"/>
      <c r="GL81" s="65"/>
      <c r="GM81" s="65"/>
      <c r="GN81" s="65"/>
      <c r="GO81" s="65"/>
      <c r="GP81" s="65"/>
      <c r="GQ81" s="65"/>
      <c r="GR81" s="65"/>
      <c r="GS81" s="65"/>
      <c r="GT81" s="65"/>
      <c r="GU81" s="65"/>
      <c r="GV81" s="65"/>
      <c r="GW81" s="65"/>
      <c r="GX81" s="65"/>
      <c r="GY81" s="65"/>
      <c r="GZ81" s="65"/>
      <c r="HA81" s="65"/>
      <c r="HB81" s="65"/>
      <c r="HC81" s="65"/>
      <c r="HD81" s="65"/>
      <c r="HE81" s="65"/>
      <c r="HF81" s="65"/>
      <c r="HG81" s="65"/>
      <c r="HH81" s="65"/>
      <c r="HI81" s="65"/>
      <c r="HJ81" s="65"/>
      <c r="HK81" s="65"/>
      <c r="HL81" s="65"/>
      <c r="HM81" s="65"/>
      <c r="HN81" s="65"/>
      <c r="HO81" s="65"/>
      <c r="HP81" s="65"/>
      <c r="HQ81" s="65"/>
      <c r="HR81" s="65"/>
      <c r="HS81" s="65"/>
      <c r="HT81" s="65"/>
      <c r="HU81" s="65"/>
      <c r="HV81" s="65"/>
      <c r="HW81" s="65"/>
      <c r="HX81" s="65"/>
      <c r="HY81" s="65"/>
      <c r="HZ81" s="65"/>
      <c r="IA81" s="65"/>
      <c r="IB81" s="65"/>
      <c r="IC81" s="65"/>
      <c r="ID81" s="65"/>
      <c r="IE81" s="65"/>
      <c r="IF81" s="65"/>
      <c r="IG81" s="65"/>
      <c r="IH81" s="65"/>
      <c r="II81" s="65"/>
      <c r="IJ81" s="65"/>
      <c r="IK81" s="65"/>
      <c r="IL81" s="65"/>
      <c r="IM81" s="65"/>
      <c r="IN81" s="65"/>
      <c r="IO81" s="65"/>
      <c r="IP81" s="65"/>
      <c r="IQ81" s="65"/>
      <c r="IR81" s="65"/>
      <c r="IS81" s="65"/>
      <c r="IT81" s="65"/>
      <c r="IU81" s="65"/>
      <c r="IV81" s="65"/>
      <c r="IW81" s="65"/>
      <c r="IX81" s="65"/>
      <c r="IY81" s="65"/>
      <c r="IZ81" s="65"/>
      <c r="JA81" s="65"/>
      <c r="JB81" s="65"/>
      <c r="JC81" s="65"/>
      <c r="JD81" s="65"/>
      <c r="JE81" s="65"/>
      <c r="JF81" s="65"/>
      <c r="JG81" s="65"/>
      <c r="JH81" s="65"/>
      <c r="JI81" s="65"/>
      <c r="JJ81" s="65"/>
      <c r="JK81" s="65"/>
      <c r="JL81" s="65"/>
      <c r="JM81" s="65"/>
      <c r="JN81" s="65"/>
      <c r="JO81" s="65"/>
      <c r="JP81" s="65"/>
      <c r="JQ81" s="65"/>
      <c r="JR81" s="65"/>
      <c r="JS81" s="65"/>
      <c r="JT81" s="65"/>
      <c r="JU81" s="65"/>
      <c r="JV81" s="65"/>
      <c r="JW81" s="65"/>
      <c r="JX81" s="65"/>
      <c r="JY81" s="65"/>
      <c r="JZ81" s="65"/>
      <c r="KA81" s="65"/>
      <c r="KB81" s="65"/>
      <c r="KC81" s="65"/>
      <c r="KD81" s="65"/>
      <c r="KE81" s="65"/>
      <c r="KF81" s="65"/>
      <c r="KG81" s="65"/>
      <c r="KH81" s="65"/>
      <c r="KI81" s="65"/>
      <c r="KJ81" s="65"/>
      <c r="KK81" s="65"/>
      <c r="KL81" s="65"/>
      <c r="KM81" s="65"/>
      <c r="KN81" s="65"/>
      <c r="KO81" s="65"/>
      <c r="KP81" s="65"/>
      <c r="KQ81" s="65"/>
      <c r="KR81" s="65"/>
      <c r="KS81" s="65"/>
      <c r="KT81" s="65"/>
      <c r="KU81" s="65"/>
      <c r="KV81" s="65"/>
      <c r="KW81" s="65"/>
      <c r="KX81" s="65"/>
      <c r="KY81" s="65"/>
      <c r="KZ81" s="65"/>
      <c r="LA81" s="65"/>
      <c r="LB81" s="65"/>
      <c r="LC81" s="65"/>
      <c r="LD81" s="65"/>
      <c r="LE81" s="65"/>
      <c r="LF81" s="65"/>
      <c r="LG81" s="65"/>
      <c r="LH81" s="65"/>
      <c r="LI81" s="65"/>
      <c r="LJ81" s="65"/>
      <c r="LK81" s="65"/>
      <c r="LL81" s="65"/>
      <c r="LM81" s="65"/>
      <c r="LN81" s="65"/>
      <c r="LO81" s="65"/>
      <c r="LP81" s="65"/>
      <c r="LQ81" s="65"/>
      <c r="LR81" s="65"/>
      <c r="LS81" s="65"/>
      <c r="LT81" s="65"/>
      <c r="LU81" s="65"/>
      <c r="LV81" s="65"/>
      <c r="LW81" s="65"/>
      <c r="LX81" s="65"/>
      <c r="LY81" s="65"/>
      <c r="LZ81" s="65"/>
      <c r="MA81" s="65"/>
      <c r="MB81" s="65"/>
      <c r="MC81" s="65"/>
      <c r="MD81" s="65"/>
      <c r="ME81" s="65"/>
      <c r="MF81" s="65"/>
      <c r="MG81" s="65"/>
      <c r="MH81" s="65"/>
      <c r="MI81" s="65"/>
      <c r="MJ81" s="65"/>
      <c r="MK81" s="65"/>
      <c r="ML81" s="65"/>
      <c r="MM81" s="65"/>
      <c r="MN81" s="65"/>
      <c r="MO81" s="65"/>
      <c r="MP81" s="65"/>
      <c r="MQ81" s="65"/>
      <c r="MR81" s="65"/>
      <c r="MS81" s="65"/>
      <c r="MT81" s="65"/>
      <c r="MU81" s="65"/>
      <c r="MV81" s="65"/>
      <c r="MW81" s="65"/>
      <c r="MX81" s="65"/>
      <c r="MY81" s="65"/>
      <c r="MZ81" s="65"/>
      <c r="NA81" s="65"/>
      <c r="NB81" s="65"/>
      <c r="NC81" s="65"/>
      <c r="ND81" s="65"/>
      <c r="NE81" s="65"/>
      <c r="NF81" s="65"/>
      <c r="NG81" s="65"/>
      <c r="NH81" s="65"/>
      <c r="NI81" s="65"/>
      <c r="NJ81" s="65"/>
      <c r="NK81" s="65"/>
      <c r="NL81" s="65"/>
      <c r="NM81" s="65"/>
      <c r="NN81" s="65"/>
      <c r="NO81" s="65"/>
      <c r="NP81" s="65"/>
      <c r="NQ81" s="65"/>
      <c r="NR81" s="65"/>
      <c r="NS81" s="65"/>
      <c r="NT81" s="65"/>
      <c r="NU81" s="65"/>
      <c r="NV81" s="65"/>
      <c r="NW81" s="65"/>
      <c r="NX81" s="65"/>
      <c r="NY81" s="65"/>
      <c r="NZ81" s="65"/>
      <c r="OA81" s="65"/>
      <c r="OB81" s="65"/>
      <c r="OC81" s="65"/>
      <c r="OD81" s="65"/>
      <c r="OE81" s="65"/>
      <c r="OF81" s="65"/>
      <c r="OG81" s="65"/>
      <c r="OH81" s="65"/>
      <c r="OI81" s="65"/>
      <c r="OJ81" s="65"/>
      <c r="OK81" s="65"/>
      <c r="OL81" s="65"/>
      <c r="OM81" s="65"/>
      <c r="ON81" s="65"/>
      <c r="OO81" s="65"/>
      <c r="OP81" s="65"/>
      <c r="OQ81" s="65"/>
      <c r="OR81" s="65"/>
      <c r="OS81" s="65"/>
      <c r="OT81" s="65"/>
      <c r="OU81" s="65"/>
      <c r="OV81" s="65"/>
      <c r="OW81" s="65"/>
      <c r="OX81" s="65"/>
      <c r="OY81" s="65"/>
      <c r="OZ81" s="65"/>
      <c r="PA81" s="65"/>
      <c r="PB81" s="65"/>
      <c r="PC81" s="65"/>
      <c r="PD81" s="65"/>
      <c r="PE81" s="65"/>
      <c r="PF81" s="65"/>
      <c r="PG81" s="65"/>
      <c r="PH81" s="65"/>
      <c r="PI81" s="65"/>
      <c r="PJ81" s="65"/>
      <c r="PK81" s="65"/>
      <c r="PL81" s="65"/>
      <c r="PM81" s="65"/>
      <c r="PN81" s="65"/>
      <c r="PO81" s="65"/>
      <c r="PP81" s="65"/>
      <c r="PQ81" s="65"/>
      <c r="PR81" s="65"/>
      <c r="PS81" s="65"/>
      <c r="PT81" s="65"/>
      <c r="PU81" s="65"/>
      <c r="PV81" s="65"/>
      <c r="PW81" s="65"/>
      <c r="PX81" s="65"/>
      <c r="PY81" s="65"/>
      <c r="PZ81" s="65"/>
      <c r="QA81" s="65"/>
      <c r="QB81" s="65"/>
      <c r="QC81" s="65"/>
      <c r="QD81" s="65"/>
      <c r="QE81" s="65"/>
      <c r="QF81" s="65"/>
      <c r="QG81" s="65"/>
      <c r="QH81" s="65"/>
      <c r="QI81" s="65"/>
      <c r="QJ81" s="65"/>
      <c r="QK81" s="65"/>
      <c r="QL81" s="65"/>
      <c r="QM81" s="65"/>
      <c r="QN81" s="65"/>
      <c r="QO81" s="65"/>
      <c r="QP81" s="65"/>
      <c r="QQ81" s="65"/>
      <c r="QR81" s="65"/>
      <c r="QS81" s="65"/>
      <c r="QT81" s="65"/>
      <c r="QU81" s="65"/>
      <c r="QV81" s="65"/>
      <c r="QW81" s="65"/>
      <c r="QX81" s="65"/>
      <c r="QY81" s="65"/>
      <c r="QZ81" s="65"/>
      <c r="RA81" s="65"/>
      <c r="RB81" s="65"/>
      <c r="RC81" s="65"/>
      <c r="RD81" s="65"/>
      <c r="RE81" s="65"/>
      <c r="RF81" s="65"/>
      <c r="RG81" s="65"/>
      <c r="RH81" s="65"/>
      <c r="RI81" s="65"/>
      <c r="RJ81" s="65"/>
      <c r="RK81" s="65"/>
      <c r="RL81" s="65"/>
      <c r="RM81" s="65"/>
      <c r="RN81" s="65"/>
      <c r="RO81" s="65"/>
      <c r="RP81" s="65"/>
      <c r="RQ81" s="65"/>
      <c r="RR81" s="65"/>
      <c r="RS81" s="65"/>
      <c r="RT81" s="65"/>
      <c r="RU81" s="65"/>
      <c r="RV81" s="65"/>
      <c r="RW81" s="65"/>
      <c r="RX81" s="65"/>
      <c r="RY81" s="65"/>
      <c r="RZ81" s="65"/>
      <c r="SA81" s="65"/>
      <c r="SB81" s="65"/>
      <c r="SC81" s="65"/>
      <c r="SD81" s="65"/>
      <c r="SE81" s="65"/>
      <c r="SF81" s="65"/>
      <c r="SG81" s="65"/>
      <c r="SH81" s="65"/>
      <c r="SI81" s="65"/>
      <c r="SJ81" s="65"/>
      <c r="SK81" s="65"/>
      <c r="SL81" s="65"/>
      <c r="SM81" s="65"/>
      <c r="SN81" s="65"/>
      <c r="SO81" s="65"/>
      <c r="SP81" s="65"/>
      <c r="SQ81" s="65"/>
      <c r="SR81" s="65"/>
      <c r="SS81" s="65"/>
      <c r="ST81" s="65"/>
      <c r="SU81" s="65"/>
      <c r="SW81" s="209"/>
      <c r="SX81" s="1460"/>
      <c r="SY81" s="1449"/>
      <c r="SZ81" s="1449"/>
      <c r="TA81" s="1624"/>
      <c r="TB81" s="1624"/>
      <c r="TC81" s="1624"/>
      <c r="TD81" s="1624"/>
      <c r="TE81" s="1624"/>
      <c r="TF81" s="1624"/>
      <c r="TG81" s="1624"/>
      <c r="TH81" s="1624"/>
      <c r="TI81" s="1624"/>
      <c r="TJ81" s="1624"/>
      <c r="TK81" s="1624"/>
      <c r="TL81" s="1624"/>
      <c r="TM81" s="1624"/>
      <c r="TN81" s="1624"/>
      <c r="TO81" s="1624"/>
      <c r="TP81" s="1624"/>
      <c r="TQ81" s="1624"/>
      <c r="TR81" s="1624"/>
      <c r="TS81" s="1624"/>
      <c r="TT81" s="1624"/>
      <c r="TU81" s="1624"/>
      <c r="TV81" s="1624"/>
      <c r="TW81" s="1624"/>
      <c r="TX81" s="1624"/>
      <c r="TY81" s="1624"/>
      <c r="UA81" s="904"/>
    </row>
    <row r="82" spans="3:547">
      <c r="C82" s="1424" t="s">
        <v>324</v>
      </c>
      <c r="D82" s="1424"/>
      <c r="E82" s="1441"/>
      <c r="F82" s="1442"/>
      <c r="G82" s="1451"/>
      <c r="H82" s="1452"/>
      <c r="I82" s="1452"/>
      <c r="J82" s="1453"/>
      <c r="K82" s="1441"/>
      <c r="L82" s="1452"/>
      <c r="M82" s="1452"/>
      <c r="N82" s="1453"/>
      <c r="O82" s="1452"/>
      <c r="P82" s="1452"/>
      <c r="Q82" s="1452"/>
      <c r="R82" s="1453"/>
      <c r="S82" s="1452"/>
      <c r="T82" s="1452"/>
      <c r="U82" s="1452"/>
      <c r="V82" s="1453"/>
      <c r="W82" s="1452"/>
      <c r="X82" s="1452"/>
      <c r="Y82" s="1452"/>
      <c r="Z82" s="1453"/>
      <c r="AA82" s="1452"/>
      <c r="AB82" s="1452"/>
      <c r="AC82" s="1452"/>
      <c r="AD82" s="1453"/>
      <c r="AE82" s="1454"/>
      <c r="AF82" s="1454"/>
      <c r="AG82" s="1454"/>
      <c r="AH82" s="1455"/>
      <c r="AI82" s="1454"/>
      <c r="AJ82" s="1454"/>
      <c r="AK82" s="1454"/>
      <c r="AL82" s="1455"/>
      <c r="AM82" s="1454"/>
      <c r="AN82" s="1454"/>
      <c r="AO82" s="1454"/>
      <c r="AP82" s="1455"/>
      <c r="AQ82" s="1454"/>
      <c r="AR82" s="1454"/>
      <c r="AS82" s="1454"/>
      <c r="AT82" s="1455"/>
      <c r="AU82" s="1454"/>
      <c r="AV82" s="1454"/>
      <c r="AW82" s="1454"/>
      <c r="AX82" s="1453"/>
      <c r="AY82" s="1452"/>
      <c r="AZ82" s="1452"/>
      <c r="BA82" s="1452"/>
      <c r="BB82" s="1453"/>
      <c r="BC82" s="1452"/>
      <c r="BD82" s="1452"/>
      <c r="BE82" s="1452"/>
      <c r="BF82" s="1453"/>
      <c r="BG82" s="1452"/>
      <c r="BH82" s="1452"/>
      <c r="BI82" s="1452"/>
      <c r="BJ82" s="1453"/>
      <c r="BK82" s="1452"/>
      <c r="BL82" s="1452"/>
      <c r="BM82" s="1452"/>
      <c r="BN82" s="1453"/>
      <c r="BO82" s="1452"/>
      <c r="BP82" s="1452"/>
      <c r="BQ82" s="1452"/>
      <c r="BR82" s="1453"/>
      <c r="BS82" s="1452"/>
      <c r="BT82" s="1452"/>
      <c r="BU82" s="1452"/>
      <c r="BV82" s="1453"/>
      <c r="BW82" s="1452"/>
      <c r="BX82" s="1452"/>
      <c r="BY82" s="1452"/>
      <c r="BZ82" s="1453"/>
      <c r="CA82" s="1452"/>
      <c r="CB82" s="1452"/>
      <c r="CC82" s="1452"/>
      <c r="CD82" s="1453"/>
      <c r="CE82" s="1452"/>
      <c r="CF82" s="1452"/>
      <c r="CG82" s="1452"/>
      <c r="CH82" s="1453"/>
      <c r="CI82" s="1452"/>
      <c r="CJ82" s="1452"/>
      <c r="CK82" s="1452"/>
      <c r="CL82" s="1453"/>
      <c r="CM82" s="1452"/>
      <c r="CN82" s="1452"/>
      <c r="CO82" s="1452"/>
      <c r="CP82" s="1453"/>
      <c r="CQ82" s="1452"/>
      <c r="CR82" s="1452"/>
      <c r="CS82" s="1452"/>
      <c r="CT82" s="1453"/>
      <c r="CU82" s="1452"/>
      <c r="CV82" s="1452"/>
      <c r="CW82" s="1452"/>
      <c r="CX82" s="1453"/>
      <c r="CY82" s="1452"/>
      <c r="CZ82" s="1452"/>
      <c r="DA82" s="1452"/>
      <c r="DB82" s="1453"/>
      <c r="DC82" s="65"/>
      <c r="DD82" s="65"/>
      <c r="DE82" s="65"/>
      <c r="DF82" s="65"/>
      <c r="DG82" s="65"/>
      <c r="DH82" s="65"/>
      <c r="DI82" s="65"/>
      <c r="DJ82" s="65"/>
      <c r="DK82" s="65"/>
      <c r="DL82" s="65"/>
      <c r="DM82" s="65"/>
      <c r="DN82" s="65"/>
      <c r="DO82" s="65"/>
      <c r="DP82" s="65"/>
      <c r="DQ82" s="65"/>
      <c r="DR82" s="65"/>
      <c r="DS82" s="65"/>
      <c r="DT82" s="65"/>
      <c r="DU82" s="65"/>
      <c r="DV82" s="65"/>
      <c r="DW82" s="65"/>
      <c r="DX82" s="65"/>
      <c r="DY82" s="65"/>
      <c r="DZ82" s="65"/>
      <c r="EA82" s="65"/>
      <c r="EB82" s="65"/>
      <c r="EC82" s="65"/>
      <c r="ED82" s="65"/>
      <c r="EE82" s="65"/>
      <c r="EF82" s="65"/>
      <c r="EG82" s="65"/>
      <c r="EH82" s="65"/>
      <c r="EI82" s="65"/>
      <c r="EJ82" s="65"/>
      <c r="EK82" s="65"/>
      <c r="EL82" s="65"/>
      <c r="EM82" s="65"/>
      <c r="EN82" s="65"/>
      <c r="EO82" s="65"/>
      <c r="EP82" s="65"/>
      <c r="EQ82" s="65"/>
      <c r="ER82" s="65"/>
      <c r="ES82" s="65"/>
      <c r="ET82" s="65"/>
      <c r="EU82" s="65"/>
      <c r="EV82" s="65"/>
      <c r="EW82" s="65"/>
      <c r="EX82" s="65"/>
      <c r="EY82" s="65"/>
      <c r="EZ82" s="65"/>
      <c r="FA82" s="65"/>
      <c r="FB82" s="65"/>
      <c r="FC82" s="65"/>
      <c r="FD82" s="65"/>
      <c r="FE82" s="65"/>
      <c r="FF82" s="65"/>
      <c r="FG82" s="65"/>
      <c r="FH82" s="65"/>
      <c r="FI82" s="65"/>
      <c r="FJ82" s="65"/>
      <c r="FK82" s="65"/>
      <c r="FL82" s="65"/>
      <c r="FM82" s="65"/>
      <c r="FN82" s="65"/>
      <c r="FO82" s="65"/>
      <c r="FP82" s="65"/>
      <c r="FQ82" s="65"/>
      <c r="FR82" s="65"/>
      <c r="FS82" s="65"/>
      <c r="FT82" s="65"/>
      <c r="FU82" s="65"/>
      <c r="FV82" s="65"/>
      <c r="FW82" s="65"/>
      <c r="FX82" s="65"/>
      <c r="FY82" s="65"/>
      <c r="FZ82" s="65"/>
      <c r="GA82" s="65"/>
      <c r="GB82" s="65"/>
      <c r="GC82" s="65"/>
      <c r="GD82" s="65"/>
      <c r="GE82" s="65"/>
      <c r="GF82" s="65"/>
      <c r="GG82" s="65"/>
      <c r="GH82" s="65"/>
      <c r="GI82" s="65"/>
      <c r="GJ82" s="65"/>
      <c r="GK82" s="65"/>
      <c r="GL82" s="65"/>
      <c r="GM82" s="65"/>
      <c r="GN82" s="65"/>
      <c r="GO82" s="65"/>
      <c r="GP82" s="65"/>
      <c r="GQ82" s="65"/>
      <c r="GR82" s="65"/>
      <c r="GS82" s="65"/>
      <c r="GT82" s="65"/>
      <c r="GU82" s="65"/>
      <c r="GV82" s="65"/>
      <c r="GW82" s="65"/>
      <c r="GX82" s="65"/>
      <c r="GY82" s="65"/>
      <c r="GZ82" s="65"/>
      <c r="HA82" s="65"/>
      <c r="HB82" s="65"/>
      <c r="HC82" s="65"/>
      <c r="HD82" s="65"/>
      <c r="HE82" s="65"/>
      <c r="HF82" s="65"/>
      <c r="HG82" s="65"/>
      <c r="HH82" s="65"/>
      <c r="HI82" s="65"/>
      <c r="HJ82" s="65"/>
      <c r="HK82" s="65"/>
      <c r="HL82" s="65"/>
      <c r="HM82" s="65"/>
      <c r="HN82" s="65"/>
      <c r="HO82" s="65"/>
      <c r="HP82" s="65"/>
      <c r="HQ82" s="65"/>
      <c r="HR82" s="65"/>
      <c r="HS82" s="65"/>
      <c r="HT82" s="65"/>
      <c r="HU82" s="65"/>
      <c r="HV82" s="65"/>
      <c r="HW82" s="65"/>
      <c r="HX82" s="65"/>
      <c r="HY82" s="65"/>
      <c r="HZ82" s="65"/>
      <c r="IA82" s="65"/>
      <c r="IB82" s="65"/>
      <c r="IC82" s="65"/>
      <c r="ID82" s="65"/>
      <c r="IE82" s="65"/>
      <c r="IF82" s="65"/>
      <c r="IG82" s="65"/>
      <c r="IH82" s="65"/>
      <c r="II82" s="65"/>
      <c r="IJ82" s="65"/>
      <c r="IK82" s="65"/>
      <c r="IL82" s="65"/>
      <c r="IM82" s="65"/>
      <c r="IN82" s="65"/>
      <c r="IO82" s="65"/>
      <c r="IP82" s="65"/>
      <c r="IQ82" s="65"/>
      <c r="IR82" s="65"/>
      <c r="IS82" s="65"/>
      <c r="IT82" s="65"/>
      <c r="IU82" s="65"/>
      <c r="IV82" s="65"/>
      <c r="IW82" s="65"/>
      <c r="IX82" s="65"/>
      <c r="IY82" s="65"/>
      <c r="IZ82" s="65"/>
      <c r="JA82" s="65"/>
      <c r="JB82" s="65"/>
      <c r="JC82" s="65"/>
      <c r="JD82" s="65"/>
      <c r="JE82" s="65"/>
      <c r="JF82" s="65"/>
      <c r="JG82" s="65"/>
      <c r="JH82" s="65"/>
      <c r="JI82" s="65"/>
      <c r="JJ82" s="65"/>
      <c r="JK82" s="65"/>
      <c r="JL82" s="65"/>
      <c r="JM82" s="65"/>
      <c r="JN82" s="65"/>
      <c r="JO82" s="65"/>
      <c r="JP82" s="65"/>
      <c r="JQ82" s="65"/>
      <c r="JR82" s="65"/>
      <c r="JS82" s="65"/>
      <c r="JT82" s="65"/>
      <c r="JU82" s="65"/>
      <c r="JV82" s="65"/>
      <c r="JW82" s="65"/>
      <c r="JX82" s="65"/>
      <c r="JY82" s="65"/>
      <c r="JZ82" s="65"/>
      <c r="KA82" s="65"/>
      <c r="KB82" s="65"/>
      <c r="KC82" s="65"/>
      <c r="KD82" s="65"/>
      <c r="KE82" s="65"/>
      <c r="KF82" s="65"/>
      <c r="KG82" s="65"/>
      <c r="KH82" s="65"/>
      <c r="KI82" s="65"/>
      <c r="KJ82" s="65"/>
      <c r="KK82" s="65"/>
      <c r="KL82" s="65"/>
      <c r="KM82" s="65"/>
      <c r="KN82" s="65"/>
      <c r="KO82" s="65"/>
      <c r="KP82" s="65"/>
      <c r="KQ82" s="65"/>
      <c r="KR82" s="65"/>
      <c r="KS82" s="65"/>
      <c r="KT82" s="65"/>
      <c r="KU82" s="65"/>
      <c r="KV82" s="65"/>
      <c r="KW82" s="65"/>
      <c r="KX82" s="65"/>
      <c r="KY82" s="65"/>
      <c r="KZ82" s="65"/>
      <c r="LA82" s="65"/>
      <c r="LB82" s="65"/>
      <c r="LC82" s="65"/>
      <c r="LD82" s="65"/>
      <c r="LE82" s="65"/>
      <c r="LF82" s="65"/>
      <c r="LG82" s="65"/>
      <c r="LH82" s="65"/>
      <c r="LI82" s="65"/>
      <c r="LJ82" s="65"/>
      <c r="LK82" s="65"/>
      <c r="LL82" s="65"/>
      <c r="LM82" s="65"/>
      <c r="LN82" s="65"/>
      <c r="LO82" s="65"/>
      <c r="LP82" s="65"/>
      <c r="LQ82" s="65"/>
      <c r="LR82" s="65"/>
      <c r="LS82" s="65"/>
      <c r="LT82" s="65"/>
      <c r="LU82" s="65"/>
      <c r="LV82" s="65"/>
      <c r="LW82" s="65"/>
      <c r="LX82" s="65"/>
      <c r="LY82" s="65"/>
      <c r="LZ82" s="65"/>
      <c r="MA82" s="65"/>
      <c r="MB82" s="65"/>
      <c r="MC82" s="65"/>
      <c r="MD82" s="65"/>
      <c r="ME82" s="65"/>
      <c r="MF82" s="65"/>
      <c r="MG82" s="65"/>
      <c r="MH82" s="65"/>
      <c r="MI82" s="65"/>
      <c r="MJ82" s="65"/>
      <c r="MK82" s="65"/>
      <c r="ML82" s="65"/>
      <c r="MM82" s="65"/>
      <c r="MN82" s="65"/>
      <c r="MO82" s="65"/>
      <c r="MP82" s="65"/>
      <c r="MQ82" s="65"/>
      <c r="MR82" s="65"/>
      <c r="MS82" s="65"/>
      <c r="MT82" s="65"/>
      <c r="MU82" s="65"/>
      <c r="MV82" s="65"/>
      <c r="MW82" s="65"/>
      <c r="MX82" s="65"/>
      <c r="MY82" s="65"/>
      <c r="MZ82" s="65"/>
      <c r="NA82" s="65"/>
      <c r="NB82" s="65"/>
      <c r="NC82" s="65"/>
      <c r="ND82" s="65"/>
      <c r="NE82" s="65"/>
      <c r="NF82" s="65"/>
      <c r="NG82" s="65"/>
      <c r="NH82" s="65"/>
      <c r="NI82" s="65"/>
      <c r="NJ82" s="65"/>
      <c r="NK82" s="65"/>
      <c r="NL82" s="65"/>
      <c r="NM82" s="65"/>
      <c r="NN82" s="65"/>
      <c r="NO82" s="65"/>
      <c r="NP82" s="65"/>
      <c r="NQ82" s="65"/>
      <c r="NR82" s="65"/>
      <c r="NS82" s="65"/>
      <c r="NT82" s="65"/>
      <c r="NU82" s="65"/>
      <c r="NV82" s="65"/>
      <c r="NW82" s="65"/>
      <c r="NX82" s="65"/>
      <c r="NY82" s="65"/>
      <c r="NZ82" s="65"/>
      <c r="OA82" s="65"/>
      <c r="OB82" s="65"/>
      <c r="OC82" s="65"/>
      <c r="OD82" s="65"/>
      <c r="OE82" s="65"/>
      <c r="OF82" s="65"/>
      <c r="OG82" s="65"/>
      <c r="OH82" s="65"/>
      <c r="OI82" s="65"/>
      <c r="OJ82" s="65"/>
      <c r="OK82" s="65"/>
      <c r="OL82" s="65"/>
      <c r="OM82" s="65"/>
      <c r="ON82" s="65"/>
      <c r="OO82" s="65"/>
      <c r="OP82" s="65"/>
      <c r="OQ82" s="65"/>
      <c r="OR82" s="65"/>
      <c r="OS82" s="65"/>
      <c r="OT82" s="65"/>
      <c r="OU82" s="65"/>
      <c r="OV82" s="65"/>
      <c r="OW82" s="65"/>
      <c r="OX82" s="65"/>
      <c r="OY82" s="65"/>
      <c r="OZ82" s="65"/>
      <c r="PA82" s="65"/>
      <c r="PB82" s="65"/>
      <c r="PC82" s="65"/>
      <c r="PD82" s="65"/>
      <c r="PE82" s="65"/>
      <c r="PF82" s="65"/>
      <c r="PG82" s="65"/>
      <c r="PH82" s="65"/>
      <c r="PI82" s="65"/>
      <c r="PJ82" s="65"/>
      <c r="PK82" s="65"/>
      <c r="PL82" s="65"/>
      <c r="PM82" s="65"/>
      <c r="PN82" s="65"/>
      <c r="PO82" s="65"/>
      <c r="PP82" s="65"/>
      <c r="PQ82" s="65"/>
      <c r="PR82" s="65"/>
      <c r="PS82" s="65"/>
      <c r="PT82" s="65"/>
      <c r="PU82" s="65"/>
      <c r="PV82" s="65"/>
      <c r="PW82" s="65"/>
      <c r="PX82" s="65"/>
      <c r="PY82" s="65"/>
      <c r="PZ82" s="65"/>
      <c r="QA82" s="65"/>
      <c r="QB82" s="65"/>
      <c r="QC82" s="65"/>
      <c r="QD82" s="65"/>
      <c r="QE82" s="65"/>
      <c r="QF82" s="65"/>
      <c r="QG82" s="65"/>
      <c r="QH82" s="65"/>
      <c r="QI82" s="65"/>
      <c r="QJ82" s="65"/>
      <c r="QK82" s="65"/>
      <c r="QL82" s="65"/>
      <c r="QM82" s="65"/>
      <c r="QN82" s="65"/>
      <c r="QO82" s="65"/>
      <c r="QP82" s="65"/>
      <c r="QQ82" s="65"/>
      <c r="QR82" s="65"/>
      <c r="QS82" s="65"/>
      <c r="QT82" s="65"/>
      <c r="QU82" s="65"/>
      <c r="QV82" s="65"/>
      <c r="QW82" s="65"/>
      <c r="QX82" s="65"/>
      <c r="QY82" s="65"/>
      <c r="QZ82" s="65"/>
      <c r="RA82" s="65"/>
      <c r="RB82" s="65"/>
      <c r="RC82" s="65"/>
      <c r="RD82" s="65"/>
      <c r="RE82" s="65"/>
      <c r="RF82" s="65"/>
      <c r="RG82" s="65"/>
      <c r="RH82" s="65"/>
      <c r="RI82" s="65"/>
      <c r="RJ82" s="65"/>
      <c r="RK82" s="65"/>
      <c r="RL82" s="65"/>
      <c r="RM82" s="65"/>
      <c r="RN82" s="65"/>
      <c r="RO82" s="65"/>
      <c r="RP82" s="65"/>
      <c r="RQ82" s="65"/>
      <c r="RR82" s="65"/>
      <c r="RS82" s="65"/>
      <c r="RT82" s="65"/>
      <c r="RU82" s="65"/>
      <c r="RV82" s="65"/>
      <c r="RW82" s="65"/>
      <c r="RX82" s="65"/>
      <c r="RY82" s="65"/>
      <c r="RZ82" s="65"/>
      <c r="SA82" s="65"/>
      <c r="SB82" s="65"/>
      <c r="SC82" s="65"/>
      <c r="SD82" s="65"/>
      <c r="SE82" s="65"/>
      <c r="SF82" s="65"/>
      <c r="SG82" s="65"/>
      <c r="SH82" s="65"/>
      <c r="SI82" s="65"/>
      <c r="SJ82" s="65"/>
      <c r="SK82" s="65"/>
      <c r="SL82" s="65"/>
      <c r="SM82" s="65"/>
      <c r="SN82" s="65"/>
      <c r="SO82" s="65"/>
      <c r="SP82" s="65"/>
      <c r="SQ82" s="65"/>
      <c r="SR82" s="65"/>
      <c r="SS82" s="65"/>
      <c r="ST82" s="65"/>
      <c r="SU82" s="65"/>
      <c r="SW82" s="209"/>
      <c r="SX82" s="1450"/>
      <c r="TA82" s="1452"/>
      <c r="TB82" s="1452"/>
      <c r="TC82" s="1452"/>
      <c r="TD82" s="1452"/>
      <c r="TE82" s="1452"/>
      <c r="TF82" s="1452"/>
      <c r="TG82" s="1452"/>
      <c r="TH82" s="1452"/>
      <c r="TI82" s="1452"/>
      <c r="TJ82" s="1452"/>
      <c r="TK82" s="1452"/>
      <c r="TL82" s="1452"/>
      <c r="TM82" s="1452"/>
      <c r="TN82" s="1452"/>
      <c r="TO82" s="1452"/>
      <c r="TP82" s="1452"/>
      <c r="TQ82" s="1452"/>
      <c r="TR82" s="1452"/>
      <c r="TS82" s="1452"/>
      <c r="TT82" s="1452"/>
      <c r="TU82" s="1452"/>
      <c r="TV82" s="1452"/>
      <c r="TW82" s="1452"/>
      <c r="TX82" s="1452"/>
      <c r="TY82" s="1452"/>
      <c r="UA82" s="904"/>
    </row>
    <row r="83" spans="3:547">
      <c r="C83" s="418" t="s">
        <v>1357</v>
      </c>
      <c r="D83" s="418"/>
      <c r="E83" s="418"/>
      <c r="F83" s="445"/>
      <c r="G83" s="1446">
        <f t="shared" ref="G83:AL83" si="525">G7/G$6</f>
        <v>0.25001906972805016</v>
      </c>
      <c r="H83" s="1446">
        <f t="shared" si="525"/>
        <v>0.26525790515768094</v>
      </c>
      <c r="I83" s="1446">
        <f t="shared" si="525"/>
        <v>0.28042993634930302</v>
      </c>
      <c r="J83" s="1447">
        <f t="shared" si="525"/>
        <v>0.27910647390450033</v>
      </c>
      <c r="K83" s="1446">
        <f t="shared" si="525"/>
        <v>0.2641203724292524</v>
      </c>
      <c r="L83" s="1446">
        <f t="shared" si="525"/>
        <v>0.25829402922975092</v>
      </c>
      <c r="M83" s="1446">
        <f t="shared" si="525"/>
        <v>0.27712936196484006</v>
      </c>
      <c r="N83" s="1447">
        <f t="shared" si="525"/>
        <v>0.29744400261025183</v>
      </c>
      <c r="O83" s="1446">
        <f t="shared" si="525"/>
        <v>0.26019102119460102</v>
      </c>
      <c r="P83" s="1446">
        <f t="shared" si="525"/>
        <v>0.25749513730791834</v>
      </c>
      <c r="Q83" s="1446">
        <f t="shared" si="525"/>
        <v>0.27107965736274475</v>
      </c>
      <c r="R83" s="1447">
        <f t="shared" si="525"/>
        <v>0.2786351002166107</v>
      </c>
      <c r="S83" s="1446">
        <f t="shared" si="525"/>
        <v>0.25797026306600057</v>
      </c>
      <c r="T83" s="1446">
        <f t="shared" si="525"/>
        <v>0.23004780343758044</v>
      </c>
      <c r="U83" s="1446">
        <f t="shared" si="525"/>
        <v>0.22577080133468108</v>
      </c>
      <c r="V83" s="1447">
        <f t="shared" si="525"/>
        <v>0.20187229817622276</v>
      </c>
      <c r="W83" s="1446">
        <f t="shared" si="525"/>
        <v>0.20492118415993851</v>
      </c>
      <c r="X83" s="1446">
        <f t="shared" si="525"/>
        <v>0.18887268757140668</v>
      </c>
      <c r="Y83" s="1446">
        <f t="shared" si="525"/>
        <v>0.18615109295545629</v>
      </c>
      <c r="Z83" s="1447">
        <f t="shared" si="525"/>
        <v>0.1620714848484848</v>
      </c>
      <c r="AA83" s="1446">
        <f t="shared" si="525"/>
        <v>0.18170146287894501</v>
      </c>
      <c r="AB83" s="1446">
        <f t="shared" si="525"/>
        <v>0.18856466304416647</v>
      </c>
      <c r="AC83" s="1446">
        <f t="shared" si="525"/>
        <v>0.20783189284796971</v>
      </c>
      <c r="AD83" s="1447">
        <f t="shared" si="525"/>
        <v>0.20381457521767526</v>
      </c>
      <c r="AE83" s="1446">
        <f t="shared" si="525"/>
        <v>0.23673374411449596</v>
      </c>
      <c r="AF83" s="1446">
        <f t="shared" si="525"/>
        <v>0.25150481957656512</v>
      </c>
      <c r="AG83" s="1446">
        <f t="shared" si="525"/>
        <v>0.26498125332205325</v>
      </c>
      <c r="AH83" s="1447">
        <f t="shared" si="525"/>
        <v>0.22091620805855033</v>
      </c>
      <c r="AI83" s="1446">
        <f t="shared" si="525"/>
        <v>0.24442330254978661</v>
      </c>
      <c r="AJ83" s="1446">
        <f t="shared" si="525"/>
        <v>0.22896202815629488</v>
      </c>
      <c r="AK83" s="1446">
        <f t="shared" si="525"/>
        <v>0.22798875756181888</v>
      </c>
      <c r="AL83" s="1447">
        <f t="shared" si="525"/>
        <v>0.19152740675802124</v>
      </c>
      <c r="AM83" s="1446">
        <f t="shared" ref="AM83:BR83" si="526">AM7/AM$6</f>
        <v>0.17207667409674157</v>
      </c>
      <c r="AN83" s="1446">
        <f t="shared" si="526"/>
        <v>0.18403715783021379</v>
      </c>
      <c r="AO83" s="1446">
        <f t="shared" si="526"/>
        <v>0.17133897576473428</v>
      </c>
      <c r="AP83" s="1447">
        <f t="shared" si="526"/>
        <v>0.17428114424115787</v>
      </c>
      <c r="AQ83" s="1446">
        <f t="shared" si="526"/>
        <v>0.16456049721481358</v>
      </c>
      <c r="AR83" s="1446">
        <f t="shared" si="526"/>
        <v>0.1543563073989678</v>
      </c>
      <c r="AS83" s="1446">
        <f t="shared" si="526"/>
        <v>0.16603613093054709</v>
      </c>
      <c r="AT83" s="1447">
        <f t="shared" si="526"/>
        <v>0.17781039321992437</v>
      </c>
      <c r="AU83" s="1446">
        <f t="shared" si="526"/>
        <v>0.1762448541067082</v>
      </c>
      <c r="AV83" s="1446">
        <f t="shared" si="526"/>
        <v>0.18910008396998784</v>
      </c>
      <c r="AW83" s="1446">
        <f t="shared" si="526"/>
        <v>0.2116031446250588</v>
      </c>
      <c r="AX83" s="1447">
        <f t="shared" si="526"/>
        <v>0.20218045389692066</v>
      </c>
      <c r="AY83" s="1446">
        <f t="shared" si="526"/>
        <v>0.2175393233631418</v>
      </c>
      <c r="AZ83" s="1446">
        <f t="shared" si="526"/>
        <v>0.23177936565757901</v>
      </c>
      <c r="BA83" s="1446">
        <f t="shared" si="526"/>
        <v>0.24805267044372328</v>
      </c>
      <c r="BB83" s="1447">
        <f t="shared" si="526"/>
        <v>0.24777056663102912</v>
      </c>
      <c r="BC83" s="1446">
        <f t="shared" si="526"/>
        <v>0.22377452912335105</v>
      </c>
      <c r="BD83" s="1446">
        <f t="shared" si="526"/>
        <v>0.23578090005873908</v>
      </c>
      <c r="BE83" s="1446">
        <f t="shared" si="526"/>
        <v>0.27668775189068395</v>
      </c>
      <c r="BF83" s="1447">
        <f t="shared" si="526"/>
        <v>0.27825831296709991</v>
      </c>
      <c r="BG83" s="1446">
        <f t="shared" si="526"/>
        <v>0.29956924707965121</v>
      </c>
      <c r="BH83" s="1446">
        <f t="shared" si="526"/>
        <v>0.28753845232542785</v>
      </c>
      <c r="BI83" s="1446">
        <f t="shared" si="526"/>
        <v>0.31813617456334969</v>
      </c>
      <c r="BJ83" s="1447">
        <f t="shared" si="526"/>
        <v>0.3163155851644322</v>
      </c>
      <c r="BK83" s="1446">
        <f t="shared" si="526"/>
        <v>0.34360508340026846</v>
      </c>
      <c r="BL83" s="1446">
        <f t="shared" si="526"/>
        <v>0.3766928650883139</v>
      </c>
      <c r="BM83" s="1446">
        <f t="shared" si="526"/>
        <v>0.37687141213107073</v>
      </c>
      <c r="BN83" s="1447">
        <f t="shared" si="526"/>
        <v>0.31367559801265676</v>
      </c>
      <c r="BO83" s="1446">
        <f t="shared" si="526"/>
        <v>0.27679390799897363</v>
      </c>
      <c r="BP83" s="1446">
        <f t="shared" si="526"/>
        <v>0.28346376110907123</v>
      </c>
      <c r="BQ83" s="1446">
        <f t="shared" si="526"/>
        <v>0.28030688798051329</v>
      </c>
      <c r="BR83" s="1447">
        <f t="shared" si="526"/>
        <v>0.2787019602316182</v>
      </c>
      <c r="BS83" s="1446">
        <f t="shared" ref="BS83:CX83" si="527">BS7/BS$6</f>
        <v>0.31703467813515201</v>
      </c>
      <c r="BT83" s="1446">
        <f t="shared" si="527"/>
        <v>0.3460701366544689</v>
      </c>
      <c r="BU83" s="1446">
        <f t="shared" si="527"/>
        <v>0.27790985506276789</v>
      </c>
      <c r="BV83" s="1447">
        <f t="shared" si="527"/>
        <v>0.29178813945549475</v>
      </c>
      <c r="BW83" s="1446">
        <f t="shared" si="527"/>
        <v>0.28904163779372644</v>
      </c>
      <c r="BX83" s="1446">
        <f t="shared" si="527"/>
        <v>0.35478934598534018</v>
      </c>
      <c r="BY83" s="1446">
        <f t="shared" si="527"/>
        <v>0.35455918162496164</v>
      </c>
      <c r="BZ83" s="1447">
        <f t="shared" si="527"/>
        <v>0.33513778342325456</v>
      </c>
      <c r="CA83" s="1446">
        <f t="shared" si="527"/>
        <v>0.34545490496981679</v>
      </c>
      <c r="CB83" s="1446">
        <f t="shared" si="527"/>
        <v>0.36915373656052103</v>
      </c>
      <c r="CC83" s="1446">
        <f t="shared" si="527"/>
        <v>0.29981110077299694</v>
      </c>
      <c r="CD83" s="1447">
        <f t="shared" si="527"/>
        <v>0.2848239700587139</v>
      </c>
      <c r="CE83" s="1446">
        <f t="shared" si="527"/>
        <v>0.21538818873608878</v>
      </c>
      <c r="CF83" s="1446">
        <f t="shared" si="527"/>
        <v>0.24547736289585165</v>
      </c>
      <c r="CG83" s="1446">
        <f t="shared" si="527"/>
        <v>0.24390007977490927</v>
      </c>
      <c r="CH83" s="1447">
        <f t="shared" si="527"/>
        <v>0.3200061941632345</v>
      </c>
      <c r="CI83" s="1446">
        <f t="shared" si="527"/>
        <v>0.32176606575254796</v>
      </c>
      <c r="CJ83" s="1446">
        <f t="shared" si="527"/>
        <v>0.38559004633318039</v>
      </c>
      <c r="CK83" s="1446">
        <f t="shared" si="527"/>
        <v>0.37004386328271183</v>
      </c>
      <c r="CL83" s="1447">
        <f t="shared" si="527"/>
        <v>0.39715909067668509</v>
      </c>
      <c r="CM83" s="1446">
        <f t="shared" si="527"/>
        <v>0.31728380599248912</v>
      </c>
      <c r="CN83" s="1446">
        <f t="shared" si="527"/>
        <v>0.37416357844252923</v>
      </c>
      <c r="CO83" s="1446">
        <f t="shared" si="527"/>
        <v>0.38460757716201138</v>
      </c>
      <c r="CP83" s="1447">
        <f t="shared" si="527"/>
        <v>0.46889634194888086</v>
      </c>
      <c r="CQ83" s="1446">
        <f t="shared" si="527"/>
        <v>0.61027786810355011</v>
      </c>
      <c r="CR83" s="1446">
        <f t="shared" si="527"/>
        <v>0.70385793606904179</v>
      </c>
      <c r="CS83" s="1446">
        <f t="shared" si="527"/>
        <v>0.72735200206876693</v>
      </c>
      <c r="CT83" s="1447">
        <f t="shared" si="527"/>
        <v>0.75656288905621105</v>
      </c>
      <c r="CU83" s="1446">
        <f t="shared" si="527"/>
        <v>0.74801466090013369</v>
      </c>
      <c r="CV83" s="1446">
        <f t="shared" si="527"/>
        <v>0.77999800215679638</v>
      </c>
      <c r="CW83" s="1446">
        <f t="shared" si="527"/>
        <v>0.77453170140159711</v>
      </c>
      <c r="CX83" s="1447">
        <f t="shared" si="527"/>
        <v>0.78239590158910077</v>
      </c>
      <c r="CY83" s="1446">
        <f t="shared" ref="CY83:DB83" si="528">CY7/CY$6</f>
        <v>0.75921987550550585</v>
      </c>
      <c r="CZ83" s="1446">
        <f t="shared" si="528"/>
        <v>0.79096960068229671</v>
      </c>
      <c r="DA83" s="1446">
        <f t="shared" si="528"/>
        <v>0.79037801045469269</v>
      </c>
      <c r="DB83" s="1447">
        <f t="shared" si="528"/>
        <v>0.81748834112218882</v>
      </c>
      <c r="DC83" s="65"/>
      <c r="DD83" s="65"/>
      <c r="DE83" s="65"/>
      <c r="DF83" s="65"/>
      <c r="DG83" s="65"/>
      <c r="DH83" s="65"/>
      <c r="DI83" s="65"/>
      <c r="DJ83" s="65"/>
      <c r="DK83" s="65"/>
      <c r="DL83" s="65"/>
      <c r="DM83" s="65"/>
      <c r="DN83" s="65"/>
      <c r="DO83" s="65"/>
      <c r="DP83" s="65"/>
      <c r="DQ83" s="65"/>
      <c r="DR83" s="65"/>
      <c r="DS83" s="65"/>
      <c r="DT83" s="65"/>
      <c r="DU83" s="65"/>
      <c r="DV83" s="65"/>
      <c r="DW83" s="65"/>
      <c r="DX83" s="65"/>
      <c r="DY83" s="65"/>
      <c r="DZ83" s="65"/>
      <c r="EA83" s="65"/>
      <c r="EB83" s="65"/>
      <c r="EC83" s="65"/>
      <c r="ED83" s="65"/>
      <c r="EE83" s="65"/>
      <c r="EF83" s="65"/>
      <c r="EG83" s="65"/>
      <c r="EH83" s="65"/>
      <c r="EI83" s="65"/>
      <c r="EJ83" s="65"/>
      <c r="EK83" s="65"/>
      <c r="EL83" s="65"/>
      <c r="EM83" s="65"/>
      <c r="EN83" s="65"/>
      <c r="EO83" s="65"/>
      <c r="EP83" s="65"/>
      <c r="EQ83" s="65"/>
      <c r="ER83" s="65"/>
      <c r="ES83" s="65"/>
      <c r="ET83" s="65"/>
      <c r="EU83" s="65"/>
      <c r="EV83" s="65"/>
      <c r="EW83" s="65"/>
      <c r="EX83" s="65"/>
      <c r="EY83" s="65"/>
      <c r="EZ83" s="65"/>
      <c r="FA83" s="65"/>
      <c r="FB83" s="65"/>
      <c r="FC83" s="65"/>
      <c r="FD83" s="65"/>
      <c r="FE83" s="65"/>
      <c r="FF83" s="65"/>
      <c r="FG83" s="65"/>
      <c r="FH83" s="65"/>
      <c r="FI83" s="65"/>
      <c r="FJ83" s="65"/>
      <c r="FK83" s="65"/>
      <c r="FL83" s="65"/>
      <c r="FM83" s="65"/>
      <c r="FN83" s="65"/>
      <c r="FO83" s="65"/>
      <c r="FP83" s="65"/>
      <c r="FQ83" s="65"/>
      <c r="FR83" s="65"/>
      <c r="FS83" s="65"/>
      <c r="FT83" s="65"/>
      <c r="FU83" s="65"/>
      <c r="FV83" s="65"/>
      <c r="FW83" s="65"/>
      <c r="FX83" s="65"/>
      <c r="FY83" s="65"/>
      <c r="FZ83" s="65"/>
      <c r="GA83" s="65"/>
      <c r="GB83" s="65"/>
      <c r="GC83" s="65"/>
      <c r="GD83" s="65"/>
      <c r="GE83" s="65"/>
      <c r="GF83" s="65"/>
      <c r="GG83" s="65"/>
      <c r="GH83" s="65"/>
      <c r="GI83" s="65"/>
      <c r="GJ83" s="65"/>
      <c r="GK83" s="65"/>
      <c r="GL83" s="65"/>
      <c r="GM83" s="65"/>
      <c r="GN83" s="65"/>
      <c r="GO83" s="65"/>
      <c r="GP83" s="65"/>
      <c r="GQ83" s="65"/>
      <c r="GR83" s="65"/>
      <c r="GS83" s="65"/>
      <c r="GT83" s="65"/>
      <c r="GU83" s="65"/>
      <c r="GV83" s="65"/>
      <c r="GW83" s="65"/>
      <c r="GX83" s="65"/>
      <c r="GY83" s="65"/>
      <c r="GZ83" s="65"/>
      <c r="HA83" s="65"/>
      <c r="HB83" s="65"/>
      <c r="HC83" s="65"/>
      <c r="HD83" s="65"/>
      <c r="HE83" s="65"/>
      <c r="HF83" s="65"/>
      <c r="HG83" s="65"/>
      <c r="HH83" s="65"/>
      <c r="HI83" s="65"/>
      <c r="HJ83" s="65"/>
      <c r="HK83" s="65"/>
      <c r="HL83" s="65"/>
      <c r="HM83" s="65"/>
      <c r="HN83" s="65"/>
      <c r="HO83" s="65"/>
      <c r="HP83" s="65"/>
      <c r="HQ83" s="65"/>
      <c r="HR83" s="65"/>
      <c r="HS83" s="65"/>
      <c r="HT83" s="65"/>
      <c r="HU83" s="65"/>
      <c r="HV83" s="65"/>
      <c r="HW83" s="65"/>
      <c r="HX83" s="65"/>
      <c r="HY83" s="65"/>
      <c r="HZ83" s="65"/>
      <c r="IA83" s="65"/>
      <c r="IB83" s="65"/>
      <c r="IC83" s="65"/>
      <c r="ID83" s="65"/>
      <c r="IE83" s="65"/>
      <c r="IF83" s="65"/>
      <c r="IG83" s="65"/>
      <c r="IH83" s="65"/>
      <c r="II83" s="65"/>
      <c r="IJ83" s="65"/>
      <c r="IK83" s="65"/>
      <c r="IL83" s="65"/>
      <c r="IM83" s="65"/>
      <c r="IN83" s="65"/>
      <c r="IO83" s="65"/>
      <c r="IP83" s="65"/>
      <c r="IQ83" s="65"/>
      <c r="IR83" s="65"/>
      <c r="IS83" s="65"/>
      <c r="IT83" s="65"/>
      <c r="IU83" s="65"/>
      <c r="IV83" s="65"/>
      <c r="IW83" s="65"/>
      <c r="IX83" s="65"/>
      <c r="IY83" s="65"/>
      <c r="IZ83" s="65"/>
      <c r="JA83" s="65"/>
      <c r="JB83" s="65"/>
      <c r="JC83" s="65"/>
      <c r="JD83" s="65"/>
      <c r="JE83" s="65"/>
      <c r="JF83" s="65"/>
      <c r="JG83" s="65"/>
      <c r="JH83" s="65"/>
      <c r="JI83" s="65"/>
      <c r="JJ83" s="65"/>
      <c r="JK83" s="65"/>
      <c r="JL83" s="65"/>
      <c r="JM83" s="65"/>
      <c r="JN83" s="65"/>
      <c r="JO83" s="65"/>
      <c r="JP83" s="65"/>
      <c r="JQ83" s="65"/>
      <c r="JR83" s="65"/>
      <c r="JS83" s="65"/>
      <c r="JT83" s="65"/>
      <c r="JU83" s="65"/>
      <c r="JV83" s="65"/>
      <c r="JW83" s="65"/>
      <c r="JX83" s="65"/>
      <c r="JY83" s="65"/>
      <c r="JZ83" s="65"/>
      <c r="KA83" s="65"/>
      <c r="KB83" s="65"/>
      <c r="KC83" s="65"/>
      <c r="KD83" s="65"/>
      <c r="KE83" s="65"/>
      <c r="KF83" s="65"/>
      <c r="KG83" s="65"/>
      <c r="KH83" s="65"/>
      <c r="KI83" s="65"/>
      <c r="KJ83" s="65"/>
      <c r="KK83" s="65"/>
      <c r="KL83" s="65"/>
      <c r="KM83" s="65"/>
      <c r="KN83" s="65"/>
      <c r="KO83" s="65"/>
      <c r="KP83" s="65"/>
      <c r="KQ83" s="65"/>
      <c r="KR83" s="65"/>
      <c r="KS83" s="65"/>
      <c r="KT83" s="65"/>
      <c r="KU83" s="65"/>
      <c r="KV83" s="65"/>
      <c r="KW83" s="65"/>
      <c r="KX83" s="65"/>
      <c r="KY83" s="65"/>
      <c r="KZ83" s="65"/>
      <c r="LA83" s="65"/>
      <c r="LB83" s="65"/>
      <c r="LC83" s="65"/>
      <c r="LD83" s="65"/>
      <c r="LE83" s="65"/>
      <c r="LF83" s="65"/>
      <c r="LG83" s="65"/>
      <c r="LH83" s="65"/>
      <c r="LI83" s="65"/>
      <c r="LJ83" s="65"/>
      <c r="LK83" s="65"/>
      <c r="LL83" s="65"/>
      <c r="LM83" s="65"/>
      <c r="LN83" s="65"/>
      <c r="LO83" s="65"/>
      <c r="LP83" s="65"/>
      <c r="LQ83" s="65"/>
      <c r="LR83" s="65"/>
      <c r="LS83" s="65"/>
      <c r="LT83" s="65"/>
      <c r="LU83" s="65"/>
      <c r="LV83" s="65"/>
      <c r="LW83" s="65"/>
      <c r="LX83" s="65"/>
      <c r="LY83" s="65"/>
      <c r="LZ83" s="65"/>
      <c r="MA83" s="65"/>
      <c r="MB83" s="65"/>
      <c r="MC83" s="65"/>
      <c r="MD83" s="65"/>
      <c r="ME83" s="65"/>
      <c r="MF83" s="65"/>
      <c r="MG83" s="65"/>
      <c r="MH83" s="65"/>
      <c r="MI83" s="65"/>
      <c r="MJ83" s="65"/>
      <c r="MK83" s="65"/>
      <c r="ML83" s="65"/>
      <c r="MM83" s="65"/>
      <c r="MN83" s="65"/>
      <c r="MO83" s="65"/>
      <c r="MP83" s="65"/>
      <c r="MQ83" s="65"/>
      <c r="MR83" s="65"/>
      <c r="MS83" s="65"/>
      <c r="MT83" s="65"/>
      <c r="MU83" s="65"/>
      <c r="MV83" s="65"/>
      <c r="MW83" s="65"/>
      <c r="MX83" s="65"/>
      <c r="MY83" s="65"/>
      <c r="MZ83" s="65"/>
      <c r="NA83" s="65"/>
      <c r="NB83" s="65"/>
      <c r="NC83" s="65"/>
      <c r="ND83" s="65"/>
      <c r="NE83" s="65"/>
      <c r="NF83" s="65"/>
      <c r="NG83" s="65"/>
      <c r="NH83" s="65"/>
      <c r="NI83" s="65"/>
      <c r="NJ83" s="65"/>
      <c r="NK83" s="65"/>
      <c r="NL83" s="65"/>
      <c r="NM83" s="65"/>
      <c r="NN83" s="65"/>
      <c r="NO83" s="65"/>
      <c r="NP83" s="65"/>
      <c r="NQ83" s="65"/>
      <c r="NR83" s="65"/>
      <c r="NS83" s="65"/>
      <c r="NT83" s="65"/>
      <c r="NU83" s="65"/>
      <c r="NV83" s="65"/>
      <c r="NW83" s="65"/>
      <c r="NX83" s="65"/>
      <c r="NY83" s="65"/>
      <c r="NZ83" s="65"/>
      <c r="OA83" s="65"/>
      <c r="OB83" s="65"/>
      <c r="OC83" s="65"/>
      <c r="OD83" s="65"/>
      <c r="OE83" s="65"/>
      <c r="OF83" s="65"/>
      <c r="OG83" s="65"/>
      <c r="OH83" s="65"/>
      <c r="OI83" s="65"/>
      <c r="OJ83" s="65"/>
      <c r="OK83" s="65"/>
      <c r="OL83" s="65"/>
      <c r="OM83" s="65"/>
      <c r="ON83" s="65"/>
      <c r="OO83" s="65"/>
      <c r="OP83" s="65"/>
      <c r="OQ83" s="65"/>
      <c r="OR83" s="65"/>
      <c r="OS83" s="65"/>
      <c r="OT83" s="65"/>
      <c r="OU83" s="65"/>
      <c r="OV83" s="65"/>
      <c r="OW83" s="65"/>
      <c r="OX83" s="65"/>
      <c r="OY83" s="65"/>
      <c r="OZ83" s="65"/>
      <c r="PA83" s="65"/>
      <c r="PB83" s="65"/>
      <c r="PC83" s="65"/>
      <c r="PD83" s="65"/>
      <c r="PE83" s="65"/>
      <c r="PF83" s="65"/>
      <c r="PG83" s="65"/>
      <c r="PH83" s="65"/>
      <c r="PI83" s="65"/>
      <c r="PJ83" s="65"/>
      <c r="PK83" s="65"/>
      <c r="PL83" s="65"/>
      <c r="PM83" s="65"/>
      <c r="PN83" s="65"/>
      <c r="PO83" s="65"/>
      <c r="PP83" s="65"/>
      <c r="PQ83" s="65"/>
      <c r="PR83" s="65"/>
      <c r="PS83" s="65"/>
      <c r="PT83" s="65"/>
      <c r="PU83" s="65"/>
      <c r="PV83" s="65"/>
      <c r="PW83" s="65"/>
      <c r="PX83" s="65"/>
      <c r="PY83" s="65"/>
      <c r="PZ83" s="65"/>
      <c r="QA83" s="65"/>
      <c r="QB83" s="65"/>
      <c r="QC83" s="65"/>
      <c r="QD83" s="65"/>
      <c r="QE83" s="65"/>
      <c r="QF83" s="65"/>
      <c r="QG83" s="65"/>
      <c r="QH83" s="65"/>
      <c r="QI83" s="65"/>
      <c r="QJ83" s="65"/>
      <c r="QK83" s="65"/>
      <c r="QL83" s="65"/>
      <c r="QM83" s="65"/>
      <c r="QN83" s="65"/>
      <c r="QO83" s="65"/>
      <c r="QP83" s="65"/>
      <c r="QQ83" s="65"/>
      <c r="QR83" s="65"/>
      <c r="QS83" s="65"/>
      <c r="QT83" s="65"/>
      <c r="QU83" s="65"/>
      <c r="QV83" s="65"/>
      <c r="QW83" s="65"/>
      <c r="QX83" s="65"/>
      <c r="QY83" s="65"/>
      <c r="QZ83" s="65"/>
      <c r="RA83" s="65"/>
      <c r="RB83" s="65"/>
      <c r="RC83" s="65"/>
      <c r="RD83" s="65"/>
      <c r="RE83" s="65"/>
      <c r="RF83" s="65"/>
      <c r="RG83" s="65"/>
      <c r="RH83" s="65"/>
      <c r="RI83" s="65"/>
      <c r="RJ83" s="65"/>
      <c r="RK83" s="65"/>
      <c r="RL83" s="65"/>
      <c r="RM83" s="65"/>
      <c r="RN83" s="65"/>
      <c r="RO83" s="65"/>
      <c r="RP83" s="65"/>
      <c r="RQ83" s="65"/>
      <c r="RR83" s="65"/>
      <c r="RS83" s="65"/>
      <c r="RT83" s="65"/>
      <c r="RU83" s="65"/>
      <c r="RV83" s="65"/>
      <c r="RW83" s="65"/>
      <c r="RX83" s="65"/>
      <c r="RY83" s="65"/>
      <c r="RZ83" s="65"/>
      <c r="SA83" s="65"/>
      <c r="SB83" s="65"/>
      <c r="SC83" s="65"/>
      <c r="SD83" s="65"/>
      <c r="SE83" s="65"/>
      <c r="SF83" s="65"/>
      <c r="SG83" s="65"/>
      <c r="SH83" s="65"/>
      <c r="SI83" s="65"/>
      <c r="SJ83" s="65"/>
      <c r="SK83" s="65"/>
      <c r="SL83" s="65"/>
      <c r="SM83" s="65"/>
      <c r="SN83" s="65"/>
      <c r="SO83" s="65"/>
      <c r="SP83" s="65"/>
      <c r="SQ83" s="65"/>
      <c r="SR83" s="65"/>
      <c r="SS83" s="65"/>
      <c r="ST83" s="65"/>
      <c r="SU83" s="65"/>
      <c r="SW83" s="209"/>
      <c r="TA83" s="1446">
        <f t="shared" ref="TA83:TX83" si="529">TA7/TA$6</f>
        <v>0.268713516117984</v>
      </c>
      <c r="TB83" s="1446">
        <f t="shared" si="529"/>
        <v>0.27486383273320159</v>
      </c>
      <c r="TC83" s="1446">
        <f t="shared" si="529"/>
        <v>0.26722220332339153</v>
      </c>
      <c r="TD83" s="1446">
        <f t="shared" si="529"/>
        <v>0.22669775536696757</v>
      </c>
      <c r="TE83" s="1446">
        <f t="shared" si="529"/>
        <v>0.184305433582061</v>
      </c>
      <c r="TF83" s="1446">
        <f t="shared" si="529"/>
        <v>0.19658491643259948</v>
      </c>
      <c r="TG83" s="1446">
        <f t="shared" si="529"/>
        <v>0.24341925990094257</v>
      </c>
      <c r="TH83" s="1446">
        <f t="shared" si="529"/>
        <v>0.22145216853460312</v>
      </c>
      <c r="TI83" s="1446">
        <f t="shared" si="529"/>
        <v>0.17533057815557179</v>
      </c>
      <c r="TJ83" s="1446">
        <f t="shared" si="529"/>
        <v>0.16581203093756763</v>
      </c>
      <c r="TK83" s="1446">
        <f t="shared" si="529"/>
        <v>0.194276609437145</v>
      </c>
      <c r="TL83" s="1446">
        <f t="shared" si="529"/>
        <v>0.23687602889443005</v>
      </c>
      <c r="TM83" s="1446">
        <f t="shared" si="529"/>
        <v>0.25373173773619817</v>
      </c>
      <c r="TN83" s="1446" t="e">
        <f t="shared" si="529"/>
        <v>#REF!</v>
      </c>
      <c r="TO83" s="1446">
        <f t="shared" si="529"/>
        <v>0.40747479140165732</v>
      </c>
      <c r="TP83" s="1446">
        <f t="shared" si="529"/>
        <v>0.32344978701147553</v>
      </c>
      <c r="TQ83" s="1446">
        <f t="shared" si="529"/>
        <v>0.30590313491931237</v>
      </c>
      <c r="TR83" s="1446">
        <f t="shared" si="529"/>
        <v>0.33397137793761539</v>
      </c>
      <c r="TS83" s="1446">
        <f t="shared" si="529"/>
        <v>0.32577691474504833</v>
      </c>
      <c r="TT83" s="1446">
        <f t="shared" si="529"/>
        <v>0.25716829690409304</v>
      </c>
      <c r="TU83" s="1446">
        <f t="shared" si="529"/>
        <v>0.36916165336200685</v>
      </c>
      <c r="TV83" s="1446">
        <f t="shared" si="529"/>
        <v>0.39001104350846422</v>
      </c>
      <c r="TW83" s="1446">
        <f t="shared" si="529"/>
        <v>0.70816803963646224</v>
      </c>
      <c r="TX83" s="1446">
        <f t="shared" si="529"/>
        <v>0.7717517156227458</v>
      </c>
      <c r="TY83" s="1446">
        <f t="shared" ref="TY83" si="530">TY7/TY$6</f>
        <v>0.79141757797391388</v>
      </c>
      <c r="UA83" s="904"/>
    </row>
    <row r="84" spans="3:547">
      <c r="C84" s="67"/>
      <c r="D84" s="67" t="s">
        <v>602</v>
      </c>
      <c r="E84" s="67"/>
      <c r="F84" s="396"/>
      <c r="G84" s="1445">
        <f t="shared" ref="G84:AL84" si="531">G8/G$6</f>
        <v>0.25001906972805016</v>
      </c>
      <c r="H84" s="1445">
        <f t="shared" si="531"/>
        <v>0.26525790515768094</v>
      </c>
      <c r="I84" s="1445">
        <f t="shared" si="531"/>
        <v>0.28042993634930302</v>
      </c>
      <c r="J84" s="658">
        <f t="shared" si="531"/>
        <v>0.27910647390450033</v>
      </c>
      <c r="K84" s="1445">
        <f t="shared" si="531"/>
        <v>0.2641203724292524</v>
      </c>
      <c r="L84" s="1445">
        <f t="shared" si="531"/>
        <v>0.25829402922975092</v>
      </c>
      <c r="M84" s="1445">
        <f t="shared" si="531"/>
        <v>0.27712936196484006</v>
      </c>
      <c r="N84" s="658">
        <f t="shared" si="531"/>
        <v>0.29744400261025183</v>
      </c>
      <c r="O84" s="1445">
        <f t="shared" si="531"/>
        <v>0.26019102119460102</v>
      </c>
      <c r="P84" s="1445">
        <f t="shared" si="531"/>
        <v>0.25749513730791834</v>
      </c>
      <c r="Q84" s="1445">
        <f t="shared" si="531"/>
        <v>0.27107965736274475</v>
      </c>
      <c r="R84" s="658">
        <f t="shared" si="531"/>
        <v>0.2786351002166107</v>
      </c>
      <c r="S84" s="1445">
        <f t="shared" si="531"/>
        <v>0.25797026306600057</v>
      </c>
      <c r="T84" s="1445">
        <f t="shared" si="531"/>
        <v>0.23004780343758044</v>
      </c>
      <c r="U84" s="1445">
        <f t="shared" si="531"/>
        <v>0.22577080133468108</v>
      </c>
      <c r="V84" s="658">
        <f t="shared" si="531"/>
        <v>0.20187229817622276</v>
      </c>
      <c r="W84" s="1445">
        <f t="shared" si="531"/>
        <v>0.20492118415993851</v>
      </c>
      <c r="X84" s="1445">
        <f t="shared" si="531"/>
        <v>0.18887268757140668</v>
      </c>
      <c r="Y84" s="1445">
        <f t="shared" si="531"/>
        <v>0.18615109295545629</v>
      </c>
      <c r="Z84" s="658">
        <f t="shared" si="531"/>
        <v>0.1620714848484848</v>
      </c>
      <c r="AA84" s="1445">
        <f t="shared" si="531"/>
        <v>0.18170146287894501</v>
      </c>
      <c r="AB84" s="1445">
        <f t="shared" si="531"/>
        <v>0.18856466304416647</v>
      </c>
      <c r="AC84" s="1445">
        <f t="shared" si="531"/>
        <v>0.20783189284796971</v>
      </c>
      <c r="AD84" s="658">
        <f t="shared" si="531"/>
        <v>0.20381457521767526</v>
      </c>
      <c r="AE84" s="1445">
        <f t="shared" si="531"/>
        <v>0.23673374411449596</v>
      </c>
      <c r="AF84" s="1445">
        <f t="shared" si="531"/>
        <v>0.25150481957656512</v>
      </c>
      <c r="AG84" s="1445">
        <f t="shared" si="531"/>
        <v>0.26498125332205325</v>
      </c>
      <c r="AH84" s="658">
        <f t="shared" si="531"/>
        <v>0.22091620805855033</v>
      </c>
      <c r="AI84" s="1445">
        <f t="shared" si="531"/>
        <v>0.24820861918219478</v>
      </c>
      <c r="AJ84" s="1445">
        <f t="shared" si="531"/>
        <v>0.23225826997914295</v>
      </c>
      <c r="AK84" s="1445">
        <f t="shared" si="531"/>
        <v>0.22968474194325647</v>
      </c>
      <c r="AL84" s="658">
        <f t="shared" si="531"/>
        <v>0.19385279469879194</v>
      </c>
      <c r="AM84" s="1445">
        <f t="shared" ref="AM84:BR84" si="532">AM8/AM$6</f>
        <v>0.17627366614788165</v>
      </c>
      <c r="AN84" s="1445">
        <f t="shared" si="532"/>
        <v>0.1806837362514121</v>
      </c>
      <c r="AO84" s="1445">
        <f t="shared" si="532"/>
        <v>0.16712258038797356</v>
      </c>
      <c r="AP84" s="658">
        <f t="shared" si="532"/>
        <v>0.17107023267888474</v>
      </c>
      <c r="AQ84" s="1445">
        <f t="shared" si="532"/>
        <v>0.16229069725322995</v>
      </c>
      <c r="AR84" s="1445">
        <f t="shared" si="532"/>
        <v>0.15104991524498762</v>
      </c>
      <c r="AS84" s="1445">
        <f t="shared" si="532"/>
        <v>0.16485144185519546</v>
      </c>
      <c r="AT84" s="658">
        <f t="shared" si="532"/>
        <v>0.17612338759165183</v>
      </c>
      <c r="AU84" s="1445">
        <f t="shared" si="532"/>
        <v>0.1749407167084556</v>
      </c>
      <c r="AV84" s="1445">
        <f t="shared" si="532"/>
        <v>0.18680796174004857</v>
      </c>
      <c r="AW84" s="1445">
        <f t="shared" si="532"/>
        <v>0.20844174306193544</v>
      </c>
      <c r="AX84" s="658">
        <f t="shared" si="532"/>
        <v>0.20216148940448117</v>
      </c>
      <c r="AY84" s="1445">
        <f t="shared" si="532"/>
        <v>0.21796379033555763</v>
      </c>
      <c r="AZ84" s="1445">
        <f t="shared" si="532"/>
        <v>0.23260347006880591</v>
      </c>
      <c r="BA84" s="1445">
        <f t="shared" si="532"/>
        <v>0.24805267044372328</v>
      </c>
      <c r="BB84" s="658">
        <f t="shared" si="532"/>
        <v>0.24777056663102912</v>
      </c>
      <c r="BC84" s="1445">
        <f t="shared" si="532"/>
        <v>0.22397540392507756</v>
      </c>
      <c r="BD84" s="1445">
        <f t="shared" si="532"/>
        <v>0.23558457957575929</v>
      </c>
      <c r="BE84" s="1445">
        <f t="shared" si="532"/>
        <v>0.27501465890872967</v>
      </c>
      <c r="BF84" s="658">
        <f t="shared" si="532"/>
        <v>0.27863332417055958</v>
      </c>
      <c r="BG84" s="1445">
        <f t="shared" si="532"/>
        <v>0.30149449931024019</v>
      </c>
      <c r="BH84" s="1445">
        <f t="shared" si="532"/>
        <v>0.28819418425775489</v>
      </c>
      <c r="BI84" s="1445">
        <f t="shared" si="532"/>
        <v>0.32087594911632683</v>
      </c>
      <c r="BJ84" s="658">
        <f t="shared" si="532"/>
        <v>0.31995313861145974</v>
      </c>
      <c r="BK84" s="1445">
        <f t="shared" si="532"/>
        <v>0.34310973729253136</v>
      </c>
      <c r="BL84" s="1445">
        <f t="shared" si="532"/>
        <v>0.37600890164739087</v>
      </c>
      <c r="BM84" s="1445">
        <f t="shared" si="532"/>
        <v>0.3783990627680025</v>
      </c>
      <c r="BN84" s="658">
        <f t="shared" si="532"/>
        <v>0.31637533419781133</v>
      </c>
      <c r="BO84" s="1445">
        <f t="shared" si="532"/>
        <v>0.27622123094794127</v>
      </c>
      <c r="BP84" s="1445">
        <f t="shared" si="532"/>
        <v>0.28667076783437817</v>
      </c>
      <c r="BQ84" s="1445">
        <f t="shared" si="532"/>
        <v>0.28369379514253329</v>
      </c>
      <c r="BR84" s="658">
        <f t="shared" si="532"/>
        <v>0.2803718341694949</v>
      </c>
      <c r="BS84" s="1445">
        <f t="shared" ref="BS84:CX84" si="533">BS8/BS$6</f>
        <v>0.31884217344949156</v>
      </c>
      <c r="BT84" s="1445">
        <f t="shared" si="533"/>
        <v>0.34418213809116027</v>
      </c>
      <c r="BU84" s="1445">
        <f t="shared" si="533"/>
        <v>0.28074719372273166</v>
      </c>
      <c r="BV84" s="658">
        <f t="shared" si="533"/>
        <v>0.29536238169826806</v>
      </c>
      <c r="BW84" s="1445">
        <f t="shared" si="533"/>
        <v>0.29072389071210269</v>
      </c>
      <c r="BX84" s="1445">
        <f t="shared" si="533"/>
        <v>0.35714518493610603</v>
      </c>
      <c r="BY84" s="1445">
        <f t="shared" si="533"/>
        <v>0.35699229838792357</v>
      </c>
      <c r="BZ84" s="658">
        <f t="shared" si="533"/>
        <v>0.33970903144344711</v>
      </c>
      <c r="CA84" s="1445">
        <f t="shared" si="533"/>
        <v>0.34545490496981679</v>
      </c>
      <c r="CB84" s="1445">
        <f t="shared" si="533"/>
        <v>0.36915373656052103</v>
      </c>
      <c r="CC84" s="1445">
        <f t="shared" si="533"/>
        <v>0.29981110077299694</v>
      </c>
      <c r="CD84" s="658">
        <f t="shared" si="533"/>
        <v>0.2848239700587139</v>
      </c>
      <c r="CE84" s="1445">
        <f t="shared" si="533"/>
        <v>0.21538818873608878</v>
      </c>
      <c r="CF84" s="1445">
        <f t="shared" si="533"/>
        <v>0.24547736289585165</v>
      </c>
      <c r="CG84" s="1445">
        <f t="shared" si="533"/>
        <v>0.24390007977490927</v>
      </c>
      <c r="CH84" s="658">
        <f t="shared" si="533"/>
        <v>0.3200061941632345</v>
      </c>
      <c r="CI84" s="1445">
        <f t="shared" si="533"/>
        <v>0.32176606575254796</v>
      </c>
      <c r="CJ84" s="1445">
        <f t="shared" si="533"/>
        <v>0.38559004633318039</v>
      </c>
      <c r="CK84" s="1445">
        <f t="shared" si="533"/>
        <v>0.37004386328271183</v>
      </c>
      <c r="CL84" s="658">
        <f t="shared" si="533"/>
        <v>0.39715909067668509</v>
      </c>
      <c r="CM84" s="1445">
        <f t="shared" si="533"/>
        <v>0.31728380599248912</v>
      </c>
      <c r="CN84" s="1445">
        <f t="shared" si="533"/>
        <v>0.37416357844252923</v>
      </c>
      <c r="CO84" s="1445">
        <f t="shared" si="533"/>
        <v>0.38460757716201138</v>
      </c>
      <c r="CP84" s="658">
        <f t="shared" si="533"/>
        <v>0.46889634194888086</v>
      </c>
      <c r="CQ84" s="1445">
        <f t="shared" si="533"/>
        <v>0.61027786810355011</v>
      </c>
      <c r="CR84" s="1445">
        <f t="shared" si="533"/>
        <v>0.70380136741183408</v>
      </c>
      <c r="CS84" s="1445">
        <f t="shared" si="533"/>
        <v>0.72730210258293582</v>
      </c>
      <c r="CT84" s="658">
        <f t="shared" si="533"/>
        <v>0.75651460187587327</v>
      </c>
      <c r="CU84" s="1445">
        <f t="shared" si="533"/>
        <v>0.74796678570740927</v>
      </c>
      <c r="CV84" s="1445">
        <f t="shared" si="533"/>
        <v>0.77995167517349506</v>
      </c>
      <c r="CW84" s="1445">
        <f t="shared" si="533"/>
        <v>0.7744892738872633</v>
      </c>
      <c r="CX84" s="658">
        <f t="shared" si="533"/>
        <v>0.78235371066807369</v>
      </c>
      <c r="CY84" s="1445">
        <f t="shared" ref="CY84:DB84" si="534">CY8/CY$6</f>
        <v>0.75917527187414702</v>
      </c>
      <c r="CZ84" s="1445">
        <f t="shared" si="534"/>
        <v>0.79092677650984466</v>
      </c>
      <c r="DA84" s="1445">
        <f t="shared" si="534"/>
        <v>0.79034042104853508</v>
      </c>
      <c r="DB84" s="658">
        <f t="shared" si="534"/>
        <v>0.81745403656209492</v>
      </c>
      <c r="DC84" s="65"/>
      <c r="DD84" s="65"/>
      <c r="DE84" s="65"/>
      <c r="DF84" s="65"/>
      <c r="DG84" s="65"/>
      <c r="DH84" s="65"/>
      <c r="DI84" s="65"/>
      <c r="DJ84" s="65"/>
      <c r="DK84" s="65"/>
      <c r="DL84" s="65"/>
      <c r="DM84" s="65"/>
      <c r="DN84" s="65"/>
      <c r="DO84" s="65"/>
      <c r="DP84" s="65"/>
      <c r="DQ84" s="65"/>
      <c r="DR84" s="65"/>
      <c r="DS84" s="65"/>
      <c r="DT84" s="65"/>
      <c r="DU84" s="65"/>
      <c r="DV84" s="65"/>
      <c r="DW84" s="65"/>
      <c r="DX84" s="65"/>
      <c r="DY84" s="65"/>
      <c r="DZ84" s="65"/>
      <c r="EA84" s="65"/>
      <c r="EB84" s="65"/>
      <c r="EC84" s="65"/>
      <c r="ED84" s="65"/>
      <c r="EE84" s="65"/>
      <c r="EF84" s="65"/>
      <c r="EG84" s="65"/>
      <c r="EH84" s="65"/>
      <c r="EI84" s="65"/>
      <c r="EJ84" s="65"/>
      <c r="EK84" s="65"/>
      <c r="EL84" s="65"/>
      <c r="EM84" s="65"/>
      <c r="EN84" s="65"/>
      <c r="EO84" s="65"/>
      <c r="EP84" s="65"/>
      <c r="EQ84" s="65"/>
      <c r="ER84" s="65"/>
      <c r="ES84" s="65"/>
      <c r="ET84" s="65"/>
      <c r="EU84" s="65"/>
      <c r="EV84" s="65"/>
      <c r="EW84" s="65"/>
      <c r="EX84" s="65"/>
      <c r="EY84" s="65"/>
      <c r="EZ84" s="65"/>
      <c r="FA84" s="65"/>
      <c r="FB84" s="65"/>
      <c r="FC84" s="65"/>
      <c r="FD84" s="65"/>
      <c r="FE84" s="65"/>
      <c r="FF84" s="65"/>
      <c r="FG84" s="65"/>
      <c r="FH84" s="65"/>
      <c r="FI84" s="65"/>
      <c r="FJ84" s="65"/>
      <c r="FK84" s="65"/>
      <c r="FL84" s="65"/>
      <c r="FM84" s="65"/>
      <c r="FN84" s="65"/>
      <c r="FO84" s="65"/>
      <c r="FP84" s="65"/>
      <c r="FQ84" s="65"/>
      <c r="FR84" s="65"/>
      <c r="FS84" s="65"/>
      <c r="FT84" s="65"/>
      <c r="FU84" s="65"/>
      <c r="FV84" s="65"/>
      <c r="FW84" s="65"/>
      <c r="FX84" s="65"/>
      <c r="FY84" s="65"/>
      <c r="FZ84" s="65"/>
      <c r="GA84" s="65"/>
      <c r="GB84" s="65"/>
      <c r="GC84" s="65"/>
      <c r="GD84" s="65"/>
      <c r="GE84" s="65"/>
      <c r="GF84" s="65"/>
      <c r="GG84" s="65"/>
      <c r="GH84" s="65"/>
      <c r="GI84" s="65"/>
      <c r="GJ84" s="65"/>
      <c r="GK84" s="65"/>
      <c r="GL84" s="65"/>
      <c r="GM84" s="65"/>
      <c r="GN84" s="65"/>
      <c r="GO84" s="65"/>
      <c r="GP84" s="65"/>
      <c r="GQ84" s="65"/>
      <c r="GR84" s="65"/>
      <c r="GS84" s="65"/>
      <c r="GT84" s="65"/>
      <c r="GU84" s="65"/>
      <c r="GV84" s="65"/>
      <c r="GW84" s="65"/>
      <c r="GX84" s="65"/>
      <c r="GY84" s="65"/>
      <c r="GZ84" s="65"/>
      <c r="HA84" s="65"/>
      <c r="HB84" s="65"/>
      <c r="HC84" s="65"/>
      <c r="HD84" s="65"/>
      <c r="HE84" s="65"/>
      <c r="HF84" s="65"/>
      <c r="HG84" s="65"/>
      <c r="HH84" s="65"/>
      <c r="HI84" s="65"/>
      <c r="HJ84" s="65"/>
      <c r="HK84" s="65"/>
      <c r="HL84" s="65"/>
      <c r="HM84" s="65"/>
      <c r="HN84" s="65"/>
      <c r="HO84" s="65"/>
      <c r="HP84" s="65"/>
      <c r="HQ84" s="65"/>
      <c r="HR84" s="65"/>
      <c r="HS84" s="65"/>
      <c r="HT84" s="65"/>
      <c r="HU84" s="65"/>
      <c r="HV84" s="65"/>
      <c r="HW84" s="65"/>
      <c r="HX84" s="65"/>
      <c r="HY84" s="65"/>
      <c r="HZ84" s="65"/>
      <c r="IA84" s="65"/>
      <c r="IB84" s="65"/>
      <c r="IC84" s="65"/>
      <c r="ID84" s="65"/>
      <c r="IE84" s="65"/>
      <c r="IF84" s="65"/>
      <c r="IG84" s="65"/>
      <c r="IH84" s="65"/>
      <c r="II84" s="65"/>
      <c r="IJ84" s="65"/>
      <c r="IK84" s="65"/>
      <c r="IL84" s="65"/>
      <c r="IM84" s="65"/>
      <c r="IN84" s="65"/>
      <c r="IO84" s="65"/>
      <c r="IP84" s="65"/>
      <c r="IQ84" s="65"/>
      <c r="IR84" s="65"/>
      <c r="IS84" s="65"/>
      <c r="IT84" s="65"/>
      <c r="IU84" s="65"/>
      <c r="IV84" s="65"/>
      <c r="IW84" s="65"/>
      <c r="IX84" s="65"/>
      <c r="IY84" s="65"/>
      <c r="IZ84" s="65"/>
      <c r="JA84" s="65"/>
      <c r="JB84" s="65"/>
      <c r="JC84" s="65"/>
      <c r="JD84" s="65"/>
      <c r="JE84" s="65"/>
      <c r="JF84" s="65"/>
      <c r="JG84" s="65"/>
      <c r="JH84" s="65"/>
      <c r="JI84" s="65"/>
      <c r="JJ84" s="65"/>
      <c r="JK84" s="65"/>
      <c r="JL84" s="65"/>
      <c r="JM84" s="65"/>
      <c r="JN84" s="65"/>
      <c r="JO84" s="65"/>
      <c r="JP84" s="65"/>
      <c r="JQ84" s="65"/>
      <c r="JR84" s="65"/>
      <c r="JS84" s="65"/>
      <c r="JT84" s="65"/>
      <c r="JU84" s="65"/>
      <c r="JV84" s="65"/>
      <c r="JW84" s="65"/>
      <c r="JX84" s="65"/>
      <c r="JY84" s="65"/>
      <c r="JZ84" s="65"/>
      <c r="KA84" s="65"/>
      <c r="KB84" s="65"/>
      <c r="KC84" s="65"/>
      <c r="KD84" s="65"/>
      <c r="KE84" s="65"/>
      <c r="KF84" s="65"/>
      <c r="KG84" s="65"/>
      <c r="KH84" s="65"/>
      <c r="KI84" s="65"/>
      <c r="KJ84" s="65"/>
      <c r="KK84" s="65"/>
      <c r="KL84" s="65"/>
      <c r="KM84" s="65"/>
      <c r="KN84" s="65"/>
      <c r="KO84" s="65"/>
      <c r="KP84" s="65"/>
      <c r="KQ84" s="65"/>
      <c r="KR84" s="65"/>
      <c r="KS84" s="65"/>
      <c r="KT84" s="65"/>
      <c r="KU84" s="65"/>
      <c r="KV84" s="65"/>
      <c r="KW84" s="65"/>
      <c r="KX84" s="65"/>
      <c r="KY84" s="65"/>
      <c r="KZ84" s="65"/>
      <c r="LA84" s="65"/>
      <c r="LB84" s="65"/>
      <c r="LC84" s="65"/>
      <c r="LD84" s="65"/>
      <c r="LE84" s="65"/>
      <c r="LF84" s="65"/>
      <c r="LG84" s="65"/>
      <c r="LH84" s="65"/>
      <c r="LI84" s="65"/>
      <c r="LJ84" s="65"/>
      <c r="LK84" s="65"/>
      <c r="LL84" s="65"/>
      <c r="LM84" s="65"/>
      <c r="LN84" s="65"/>
      <c r="LO84" s="65"/>
      <c r="LP84" s="65"/>
      <c r="LQ84" s="65"/>
      <c r="LR84" s="65"/>
      <c r="LS84" s="65"/>
      <c r="LT84" s="65"/>
      <c r="LU84" s="65"/>
      <c r="LV84" s="65"/>
      <c r="LW84" s="65"/>
      <c r="LX84" s="65"/>
      <c r="LY84" s="65"/>
      <c r="LZ84" s="65"/>
      <c r="MA84" s="65"/>
      <c r="MB84" s="65"/>
      <c r="MC84" s="65"/>
      <c r="MD84" s="65"/>
      <c r="ME84" s="65"/>
      <c r="MF84" s="65"/>
      <c r="MG84" s="65"/>
      <c r="MH84" s="65"/>
      <c r="MI84" s="65"/>
      <c r="MJ84" s="65"/>
      <c r="MK84" s="65"/>
      <c r="ML84" s="65"/>
      <c r="MM84" s="65"/>
      <c r="MN84" s="65"/>
      <c r="MO84" s="65"/>
      <c r="MP84" s="65"/>
      <c r="MQ84" s="65"/>
      <c r="MR84" s="65"/>
      <c r="MS84" s="65"/>
      <c r="MT84" s="65"/>
      <c r="MU84" s="65"/>
      <c r="MV84" s="65"/>
      <c r="MW84" s="65"/>
      <c r="MX84" s="65"/>
      <c r="MY84" s="65"/>
      <c r="MZ84" s="65"/>
      <c r="NA84" s="65"/>
      <c r="NB84" s="65"/>
      <c r="NC84" s="65"/>
      <c r="ND84" s="65"/>
      <c r="NE84" s="65"/>
      <c r="NF84" s="65"/>
      <c r="NG84" s="65"/>
      <c r="NH84" s="65"/>
      <c r="NI84" s="65"/>
      <c r="NJ84" s="65"/>
      <c r="NK84" s="65"/>
      <c r="NL84" s="65"/>
      <c r="NM84" s="65"/>
      <c r="NN84" s="65"/>
      <c r="NO84" s="65"/>
      <c r="NP84" s="65"/>
      <c r="NQ84" s="65"/>
      <c r="NR84" s="65"/>
      <c r="NS84" s="65"/>
      <c r="NT84" s="65"/>
      <c r="NU84" s="65"/>
      <c r="NV84" s="65"/>
      <c r="NW84" s="65"/>
      <c r="NX84" s="65"/>
      <c r="NY84" s="65"/>
      <c r="NZ84" s="65"/>
      <c r="OA84" s="65"/>
      <c r="OB84" s="65"/>
      <c r="OC84" s="65"/>
      <c r="OD84" s="65"/>
      <c r="OE84" s="65"/>
      <c r="OF84" s="65"/>
      <c r="OG84" s="65"/>
      <c r="OH84" s="65"/>
      <c r="OI84" s="65"/>
      <c r="OJ84" s="65"/>
      <c r="OK84" s="65"/>
      <c r="OL84" s="65"/>
      <c r="OM84" s="65"/>
      <c r="ON84" s="65"/>
      <c r="OO84" s="65"/>
      <c r="OP84" s="65"/>
      <c r="OQ84" s="65"/>
      <c r="OR84" s="65"/>
      <c r="OS84" s="65"/>
      <c r="OT84" s="65"/>
      <c r="OU84" s="65"/>
      <c r="OV84" s="65"/>
      <c r="OW84" s="65"/>
      <c r="OX84" s="65"/>
      <c r="OY84" s="65"/>
      <c r="OZ84" s="65"/>
      <c r="PA84" s="65"/>
      <c r="PB84" s="65"/>
      <c r="PC84" s="65"/>
      <c r="PD84" s="65"/>
      <c r="PE84" s="65"/>
      <c r="PF84" s="65"/>
      <c r="PG84" s="65"/>
      <c r="PH84" s="65"/>
      <c r="PI84" s="65"/>
      <c r="PJ84" s="65"/>
      <c r="PK84" s="65"/>
      <c r="PL84" s="65"/>
      <c r="PM84" s="65"/>
      <c r="PN84" s="65"/>
      <c r="PO84" s="65"/>
      <c r="PP84" s="65"/>
      <c r="PQ84" s="65"/>
      <c r="PR84" s="65"/>
      <c r="PS84" s="65"/>
      <c r="PT84" s="65"/>
      <c r="PU84" s="65"/>
      <c r="PV84" s="65"/>
      <c r="PW84" s="65"/>
      <c r="PX84" s="65"/>
      <c r="PY84" s="65"/>
      <c r="PZ84" s="65"/>
      <c r="QA84" s="65"/>
      <c r="QB84" s="65"/>
      <c r="QC84" s="65"/>
      <c r="QD84" s="65"/>
      <c r="QE84" s="65"/>
      <c r="QF84" s="65"/>
      <c r="QG84" s="65"/>
      <c r="QH84" s="65"/>
      <c r="QI84" s="65"/>
      <c r="QJ84" s="65"/>
      <c r="QK84" s="65"/>
      <c r="QL84" s="65"/>
      <c r="QM84" s="65"/>
      <c r="QN84" s="65"/>
      <c r="QO84" s="65"/>
      <c r="QP84" s="65"/>
      <c r="QQ84" s="65"/>
      <c r="QR84" s="65"/>
      <c r="QS84" s="65"/>
      <c r="QT84" s="65"/>
      <c r="QU84" s="65"/>
      <c r="QV84" s="65"/>
      <c r="QW84" s="65"/>
      <c r="QX84" s="65"/>
      <c r="QY84" s="65"/>
      <c r="QZ84" s="65"/>
      <c r="RA84" s="65"/>
      <c r="RB84" s="65"/>
      <c r="RC84" s="65"/>
      <c r="RD84" s="65"/>
      <c r="RE84" s="65"/>
      <c r="RF84" s="65"/>
      <c r="RG84" s="65"/>
      <c r="RH84" s="65"/>
      <c r="RI84" s="65"/>
      <c r="RJ84" s="65"/>
      <c r="RK84" s="65"/>
      <c r="RL84" s="65"/>
      <c r="RM84" s="65"/>
      <c r="RN84" s="65"/>
      <c r="RO84" s="65"/>
      <c r="RP84" s="65"/>
      <c r="RQ84" s="65"/>
      <c r="RR84" s="65"/>
      <c r="RS84" s="65"/>
      <c r="RT84" s="65"/>
      <c r="RU84" s="65"/>
      <c r="RV84" s="65"/>
      <c r="RW84" s="65"/>
      <c r="RX84" s="65"/>
      <c r="RY84" s="65"/>
      <c r="RZ84" s="65"/>
      <c r="SA84" s="65"/>
      <c r="SB84" s="65"/>
      <c r="SC84" s="65"/>
      <c r="SD84" s="65"/>
      <c r="SE84" s="65"/>
      <c r="SF84" s="65"/>
      <c r="SG84" s="65"/>
      <c r="SH84" s="65"/>
      <c r="SI84" s="65"/>
      <c r="SJ84" s="65"/>
      <c r="SK84" s="65"/>
      <c r="SL84" s="65"/>
      <c r="SM84" s="65"/>
      <c r="SN84" s="65"/>
      <c r="SO84" s="65"/>
      <c r="SP84" s="65"/>
      <c r="SQ84" s="65"/>
      <c r="SR84" s="65"/>
      <c r="SS84" s="65"/>
      <c r="ST84" s="65"/>
      <c r="SU84" s="65"/>
      <c r="SW84" s="209"/>
      <c r="TA84" s="1445">
        <f t="shared" ref="TA84:TX84" si="535">TA8/TA$6</f>
        <v>0.268713516117984</v>
      </c>
      <c r="TB84" s="1445">
        <f t="shared" si="535"/>
        <v>0.27486383273320159</v>
      </c>
      <c r="TC84" s="1445">
        <f t="shared" si="535"/>
        <v>0.26722220332339153</v>
      </c>
      <c r="TD84" s="1445">
        <f t="shared" si="535"/>
        <v>0.22669775536696757</v>
      </c>
      <c r="TE84" s="1445">
        <f t="shared" si="535"/>
        <v>0.184305433582061</v>
      </c>
      <c r="TF84" s="1445">
        <f t="shared" si="535"/>
        <v>0.19658491643259948</v>
      </c>
      <c r="TG84" s="1445">
        <f t="shared" si="535"/>
        <v>0.24341925990094257</v>
      </c>
      <c r="TH84" s="1445">
        <f t="shared" si="535"/>
        <v>0.22417941198946281</v>
      </c>
      <c r="TI84" s="1445">
        <f t="shared" si="535"/>
        <v>0.17349265624581295</v>
      </c>
      <c r="TJ84" s="1445">
        <f t="shared" si="535"/>
        <v>0.16371316357074098</v>
      </c>
      <c r="TK84" s="1445">
        <f t="shared" si="535"/>
        <v>0.19262292321318489</v>
      </c>
      <c r="TL84" s="1445">
        <f t="shared" si="535"/>
        <v>0.23717505186378973</v>
      </c>
      <c r="TM84" s="1445">
        <f t="shared" si="535"/>
        <v>0.25343451195985744</v>
      </c>
      <c r="TN84" s="1445" t="e">
        <f t="shared" si="535"/>
        <v>#REF!</v>
      </c>
      <c r="TO84" s="1445">
        <f t="shared" si="535"/>
        <v>0.40837398083680609</v>
      </c>
      <c r="TP84" s="1445">
        <f t="shared" si="535"/>
        <v>0.3257572761868055</v>
      </c>
      <c r="TQ84" s="1445">
        <f t="shared" si="535"/>
        <v>0.30763450274533277</v>
      </c>
      <c r="TR84" s="1445">
        <f t="shared" si="535"/>
        <v>0.33679679439264559</v>
      </c>
      <c r="TS84" s="1445">
        <f t="shared" si="535"/>
        <v>0.32577691474504833</v>
      </c>
      <c r="TT84" s="1445">
        <f t="shared" si="535"/>
        <v>0.25716829690409304</v>
      </c>
      <c r="TU84" s="1445">
        <f t="shared" si="535"/>
        <v>0.36916165336200685</v>
      </c>
      <c r="TV84" s="1445">
        <f t="shared" si="535"/>
        <v>0.39001104350846422</v>
      </c>
      <c r="TW84" s="1445">
        <f t="shared" si="535"/>
        <v>0.70812626545647539</v>
      </c>
      <c r="TX84" s="1445">
        <f t="shared" si="535"/>
        <v>0.77170714475999747</v>
      </c>
      <c r="TY84" s="1445">
        <f t="shared" ref="TY84" si="536">TY8/TY$6</f>
        <v>0.7913781787647981</v>
      </c>
      <c r="UA84" s="904"/>
    </row>
    <row r="85" spans="3:547">
      <c r="C85" s="1"/>
      <c r="D85" s="1"/>
      <c r="E85" s="1" t="s">
        <v>588</v>
      </c>
      <c r="F85" s="606"/>
      <c r="G85" s="71">
        <f t="shared" ref="G85:AL85" si="537">G9/G$6</f>
        <v>0.18436854311359682</v>
      </c>
      <c r="H85" s="71">
        <f t="shared" si="537"/>
        <v>0.1978778260174843</v>
      </c>
      <c r="I85" s="71">
        <f t="shared" si="537"/>
        <v>0.21048569946692675</v>
      </c>
      <c r="J85" s="622">
        <f t="shared" si="537"/>
        <v>0.21397227256077364</v>
      </c>
      <c r="K85" s="71">
        <f t="shared" si="537"/>
        <v>0.20551188703579101</v>
      </c>
      <c r="L85" s="71">
        <f t="shared" si="537"/>
        <v>0.19930150098837834</v>
      </c>
      <c r="M85" s="71">
        <f t="shared" si="537"/>
        <v>0.20617394795822572</v>
      </c>
      <c r="N85" s="622">
        <f t="shared" si="537"/>
        <v>0.22193228800203987</v>
      </c>
      <c r="O85" s="71">
        <f t="shared" si="537"/>
        <v>0.19637894985280768</v>
      </c>
      <c r="P85" s="71">
        <f t="shared" si="537"/>
        <v>0.18943132575110766</v>
      </c>
      <c r="Q85" s="71">
        <f t="shared" si="537"/>
        <v>0.19925971852014787</v>
      </c>
      <c r="R85" s="622">
        <f t="shared" si="537"/>
        <v>0.20708966171360643</v>
      </c>
      <c r="S85" s="71">
        <f t="shared" si="537"/>
        <v>0.18582318578801157</v>
      </c>
      <c r="T85" s="71">
        <f t="shared" si="537"/>
        <v>0.16544641794993226</v>
      </c>
      <c r="U85" s="71">
        <f t="shared" si="537"/>
        <v>0.16024908150133013</v>
      </c>
      <c r="V85" s="622">
        <f t="shared" si="537"/>
        <v>0.12787726388761417</v>
      </c>
      <c r="W85" s="71">
        <f t="shared" si="537"/>
        <v>0.13666713381445469</v>
      </c>
      <c r="X85" s="71">
        <f t="shared" si="537"/>
        <v>0.13241814336379856</v>
      </c>
      <c r="Y85" s="71">
        <f t="shared" si="537"/>
        <v>0.12413664620359802</v>
      </c>
      <c r="Z85" s="622">
        <f t="shared" si="537"/>
        <v>9.9276637927601108E-2</v>
      </c>
      <c r="AA85" s="71">
        <f t="shared" si="537"/>
        <v>0.11090895339346486</v>
      </c>
      <c r="AB85" s="71">
        <f t="shared" si="537"/>
        <v>0.11842047036071246</v>
      </c>
      <c r="AC85" s="71">
        <f t="shared" si="537"/>
        <v>0.1306584361040849</v>
      </c>
      <c r="AD85" s="622">
        <f t="shared" si="537"/>
        <v>0.12866587194561555</v>
      </c>
      <c r="AE85" s="71">
        <f t="shared" si="537"/>
        <v>0.16138312556097958</v>
      </c>
      <c r="AF85" s="71">
        <f t="shared" si="537"/>
        <v>0.17708261693166338</v>
      </c>
      <c r="AG85" s="71">
        <f t="shared" si="537"/>
        <v>0.18618288812215564</v>
      </c>
      <c r="AH85" s="622">
        <f t="shared" si="537"/>
        <v>0.14425231315390746</v>
      </c>
      <c r="AI85" s="71">
        <f t="shared" si="537"/>
        <v>0.15871291880168664</v>
      </c>
      <c r="AJ85" s="71">
        <f t="shared" si="537"/>
        <v>0.14934511028134845</v>
      </c>
      <c r="AK85" s="71">
        <f t="shared" si="537"/>
        <v>0.13325591568437875</v>
      </c>
      <c r="AL85" s="622">
        <f t="shared" si="537"/>
        <v>0.11521240252000176</v>
      </c>
      <c r="AM85" s="71">
        <f t="shared" ref="AM85:BR85" si="538">AM9/AM$6</f>
        <v>0.10801732173723573</v>
      </c>
      <c r="AN85" s="71">
        <f t="shared" si="538"/>
        <v>0.11387277331193646</v>
      </c>
      <c r="AO85" s="71">
        <f t="shared" si="538"/>
        <v>0.10004356303041535</v>
      </c>
      <c r="AP85" s="622">
        <f t="shared" si="538"/>
        <v>9.5078659038420818E-2</v>
      </c>
      <c r="AQ85" s="71">
        <f t="shared" si="538"/>
        <v>9.684479836090179E-2</v>
      </c>
      <c r="AR85" s="71">
        <f t="shared" si="538"/>
        <v>9.9191764619404321E-2</v>
      </c>
      <c r="AS85" s="71">
        <f t="shared" si="538"/>
        <v>0.10781351998127259</v>
      </c>
      <c r="AT85" s="622">
        <f t="shared" si="538"/>
        <v>0.10999276696336877</v>
      </c>
      <c r="AU85" s="71">
        <f t="shared" si="538"/>
        <v>0.11718606050012627</v>
      </c>
      <c r="AV85" s="71">
        <f t="shared" si="538"/>
        <v>0.13217904859316321</v>
      </c>
      <c r="AW85" s="71">
        <f t="shared" si="538"/>
        <v>0.16713276263712315</v>
      </c>
      <c r="AX85" s="622">
        <f t="shared" si="538"/>
        <v>0.15512954815465815</v>
      </c>
      <c r="AY85" s="71">
        <f t="shared" si="538"/>
        <v>0.17657826052500875</v>
      </c>
      <c r="AZ85" s="71">
        <f t="shared" si="538"/>
        <v>0.17491616128291962</v>
      </c>
      <c r="BA85" s="71">
        <f t="shared" si="538"/>
        <v>0.17684878376408977</v>
      </c>
      <c r="BB85" s="622">
        <f t="shared" si="538"/>
        <v>0.15642744327803049</v>
      </c>
      <c r="BC85" s="71">
        <f t="shared" si="538"/>
        <v>0.1594945925708624</v>
      </c>
      <c r="BD85" s="71">
        <f t="shared" si="538"/>
        <v>0.16549816715197088</v>
      </c>
      <c r="BE85" s="71">
        <f t="shared" si="538"/>
        <v>0.20620871002586116</v>
      </c>
      <c r="BF85" s="622">
        <f t="shared" si="538"/>
        <v>0.21788150921008761</v>
      </c>
      <c r="BG85" s="71">
        <f t="shared" si="538"/>
        <v>0.23334057034738895</v>
      </c>
      <c r="BH85" s="71">
        <f t="shared" si="538"/>
        <v>0.22852257841598997</v>
      </c>
      <c r="BI85" s="71">
        <f t="shared" si="538"/>
        <v>0.2626960306678115</v>
      </c>
      <c r="BJ85" s="622">
        <f t="shared" si="538"/>
        <v>0.27190712016530499</v>
      </c>
      <c r="BK85" s="71">
        <f t="shared" si="538"/>
        <v>0.28614493490277032</v>
      </c>
      <c r="BL85" s="71">
        <f t="shared" si="538"/>
        <v>0.31633309142686367</v>
      </c>
      <c r="BM85" s="71">
        <f t="shared" si="538"/>
        <v>0.32157045907414022</v>
      </c>
      <c r="BN85" s="622">
        <f t="shared" si="538"/>
        <v>0.26153694293685736</v>
      </c>
      <c r="BO85" s="71">
        <f t="shared" si="538"/>
        <v>0.21895352584470534</v>
      </c>
      <c r="BP85" s="71">
        <f t="shared" si="538"/>
        <v>0.21914545956263837</v>
      </c>
      <c r="BQ85" s="71">
        <f t="shared" si="538"/>
        <v>0.21385899508754924</v>
      </c>
      <c r="BR85" s="622">
        <f t="shared" si="538"/>
        <v>0.22008938501214667</v>
      </c>
      <c r="BS85" s="71">
        <f t="shared" ref="BS85:CX85" si="539">BS9/BS$6</f>
        <v>0.23750488430421313</v>
      </c>
      <c r="BT85" s="71">
        <f t="shared" si="539"/>
        <v>0.27583659009938843</v>
      </c>
      <c r="BU85" s="71">
        <f t="shared" si="539"/>
        <v>0.2132484003383302</v>
      </c>
      <c r="BV85" s="622">
        <f t="shared" si="539"/>
        <v>0.21949096681757985</v>
      </c>
      <c r="BW85" s="71">
        <f t="shared" si="539"/>
        <v>0.22068099647425782</v>
      </c>
      <c r="BX85" s="71">
        <f t="shared" si="539"/>
        <v>0.28081600293129183</v>
      </c>
      <c r="BY85" s="71">
        <f t="shared" si="539"/>
        <v>0.28156567873610178</v>
      </c>
      <c r="BZ85" s="622">
        <f t="shared" si="539"/>
        <v>0.25403078283641084</v>
      </c>
      <c r="CA85" s="71">
        <f t="shared" si="539"/>
        <v>0.25828764573292218</v>
      </c>
      <c r="CB85" s="71">
        <f t="shared" si="539"/>
        <v>0.27304423742792222</v>
      </c>
      <c r="CC85" s="71">
        <f t="shared" si="539"/>
        <v>0.19835460750533207</v>
      </c>
      <c r="CD85" s="622">
        <f t="shared" si="539"/>
        <v>0.1722851517943591</v>
      </c>
      <c r="CE85" s="71">
        <f t="shared" si="539"/>
        <v>0.13993172931725506</v>
      </c>
      <c r="CF85" s="71">
        <f t="shared" si="539"/>
        <v>0.14948621487955122</v>
      </c>
      <c r="CG85" s="71">
        <f t="shared" si="539"/>
        <v>0.15622067153465902</v>
      </c>
      <c r="CH85" s="622">
        <f t="shared" si="539"/>
        <v>0.23177949793934596</v>
      </c>
      <c r="CI85" s="71">
        <f t="shared" si="539"/>
        <v>0.24320174978444523</v>
      </c>
      <c r="CJ85" s="71">
        <f t="shared" si="539"/>
        <v>0.29351287140347831</v>
      </c>
      <c r="CK85" s="71">
        <f t="shared" si="539"/>
        <v>0.28154686830563691</v>
      </c>
      <c r="CL85" s="622">
        <f t="shared" si="539"/>
        <v>0.30347704603201847</v>
      </c>
      <c r="CM85" s="71">
        <f t="shared" si="539"/>
        <v>0.24134291893494797</v>
      </c>
      <c r="CN85" s="71">
        <f t="shared" si="539"/>
        <v>0.2848471113304416</v>
      </c>
      <c r="CO85" s="71">
        <f t="shared" si="539"/>
        <v>0.31024236586784604</v>
      </c>
      <c r="CP85" s="622">
        <f t="shared" si="539"/>
        <v>0.39536487014326094</v>
      </c>
      <c r="CQ85" s="71">
        <f t="shared" si="539"/>
        <v>0.55873665280471896</v>
      </c>
      <c r="CR85" s="71">
        <f t="shared" si="539"/>
        <v>0.6635545799906426</v>
      </c>
      <c r="CS85" s="71">
        <f t="shared" si="539"/>
        <v>0.68982584713120743</v>
      </c>
      <c r="CT85" s="622">
        <f t="shared" si="539"/>
        <v>0.71957219852012966</v>
      </c>
      <c r="CU85" s="71">
        <f t="shared" si="539"/>
        <v>0.71257584930342122</v>
      </c>
      <c r="CV85" s="71">
        <f t="shared" si="539"/>
        <v>0.74450055503817836</v>
      </c>
      <c r="CW85" s="71">
        <f t="shared" si="539"/>
        <v>0.74131136598179626</v>
      </c>
      <c r="CX85" s="622">
        <f t="shared" si="539"/>
        <v>0.74864632390185748</v>
      </c>
      <c r="CY85" s="71">
        <f t="shared" ref="CY85:DB85" si="540">CY9/CY$6</f>
        <v>0.72217051644957753</v>
      </c>
      <c r="CZ85" s="71">
        <f t="shared" si="540"/>
        <v>0.75651237403495819</v>
      </c>
      <c r="DA85" s="71">
        <f t="shared" si="540"/>
        <v>0.75951490304170366</v>
      </c>
      <c r="DB85" s="622">
        <f t="shared" si="540"/>
        <v>0.78782396346335648</v>
      </c>
      <c r="DC85" s="65"/>
      <c r="DD85" s="65"/>
      <c r="DE85" s="65"/>
      <c r="DF85" s="65"/>
      <c r="DG85" s="65"/>
      <c r="DH85" s="65"/>
      <c r="DI85" s="65"/>
      <c r="DJ85" s="65"/>
      <c r="DK85" s="65"/>
      <c r="DL85" s="65"/>
      <c r="DM85" s="65"/>
      <c r="DN85" s="65"/>
      <c r="DO85" s="65"/>
      <c r="DP85" s="65"/>
      <c r="DQ85" s="65"/>
      <c r="DR85" s="65"/>
      <c r="DS85" s="65"/>
      <c r="DT85" s="65"/>
      <c r="DU85" s="65"/>
      <c r="DV85" s="65"/>
      <c r="DW85" s="65"/>
      <c r="DX85" s="65"/>
      <c r="DY85" s="65"/>
      <c r="DZ85" s="65"/>
      <c r="EA85" s="65"/>
      <c r="EB85" s="65"/>
      <c r="EC85" s="65"/>
      <c r="ED85" s="65"/>
      <c r="EE85" s="65"/>
      <c r="EF85" s="65"/>
      <c r="EG85" s="65"/>
      <c r="EH85" s="65"/>
      <c r="EI85" s="65"/>
      <c r="EJ85" s="65"/>
      <c r="EK85" s="65"/>
      <c r="EL85" s="65"/>
      <c r="EM85" s="65"/>
      <c r="EN85" s="65"/>
      <c r="EO85" s="65"/>
      <c r="EP85" s="65"/>
      <c r="EQ85" s="65"/>
      <c r="ER85" s="65"/>
      <c r="ES85" s="65"/>
      <c r="ET85" s="65"/>
      <c r="EU85" s="65"/>
      <c r="EV85" s="65"/>
      <c r="EW85" s="65"/>
      <c r="EX85" s="65"/>
      <c r="EY85" s="65"/>
      <c r="EZ85" s="65"/>
      <c r="FA85" s="65"/>
      <c r="FB85" s="65"/>
      <c r="FC85" s="65"/>
      <c r="FD85" s="65"/>
      <c r="FE85" s="65"/>
      <c r="FF85" s="65"/>
      <c r="FG85" s="65"/>
      <c r="FH85" s="65"/>
      <c r="FI85" s="65"/>
      <c r="FJ85" s="65"/>
      <c r="FK85" s="65"/>
      <c r="FL85" s="65"/>
      <c r="FM85" s="65"/>
      <c r="FN85" s="65"/>
      <c r="FO85" s="65"/>
      <c r="FP85" s="65"/>
      <c r="FQ85" s="65"/>
      <c r="FR85" s="65"/>
      <c r="FS85" s="65"/>
      <c r="FT85" s="65"/>
      <c r="FU85" s="65"/>
      <c r="FV85" s="65"/>
      <c r="FW85" s="65"/>
      <c r="FX85" s="65"/>
      <c r="FY85" s="65"/>
      <c r="FZ85" s="65"/>
      <c r="GA85" s="65"/>
      <c r="GB85" s="65"/>
      <c r="GC85" s="65"/>
      <c r="GD85" s="65"/>
      <c r="GE85" s="65"/>
      <c r="GF85" s="65"/>
      <c r="GG85" s="65"/>
      <c r="GH85" s="65"/>
      <c r="GI85" s="65"/>
      <c r="GJ85" s="65"/>
      <c r="GK85" s="65"/>
      <c r="GL85" s="65"/>
      <c r="GM85" s="65"/>
      <c r="GN85" s="65"/>
      <c r="GO85" s="65"/>
      <c r="GP85" s="65"/>
      <c r="GQ85" s="65"/>
      <c r="GR85" s="65"/>
      <c r="GS85" s="65"/>
      <c r="GT85" s="65"/>
      <c r="GU85" s="65"/>
      <c r="GV85" s="65"/>
      <c r="GW85" s="65"/>
      <c r="GX85" s="65"/>
      <c r="GY85" s="65"/>
      <c r="GZ85" s="65"/>
      <c r="HA85" s="65"/>
      <c r="HB85" s="65"/>
      <c r="HC85" s="65"/>
      <c r="HD85" s="65"/>
      <c r="HE85" s="65"/>
      <c r="HF85" s="65"/>
      <c r="HG85" s="65"/>
      <c r="HH85" s="65"/>
      <c r="HI85" s="65"/>
      <c r="HJ85" s="65"/>
      <c r="HK85" s="65"/>
      <c r="HL85" s="65"/>
      <c r="HM85" s="65"/>
      <c r="HN85" s="65"/>
      <c r="HO85" s="65"/>
      <c r="HP85" s="65"/>
      <c r="HQ85" s="65"/>
      <c r="HR85" s="65"/>
      <c r="HS85" s="65"/>
      <c r="HT85" s="65"/>
      <c r="HU85" s="65"/>
      <c r="HV85" s="65"/>
      <c r="HW85" s="65"/>
      <c r="HX85" s="65"/>
      <c r="HY85" s="65"/>
      <c r="HZ85" s="65"/>
      <c r="IA85" s="65"/>
      <c r="IB85" s="65"/>
      <c r="IC85" s="65"/>
      <c r="ID85" s="65"/>
      <c r="IE85" s="65"/>
      <c r="IF85" s="65"/>
      <c r="IG85" s="65"/>
      <c r="IH85" s="65"/>
      <c r="II85" s="65"/>
      <c r="IJ85" s="65"/>
      <c r="IK85" s="65"/>
      <c r="IL85" s="65"/>
      <c r="IM85" s="65"/>
      <c r="IN85" s="65"/>
      <c r="IO85" s="65"/>
      <c r="IP85" s="65"/>
      <c r="IQ85" s="65"/>
      <c r="IR85" s="65"/>
      <c r="IS85" s="65"/>
      <c r="IT85" s="65"/>
      <c r="IU85" s="65"/>
      <c r="IV85" s="65"/>
      <c r="IW85" s="65"/>
      <c r="IX85" s="65"/>
      <c r="IY85" s="65"/>
      <c r="IZ85" s="65"/>
      <c r="JA85" s="65"/>
      <c r="JB85" s="65"/>
      <c r="JC85" s="65"/>
      <c r="JD85" s="65"/>
      <c r="JE85" s="65"/>
      <c r="JF85" s="65"/>
      <c r="JG85" s="65"/>
      <c r="JH85" s="65"/>
      <c r="JI85" s="65"/>
      <c r="JJ85" s="65"/>
      <c r="JK85" s="65"/>
      <c r="JL85" s="65"/>
      <c r="JM85" s="65"/>
      <c r="JN85" s="65"/>
      <c r="JO85" s="65"/>
      <c r="JP85" s="65"/>
      <c r="JQ85" s="65"/>
      <c r="JR85" s="65"/>
      <c r="JS85" s="65"/>
      <c r="JT85" s="65"/>
      <c r="JU85" s="65"/>
      <c r="JV85" s="65"/>
      <c r="JW85" s="65"/>
      <c r="JX85" s="65"/>
      <c r="JY85" s="65"/>
      <c r="JZ85" s="65"/>
      <c r="KA85" s="65"/>
      <c r="KB85" s="65"/>
      <c r="KC85" s="65"/>
      <c r="KD85" s="65"/>
      <c r="KE85" s="65"/>
      <c r="KF85" s="65"/>
      <c r="KG85" s="65"/>
      <c r="KH85" s="65"/>
      <c r="KI85" s="65"/>
      <c r="KJ85" s="65"/>
      <c r="KK85" s="65"/>
      <c r="KL85" s="65"/>
      <c r="KM85" s="65"/>
      <c r="KN85" s="65"/>
      <c r="KO85" s="65"/>
      <c r="KP85" s="65"/>
      <c r="KQ85" s="65"/>
      <c r="KR85" s="65"/>
      <c r="KS85" s="65"/>
      <c r="KT85" s="65"/>
      <c r="KU85" s="65"/>
      <c r="KV85" s="65"/>
      <c r="KW85" s="65"/>
      <c r="KX85" s="65"/>
      <c r="KY85" s="65"/>
      <c r="KZ85" s="65"/>
      <c r="LA85" s="65"/>
      <c r="LB85" s="65"/>
      <c r="LC85" s="65"/>
      <c r="LD85" s="65"/>
      <c r="LE85" s="65"/>
      <c r="LF85" s="65"/>
      <c r="LG85" s="65"/>
      <c r="LH85" s="65"/>
      <c r="LI85" s="65"/>
      <c r="LJ85" s="65"/>
      <c r="LK85" s="65"/>
      <c r="LL85" s="65"/>
      <c r="LM85" s="65"/>
      <c r="LN85" s="65"/>
      <c r="LO85" s="65"/>
      <c r="LP85" s="65"/>
      <c r="LQ85" s="65"/>
      <c r="LR85" s="65"/>
      <c r="LS85" s="65"/>
      <c r="LT85" s="65"/>
      <c r="LU85" s="65"/>
      <c r="LV85" s="65"/>
      <c r="LW85" s="65"/>
      <c r="LX85" s="65"/>
      <c r="LY85" s="65"/>
      <c r="LZ85" s="65"/>
      <c r="MA85" s="65"/>
      <c r="MB85" s="65"/>
      <c r="MC85" s="65"/>
      <c r="MD85" s="65"/>
      <c r="ME85" s="65"/>
      <c r="MF85" s="65"/>
      <c r="MG85" s="65"/>
      <c r="MH85" s="65"/>
      <c r="MI85" s="65"/>
      <c r="MJ85" s="65"/>
      <c r="MK85" s="65"/>
      <c r="ML85" s="65"/>
      <c r="MM85" s="65"/>
      <c r="MN85" s="65"/>
      <c r="MO85" s="65"/>
      <c r="MP85" s="65"/>
      <c r="MQ85" s="65"/>
      <c r="MR85" s="65"/>
      <c r="MS85" s="65"/>
      <c r="MT85" s="65"/>
      <c r="MU85" s="65"/>
      <c r="MV85" s="65"/>
      <c r="MW85" s="65"/>
      <c r="MX85" s="65"/>
      <c r="MY85" s="65"/>
      <c r="MZ85" s="65"/>
      <c r="NA85" s="65"/>
      <c r="NB85" s="65"/>
      <c r="NC85" s="65"/>
      <c r="ND85" s="65"/>
      <c r="NE85" s="65"/>
      <c r="NF85" s="65"/>
      <c r="NG85" s="65"/>
      <c r="NH85" s="65"/>
      <c r="NI85" s="65"/>
      <c r="NJ85" s="65"/>
      <c r="NK85" s="65"/>
      <c r="NL85" s="65"/>
      <c r="NM85" s="65"/>
      <c r="NN85" s="65"/>
      <c r="NO85" s="65"/>
      <c r="NP85" s="65"/>
      <c r="NQ85" s="65"/>
      <c r="NR85" s="65"/>
      <c r="NS85" s="65"/>
      <c r="NT85" s="65"/>
      <c r="NU85" s="65"/>
      <c r="NV85" s="65"/>
      <c r="NW85" s="65"/>
      <c r="NX85" s="65"/>
      <c r="NY85" s="65"/>
      <c r="NZ85" s="65"/>
      <c r="OA85" s="65"/>
      <c r="OB85" s="65"/>
      <c r="OC85" s="65"/>
      <c r="OD85" s="65"/>
      <c r="OE85" s="65"/>
      <c r="OF85" s="65"/>
      <c r="OG85" s="65"/>
      <c r="OH85" s="65"/>
      <c r="OI85" s="65"/>
      <c r="OJ85" s="65"/>
      <c r="OK85" s="65"/>
      <c r="OL85" s="65"/>
      <c r="OM85" s="65"/>
      <c r="ON85" s="65"/>
      <c r="OO85" s="65"/>
      <c r="OP85" s="65"/>
      <c r="OQ85" s="65"/>
      <c r="OR85" s="65"/>
      <c r="OS85" s="65"/>
      <c r="OT85" s="65"/>
      <c r="OU85" s="65"/>
      <c r="OV85" s="65"/>
      <c r="OW85" s="65"/>
      <c r="OX85" s="65"/>
      <c r="OY85" s="65"/>
      <c r="OZ85" s="65"/>
      <c r="PA85" s="65"/>
      <c r="PB85" s="65"/>
      <c r="PC85" s="65"/>
      <c r="PD85" s="65"/>
      <c r="PE85" s="65"/>
      <c r="PF85" s="65"/>
      <c r="PG85" s="65"/>
      <c r="PH85" s="65"/>
      <c r="PI85" s="65"/>
      <c r="PJ85" s="65"/>
      <c r="PK85" s="65"/>
      <c r="PL85" s="65"/>
      <c r="PM85" s="65"/>
      <c r="PN85" s="65"/>
      <c r="PO85" s="65"/>
      <c r="PP85" s="65"/>
      <c r="PQ85" s="65"/>
      <c r="PR85" s="65"/>
      <c r="PS85" s="65"/>
      <c r="PT85" s="65"/>
      <c r="PU85" s="65"/>
      <c r="PV85" s="65"/>
      <c r="PW85" s="65"/>
      <c r="PX85" s="65"/>
      <c r="PY85" s="65"/>
      <c r="PZ85" s="65"/>
      <c r="QA85" s="65"/>
      <c r="QB85" s="65"/>
      <c r="QC85" s="65"/>
      <c r="QD85" s="65"/>
      <c r="QE85" s="65"/>
      <c r="QF85" s="65"/>
      <c r="QG85" s="65"/>
      <c r="QH85" s="65"/>
      <c r="QI85" s="65"/>
      <c r="QJ85" s="65"/>
      <c r="QK85" s="65"/>
      <c r="QL85" s="65"/>
      <c r="QM85" s="65"/>
      <c r="QN85" s="65"/>
      <c r="QO85" s="65"/>
      <c r="QP85" s="65"/>
      <c r="QQ85" s="65"/>
      <c r="QR85" s="65"/>
      <c r="QS85" s="65"/>
      <c r="QT85" s="65"/>
      <c r="QU85" s="65"/>
      <c r="QV85" s="65"/>
      <c r="QW85" s="65"/>
      <c r="QX85" s="65"/>
      <c r="QY85" s="65"/>
      <c r="QZ85" s="65"/>
      <c r="RA85" s="65"/>
      <c r="RB85" s="65"/>
      <c r="RC85" s="65"/>
      <c r="RD85" s="65"/>
      <c r="RE85" s="65"/>
      <c r="RF85" s="65"/>
      <c r="RG85" s="65"/>
      <c r="RH85" s="65"/>
      <c r="RI85" s="65"/>
      <c r="RJ85" s="65"/>
      <c r="RK85" s="65"/>
      <c r="RL85" s="65"/>
      <c r="RM85" s="65"/>
      <c r="RN85" s="65"/>
      <c r="RO85" s="65"/>
      <c r="RP85" s="65"/>
      <c r="RQ85" s="65"/>
      <c r="RR85" s="65"/>
      <c r="RS85" s="65"/>
      <c r="RT85" s="65"/>
      <c r="RU85" s="65"/>
      <c r="RV85" s="65"/>
      <c r="RW85" s="65"/>
      <c r="RX85" s="65"/>
      <c r="RY85" s="65"/>
      <c r="RZ85" s="65"/>
      <c r="SA85" s="65"/>
      <c r="SB85" s="65"/>
      <c r="SC85" s="65"/>
      <c r="SD85" s="65"/>
      <c r="SE85" s="65"/>
      <c r="SF85" s="65"/>
      <c r="SG85" s="65"/>
      <c r="SH85" s="65"/>
      <c r="SI85" s="65"/>
      <c r="SJ85" s="65"/>
      <c r="SK85" s="65"/>
      <c r="SL85" s="65"/>
      <c r="SM85" s="65"/>
      <c r="SN85" s="65"/>
      <c r="SO85" s="65"/>
      <c r="SP85" s="65"/>
      <c r="SQ85" s="65"/>
      <c r="SR85" s="65"/>
      <c r="SS85" s="65"/>
      <c r="ST85" s="65"/>
      <c r="SU85" s="65"/>
      <c r="SV85" s="1"/>
      <c r="SW85" s="209"/>
      <c r="TA85" s="71">
        <f t="shared" ref="TA85:TX85" si="541">TA9/TA$6</f>
        <v>0.20168413074000741</v>
      </c>
      <c r="TB85" s="71">
        <f t="shared" si="541"/>
        <v>0.20857750129157837</v>
      </c>
      <c r="TC85" s="71">
        <f t="shared" si="541"/>
        <v>0.19828179638500401</v>
      </c>
      <c r="TD85" s="71">
        <f t="shared" si="541"/>
        <v>0.15746075697811832</v>
      </c>
      <c r="TE85" s="71">
        <f t="shared" si="541"/>
        <v>0.12213128317963874</v>
      </c>
      <c r="TF85" s="71">
        <f t="shared" si="541"/>
        <v>0.12301272255202865</v>
      </c>
      <c r="TG85" s="71">
        <f t="shared" si="541"/>
        <v>0.16704355694052458</v>
      </c>
      <c r="TH85" s="71">
        <f t="shared" si="541"/>
        <v>0.13763488635525006</v>
      </c>
      <c r="TI85" s="71">
        <f t="shared" si="541"/>
        <v>0.10372762422721864</v>
      </c>
      <c r="TJ85" s="71">
        <f t="shared" si="541"/>
        <v>0.10367625823350077</v>
      </c>
      <c r="TK85" s="71">
        <f t="shared" si="541"/>
        <v>0.14218791814226034</v>
      </c>
      <c r="TL85" s="71">
        <f t="shared" si="541"/>
        <v>0.17089162698905971</v>
      </c>
      <c r="TM85" s="71">
        <f t="shared" si="541"/>
        <v>0.18749992724160683</v>
      </c>
      <c r="TN85" s="71" t="e">
        <f t="shared" si="541"/>
        <v>#REF!</v>
      </c>
      <c r="TO85" s="71">
        <f t="shared" si="541"/>
        <v>0.34254384903196228</v>
      </c>
      <c r="TP85" s="71">
        <f t="shared" si="541"/>
        <v>0.251867459768086</v>
      </c>
      <c r="TQ85" s="71">
        <f t="shared" si="541"/>
        <v>0.23453699770042255</v>
      </c>
      <c r="TR85" s="71">
        <f t="shared" si="541"/>
        <v>0.25961643097549264</v>
      </c>
      <c r="TS85" s="71">
        <f t="shared" si="541"/>
        <v>0.22677990794866557</v>
      </c>
      <c r="TT85" s="71">
        <f t="shared" si="541"/>
        <v>0.17042854696467377</v>
      </c>
      <c r="TU85" s="71">
        <f t="shared" si="541"/>
        <v>0.28085135238218767</v>
      </c>
      <c r="TV85" s="71">
        <f t="shared" si="541"/>
        <v>0.31216470733203799</v>
      </c>
      <c r="TW85" s="71">
        <f t="shared" si="541"/>
        <v>0.66750005389228262</v>
      </c>
      <c r="TX85" s="71">
        <f t="shared" si="541"/>
        <v>0.737327568464612</v>
      </c>
      <c r="TY85" s="71">
        <f t="shared" ref="TY85" si="542">TY9/TY$6</f>
        <v>0.75870588423631402</v>
      </c>
      <c r="UA85" s="904"/>
    </row>
    <row r="86" spans="3:547">
      <c r="C86" s="31"/>
      <c r="D86" s="31"/>
      <c r="E86" s="2" t="s">
        <v>64</v>
      </c>
      <c r="F86" s="178"/>
      <c r="G86" s="463">
        <f t="shared" ref="G86:AL86" si="543">G10/G$6</f>
        <v>9.4688409014337949E-2</v>
      </c>
      <c r="H86" s="463">
        <f t="shared" si="543"/>
        <v>0.11666811688761303</v>
      </c>
      <c r="I86" s="463">
        <f t="shared" si="543"/>
        <v>0.12842135630041246</v>
      </c>
      <c r="J86" s="164">
        <f t="shared" si="543"/>
        <v>0.12667475296772182</v>
      </c>
      <c r="K86" s="463">
        <f t="shared" si="543"/>
        <v>0.11749401780680269</v>
      </c>
      <c r="L86" s="463">
        <f t="shared" si="543"/>
        <v>0.10149415638616352</v>
      </c>
      <c r="M86" s="463">
        <f t="shared" si="543"/>
        <v>0.10610570071204119</v>
      </c>
      <c r="N86" s="164">
        <f t="shared" si="543"/>
        <v>9.7375945401726241E-2</v>
      </c>
      <c r="O86" s="463">
        <f t="shared" si="543"/>
        <v>9.5354345335879845E-2</v>
      </c>
      <c r="P86" s="463">
        <f t="shared" si="543"/>
        <v>0.10590322913620569</v>
      </c>
      <c r="Q86" s="463">
        <f t="shared" si="543"/>
        <v>0.1166740742077607</v>
      </c>
      <c r="R86" s="164">
        <f t="shared" si="543"/>
        <v>0.12976690141292019</v>
      </c>
      <c r="S86" s="463">
        <f t="shared" si="543"/>
        <v>0.11363208775769273</v>
      </c>
      <c r="T86" s="463">
        <f t="shared" si="543"/>
        <v>8.7823431475672911E-2</v>
      </c>
      <c r="U86" s="463">
        <f t="shared" si="543"/>
        <v>8.2317471045832771E-2</v>
      </c>
      <c r="V86" s="164">
        <f t="shared" si="543"/>
        <v>6.2396000280536677E-2</v>
      </c>
      <c r="W86" s="463">
        <f t="shared" si="543"/>
        <v>6.87398941455407E-2</v>
      </c>
      <c r="X86" s="463">
        <f t="shared" si="543"/>
        <v>7.1388565205143042E-2</v>
      </c>
      <c r="Y86" s="463">
        <f t="shared" si="543"/>
        <v>7.0183801409076971E-2</v>
      </c>
      <c r="Z86" s="164">
        <f t="shared" si="543"/>
        <v>5.415225268799629E-2</v>
      </c>
      <c r="AA86" s="165">
        <f t="shared" si="543"/>
        <v>5.6932971483614411E-2</v>
      </c>
      <c r="AB86" s="463">
        <f t="shared" si="543"/>
        <v>6.2387870618354484E-2</v>
      </c>
      <c r="AC86" s="463">
        <f t="shared" si="543"/>
        <v>7.5546140851488891E-2</v>
      </c>
      <c r="AD86" s="164">
        <f t="shared" si="543"/>
        <v>7.8781455721749008E-2</v>
      </c>
      <c r="AE86" s="165">
        <f t="shared" si="543"/>
        <v>0.10422288909839802</v>
      </c>
      <c r="AF86" s="463">
        <f t="shared" si="543"/>
        <v>0.118802599061061</v>
      </c>
      <c r="AG86" s="463">
        <f t="shared" si="543"/>
        <v>0.12724479530584465</v>
      </c>
      <c r="AH86" s="164">
        <f t="shared" si="543"/>
        <v>9.4906313444884927E-2</v>
      </c>
      <c r="AI86" s="165">
        <f t="shared" si="543"/>
        <v>9.5094627158191933E-2</v>
      </c>
      <c r="AJ86" s="463">
        <f t="shared" si="543"/>
        <v>9.0234964786280306E-2</v>
      </c>
      <c r="AK86" s="463">
        <f t="shared" si="543"/>
        <v>7.590920174106873E-2</v>
      </c>
      <c r="AL86" s="164">
        <f t="shared" si="543"/>
        <v>6.6988750999491253E-2</v>
      </c>
      <c r="AM86" s="165">
        <f t="shared" ref="AM86:BR86" si="544">AM10/AM$6</f>
        <v>6.5503041871205425E-2</v>
      </c>
      <c r="AN86" s="463">
        <f t="shared" si="544"/>
        <v>6.7661460925195024E-2</v>
      </c>
      <c r="AO86" s="463">
        <f t="shared" si="544"/>
        <v>5.8034806272814772E-2</v>
      </c>
      <c r="AP86" s="164">
        <f t="shared" si="544"/>
        <v>5.3718521194883295E-2</v>
      </c>
      <c r="AQ86" s="165">
        <f t="shared" si="544"/>
        <v>5.3766784848512321E-2</v>
      </c>
      <c r="AR86" s="463">
        <f t="shared" si="544"/>
        <v>5.7006554486744215E-2</v>
      </c>
      <c r="AS86" s="463">
        <f t="shared" si="544"/>
        <v>6.3051086213361196E-2</v>
      </c>
      <c r="AT86" s="164">
        <f t="shared" si="544"/>
        <v>7.0070217780184005E-2</v>
      </c>
      <c r="AU86" s="165">
        <f t="shared" si="544"/>
        <v>7.5174257333109076E-2</v>
      </c>
      <c r="AV86" s="463">
        <f t="shared" si="544"/>
        <v>8.7187554372243237E-2</v>
      </c>
      <c r="AW86" s="463">
        <f t="shared" si="544"/>
        <v>0.11431628052254175</v>
      </c>
      <c r="AX86" s="164">
        <f t="shared" si="544"/>
        <v>0.10762349459384903</v>
      </c>
      <c r="AY86" s="165">
        <f t="shared" si="544"/>
        <v>0.11933888929472646</v>
      </c>
      <c r="AZ86" s="463">
        <f t="shared" si="544"/>
        <v>0.11601329849047354</v>
      </c>
      <c r="BA86" s="463">
        <f t="shared" si="544"/>
        <v>0.11831841495814102</v>
      </c>
      <c r="BB86" s="164">
        <f t="shared" si="544"/>
        <v>0.10015857878953031</v>
      </c>
      <c r="BC86" s="165">
        <f t="shared" si="544"/>
        <v>9.5415530820100306E-2</v>
      </c>
      <c r="BD86" s="463">
        <f t="shared" si="544"/>
        <v>9.8552882455859289E-2</v>
      </c>
      <c r="BE86" s="463">
        <f t="shared" si="544"/>
        <v>0.12203121937128804</v>
      </c>
      <c r="BF86" s="164">
        <f t="shared" si="544"/>
        <v>0.12469122515035136</v>
      </c>
      <c r="BG86" s="463">
        <f t="shared" si="544"/>
        <v>0.13977331194076267</v>
      </c>
      <c r="BH86" s="463">
        <f t="shared" si="544"/>
        <v>0.13967090158566961</v>
      </c>
      <c r="BI86" s="463">
        <f t="shared" si="544"/>
        <v>0.16148553541665467</v>
      </c>
      <c r="BJ86" s="164">
        <f t="shared" si="544"/>
        <v>0.16732745856326459</v>
      </c>
      <c r="BK86" s="463">
        <f t="shared" si="544"/>
        <v>0.18212225227798945</v>
      </c>
      <c r="BL86" s="463">
        <f t="shared" si="544"/>
        <v>0.20655695915873043</v>
      </c>
      <c r="BM86" s="463">
        <f t="shared" si="544"/>
        <v>0.21860680614493808</v>
      </c>
      <c r="BN86" s="164">
        <f t="shared" si="544"/>
        <v>0.1803761238706455</v>
      </c>
      <c r="BO86" s="463">
        <f t="shared" si="544"/>
        <v>0.14927781796910164</v>
      </c>
      <c r="BP86" s="463">
        <f t="shared" si="544"/>
        <v>0.13362528022112094</v>
      </c>
      <c r="BQ86" s="463">
        <f t="shared" si="544"/>
        <v>0.13386347354650519</v>
      </c>
      <c r="BR86" s="164">
        <f t="shared" si="544"/>
        <v>0.1302501671543812</v>
      </c>
      <c r="BS86" s="463">
        <f t="shared" ref="BS86:CX86" si="545">BS10/BS$6</f>
        <v>0.13971938779844501</v>
      </c>
      <c r="BT86" s="463">
        <f t="shared" si="545"/>
        <v>0.16746547256547401</v>
      </c>
      <c r="BU86" s="463">
        <f t="shared" si="545"/>
        <v>0.1246935674247239</v>
      </c>
      <c r="BV86" s="164">
        <f t="shared" si="545"/>
        <v>0.12916011740930863</v>
      </c>
      <c r="BW86" s="463">
        <f t="shared" si="545"/>
        <v>0.13274504846822993</v>
      </c>
      <c r="BX86" s="463">
        <f t="shared" si="545"/>
        <v>0.17825848060795091</v>
      </c>
      <c r="BY86" s="463">
        <f t="shared" si="545"/>
        <v>0.17369750224478675</v>
      </c>
      <c r="BZ86" s="164">
        <f t="shared" si="545"/>
        <v>0.155161218513962</v>
      </c>
      <c r="CA86" s="463">
        <f t="shared" si="545"/>
        <v>0.15466403076988819</v>
      </c>
      <c r="CB86" s="463">
        <f t="shared" si="545"/>
        <v>0.17097646745960973</v>
      </c>
      <c r="CC86" s="463">
        <f t="shared" si="545"/>
        <v>0.11982024878851312</v>
      </c>
      <c r="CD86" s="164">
        <f t="shared" si="545"/>
        <v>0.10005027348848695</v>
      </c>
      <c r="CE86" s="463">
        <f t="shared" si="545"/>
        <v>8.0397994703019296E-2</v>
      </c>
      <c r="CF86" s="463">
        <f t="shared" si="545"/>
        <v>9.3658029835348697E-2</v>
      </c>
      <c r="CG86" s="463">
        <f t="shared" si="545"/>
        <v>9.7471017282308628E-2</v>
      </c>
      <c r="CH86" s="164">
        <f t="shared" si="545"/>
        <v>0.14753628131085039</v>
      </c>
      <c r="CI86" s="463">
        <f t="shared" si="545"/>
        <v>0.14252818383593846</v>
      </c>
      <c r="CJ86" s="463">
        <f t="shared" si="545"/>
        <v>0.1768637817564658</v>
      </c>
      <c r="CK86" s="463">
        <f t="shared" si="545"/>
        <v>0.17572974716876305</v>
      </c>
      <c r="CL86" s="164">
        <f t="shared" si="545"/>
        <v>0.19923927804710778</v>
      </c>
      <c r="CM86" s="463">
        <f t="shared" si="545"/>
        <v>0.16199037804953051</v>
      </c>
      <c r="CN86" s="463">
        <f t="shared" si="545"/>
        <v>0.18775233326865265</v>
      </c>
      <c r="CO86" s="463">
        <f t="shared" si="545"/>
        <v>0.21379998247072535</v>
      </c>
      <c r="CP86" s="164">
        <f t="shared" si="545"/>
        <v>0.29306021371805052</v>
      </c>
      <c r="CQ86" s="463">
        <f t="shared" si="545"/>
        <v>0.41008879998635128</v>
      </c>
      <c r="CR86" s="463">
        <f t="shared" si="545"/>
        <v>0.47706559028446172</v>
      </c>
      <c r="CS86" s="463">
        <f t="shared" si="545"/>
        <v>0.49163522859858461</v>
      </c>
      <c r="CT86" s="164">
        <f t="shared" si="545"/>
        <v>0.51202194185013372</v>
      </c>
      <c r="CU86" s="463">
        <f t="shared" si="545"/>
        <v>0.50203248923889709</v>
      </c>
      <c r="CV86" s="463">
        <f t="shared" si="545"/>
        <v>0.52425327085742324</v>
      </c>
      <c r="CW86" s="463">
        <f t="shared" si="545"/>
        <v>0.53244950859255469</v>
      </c>
      <c r="CX86" s="164">
        <f t="shared" si="545"/>
        <v>0.54388221622048871</v>
      </c>
      <c r="CY86" s="463">
        <f t="shared" ref="CY86:DB86" si="546">CY10/CY$6</f>
        <v>0.52760905307637107</v>
      </c>
      <c r="CZ86" s="463">
        <f t="shared" si="546"/>
        <v>0.55843188179086611</v>
      </c>
      <c r="DA86" s="463">
        <f t="shared" si="546"/>
        <v>0.56614630159081369</v>
      </c>
      <c r="DB86" s="164">
        <f t="shared" si="546"/>
        <v>0.59148629340827785</v>
      </c>
      <c r="DC86" s="65"/>
      <c r="DD86" s="65"/>
      <c r="DE86" s="65"/>
      <c r="DF86" s="65"/>
      <c r="DG86" s="65"/>
      <c r="DH86" s="65"/>
      <c r="DI86" s="65"/>
      <c r="DJ86" s="65"/>
      <c r="DK86" s="65"/>
      <c r="DL86" s="65"/>
      <c r="DM86" s="65"/>
      <c r="DN86" s="65"/>
      <c r="DO86" s="65"/>
      <c r="DP86" s="65"/>
      <c r="DQ86" s="65"/>
      <c r="DR86" s="65"/>
      <c r="DS86" s="65"/>
      <c r="DT86" s="65"/>
      <c r="DU86" s="65"/>
      <c r="DV86" s="65"/>
      <c r="DW86" s="65"/>
      <c r="DX86" s="65"/>
      <c r="DY86" s="65"/>
      <c r="DZ86" s="65"/>
      <c r="EA86" s="65"/>
      <c r="EB86" s="65"/>
      <c r="EC86" s="65"/>
      <c r="ED86" s="65"/>
      <c r="EE86" s="65"/>
      <c r="EF86" s="65"/>
      <c r="EG86" s="65"/>
      <c r="EH86" s="65"/>
      <c r="EI86" s="65"/>
      <c r="EJ86" s="65"/>
      <c r="EK86" s="65"/>
      <c r="EL86" s="65"/>
      <c r="EM86" s="65"/>
      <c r="EN86" s="65"/>
      <c r="EO86" s="65"/>
      <c r="EP86" s="65"/>
      <c r="EQ86" s="65"/>
      <c r="ER86" s="65"/>
      <c r="ES86" s="65"/>
      <c r="ET86" s="65"/>
      <c r="EU86" s="65"/>
      <c r="EV86" s="65"/>
      <c r="EW86" s="65"/>
      <c r="EX86" s="65"/>
      <c r="EY86" s="65"/>
      <c r="EZ86" s="65"/>
      <c r="FA86" s="65"/>
      <c r="FB86" s="65"/>
      <c r="FC86" s="65"/>
      <c r="FD86" s="65"/>
      <c r="FE86" s="65"/>
      <c r="FF86" s="65"/>
      <c r="FG86" s="65"/>
      <c r="FH86" s="65"/>
      <c r="FI86" s="65"/>
      <c r="FJ86" s="65"/>
      <c r="FK86" s="65"/>
      <c r="FL86" s="65"/>
      <c r="FM86" s="65"/>
      <c r="FN86" s="65"/>
      <c r="FO86" s="65"/>
      <c r="FP86" s="65"/>
      <c r="FQ86" s="65"/>
      <c r="FR86" s="65"/>
      <c r="FS86" s="65"/>
      <c r="FT86" s="65"/>
      <c r="FU86" s="65"/>
      <c r="FV86" s="65"/>
      <c r="FW86" s="65"/>
      <c r="FX86" s="65"/>
      <c r="FY86" s="65"/>
      <c r="FZ86" s="65"/>
      <c r="GA86" s="65"/>
      <c r="GB86" s="65"/>
      <c r="GC86" s="65"/>
      <c r="GD86" s="65"/>
      <c r="GE86" s="65"/>
      <c r="GF86" s="65"/>
      <c r="GG86" s="65"/>
      <c r="GH86" s="65"/>
      <c r="GI86" s="65"/>
      <c r="GJ86" s="65"/>
      <c r="GK86" s="65"/>
      <c r="GL86" s="65"/>
      <c r="GM86" s="65"/>
      <c r="GN86" s="65"/>
      <c r="GO86" s="65"/>
      <c r="GP86" s="65"/>
      <c r="GQ86" s="65"/>
      <c r="GR86" s="65"/>
      <c r="GS86" s="65"/>
      <c r="GT86" s="65"/>
      <c r="GU86" s="65"/>
      <c r="GV86" s="65"/>
      <c r="GW86" s="65"/>
      <c r="GX86" s="65"/>
      <c r="GY86" s="65"/>
      <c r="GZ86" s="65"/>
      <c r="HA86" s="65"/>
      <c r="HB86" s="65"/>
      <c r="HC86" s="65"/>
      <c r="HD86" s="65"/>
      <c r="HE86" s="65"/>
      <c r="HF86" s="65"/>
      <c r="HG86" s="65"/>
      <c r="HH86" s="65"/>
      <c r="HI86" s="65"/>
      <c r="HJ86" s="65"/>
      <c r="HK86" s="65"/>
      <c r="HL86" s="65"/>
      <c r="HM86" s="65"/>
      <c r="HN86" s="65"/>
      <c r="HO86" s="65"/>
      <c r="HP86" s="65"/>
      <c r="HQ86" s="65"/>
      <c r="HR86" s="65"/>
      <c r="HS86" s="65"/>
      <c r="HT86" s="65"/>
      <c r="HU86" s="65"/>
      <c r="HV86" s="65"/>
      <c r="HW86" s="65"/>
      <c r="HX86" s="65"/>
      <c r="HY86" s="65"/>
      <c r="HZ86" s="65"/>
      <c r="IA86" s="65"/>
      <c r="IB86" s="65"/>
      <c r="IC86" s="65"/>
      <c r="ID86" s="65"/>
      <c r="IE86" s="65"/>
      <c r="IF86" s="65"/>
      <c r="IG86" s="65"/>
      <c r="IH86" s="65"/>
      <c r="II86" s="65"/>
      <c r="IJ86" s="65"/>
      <c r="IK86" s="65"/>
      <c r="IL86" s="65"/>
      <c r="IM86" s="65"/>
      <c r="IN86" s="65"/>
      <c r="IO86" s="65"/>
      <c r="IP86" s="65"/>
      <c r="IQ86" s="65"/>
      <c r="IR86" s="65"/>
      <c r="IS86" s="65"/>
      <c r="IT86" s="65"/>
      <c r="IU86" s="65"/>
      <c r="IV86" s="65"/>
      <c r="IW86" s="65"/>
      <c r="IX86" s="65"/>
      <c r="IY86" s="65"/>
      <c r="IZ86" s="65"/>
      <c r="JA86" s="65"/>
      <c r="JB86" s="65"/>
      <c r="JC86" s="65"/>
      <c r="JD86" s="65"/>
      <c r="JE86" s="65"/>
      <c r="JF86" s="65"/>
      <c r="JG86" s="65"/>
      <c r="JH86" s="65"/>
      <c r="JI86" s="65"/>
      <c r="JJ86" s="65"/>
      <c r="JK86" s="65"/>
      <c r="JL86" s="65"/>
      <c r="JM86" s="65"/>
      <c r="JN86" s="65"/>
      <c r="JO86" s="65"/>
      <c r="JP86" s="65"/>
      <c r="JQ86" s="65"/>
      <c r="JR86" s="65"/>
      <c r="JS86" s="65"/>
      <c r="JT86" s="65"/>
      <c r="JU86" s="65"/>
      <c r="JV86" s="65"/>
      <c r="JW86" s="65"/>
      <c r="JX86" s="65"/>
      <c r="JY86" s="65"/>
      <c r="JZ86" s="65"/>
      <c r="KA86" s="65"/>
      <c r="KB86" s="65"/>
      <c r="KC86" s="65"/>
      <c r="KD86" s="65"/>
      <c r="KE86" s="65"/>
      <c r="KF86" s="65"/>
      <c r="KG86" s="65"/>
      <c r="KH86" s="65"/>
      <c r="KI86" s="65"/>
      <c r="KJ86" s="65"/>
      <c r="KK86" s="65"/>
      <c r="KL86" s="65"/>
      <c r="KM86" s="65"/>
      <c r="KN86" s="65"/>
      <c r="KO86" s="65"/>
      <c r="KP86" s="65"/>
      <c r="KQ86" s="65"/>
      <c r="KR86" s="65"/>
      <c r="KS86" s="65"/>
      <c r="KT86" s="65"/>
      <c r="KU86" s="65"/>
      <c r="KV86" s="65"/>
      <c r="KW86" s="65"/>
      <c r="KX86" s="65"/>
      <c r="KY86" s="65"/>
      <c r="KZ86" s="65"/>
      <c r="LA86" s="65"/>
      <c r="LB86" s="65"/>
      <c r="LC86" s="65"/>
      <c r="LD86" s="65"/>
      <c r="LE86" s="65"/>
      <c r="LF86" s="65"/>
      <c r="LG86" s="65"/>
      <c r="LH86" s="65"/>
      <c r="LI86" s="65"/>
      <c r="LJ86" s="65"/>
      <c r="LK86" s="65"/>
      <c r="LL86" s="65"/>
      <c r="LM86" s="65"/>
      <c r="LN86" s="65"/>
      <c r="LO86" s="65"/>
      <c r="LP86" s="65"/>
      <c r="LQ86" s="65"/>
      <c r="LR86" s="65"/>
      <c r="LS86" s="65"/>
      <c r="LT86" s="65"/>
      <c r="LU86" s="65"/>
      <c r="LV86" s="65"/>
      <c r="LW86" s="65"/>
      <c r="LX86" s="65"/>
      <c r="LY86" s="65"/>
      <c r="LZ86" s="65"/>
      <c r="MA86" s="65"/>
      <c r="MB86" s="65"/>
      <c r="MC86" s="65"/>
      <c r="MD86" s="65"/>
      <c r="ME86" s="65"/>
      <c r="MF86" s="65"/>
      <c r="MG86" s="65"/>
      <c r="MH86" s="65"/>
      <c r="MI86" s="65"/>
      <c r="MJ86" s="65"/>
      <c r="MK86" s="65"/>
      <c r="ML86" s="65"/>
      <c r="MM86" s="65"/>
      <c r="MN86" s="65"/>
      <c r="MO86" s="65"/>
      <c r="MP86" s="65"/>
      <c r="MQ86" s="65"/>
      <c r="MR86" s="65"/>
      <c r="MS86" s="65"/>
      <c r="MT86" s="65"/>
      <c r="MU86" s="65"/>
      <c r="MV86" s="65"/>
      <c r="MW86" s="65"/>
      <c r="MX86" s="65"/>
      <c r="MY86" s="65"/>
      <c r="MZ86" s="65"/>
      <c r="NA86" s="65"/>
      <c r="NB86" s="65"/>
      <c r="NC86" s="65"/>
      <c r="ND86" s="65"/>
      <c r="NE86" s="65"/>
      <c r="NF86" s="65"/>
      <c r="NG86" s="65"/>
      <c r="NH86" s="65"/>
      <c r="NI86" s="65"/>
      <c r="NJ86" s="65"/>
      <c r="NK86" s="65"/>
      <c r="NL86" s="65"/>
      <c r="NM86" s="65"/>
      <c r="NN86" s="65"/>
      <c r="NO86" s="65"/>
      <c r="NP86" s="65"/>
      <c r="NQ86" s="65"/>
      <c r="NR86" s="65"/>
      <c r="NS86" s="65"/>
      <c r="NT86" s="65"/>
      <c r="NU86" s="65"/>
      <c r="NV86" s="65"/>
      <c r="NW86" s="65"/>
      <c r="NX86" s="65"/>
      <c r="NY86" s="65"/>
      <c r="NZ86" s="65"/>
      <c r="OA86" s="65"/>
      <c r="OB86" s="65"/>
      <c r="OC86" s="65"/>
      <c r="OD86" s="65"/>
      <c r="OE86" s="65"/>
      <c r="OF86" s="65"/>
      <c r="OG86" s="65"/>
      <c r="OH86" s="65"/>
      <c r="OI86" s="65"/>
      <c r="OJ86" s="65"/>
      <c r="OK86" s="65"/>
      <c r="OL86" s="65"/>
      <c r="OM86" s="65"/>
      <c r="ON86" s="65"/>
      <c r="OO86" s="65"/>
      <c r="OP86" s="65"/>
      <c r="OQ86" s="65"/>
      <c r="OR86" s="65"/>
      <c r="OS86" s="65"/>
      <c r="OT86" s="65"/>
      <c r="OU86" s="65"/>
      <c r="OV86" s="65"/>
      <c r="OW86" s="65"/>
      <c r="OX86" s="65"/>
      <c r="OY86" s="65"/>
      <c r="OZ86" s="65"/>
      <c r="PA86" s="65"/>
      <c r="PB86" s="65"/>
      <c r="PC86" s="65"/>
      <c r="PD86" s="65"/>
      <c r="PE86" s="65"/>
      <c r="PF86" s="65"/>
      <c r="PG86" s="65"/>
      <c r="PH86" s="65"/>
      <c r="PI86" s="65"/>
      <c r="PJ86" s="65"/>
      <c r="PK86" s="65"/>
      <c r="PL86" s="65"/>
      <c r="PM86" s="65"/>
      <c r="PN86" s="65"/>
      <c r="PO86" s="65"/>
      <c r="PP86" s="65"/>
      <c r="PQ86" s="65"/>
      <c r="PR86" s="65"/>
      <c r="PS86" s="65"/>
      <c r="PT86" s="65"/>
      <c r="PU86" s="65"/>
      <c r="PV86" s="65"/>
      <c r="PW86" s="65"/>
      <c r="PX86" s="65"/>
      <c r="PY86" s="65"/>
      <c r="PZ86" s="65"/>
      <c r="QA86" s="65"/>
      <c r="QB86" s="65"/>
      <c r="QC86" s="65"/>
      <c r="QD86" s="65"/>
      <c r="QE86" s="65"/>
      <c r="QF86" s="65"/>
      <c r="QG86" s="65"/>
      <c r="QH86" s="65"/>
      <c r="QI86" s="65"/>
      <c r="QJ86" s="65"/>
      <c r="QK86" s="65"/>
      <c r="QL86" s="65"/>
      <c r="QM86" s="65"/>
      <c r="QN86" s="65"/>
      <c r="QO86" s="65"/>
      <c r="QP86" s="65"/>
      <c r="QQ86" s="65"/>
      <c r="QR86" s="65"/>
      <c r="QS86" s="65"/>
      <c r="QT86" s="65"/>
      <c r="QU86" s="65"/>
      <c r="QV86" s="65"/>
      <c r="QW86" s="65"/>
      <c r="QX86" s="65"/>
      <c r="QY86" s="65"/>
      <c r="QZ86" s="65"/>
      <c r="RA86" s="65"/>
      <c r="RB86" s="65"/>
      <c r="RC86" s="65"/>
      <c r="RD86" s="65"/>
      <c r="RE86" s="65"/>
      <c r="RF86" s="65"/>
      <c r="RG86" s="65"/>
      <c r="RH86" s="65"/>
      <c r="RI86" s="65"/>
      <c r="RJ86" s="65"/>
      <c r="RK86" s="65"/>
      <c r="RL86" s="65"/>
      <c r="RM86" s="65"/>
      <c r="RN86" s="65"/>
      <c r="RO86" s="65"/>
      <c r="RP86" s="65"/>
      <c r="RQ86" s="65"/>
      <c r="RR86" s="65"/>
      <c r="RS86" s="65"/>
      <c r="RT86" s="65"/>
      <c r="RU86" s="65"/>
      <c r="RV86" s="65"/>
      <c r="RW86" s="65"/>
      <c r="RX86" s="65"/>
      <c r="RY86" s="65"/>
      <c r="RZ86" s="65"/>
      <c r="SA86" s="65"/>
      <c r="SB86" s="65"/>
      <c r="SC86" s="65"/>
      <c r="SD86" s="65"/>
      <c r="SE86" s="65"/>
      <c r="SF86" s="65"/>
      <c r="SG86" s="65"/>
      <c r="SH86" s="65"/>
      <c r="SI86" s="65"/>
      <c r="SJ86" s="65"/>
      <c r="SK86" s="65"/>
      <c r="SL86" s="65"/>
      <c r="SM86" s="65"/>
      <c r="SN86" s="65"/>
      <c r="SO86" s="65"/>
      <c r="SP86" s="65"/>
      <c r="SQ86" s="65"/>
      <c r="SR86" s="65"/>
      <c r="SS86" s="65"/>
      <c r="ST86" s="65"/>
      <c r="SU86" s="65"/>
      <c r="SW86" s="209"/>
      <c r="TA86" s="463">
        <f t="shared" ref="TA86:TX86" si="547">TA10/TA$6</f>
        <v>0.11665064837989768</v>
      </c>
      <c r="TB86" s="463">
        <f t="shared" si="547"/>
        <v>0.10545351511791917</v>
      </c>
      <c r="TC86" s="463">
        <f t="shared" si="547"/>
        <v>0.11247794722219732</v>
      </c>
      <c r="TD86" s="463">
        <f t="shared" si="547"/>
        <v>8.4505367226958367E-2</v>
      </c>
      <c r="TE86" s="463">
        <f t="shared" si="547"/>
        <v>6.5813515612531154E-2</v>
      </c>
      <c r="TF86" s="463">
        <f t="shared" si="547"/>
        <v>6.9425125953886418E-2</v>
      </c>
      <c r="TG86" s="463">
        <f t="shared" si="547"/>
        <v>0.11126233851810161</v>
      </c>
      <c r="TH86" s="463">
        <f t="shared" si="547"/>
        <v>8.1076373797258017E-2</v>
      </c>
      <c r="TI86" s="463">
        <f t="shared" si="547"/>
        <v>6.0791219212817008E-2</v>
      </c>
      <c r="TJ86" s="463">
        <f t="shared" si="547"/>
        <v>6.1205296483943357E-2</v>
      </c>
      <c r="TK86" s="463">
        <f t="shared" si="547"/>
        <v>9.5528520077171775E-2</v>
      </c>
      <c r="TL86" s="463">
        <f t="shared" si="547"/>
        <v>0.11317521018648458</v>
      </c>
      <c r="TM86" s="463">
        <f t="shared" si="547"/>
        <v>0.11024599420771361</v>
      </c>
      <c r="TN86" s="463" t="e">
        <f t="shared" si="547"/>
        <v>#REF!</v>
      </c>
      <c r="TO86" s="463">
        <f t="shared" si="547"/>
        <v>0.2276842301316345</v>
      </c>
      <c r="TP86" s="463">
        <f t="shared" si="547"/>
        <v>0.15761154323667123</v>
      </c>
      <c r="TQ86" s="463">
        <f t="shared" si="547"/>
        <v>0.1389317109172471</v>
      </c>
      <c r="TR86" s="463">
        <f t="shared" si="547"/>
        <v>0.1600830892748733</v>
      </c>
      <c r="TS86" s="463">
        <f t="shared" si="547"/>
        <v>0.13724585033134878</v>
      </c>
      <c r="TT86" s="463">
        <f t="shared" si="547"/>
        <v>0.10548959348153328</v>
      </c>
      <c r="TU86" s="463">
        <f t="shared" si="547"/>
        <v>0.1739948910912133</v>
      </c>
      <c r="TV86" s="463">
        <f t="shared" si="547"/>
        <v>0.21798173148824468</v>
      </c>
      <c r="TW86" s="463">
        <f t="shared" si="547"/>
        <v>0.4787263158368078</v>
      </c>
      <c r="TX86" s="463">
        <f t="shared" si="547"/>
        <v>0.52641811473620381</v>
      </c>
      <c r="TY86" s="463">
        <f t="shared" ref="TY86" si="548">TY10/TY$6</f>
        <v>0.56313759903091698</v>
      </c>
      <c r="UA86" s="904"/>
    </row>
    <row r="87" spans="3:547">
      <c r="E87" s="2" t="s">
        <v>65</v>
      </c>
      <c r="F87" s="178"/>
      <c r="G87" s="463">
        <f t="shared" ref="G87:AL87" si="549">G11/G$6</f>
        <v>6.6049001610708397E-2</v>
      </c>
      <c r="H87" s="463">
        <f t="shared" si="549"/>
        <v>5.7092175608410095E-2</v>
      </c>
      <c r="I87" s="463">
        <f t="shared" si="549"/>
        <v>5.8348384854791657E-2</v>
      </c>
      <c r="J87" s="164">
        <f t="shared" si="549"/>
        <v>6.320430180756903E-2</v>
      </c>
      <c r="K87" s="463">
        <f t="shared" si="549"/>
        <v>7.558698758654242E-2</v>
      </c>
      <c r="L87" s="463">
        <f t="shared" si="549"/>
        <v>7.6678941221044683E-2</v>
      </c>
      <c r="M87" s="463">
        <f t="shared" si="549"/>
        <v>8.2742138102965809E-2</v>
      </c>
      <c r="N87" s="164">
        <f t="shared" si="549"/>
        <v>9.2463468442790242E-2</v>
      </c>
      <c r="O87" s="463">
        <f t="shared" si="549"/>
        <v>8.1585168867235922E-2</v>
      </c>
      <c r="P87" s="463">
        <f t="shared" si="549"/>
        <v>6.2548267348339945E-2</v>
      </c>
      <c r="Q87" s="463">
        <f t="shared" si="549"/>
        <v>6.1915370072885355E-2</v>
      </c>
      <c r="R87" s="164">
        <f t="shared" si="549"/>
        <v>5.7534078872299318E-2</v>
      </c>
      <c r="S87" s="463">
        <f t="shared" si="549"/>
        <v>5.1378439225319837E-2</v>
      </c>
      <c r="T87" s="463">
        <f t="shared" si="549"/>
        <v>5.858353598745554E-2</v>
      </c>
      <c r="U87" s="463">
        <f t="shared" si="549"/>
        <v>6.112999187322278E-2</v>
      </c>
      <c r="V87" s="164">
        <f t="shared" si="549"/>
        <v>5.3357426277111833E-2</v>
      </c>
      <c r="W87" s="463">
        <f t="shared" si="549"/>
        <v>5.0836216839677047E-2</v>
      </c>
      <c r="X87" s="463">
        <f t="shared" si="549"/>
        <v>4.708863093959588E-2</v>
      </c>
      <c r="Y87" s="463">
        <f t="shared" si="549"/>
        <v>3.9999783632623659E-2</v>
      </c>
      <c r="Z87" s="164">
        <f t="shared" si="549"/>
        <v>3.3863030303030305E-2</v>
      </c>
      <c r="AA87" s="165">
        <f t="shared" si="549"/>
        <v>4.4707142529238145E-2</v>
      </c>
      <c r="AB87" s="463">
        <f t="shared" si="549"/>
        <v>4.9584049732623182E-2</v>
      </c>
      <c r="AC87" s="463">
        <f t="shared" si="549"/>
        <v>5.0413490361152315E-2</v>
      </c>
      <c r="AD87" s="164">
        <f t="shared" si="549"/>
        <v>4.7985593527312027E-2</v>
      </c>
      <c r="AE87" s="165">
        <f t="shared" si="549"/>
        <v>5.2154753425927021E-2</v>
      </c>
      <c r="AF87" s="463">
        <f t="shared" si="549"/>
        <v>5.506556833570684E-2</v>
      </c>
      <c r="AG87" s="463">
        <f t="shared" si="549"/>
        <v>5.4647784854909461E-2</v>
      </c>
      <c r="AH87" s="164">
        <f t="shared" si="549"/>
        <v>4.6911855316649459E-2</v>
      </c>
      <c r="AI87" s="165">
        <f t="shared" si="549"/>
        <v>6.0004028117656406E-2</v>
      </c>
      <c r="AJ87" s="463">
        <f t="shared" si="549"/>
        <v>5.6199148180117009E-2</v>
      </c>
      <c r="AK87" s="463">
        <f t="shared" si="549"/>
        <v>5.4138971140766344E-2</v>
      </c>
      <c r="AL87" s="164">
        <f t="shared" si="549"/>
        <v>4.5519468940586012E-2</v>
      </c>
      <c r="AM87" s="165">
        <f t="shared" ref="AM87:BR87" si="550">AM11/AM$6</f>
        <v>4.1160342834167321E-2</v>
      </c>
      <c r="AN87" s="463">
        <f t="shared" si="550"/>
        <v>4.3745108276724877E-2</v>
      </c>
      <c r="AO87" s="463">
        <f t="shared" si="550"/>
        <v>3.9712886473362831E-2</v>
      </c>
      <c r="AP87" s="164">
        <f t="shared" si="550"/>
        <v>3.9914484862665828E-2</v>
      </c>
      <c r="AQ87" s="463">
        <f t="shared" si="550"/>
        <v>4.2016834538865074E-2</v>
      </c>
      <c r="AR87" s="463">
        <f t="shared" si="550"/>
        <v>4.102553982594595E-2</v>
      </c>
      <c r="AS87" s="463">
        <f t="shared" si="550"/>
        <v>4.4638592645252231E-2</v>
      </c>
      <c r="AT87" s="164">
        <f t="shared" si="550"/>
        <v>3.9242281422061397E-2</v>
      </c>
      <c r="AU87" s="463">
        <f t="shared" si="550"/>
        <v>4.1623445379726245E-2</v>
      </c>
      <c r="AV87" s="463">
        <f t="shared" si="550"/>
        <v>4.4744136030272365E-2</v>
      </c>
      <c r="AW87" s="463">
        <f t="shared" si="550"/>
        <v>5.2668950041635659E-2</v>
      </c>
      <c r="AX87" s="164">
        <f t="shared" si="550"/>
        <v>4.7411231098611908E-2</v>
      </c>
      <c r="AY87" s="463">
        <f t="shared" si="550"/>
        <v>5.5562726689239519E-2</v>
      </c>
      <c r="AZ87" s="463">
        <f t="shared" si="550"/>
        <v>5.8387797535429234E-2</v>
      </c>
      <c r="BA87" s="463">
        <f t="shared" si="550"/>
        <v>5.8220786689950337E-2</v>
      </c>
      <c r="BB87" s="164">
        <f t="shared" si="550"/>
        <v>5.6175083047686009E-2</v>
      </c>
      <c r="BC87" s="463">
        <f t="shared" si="550"/>
        <v>6.397862434989883E-2</v>
      </c>
      <c r="BD87" s="463">
        <f t="shared" si="550"/>
        <v>6.6356323247172194E-2</v>
      </c>
      <c r="BE87" s="463">
        <f t="shared" si="550"/>
        <v>8.2818102606735319E-2</v>
      </c>
      <c r="BF87" s="164">
        <f t="shared" si="550"/>
        <v>9.0752711237248207E-2</v>
      </c>
      <c r="BG87" s="463">
        <f t="shared" si="550"/>
        <v>9.2508369679802291E-2</v>
      </c>
      <c r="BH87" s="463">
        <f t="shared" si="550"/>
        <v>8.7376279982584404E-2</v>
      </c>
      <c r="BI87" s="463">
        <f t="shared" si="550"/>
        <v>9.9921189579167569E-2</v>
      </c>
      <c r="BJ87" s="164">
        <f t="shared" si="550"/>
        <v>0.10321557905940505</v>
      </c>
      <c r="BK87" s="463">
        <f t="shared" si="550"/>
        <v>0.10270175967081545</v>
      </c>
      <c r="BL87" s="463">
        <f t="shared" si="550"/>
        <v>0.10840820538628733</v>
      </c>
      <c r="BM87" s="463">
        <f t="shared" si="550"/>
        <v>0.1018942974833499</v>
      </c>
      <c r="BN87" s="164">
        <f t="shared" si="550"/>
        <v>7.9979684485206717E-2</v>
      </c>
      <c r="BO87" s="463">
        <f t="shared" si="550"/>
        <v>6.9103030824571351E-2</v>
      </c>
      <c r="BP87" s="463">
        <f t="shared" si="550"/>
        <v>7.5008323964122561E-2</v>
      </c>
      <c r="BQ87" s="463">
        <f t="shared" si="550"/>
        <v>7.499580144472881E-2</v>
      </c>
      <c r="BR87" s="164">
        <f t="shared" si="550"/>
        <v>8.5998507800649132E-2</v>
      </c>
      <c r="BS87" s="463">
        <f t="shared" ref="BS87:CX87" si="551">BS11/BS$6</f>
        <v>9.5435752597126736E-2</v>
      </c>
      <c r="BT87" s="463">
        <f t="shared" si="551"/>
        <v>0.10667191882693668</v>
      </c>
      <c r="BU87" s="463">
        <f t="shared" si="551"/>
        <v>8.7061496776783279E-2</v>
      </c>
      <c r="BV87" s="164">
        <f t="shared" si="551"/>
        <v>8.7406469391456659E-2</v>
      </c>
      <c r="BW87" s="463">
        <f t="shared" si="551"/>
        <v>8.7263046838677416E-2</v>
      </c>
      <c r="BX87" s="463">
        <f t="shared" si="551"/>
        <v>0.1022434104632388</v>
      </c>
      <c r="BY87" s="463">
        <f t="shared" si="551"/>
        <v>0.10611092549584249</v>
      </c>
      <c r="BZ87" s="164">
        <f t="shared" si="551"/>
        <v>9.7563493459536701E-2</v>
      </c>
      <c r="CA87" s="463">
        <f t="shared" si="551"/>
        <v>0.10195226633459796</v>
      </c>
      <c r="CB87" s="463">
        <f t="shared" si="551"/>
        <v>0.10077249369967908</v>
      </c>
      <c r="CC87" s="463">
        <f t="shared" si="551"/>
        <v>7.7231964708248127E-2</v>
      </c>
      <c r="CD87" s="164">
        <f t="shared" si="551"/>
        <v>6.7977419859553551E-2</v>
      </c>
      <c r="CE87" s="463">
        <f t="shared" si="551"/>
        <v>5.7572807914162111E-2</v>
      </c>
      <c r="CF87" s="463">
        <f t="shared" si="551"/>
        <v>6.132767789930306E-2</v>
      </c>
      <c r="CG87" s="463">
        <f t="shared" si="551"/>
        <v>5.5634142284422733E-2</v>
      </c>
      <c r="CH87" s="164">
        <f t="shared" si="551"/>
        <v>8.1144954720967707E-2</v>
      </c>
      <c r="CI87" s="463">
        <f t="shared" si="551"/>
        <v>9.8031580101791832E-2</v>
      </c>
      <c r="CJ87" s="463">
        <f t="shared" si="551"/>
        <v>0.11340883715681777</v>
      </c>
      <c r="CK87" s="463">
        <f t="shared" si="551"/>
        <v>0.10493215118710313</v>
      </c>
      <c r="CL87" s="164">
        <f t="shared" si="551"/>
        <v>0.10291830256738019</v>
      </c>
      <c r="CM87" s="463">
        <f t="shared" si="551"/>
        <v>7.834168049197264E-2</v>
      </c>
      <c r="CN87" s="463">
        <f t="shared" si="551"/>
        <v>9.6960669252311338E-2</v>
      </c>
      <c r="CO87" s="463">
        <f t="shared" si="551"/>
        <v>9.6093796469179274E-2</v>
      </c>
      <c r="CP87" s="164">
        <f t="shared" si="551"/>
        <v>0.10219808907476745</v>
      </c>
      <c r="CQ87" s="463">
        <f t="shared" si="551"/>
        <v>0.1479008786836021</v>
      </c>
      <c r="CR87" s="463">
        <f t="shared" si="551"/>
        <v>0.18591198940266151</v>
      </c>
      <c r="CS87" s="463">
        <f t="shared" si="551"/>
        <v>0.19767146428203583</v>
      </c>
      <c r="CT87" s="164">
        <f t="shared" si="551"/>
        <v>0.20703782924927655</v>
      </c>
      <c r="CU87" s="463">
        <f t="shared" si="551"/>
        <v>0.21002514358181174</v>
      </c>
      <c r="CV87" s="463">
        <f t="shared" si="551"/>
        <v>0.21973579685142269</v>
      </c>
      <c r="CW87" s="463">
        <f t="shared" si="551"/>
        <v>0.20838405466738721</v>
      </c>
      <c r="CX87" s="164">
        <f t="shared" si="551"/>
        <v>0.20427946661848026</v>
      </c>
      <c r="CY87" s="463">
        <f t="shared" ref="CY87:DB87" si="552">CY11/CY$6</f>
        <v>0.19403886074212207</v>
      </c>
      <c r="CZ87" s="463">
        <f t="shared" si="552"/>
        <v>0.19756870374154262</v>
      </c>
      <c r="DA87" s="463">
        <f t="shared" si="552"/>
        <v>0.19291038868731972</v>
      </c>
      <c r="DB87" s="164">
        <f t="shared" si="552"/>
        <v>0.19591113596826182</v>
      </c>
      <c r="DC87" s="65"/>
      <c r="DD87" s="65"/>
      <c r="DE87" s="65"/>
      <c r="DF87" s="65"/>
      <c r="DG87" s="65"/>
      <c r="DH87" s="65"/>
      <c r="DI87" s="65"/>
      <c r="DJ87" s="65"/>
      <c r="DK87" s="65"/>
      <c r="DL87" s="65"/>
      <c r="DM87" s="65"/>
      <c r="DN87" s="65"/>
      <c r="DO87" s="65"/>
      <c r="DP87" s="65"/>
      <c r="DQ87" s="65"/>
      <c r="DR87" s="65"/>
      <c r="DS87" s="65"/>
      <c r="DT87" s="65"/>
      <c r="DU87" s="65"/>
      <c r="DV87" s="65"/>
      <c r="DW87" s="65"/>
      <c r="DX87" s="65"/>
      <c r="DY87" s="65"/>
      <c r="DZ87" s="65"/>
      <c r="EA87" s="65"/>
      <c r="EB87" s="65"/>
      <c r="EC87" s="65"/>
      <c r="ED87" s="65"/>
      <c r="EE87" s="65"/>
      <c r="EF87" s="65"/>
      <c r="EG87" s="65"/>
      <c r="EH87" s="65"/>
      <c r="EI87" s="65"/>
      <c r="EJ87" s="65"/>
      <c r="EK87" s="65"/>
      <c r="EL87" s="65"/>
      <c r="EM87" s="65"/>
      <c r="EN87" s="65"/>
      <c r="EO87" s="65"/>
      <c r="EP87" s="65"/>
      <c r="EQ87" s="65"/>
      <c r="ER87" s="65"/>
      <c r="ES87" s="65"/>
      <c r="ET87" s="65"/>
      <c r="EU87" s="65"/>
      <c r="EV87" s="65"/>
      <c r="EW87" s="65"/>
      <c r="EX87" s="65"/>
      <c r="EY87" s="65"/>
      <c r="EZ87" s="65"/>
      <c r="FA87" s="65"/>
      <c r="FB87" s="65"/>
      <c r="FC87" s="65"/>
      <c r="FD87" s="65"/>
      <c r="FE87" s="65"/>
      <c r="FF87" s="65"/>
      <c r="FG87" s="65"/>
      <c r="FH87" s="65"/>
      <c r="FI87" s="65"/>
      <c r="FJ87" s="65"/>
      <c r="FK87" s="65"/>
      <c r="FL87" s="65"/>
      <c r="FM87" s="65"/>
      <c r="FN87" s="65"/>
      <c r="FO87" s="65"/>
      <c r="FP87" s="65"/>
      <c r="FQ87" s="65"/>
      <c r="FR87" s="65"/>
      <c r="FS87" s="65"/>
      <c r="FT87" s="65"/>
      <c r="FU87" s="65"/>
      <c r="FV87" s="65"/>
      <c r="FW87" s="65"/>
      <c r="FX87" s="65"/>
      <c r="FY87" s="65"/>
      <c r="FZ87" s="65"/>
      <c r="GA87" s="65"/>
      <c r="GB87" s="65"/>
      <c r="GC87" s="65"/>
      <c r="GD87" s="65"/>
      <c r="GE87" s="65"/>
      <c r="GF87" s="65"/>
      <c r="GG87" s="65"/>
      <c r="GH87" s="65"/>
      <c r="GI87" s="65"/>
      <c r="GJ87" s="65"/>
      <c r="GK87" s="65"/>
      <c r="GL87" s="65"/>
      <c r="GM87" s="65"/>
      <c r="GN87" s="65"/>
      <c r="GO87" s="65"/>
      <c r="GP87" s="65"/>
      <c r="GQ87" s="65"/>
      <c r="GR87" s="65"/>
      <c r="GS87" s="65"/>
      <c r="GT87" s="65"/>
      <c r="GU87" s="65"/>
      <c r="GV87" s="65"/>
      <c r="GW87" s="65"/>
      <c r="GX87" s="65"/>
      <c r="GY87" s="65"/>
      <c r="GZ87" s="65"/>
      <c r="HA87" s="65"/>
      <c r="HB87" s="65"/>
      <c r="HC87" s="65"/>
      <c r="HD87" s="65"/>
      <c r="HE87" s="65"/>
      <c r="HF87" s="65"/>
      <c r="HG87" s="65"/>
      <c r="HH87" s="65"/>
      <c r="HI87" s="65"/>
      <c r="HJ87" s="65"/>
      <c r="HK87" s="65"/>
      <c r="HL87" s="65"/>
      <c r="HM87" s="65"/>
      <c r="HN87" s="65"/>
      <c r="HO87" s="65"/>
      <c r="HP87" s="65"/>
      <c r="HQ87" s="65"/>
      <c r="HR87" s="65"/>
      <c r="HS87" s="65"/>
      <c r="HT87" s="65"/>
      <c r="HU87" s="65"/>
      <c r="HV87" s="65"/>
      <c r="HW87" s="65"/>
      <c r="HX87" s="65"/>
      <c r="HY87" s="65"/>
      <c r="HZ87" s="65"/>
      <c r="IA87" s="65"/>
      <c r="IB87" s="65"/>
      <c r="IC87" s="65"/>
      <c r="ID87" s="65"/>
      <c r="IE87" s="65"/>
      <c r="IF87" s="65"/>
      <c r="IG87" s="65"/>
      <c r="IH87" s="65"/>
      <c r="II87" s="65"/>
      <c r="IJ87" s="65"/>
      <c r="IK87" s="65"/>
      <c r="IL87" s="65"/>
      <c r="IM87" s="65"/>
      <c r="IN87" s="65"/>
      <c r="IO87" s="65"/>
      <c r="IP87" s="65"/>
      <c r="IQ87" s="65"/>
      <c r="IR87" s="65"/>
      <c r="IS87" s="65"/>
      <c r="IT87" s="65"/>
      <c r="IU87" s="65"/>
      <c r="IV87" s="65"/>
      <c r="IW87" s="65"/>
      <c r="IX87" s="65"/>
      <c r="IY87" s="65"/>
      <c r="IZ87" s="65"/>
      <c r="JA87" s="65"/>
      <c r="JB87" s="65"/>
      <c r="JC87" s="65"/>
      <c r="JD87" s="65"/>
      <c r="JE87" s="65"/>
      <c r="JF87" s="65"/>
      <c r="JG87" s="65"/>
      <c r="JH87" s="65"/>
      <c r="JI87" s="65"/>
      <c r="JJ87" s="65"/>
      <c r="JK87" s="65"/>
      <c r="JL87" s="65"/>
      <c r="JM87" s="65"/>
      <c r="JN87" s="65"/>
      <c r="JO87" s="65"/>
      <c r="JP87" s="65"/>
      <c r="JQ87" s="65"/>
      <c r="JR87" s="65"/>
      <c r="JS87" s="65"/>
      <c r="JT87" s="65"/>
      <c r="JU87" s="65"/>
      <c r="JV87" s="65"/>
      <c r="JW87" s="65"/>
      <c r="JX87" s="65"/>
      <c r="JY87" s="65"/>
      <c r="JZ87" s="65"/>
      <c r="KA87" s="65"/>
      <c r="KB87" s="65"/>
      <c r="KC87" s="65"/>
      <c r="KD87" s="65"/>
      <c r="KE87" s="65"/>
      <c r="KF87" s="65"/>
      <c r="KG87" s="65"/>
      <c r="KH87" s="65"/>
      <c r="KI87" s="65"/>
      <c r="KJ87" s="65"/>
      <c r="KK87" s="65"/>
      <c r="KL87" s="65"/>
      <c r="KM87" s="65"/>
      <c r="KN87" s="65"/>
      <c r="KO87" s="65"/>
      <c r="KP87" s="65"/>
      <c r="KQ87" s="65"/>
      <c r="KR87" s="65"/>
      <c r="KS87" s="65"/>
      <c r="KT87" s="65"/>
      <c r="KU87" s="65"/>
      <c r="KV87" s="65"/>
      <c r="KW87" s="65"/>
      <c r="KX87" s="65"/>
      <c r="KY87" s="65"/>
      <c r="KZ87" s="65"/>
      <c r="LA87" s="65"/>
      <c r="LB87" s="65"/>
      <c r="LC87" s="65"/>
      <c r="LD87" s="65"/>
      <c r="LE87" s="65"/>
      <c r="LF87" s="65"/>
      <c r="LG87" s="65"/>
      <c r="LH87" s="65"/>
      <c r="LI87" s="65"/>
      <c r="LJ87" s="65"/>
      <c r="LK87" s="65"/>
      <c r="LL87" s="65"/>
      <c r="LM87" s="65"/>
      <c r="LN87" s="65"/>
      <c r="LO87" s="65"/>
      <c r="LP87" s="65"/>
      <c r="LQ87" s="65"/>
      <c r="LR87" s="65"/>
      <c r="LS87" s="65"/>
      <c r="LT87" s="65"/>
      <c r="LU87" s="65"/>
      <c r="LV87" s="65"/>
      <c r="LW87" s="65"/>
      <c r="LX87" s="65"/>
      <c r="LY87" s="65"/>
      <c r="LZ87" s="65"/>
      <c r="MA87" s="65"/>
      <c r="MB87" s="65"/>
      <c r="MC87" s="65"/>
      <c r="MD87" s="65"/>
      <c r="ME87" s="65"/>
      <c r="MF87" s="65"/>
      <c r="MG87" s="65"/>
      <c r="MH87" s="65"/>
      <c r="MI87" s="65"/>
      <c r="MJ87" s="65"/>
      <c r="MK87" s="65"/>
      <c r="ML87" s="65"/>
      <c r="MM87" s="65"/>
      <c r="MN87" s="65"/>
      <c r="MO87" s="65"/>
      <c r="MP87" s="65"/>
      <c r="MQ87" s="65"/>
      <c r="MR87" s="65"/>
      <c r="MS87" s="65"/>
      <c r="MT87" s="65"/>
      <c r="MU87" s="65"/>
      <c r="MV87" s="65"/>
      <c r="MW87" s="65"/>
      <c r="MX87" s="65"/>
      <c r="MY87" s="65"/>
      <c r="MZ87" s="65"/>
      <c r="NA87" s="65"/>
      <c r="NB87" s="65"/>
      <c r="NC87" s="65"/>
      <c r="ND87" s="65"/>
      <c r="NE87" s="65"/>
      <c r="NF87" s="65"/>
      <c r="NG87" s="65"/>
      <c r="NH87" s="65"/>
      <c r="NI87" s="65"/>
      <c r="NJ87" s="65"/>
      <c r="NK87" s="65"/>
      <c r="NL87" s="65"/>
      <c r="NM87" s="65"/>
      <c r="NN87" s="65"/>
      <c r="NO87" s="65"/>
      <c r="NP87" s="65"/>
      <c r="NQ87" s="65"/>
      <c r="NR87" s="65"/>
      <c r="NS87" s="65"/>
      <c r="NT87" s="65"/>
      <c r="NU87" s="65"/>
      <c r="NV87" s="65"/>
      <c r="NW87" s="65"/>
      <c r="NX87" s="65"/>
      <c r="NY87" s="65"/>
      <c r="NZ87" s="65"/>
      <c r="OA87" s="65"/>
      <c r="OB87" s="65"/>
      <c r="OC87" s="65"/>
      <c r="OD87" s="65"/>
      <c r="OE87" s="65"/>
      <c r="OF87" s="65"/>
      <c r="OG87" s="65"/>
      <c r="OH87" s="65"/>
      <c r="OI87" s="65"/>
      <c r="OJ87" s="65"/>
      <c r="OK87" s="65"/>
      <c r="OL87" s="65"/>
      <c r="OM87" s="65"/>
      <c r="ON87" s="65"/>
      <c r="OO87" s="65"/>
      <c r="OP87" s="65"/>
      <c r="OQ87" s="65"/>
      <c r="OR87" s="65"/>
      <c r="OS87" s="65"/>
      <c r="OT87" s="65"/>
      <c r="OU87" s="65"/>
      <c r="OV87" s="65"/>
      <c r="OW87" s="65"/>
      <c r="OX87" s="65"/>
      <c r="OY87" s="65"/>
      <c r="OZ87" s="65"/>
      <c r="PA87" s="65"/>
      <c r="PB87" s="65"/>
      <c r="PC87" s="65"/>
      <c r="PD87" s="65"/>
      <c r="PE87" s="65"/>
      <c r="PF87" s="65"/>
      <c r="PG87" s="65"/>
      <c r="PH87" s="65"/>
      <c r="PI87" s="65"/>
      <c r="PJ87" s="65"/>
      <c r="PK87" s="65"/>
      <c r="PL87" s="65"/>
      <c r="PM87" s="65"/>
      <c r="PN87" s="65"/>
      <c r="PO87" s="65"/>
      <c r="PP87" s="65"/>
      <c r="PQ87" s="65"/>
      <c r="PR87" s="65"/>
      <c r="PS87" s="65"/>
      <c r="PT87" s="65"/>
      <c r="PU87" s="65"/>
      <c r="PV87" s="65"/>
      <c r="PW87" s="65"/>
      <c r="PX87" s="65"/>
      <c r="PY87" s="65"/>
      <c r="PZ87" s="65"/>
      <c r="QA87" s="65"/>
      <c r="QB87" s="65"/>
      <c r="QC87" s="65"/>
      <c r="QD87" s="65"/>
      <c r="QE87" s="65"/>
      <c r="QF87" s="65"/>
      <c r="QG87" s="65"/>
      <c r="QH87" s="65"/>
      <c r="QI87" s="65"/>
      <c r="QJ87" s="65"/>
      <c r="QK87" s="65"/>
      <c r="QL87" s="65"/>
      <c r="QM87" s="65"/>
      <c r="QN87" s="65"/>
      <c r="QO87" s="65"/>
      <c r="QP87" s="65"/>
      <c r="QQ87" s="65"/>
      <c r="QR87" s="65"/>
      <c r="QS87" s="65"/>
      <c r="QT87" s="65"/>
      <c r="QU87" s="65"/>
      <c r="QV87" s="65"/>
      <c r="QW87" s="65"/>
      <c r="QX87" s="65"/>
      <c r="QY87" s="65"/>
      <c r="QZ87" s="65"/>
      <c r="RA87" s="65"/>
      <c r="RB87" s="65"/>
      <c r="RC87" s="65"/>
      <c r="RD87" s="65"/>
      <c r="RE87" s="65"/>
      <c r="RF87" s="65"/>
      <c r="RG87" s="65"/>
      <c r="RH87" s="65"/>
      <c r="RI87" s="65"/>
      <c r="RJ87" s="65"/>
      <c r="RK87" s="65"/>
      <c r="RL87" s="65"/>
      <c r="RM87" s="65"/>
      <c r="RN87" s="65"/>
      <c r="RO87" s="65"/>
      <c r="RP87" s="65"/>
      <c r="RQ87" s="65"/>
      <c r="RR87" s="65"/>
      <c r="RS87" s="65"/>
      <c r="RT87" s="65"/>
      <c r="RU87" s="65"/>
      <c r="RV87" s="65"/>
      <c r="RW87" s="65"/>
      <c r="RX87" s="65"/>
      <c r="RY87" s="65"/>
      <c r="RZ87" s="65"/>
      <c r="SA87" s="65"/>
      <c r="SB87" s="65"/>
      <c r="SC87" s="65"/>
      <c r="SD87" s="65"/>
      <c r="SE87" s="65"/>
      <c r="SF87" s="65"/>
      <c r="SG87" s="65"/>
      <c r="SH87" s="65"/>
      <c r="SI87" s="65"/>
      <c r="SJ87" s="65"/>
      <c r="SK87" s="65"/>
      <c r="SL87" s="65"/>
      <c r="SM87" s="65"/>
      <c r="SN87" s="65"/>
      <c r="SO87" s="65"/>
      <c r="SP87" s="65"/>
      <c r="SQ87" s="65"/>
      <c r="SR87" s="65"/>
      <c r="SS87" s="65"/>
      <c r="ST87" s="65"/>
      <c r="SU87" s="65"/>
      <c r="SW87" s="209"/>
      <c r="TA87" s="463">
        <f t="shared" ref="TA87:TX87" si="553">TA11/TA$6</f>
        <v>6.1141951727960941E-2</v>
      </c>
      <c r="TB87" s="463">
        <f t="shared" si="553"/>
        <v>8.2137374136517907E-2</v>
      </c>
      <c r="TC87" s="463">
        <f t="shared" si="553"/>
        <v>6.5584851031057559E-2</v>
      </c>
      <c r="TD87" s="463">
        <f t="shared" si="553"/>
        <v>5.6146301299118642E-2</v>
      </c>
      <c r="TE87" s="463">
        <f t="shared" si="553"/>
        <v>4.2427166532550666E-2</v>
      </c>
      <c r="TF87" s="463">
        <f t="shared" si="553"/>
        <v>4.8316543875691315E-2</v>
      </c>
      <c r="TG87" s="463">
        <f t="shared" si="553"/>
        <v>5.2096959918496714E-2</v>
      </c>
      <c r="TH87" s="463">
        <f t="shared" si="553"/>
        <v>5.3474941187146408E-2</v>
      </c>
      <c r="TI87" s="463">
        <f t="shared" si="553"/>
        <v>4.1049262501315679E-2</v>
      </c>
      <c r="TJ87" s="463">
        <f t="shared" si="553"/>
        <v>4.1725930127515493E-2</v>
      </c>
      <c r="TK87" s="463">
        <f t="shared" si="553"/>
        <v>4.6437313190135457E-2</v>
      </c>
      <c r="TL87" s="463">
        <f t="shared" si="553"/>
        <v>5.7093452283075753E-2</v>
      </c>
      <c r="TM87" s="463">
        <f t="shared" si="553"/>
        <v>7.611456755792044E-2</v>
      </c>
      <c r="TN87" s="463" t="e">
        <f t="shared" si="553"/>
        <v>#REF!</v>
      </c>
      <c r="TO87" s="463">
        <f t="shared" si="553"/>
        <v>0.1134398461079875</v>
      </c>
      <c r="TP87" s="463">
        <f t="shared" si="553"/>
        <v>8.8437030784930426E-2</v>
      </c>
      <c r="TQ87" s="463">
        <f t="shared" si="553"/>
        <v>9.3493862605101813E-2</v>
      </c>
      <c r="TR87" s="463">
        <f t="shared" si="553"/>
        <v>9.8481857602165115E-2</v>
      </c>
      <c r="TS87" s="463">
        <f t="shared" si="553"/>
        <v>8.7449561819130883E-2</v>
      </c>
      <c r="TT87" s="463">
        <f t="shared" si="553"/>
        <v>6.4108630854601958E-2</v>
      </c>
      <c r="TU87" s="463">
        <f t="shared" si="553"/>
        <v>0.10486225050482864</v>
      </c>
      <c r="TV87" s="463">
        <f t="shared" si="553"/>
        <v>9.3793294530626736E-2</v>
      </c>
      <c r="TW87" s="463">
        <f t="shared" si="553"/>
        <v>0.18819981540738334</v>
      </c>
      <c r="TX87" s="463">
        <f t="shared" si="553"/>
        <v>0.21041233695081865</v>
      </c>
      <c r="TY87" s="463">
        <f t="shared" ref="TY87" si="554">TY11/TY$6</f>
        <v>0.19509262636680041</v>
      </c>
      <c r="UA87" s="904"/>
    </row>
    <row r="88" spans="3:547">
      <c r="C88" s="31"/>
      <c r="D88" s="31"/>
      <c r="E88" s="2" t="s">
        <v>589</v>
      </c>
      <c r="F88" s="178"/>
      <c r="G88" s="463">
        <f t="shared" ref="G88:AL88" si="555">G12/G$6</f>
        <v>2.3631132488550463E-2</v>
      </c>
      <c r="H88" s="463">
        <f t="shared" si="555"/>
        <v>2.4117533521461169E-2</v>
      </c>
      <c r="I88" s="463">
        <f t="shared" si="555"/>
        <v>2.371595831172264E-2</v>
      </c>
      <c r="J88" s="164">
        <f t="shared" si="555"/>
        <v>2.4093217785482787E-2</v>
      </c>
      <c r="K88" s="463">
        <f t="shared" si="555"/>
        <v>1.2430881642445921E-2</v>
      </c>
      <c r="L88" s="463">
        <f t="shared" si="555"/>
        <v>2.1128403381170138E-2</v>
      </c>
      <c r="M88" s="463">
        <f t="shared" si="555"/>
        <v>1.7326109143218707E-2</v>
      </c>
      <c r="N88" s="164">
        <f t="shared" si="555"/>
        <v>3.2092874157523398E-2</v>
      </c>
      <c r="O88" s="463">
        <f t="shared" si="555"/>
        <v>1.9439435649691902E-2</v>
      </c>
      <c r="P88" s="463">
        <f t="shared" si="555"/>
        <v>2.0979829266562017E-2</v>
      </c>
      <c r="Q88" s="463">
        <f t="shared" si="555"/>
        <v>2.0670274239501824E-2</v>
      </c>
      <c r="R88" s="164">
        <f t="shared" si="555"/>
        <v>1.9788681428386933E-2</v>
      </c>
      <c r="S88" s="463">
        <f t="shared" si="555"/>
        <v>2.0812658804999003E-2</v>
      </c>
      <c r="T88" s="463">
        <f t="shared" si="555"/>
        <v>1.9039450486803805E-2</v>
      </c>
      <c r="U88" s="463">
        <f t="shared" si="555"/>
        <v>1.6801618582274573E-2</v>
      </c>
      <c r="V88" s="164">
        <f t="shared" si="555"/>
        <v>1.212383732996567E-2</v>
      </c>
      <c r="W88" s="463">
        <f t="shared" si="555"/>
        <v>1.7091022829236944E-2</v>
      </c>
      <c r="X88" s="463">
        <f t="shared" si="555"/>
        <v>1.3940947219059637E-2</v>
      </c>
      <c r="Y88" s="463">
        <f t="shared" si="555"/>
        <v>1.3953061161897384E-2</v>
      </c>
      <c r="Z88" s="164">
        <f t="shared" si="555"/>
        <v>1.1261354936574514E-2</v>
      </c>
      <c r="AA88" s="165">
        <f t="shared" si="555"/>
        <v>9.2688393806123065E-3</v>
      </c>
      <c r="AB88" s="463">
        <f t="shared" si="555"/>
        <v>6.4485500097348049E-3</v>
      </c>
      <c r="AC88" s="463">
        <f t="shared" si="555"/>
        <v>4.6988048914436984E-3</v>
      </c>
      <c r="AD88" s="164">
        <f t="shared" si="555"/>
        <v>1.8988226965545017E-3</v>
      </c>
      <c r="AE88" s="165">
        <f t="shared" si="555"/>
        <v>5.0054830366545369E-3</v>
      </c>
      <c r="AF88" s="463">
        <f t="shared" si="555"/>
        <v>3.2144495348955444E-3</v>
      </c>
      <c r="AG88" s="463">
        <f t="shared" si="555"/>
        <v>4.2903079614015219E-3</v>
      </c>
      <c r="AH88" s="164">
        <f t="shared" si="555"/>
        <v>2.4341443923730759E-3</v>
      </c>
      <c r="AI88" s="165">
        <f t="shared" si="555"/>
        <v>3.6142635258383103E-3</v>
      </c>
      <c r="AJ88" s="463">
        <f t="shared" si="555"/>
        <v>2.9109973149511435E-3</v>
      </c>
      <c r="AK88" s="463">
        <f t="shared" si="555"/>
        <v>3.2077428025436799E-3</v>
      </c>
      <c r="AL88" s="164">
        <f t="shared" si="555"/>
        <v>2.7041825799244846E-3</v>
      </c>
      <c r="AM88" s="463">
        <f t="shared" ref="AM88:BR88" si="556">AM12/AM$6</f>
        <v>1.3539370318629861E-3</v>
      </c>
      <c r="AN88" s="463">
        <f t="shared" si="556"/>
        <v>2.4662041100165549E-3</v>
      </c>
      <c r="AO88" s="463">
        <f t="shared" si="556"/>
        <v>2.2958702842377408E-3</v>
      </c>
      <c r="AP88" s="164">
        <f t="shared" si="556"/>
        <v>1.4456529808717004E-3</v>
      </c>
      <c r="AQ88" s="463">
        <f t="shared" si="556"/>
        <v>1.0611789735244011E-3</v>
      </c>
      <c r="AR88" s="463">
        <f t="shared" si="556"/>
        <v>1.1596703067141558E-3</v>
      </c>
      <c r="AS88" s="463">
        <f t="shared" si="556"/>
        <v>1.2384112265916814E-4</v>
      </c>
      <c r="AT88" s="164">
        <f t="shared" si="556"/>
        <v>6.8026776112336586E-4</v>
      </c>
      <c r="AU88" s="463">
        <f t="shared" si="556"/>
        <v>3.8835778729094715E-4</v>
      </c>
      <c r="AV88" s="463">
        <f t="shared" si="556"/>
        <v>2.4735819064760218E-4</v>
      </c>
      <c r="AW88" s="463">
        <f t="shared" si="556"/>
        <v>1.4753207294574189E-4</v>
      </c>
      <c r="AX88" s="164">
        <f t="shared" si="556"/>
        <v>9.4822462197221788E-5</v>
      </c>
      <c r="AY88" s="463">
        <f t="shared" si="556"/>
        <v>1.676644541042755E-3</v>
      </c>
      <c r="AZ88" s="463">
        <f t="shared" si="556"/>
        <v>5.1506525701684042E-4</v>
      </c>
      <c r="BA88" s="463">
        <f t="shared" si="556"/>
        <v>3.0958211599841544E-4</v>
      </c>
      <c r="BB88" s="164">
        <f t="shared" si="556"/>
        <v>9.3781440814164958E-5</v>
      </c>
      <c r="BC88" s="463">
        <f t="shared" si="556"/>
        <v>1.0043740086327026E-4</v>
      </c>
      <c r="BD88" s="463">
        <f t="shared" si="556"/>
        <v>5.8896144893940306E-4</v>
      </c>
      <c r="BE88" s="463">
        <f t="shared" si="556"/>
        <v>1.3593880478378168E-3</v>
      </c>
      <c r="BF88" s="164">
        <f t="shared" si="556"/>
        <v>2.4375728224880532E-3</v>
      </c>
      <c r="BG88" s="463">
        <f t="shared" si="556"/>
        <v>1.0588887268239543E-3</v>
      </c>
      <c r="BH88" s="463">
        <f t="shared" si="556"/>
        <v>1.4753968477359445E-3</v>
      </c>
      <c r="BI88" s="463">
        <f t="shared" si="556"/>
        <v>1.2893056719892743E-3</v>
      </c>
      <c r="BJ88" s="164">
        <f t="shared" si="556"/>
        <v>1.3640825426353474E-3</v>
      </c>
      <c r="BK88" s="463">
        <f t="shared" si="556"/>
        <v>1.3209229539654585E-3</v>
      </c>
      <c r="BL88" s="463">
        <f t="shared" si="556"/>
        <v>1.3679268818458982E-3</v>
      </c>
      <c r="BM88" s="463">
        <f t="shared" si="556"/>
        <v>1.0693554458522522E-3</v>
      </c>
      <c r="BN88" s="164">
        <f t="shared" si="556"/>
        <v>1.1811345810051671E-3</v>
      </c>
      <c r="BO88" s="463">
        <f t="shared" si="556"/>
        <v>5.7267705103236394E-4</v>
      </c>
      <c r="BP88" s="463">
        <f t="shared" si="556"/>
        <v>1.0511855377394862E-2</v>
      </c>
      <c r="BQ88" s="463">
        <f t="shared" si="556"/>
        <v>4.9997200963152336E-3</v>
      </c>
      <c r="BR88" s="164">
        <f t="shared" si="556"/>
        <v>3.8407100571163609E-3</v>
      </c>
      <c r="BS88" s="463">
        <f t="shared" ref="BS88:CX88" si="557">BS12/BS$6</f>
        <v>2.3497439086413757E-3</v>
      </c>
      <c r="BT88" s="463">
        <f t="shared" si="557"/>
        <v>1.6991987069777496E-3</v>
      </c>
      <c r="BU88" s="463">
        <f t="shared" si="557"/>
        <v>1.4933361368230354E-3</v>
      </c>
      <c r="BV88" s="164">
        <f t="shared" si="557"/>
        <v>2.9243800168145305E-3</v>
      </c>
      <c r="BW88" s="463">
        <f t="shared" si="557"/>
        <v>6.7290116735046806E-4</v>
      </c>
      <c r="BX88" s="463">
        <f t="shared" si="557"/>
        <v>3.1411186010210944E-4</v>
      </c>
      <c r="BY88" s="463">
        <f t="shared" si="557"/>
        <v>1.7572509954725372E-3</v>
      </c>
      <c r="BZ88" s="164">
        <f t="shared" si="557"/>
        <v>1.3060708629121216E-3</v>
      </c>
      <c r="CA88" s="463">
        <f t="shared" si="557"/>
        <v>1.6713486284360422E-3</v>
      </c>
      <c r="CB88" s="463">
        <f t="shared" si="557"/>
        <v>1.2952762686333911E-3</v>
      </c>
      <c r="CC88" s="463">
        <f t="shared" si="557"/>
        <v>1.3023940085708132E-3</v>
      </c>
      <c r="CD88" s="164">
        <f t="shared" si="557"/>
        <v>4.257458446318604E-3</v>
      </c>
      <c r="CE88" s="463">
        <f t="shared" si="557"/>
        <v>1.9609267000736414E-3</v>
      </c>
      <c r="CF88" s="463">
        <f t="shared" si="557"/>
        <v>-5.4994928551005398E-3</v>
      </c>
      <c r="CG88" s="463">
        <f t="shared" si="557"/>
        <v>3.1155119679276591E-3</v>
      </c>
      <c r="CH88" s="164">
        <f t="shared" si="557"/>
        <v>3.0982619075278707E-3</v>
      </c>
      <c r="CI88" s="463">
        <f t="shared" si="557"/>
        <v>2.6419858467149377E-3</v>
      </c>
      <c r="CJ88" s="463">
        <f t="shared" si="557"/>
        <v>3.2402524901947722E-3</v>
      </c>
      <c r="CK88" s="463">
        <f t="shared" si="557"/>
        <v>8.8496994977073026E-4</v>
      </c>
      <c r="CL88" s="164">
        <f t="shared" si="557"/>
        <v>1.3194654175305222E-3</v>
      </c>
      <c r="CM88" s="463">
        <f t="shared" si="557"/>
        <v>1.0108603934448203E-3</v>
      </c>
      <c r="CN88" s="463">
        <f t="shared" si="557"/>
        <v>1.3410880947758237E-4</v>
      </c>
      <c r="CO88" s="463">
        <f t="shared" si="557"/>
        <v>3.4858692794141323E-4</v>
      </c>
      <c r="CP88" s="164">
        <f t="shared" si="557"/>
        <v>1.0656735044294413E-4</v>
      </c>
      <c r="CQ88" s="463">
        <f t="shared" si="557"/>
        <v>7.4697413476565119E-4</v>
      </c>
      <c r="CR88" s="463">
        <f t="shared" si="557"/>
        <v>5.7700030351932234E-4</v>
      </c>
      <c r="CS88" s="463">
        <f t="shared" si="557"/>
        <v>5.1915425058692358E-4</v>
      </c>
      <c r="CT88" s="164">
        <f t="shared" si="557"/>
        <v>5.1242742071940179E-4</v>
      </c>
      <c r="CU88" s="463">
        <f t="shared" si="557"/>
        <v>5.1821648271227093E-4</v>
      </c>
      <c r="CV88" s="463">
        <f t="shared" si="557"/>
        <v>5.1148732933243928E-4</v>
      </c>
      <c r="CW88" s="463">
        <f t="shared" si="557"/>
        <v>4.7780272185444058E-4</v>
      </c>
      <c r="CX88" s="164">
        <f t="shared" si="557"/>
        <v>4.8464106288850919E-4</v>
      </c>
      <c r="CY88" s="463">
        <f t="shared" ref="CY88:DB88" si="558">CY12/CY$6</f>
        <v>5.2260263108431636E-4</v>
      </c>
      <c r="CZ88" s="463">
        <f t="shared" si="558"/>
        <v>5.117885025495302E-4</v>
      </c>
      <c r="DA88" s="463">
        <f t="shared" si="558"/>
        <v>4.5821276357027607E-4</v>
      </c>
      <c r="DB88" s="164">
        <f t="shared" si="558"/>
        <v>4.2653408681678191E-4</v>
      </c>
      <c r="DC88" s="65"/>
      <c r="DD88" s="65"/>
      <c r="DE88" s="65"/>
      <c r="DF88" s="65"/>
      <c r="DG88" s="65"/>
      <c r="DH88" s="65"/>
      <c r="DI88" s="65"/>
      <c r="DJ88" s="65"/>
      <c r="DK88" s="65"/>
      <c r="DL88" s="65"/>
      <c r="DM88" s="65"/>
      <c r="DN88" s="65"/>
      <c r="DO88" s="65"/>
      <c r="DP88" s="65"/>
      <c r="DQ88" s="65"/>
      <c r="DR88" s="65"/>
      <c r="DS88" s="65"/>
      <c r="DT88" s="65"/>
      <c r="DU88" s="65"/>
      <c r="DV88" s="65"/>
      <c r="DW88" s="65"/>
      <c r="DX88" s="65"/>
      <c r="DY88" s="65"/>
      <c r="DZ88" s="65"/>
      <c r="EA88" s="65"/>
      <c r="EB88" s="65"/>
      <c r="EC88" s="65"/>
      <c r="ED88" s="65"/>
      <c r="EE88" s="65"/>
      <c r="EF88" s="65"/>
      <c r="EG88" s="65"/>
      <c r="EH88" s="65"/>
      <c r="EI88" s="65"/>
      <c r="EJ88" s="65"/>
      <c r="EK88" s="65"/>
      <c r="EL88" s="65"/>
      <c r="EM88" s="65"/>
      <c r="EN88" s="65"/>
      <c r="EO88" s="65"/>
      <c r="EP88" s="65"/>
      <c r="EQ88" s="65"/>
      <c r="ER88" s="65"/>
      <c r="ES88" s="65"/>
      <c r="ET88" s="65"/>
      <c r="EU88" s="65"/>
      <c r="EV88" s="65"/>
      <c r="EW88" s="65"/>
      <c r="EX88" s="65"/>
      <c r="EY88" s="65"/>
      <c r="EZ88" s="65"/>
      <c r="FA88" s="65"/>
      <c r="FB88" s="65"/>
      <c r="FC88" s="65"/>
      <c r="FD88" s="65"/>
      <c r="FE88" s="65"/>
      <c r="FF88" s="65"/>
      <c r="FG88" s="65"/>
      <c r="FH88" s="65"/>
      <c r="FI88" s="65"/>
      <c r="FJ88" s="65"/>
      <c r="FK88" s="65"/>
      <c r="FL88" s="65"/>
      <c r="FM88" s="65"/>
      <c r="FN88" s="65"/>
      <c r="FO88" s="65"/>
      <c r="FP88" s="65"/>
      <c r="FQ88" s="65"/>
      <c r="FR88" s="65"/>
      <c r="FS88" s="65"/>
      <c r="FT88" s="65"/>
      <c r="FU88" s="65"/>
      <c r="FV88" s="65"/>
      <c r="FW88" s="65"/>
      <c r="FX88" s="65"/>
      <c r="FY88" s="65"/>
      <c r="FZ88" s="65"/>
      <c r="GA88" s="65"/>
      <c r="GB88" s="65"/>
      <c r="GC88" s="65"/>
      <c r="GD88" s="65"/>
      <c r="GE88" s="65"/>
      <c r="GF88" s="65"/>
      <c r="GG88" s="65"/>
      <c r="GH88" s="65"/>
      <c r="GI88" s="65"/>
      <c r="GJ88" s="65"/>
      <c r="GK88" s="65"/>
      <c r="GL88" s="65"/>
      <c r="GM88" s="65"/>
      <c r="GN88" s="65"/>
      <c r="GO88" s="65"/>
      <c r="GP88" s="65"/>
      <c r="GQ88" s="65"/>
      <c r="GR88" s="65"/>
      <c r="GS88" s="65"/>
      <c r="GT88" s="65"/>
      <c r="GU88" s="65"/>
      <c r="GV88" s="65"/>
      <c r="GW88" s="65"/>
      <c r="GX88" s="65"/>
      <c r="GY88" s="65"/>
      <c r="GZ88" s="65"/>
      <c r="HA88" s="65"/>
      <c r="HB88" s="65"/>
      <c r="HC88" s="65"/>
      <c r="HD88" s="65"/>
      <c r="HE88" s="65"/>
      <c r="HF88" s="65"/>
      <c r="HG88" s="65"/>
      <c r="HH88" s="65"/>
      <c r="HI88" s="65"/>
      <c r="HJ88" s="65"/>
      <c r="HK88" s="65"/>
      <c r="HL88" s="65"/>
      <c r="HM88" s="65"/>
      <c r="HN88" s="65"/>
      <c r="HO88" s="65"/>
      <c r="HP88" s="65"/>
      <c r="HQ88" s="65"/>
      <c r="HR88" s="65"/>
      <c r="HS88" s="65"/>
      <c r="HT88" s="65"/>
      <c r="HU88" s="65"/>
      <c r="HV88" s="65"/>
      <c r="HW88" s="65"/>
      <c r="HX88" s="65"/>
      <c r="HY88" s="65"/>
      <c r="HZ88" s="65"/>
      <c r="IA88" s="65"/>
      <c r="IB88" s="65"/>
      <c r="IC88" s="65"/>
      <c r="ID88" s="65"/>
      <c r="IE88" s="65"/>
      <c r="IF88" s="65"/>
      <c r="IG88" s="65"/>
      <c r="IH88" s="65"/>
      <c r="II88" s="65"/>
      <c r="IJ88" s="65"/>
      <c r="IK88" s="65"/>
      <c r="IL88" s="65"/>
      <c r="IM88" s="65"/>
      <c r="IN88" s="65"/>
      <c r="IO88" s="65"/>
      <c r="IP88" s="65"/>
      <c r="IQ88" s="65"/>
      <c r="IR88" s="65"/>
      <c r="IS88" s="65"/>
      <c r="IT88" s="65"/>
      <c r="IU88" s="65"/>
      <c r="IV88" s="65"/>
      <c r="IW88" s="65"/>
      <c r="IX88" s="65"/>
      <c r="IY88" s="65"/>
      <c r="IZ88" s="65"/>
      <c r="JA88" s="65"/>
      <c r="JB88" s="65"/>
      <c r="JC88" s="65"/>
      <c r="JD88" s="65"/>
      <c r="JE88" s="65"/>
      <c r="JF88" s="65"/>
      <c r="JG88" s="65"/>
      <c r="JH88" s="65"/>
      <c r="JI88" s="65"/>
      <c r="JJ88" s="65"/>
      <c r="JK88" s="65"/>
      <c r="JL88" s="65"/>
      <c r="JM88" s="65"/>
      <c r="JN88" s="65"/>
      <c r="JO88" s="65"/>
      <c r="JP88" s="65"/>
      <c r="JQ88" s="65"/>
      <c r="JR88" s="65"/>
      <c r="JS88" s="65"/>
      <c r="JT88" s="65"/>
      <c r="JU88" s="65"/>
      <c r="JV88" s="65"/>
      <c r="JW88" s="65"/>
      <c r="JX88" s="65"/>
      <c r="JY88" s="65"/>
      <c r="JZ88" s="65"/>
      <c r="KA88" s="65"/>
      <c r="KB88" s="65"/>
      <c r="KC88" s="65"/>
      <c r="KD88" s="65"/>
      <c r="KE88" s="65"/>
      <c r="KF88" s="65"/>
      <c r="KG88" s="65"/>
      <c r="KH88" s="65"/>
      <c r="KI88" s="65"/>
      <c r="KJ88" s="65"/>
      <c r="KK88" s="65"/>
      <c r="KL88" s="65"/>
      <c r="KM88" s="65"/>
      <c r="KN88" s="65"/>
      <c r="KO88" s="65"/>
      <c r="KP88" s="65"/>
      <c r="KQ88" s="65"/>
      <c r="KR88" s="65"/>
      <c r="KS88" s="65"/>
      <c r="KT88" s="65"/>
      <c r="KU88" s="65"/>
      <c r="KV88" s="65"/>
      <c r="KW88" s="65"/>
      <c r="KX88" s="65"/>
      <c r="KY88" s="65"/>
      <c r="KZ88" s="65"/>
      <c r="LA88" s="65"/>
      <c r="LB88" s="65"/>
      <c r="LC88" s="65"/>
      <c r="LD88" s="65"/>
      <c r="LE88" s="65"/>
      <c r="LF88" s="65"/>
      <c r="LG88" s="65"/>
      <c r="LH88" s="65"/>
      <c r="LI88" s="65"/>
      <c r="LJ88" s="65"/>
      <c r="LK88" s="65"/>
      <c r="LL88" s="65"/>
      <c r="LM88" s="65"/>
      <c r="LN88" s="65"/>
      <c r="LO88" s="65"/>
      <c r="LP88" s="65"/>
      <c r="LQ88" s="65"/>
      <c r="LR88" s="65"/>
      <c r="LS88" s="65"/>
      <c r="LT88" s="65"/>
      <c r="LU88" s="65"/>
      <c r="LV88" s="65"/>
      <c r="LW88" s="65"/>
      <c r="LX88" s="65"/>
      <c r="LY88" s="65"/>
      <c r="LZ88" s="65"/>
      <c r="MA88" s="65"/>
      <c r="MB88" s="65"/>
      <c r="MC88" s="65"/>
      <c r="MD88" s="65"/>
      <c r="ME88" s="65"/>
      <c r="MF88" s="65"/>
      <c r="MG88" s="65"/>
      <c r="MH88" s="65"/>
      <c r="MI88" s="65"/>
      <c r="MJ88" s="65"/>
      <c r="MK88" s="65"/>
      <c r="ML88" s="65"/>
      <c r="MM88" s="65"/>
      <c r="MN88" s="65"/>
      <c r="MO88" s="65"/>
      <c r="MP88" s="65"/>
      <c r="MQ88" s="65"/>
      <c r="MR88" s="65"/>
      <c r="MS88" s="65"/>
      <c r="MT88" s="65"/>
      <c r="MU88" s="65"/>
      <c r="MV88" s="65"/>
      <c r="MW88" s="65"/>
      <c r="MX88" s="65"/>
      <c r="MY88" s="65"/>
      <c r="MZ88" s="65"/>
      <c r="NA88" s="65"/>
      <c r="NB88" s="65"/>
      <c r="NC88" s="65"/>
      <c r="ND88" s="65"/>
      <c r="NE88" s="65"/>
      <c r="NF88" s="65"/>
      <c r="NG88" s="65"/>
      <c r="NH88" s="65"/>
      <c r="NI88" s="65"/>
      <c r="NJ88" s="65"/>
      <c r="NK88" s="65"/>
      <c r="NL88" s="65"/>
      <c r="NM88" s="65"/>
      <c r="NN88" s="65"/>
      <c r="NO88" s="65"/>
      <c r="NP88" s="65"/>
      <c r="NQ88" s="65"/>
      <c r="NR88" s="65"/>
      <c r="NS88" s="65"/>
      <c r="NT88" s="65"/>
      <c r="NU88" s="65"/>
      <c r="NV88" s="65"/>
      <c r="NW88" s="65"/>
      <c r="NX88" s="65"/>
      <c r="NY88" s="65"/>
      <c r="NZ88" s="65"/>
      <c r="OA88" s="65"/>
      <c r="OB88" s="65"/>
      <c r="OC88" s="65"/>
      <c r="OD88" s="65"/>
      <c r="OE88" s="65"/>
      <c r="OF88" s="65"/>
      <c r="OG88" s="65"/>
      <c r="OH88" s="65"/>
      <c r="OI88" s="65"/>
      <c r="OJ88" s="65"/>
      <c r="OK88" s="65"/>
      <c r="OL88" s="65"/>
      <c r="OM88" s="65"/>
      <c r="ON88" s="65"/>
      <c r="OO88" s="65"/>
      <c r="OP88" s="65"/>
      <c r="OQ88" s="65"/>
      <c r="OR88" s="65"/>
      <c r="OS88" s="65"/>
      <c r="OT88" s="65"/>
      <c r="OU88" s="65"/>
      <c r="OV88" s="65"/>
      <c r="OW88" s="65"/>
      <c r="OX88" s="65"/>
      <c r="OY88" s="65"/>
      <c r="OZ88" s="65"/>
      <c r="PA88" s="65"/>
      <c r="PB88" s="65"/>
      <c r="PC88" s="65"/>
      <c r="PD88" s="65"/>
      <c r="PE88" s="65"/>
      <c r="PF88" s="65"/>
      <c r="PG88" s="65"/>
      <c r="PH88" s="65"/>
      <c r="PI88" s="65"/>
      <c r="PJ88" s="65"/>
      <c r="PK88" s="65"/>
      <c r="PL88" s="65"/>
      <c r="PM88" s="65"/>
      <c r="PN88" s="65"/>
      <c r="PO88" s="65"/>
      <c r="PP88" s="65"/>
      <c r="PQ88" s="65"/>
      <c r="PR88" s="65"/>
      <c r="PS88" s="65"/>
      <c r="PT88" s="65"/>
      <c r="PU88" s="65"/>
      <c r="PV88" s="65"/>
      <c r="PW88" s="65"/>
      <c r="PX88" s="65"/>
      <c r="PY88" s="65"/>
      <c r="PZ88" s="65"/>
      <c r="QA88" s="65"/>
      <c r="QB88" s="65"/>
      <c r="QC88" s="65"/>
      <c r="QD88" s="65"/>
      <c r="QE88" s="65"/>
      <c r="QF88" s="65"/>
      <c r="QG88" s="65"/>
      <c r="QH88" s="65"/>
      <c r="QI88" s="65"/>
      <c r="QJ88" s="65"/>
      <c r="QK88" s="65"/>
      <c r="QL88" s="65"/>
      <c r="QM88" s="65"/>
      <c r="QN88" s="65"/>
      <c r="QO88" s="65"/>
      <c r="QP88" s="65"/>
      <c r="QQ88" s="65"/>
      <c r="QR88" s="65"/>
      <c r="QS88" s="65"/>
      <c r="QT88" s="65"/>
      <c r="QU88" s="65"/>
      <c r="QV88" s="65"/>
      <c r="QW88" s="65"/>
      <c r="QX88" s="65"/>
      <c r="QY88" s="65"/>
      <c r="QZ88" s="65"/>
      <c r="RA88" s="65"/>
      <c r="RB88" s="65"/>
      <c r="RC88" s="65"/>
      <c r="RD88" s="65"/>
      <c r="RE88" s="65"/>
      <c r="RF88" s="65"/>
      <c r="RG88" s="65"/>
      <c r="RH88" s="65"/>
      <c r="RI88" s="65"/>
      <c r="RJ88" s="65"/>
      <c r="RK88" s="65"/>
      <c r="RL88" s="65"/>
      <c r="RM88" s="65"/>
      <c r="RN88" s="65"/>
      <c r="RO88" s="65"/>
      <c r="RP88" s="65"/>
      <c r="RQ88" s="65"/>
      <c r="RR88" s="65"/>
      <c r="RS88" s="65"/>
      <c r="RT88" s="65"/>
      <c r="RU88" s="65"/>
      <c r="RV88" s="65"/>
      <c r="RW88" s="65"/>
      <c r="RX88" s="65"/>
      <c r="RY88" s="65"/>
      <c r="RZ88" s="65"/>
      <c r="SA88" s="65"/>
      <c r="SB88" s="65"/>
      <c r="SC88" s="65"/>
      <c r="SD88" s="65"/>
      <c r="SE88" s="65"/>
      <c r="SF88" s="65"/>
      <c r="SG88" s="65"/>
      <c r="SH88" s="65"/>
      <c r="SI88" s="65"/>
      <c r="SJ88" s="65"/>
      <c r="SK88" s="65"/>
      <c r="SL88" s="65"/>
      <c r="SM88" s="65"/>
      <c r="SN88" s="65"/>
      <c r="SO88" s="65"/>
      <c r="SP88" s="65"/>
      <c r="SQ88" s="65"/>
      <c r="SR88" s="65"/>
      <c r="SS88" s="65"/>
      <c r="ST88" s="65"/>
      <c r="SU88" s="65"/>
      <c r="SW88" s="209"/>
      <c r="TA88" s="463">
        <f t="shared" ref="TA88:TX88" si="559">TA12/TA$6</f>
        <v>2.38915306321488E-2</v>
      </c>
      <c r="TB88" s="463">
        <f t="shared" si="559"/>
        <v>2.0986612037141271E-2</v>
      </c>
      <c r="TC88" s="463">
        <f t="shared" si="559"/>
        <v>2.0218998131749141E-2</v>
      </c>
      <c r="TD88" s="463">
        <f t="shared" si="559"/>
        <v>1.6809088452041331E-2</v>
      </c>
      <c r="TE88" s="463">
        <f t="shared" si="559"/>
        <v>1.3890601034556908E-2</v>
      </c>
      <c r="TF88" s="463">
        <f t="shared" si="559"/>
        <v>5.2710527224509047E-3</v>
      </c>
      <c r="TG88" s="463">
        <f t="shared" si="559"/>
        <v>3.6842585039262949E-3</v>
      </c>
      <c r="TH88" s="463">
        <f t="shared" si="559"/>
        <v>3.0835713708456491E-3</v>
      </c>
      <c r="TI88" s="463">
        <f t="shared" si="559"/>
        <v>1.8871425130859505E-3</v>
      </c>
      <c r="TJ88" s="463">
        <f t="shared" si="559"/>
        <v>7.4503162204191424E-4</v>
      </c>
      <c r="TK88" s="463">
        <f t="shared" si="559"/>
        <v>2.2208487495311638E-4</v>
      </c>
      <c r="TL88" s="463">
        <f t="shared" si="559"/>
        <v>6.2296451949934485E-4</v>
      </c>
      <c r="TM88" s="463">
        <f t="shared" si="559"/>
        <v>1.1393654759727714E-3</v>
      </c>
      <c r="TN88" s="463" t="e">
        <f t="shared" si="559"/>
        <v>#REF!</v>
      </c>
      <c r="TO88" s="463">
        <f t="shared" si="559"/>
        <v>1.4197727923402684E-3</v>
      </c>
      <c r="TP88" s="463">
        <f t="shared" si="559"/>
        <v>5.8188857464843563E-3</v>
      </c>
      <c r="TQ88" s="463">
        <f t="shared" si="559"/>
        <v>2.1114241780736598E-3</v>
      </c>
      <c r="TR88" s="463">
        <f t="shared" si="559"/>
        <v>1.0514840984542505E-3</v>
      </c>
      <c r="TS88" s="463">
        <f t="shared" si="559"/>
        <v>2.084495798185872E-3</v>
      </c>
      <c r="TT88" s="463">
        <f t="shared" si="559"/>
        <v>8.3032262853852048E-4</v>
      </c>
      <c r="TU88" s="463">
        <f t="shared" si="559"/>
        <v>1.9942107861456982E-3</v>
      </c>
      <c r="TV88" s="463">
        <f t="shared" si="559"/>
        <v>3.8968131316655905E-4</v>
      </c>
      <c r="TW88" s="463">
        <f t="shared" si="559"/>
        <v>5.7392264809142659E-4</v>
      </c>
      <c r="TX88" s="463">
        <f t="shared" si="559"/>
        <v>4.9711677758940652E-4</v>
      </c>
      <c r="TY88" s="463">
        <f t="shared" ref="TY88" si="560">TY12/TY$6</f>
        <v>4.7565883859663295E-4</v>
      </c>
      <c r="UA88" s="904"/>
    </row>
    <row r="89" spans="3:547">
      <c r="C89" s="31"/>
      <c r="D89" s="31"/>
      <c r="E89" s="1" t="s">
        <v>1346</v>
      </c>
      <c r="F89" s="178"/>
      <c r="G89" s="71">
        <f t="shared" ref="G89:AL89" si="561">G13/G$6</f>
        <v>4.5409412815962301E-2</v>
      </c>
      <c r="H89" s="71">
        <f t="shared" si="561"/>
        <v>4.8490643134390464E-2</v>
      </c>
      <c r="I89" s="71">
        <f t="shared" si="561"/>
        <v>4.7198963786176405E-2</v>
      </c>
      <c r="J89" s="622">
        <f t="shared" si="561"/>
        <v>3.8275324720151285E-2</v>
      </c>
      <c r="K89" s="676">
        <f t="shared" si="561"/>
        <v>3.3768277012665937E-2</v>
      </c>
      <c r="L89" s="71">
        <f t="shared" si="561"/>
        <v>3.6527172931349688E-2</v>
      </c>
      <c r="M89" s="71">
        <f t="shared" si="561"/>
        <v>4.2601925893190722E-2</v>
      </c>
      <c r="N89" s="622">
        <f t="shared" si="561"/>
        <v>4.3681698230650316E-2</v>
      </c>
      <c r="O89" s="676">
        <f t="shared" si="561"/>
        <v>4.4656322879348058E-2</v>
      </c>
      <c r="P89" s="71">
        <f t="shared" si="561"/>
        <v>5.0200044837277538E-2</v>
      </c>
      <c r="Q89" s="71">
        <f t="shared" si="561"/>
        <v>5.1987287522673641E-2</v>
      </c>
      <c r="R89" s="622">
        <f t="shared" si="561"/>
        <v>5.4414023037773006E-2</v>
      </c>
      <c r="S89" s="676">
        <f t="shared" si="561"/>
        <v>5.1519816484237736E-2</v>
      </c>
      <c r="T89" s="71">
        <f t="shared" si="561"/>
        <v>4.6510252239583175E-2</v>
      </c>
      <c r="U89" s="71">
        <f t="shared" si="561"/>
        <v>4.1244718372186427E-2</v>
      </c>
      <c r="V89" s="622">
        <f t="shared" si="561"/>
        <v>5.087182125002529E-2</v>
      </c>
      <c r="W89" s="676">
        <f t="shared" si="561"/>
        <v>2.2117948846060501E-2</v>
      </c>
      <c r="X89" s="71">
        <f t="shared" si="561"/>
        <v>2.5305383691904926E-2</v>
      </c>
      <c r="Y89" s="71">
        <f t="shared" si="561"/>
        <v>2.7154562515136756E-2</v>
      </c>
      <c r="Z89" s="622">
        <f t="shared" si="561"/>
        <v>2.9703937829974603E-2</v>
      </c>
      <c r="AA89" s="676">
        <f t="shared" si="561"/>
        <v>3.4658387577253903E-2</v>
      </c>
      <c r="AB89" s="71">
        <f t="shared" si="561"/>
        <v>3.3848176129796848E-2</v>
      </c>
      <c r="AC89" s="71">
        <f t="shared" si="561"/>
        <v>3.7055290734811057E-2</v>
      </c>
      <c r="AD89" s="622">
        <f t="shared" si="561"/>
        <v>3.6677681356829084E-2</v>
      </c>
      <c r="AE89" s="676">
        <f t="shared" si="561"/>
        <v>3.8974457872508472E-2</v>
      </c>
      <c r="AF89" s="71">
        <f t="shared" si="561"/>
        <v>4.2489271722798504E-2</v>
      </c>
      <c r="AG89" s="71">
        <f t="shared" si="561"/>
        <v>4.6583008323220244E-2</v>
      </c>
      <c r="AH89" s="622">
        <f t="shared" si="561"/>
        <v>5.158691993583446E-2</v>
      </c>
      <c r="AI89" s="676">
        <f t="shared" si="561"/>
        <v>6.2728104194193002E-2</v>
      </c>
      <c r="AJ89" s="71">
        <f t="shared" si="561"/>
        <v>6.0346581064449817E-2</v>
      </c>
      <c r="AK89" s="71">
        <f t="shared" si="561"/>
        <v>7.7046147613877181E-2</v>
      </c>
      <c r="AL89" s="622">
        <f t="shared" si="561"/>
        <v>6.4688064534166104E-2</v>
      </c>
      <c r="AM89" s="676">
        <f t="shared" ref="AM89:BR89" si="562">AM13/AM$6</f>
        <v>6.3838458041024823E-2</v>
      </c>
      <c r="AN89" s="71">
        <f t="shared" si="562"/>
        <v>6.4079697158931026E-2</v>
      </c>
      <c r="AO89" s="71">
        <f t="shared" si="562"/>
        <v>6.4779165333870486E-2</v>
      </c>
      <c r="AP89" s="622">
        <f t="shared" si="562"/>
        <v>7.385096593228184E-2</v>
      </c>
      <c r="AQ89" s="71">
        <f t="shared" si="562"/>
        <v>6.5445898892328158E-2</v>
      </c>
      <c r="AR89" s="71">
        <f t="shared" si="562"/>
        <v>5.1858150625583306E-2</v>
      </c>
      <c r="AS89" s="71">
        <f t="shared" si="562"/>
        <v>5.7037921873922863E-2</v>
      </c>
      <c r="AT89" s="622">
        <f t="shared" si="562"/>
        <v>6.6130620628283066E-2</v>
      </c>
      <c r="AU89" s="71">
        <f t="shared" si="562"/>
        <v>5.7754656208329327E-2</v>
      </c>
      <c r="AV89" s="71">
        <f t="shared" si="562"/>
        <v>5.4628913146885359E-2</v>
      </c>
      <c r="AW89" s="71">
        <f t="shared" si="562"/>
        <v>4.1308980424812299E-2</v>
      </c>
      <c r="AX89" s="622">
        <f t="shared" si="562"/>
        <v>4.7031941249823017E-2</v>
      </c>
      <c r="AY89" s="71">
        <f t="shared" si="562"/>
        <v>4.1385529810548903E-2</v>
      </c>
      <c r="AZ89" s="71">
        <f t="shared" si="562"/>
        <v>5.7687308785886307E-2</v>
      </c>
      <c r="BA89" s="71">
        <f t="shared" si="562"/>
        <v>7.120388667963351E-2</v>
      </c>
      <c r="BB89" s="622">
        <f t="shared" si="562"/>
        <v>9.1343123352998642E-2</v>
      </c>
      <c r="BC89" s="71">
        <f t="shared" si="562"/>
        <v>6.4480811354215156E-2</v>
      </c>
      <c r="BD89" s="71">
        <f t="shared" si="562"/>
        <v>7.0086412423788394E-2</v>
      </c>
      <c r="BE89" s="71">
        <f t="shared" si="562"/>
        <v>6.8805948882868506E-2</v>
      </c>
      <c r="BF89" s="622">
        <f t="shared" si="562"/>
        <v>6.0751814960471946E-2</v>
      </c>
      <c r="BG89" s="71">
        <f t="shared" si="562"/>
        <v>6.8153928962851246E-2</v>
      </c>
      <c r="BH89" s="71">
        <f t="shared" si="562"/>
        <v>5.9671605841764938E-2</v>
      </c>
      <c r="BI89" s="71">
        <f t="shared" si="562"/>
        <v>5.8179918448515298E-2</v>
      </c>
      <c r="BJ89" s="622">
        <f t="shared" si="562"/>
        <v>4.8046018446154748E-2</v>
      </c>
      <c r="BK89" s="71">
        <f t="shared" si="562"/>
        <v>5.6964802389761031E-2</v>
      </c>
      <c r="BL89" s="71">
        <f t="shared" si="562"/>
        <v>5.9675810220527224E-2</v>
      </c>
      <c r="BM89" s="71">
        <f t="shared" si="562"/>
        <v>5.6828603693862292E-2</v>
      </c>
      <c r="BN89" s="622">
        <f t="shared" si="562"/>
        <v>5.4838391260953967E-2</v>
      </c>
      <c r="BO89" s="71">
        <f t="shared" si="562"/>
        <v>5.7267705103235922E-2</v>
      </c>
      <c r="BP89" s="71">
        <f t="shared" si="562"/>
        <v>6.7525308271739776E-2</v>
      </c>
      <c r="BQ89" s="71">
        <f t="shared" si="562"/>
        <v>6.9834800054984034E-2</v>
      </c>
      <c r="BR89" s="622">
        <f t="shared" si="562"/>
        <v>6.0282449157348213E-2</v>
      </c>
      <c r="BS89" s="71">
        <f t="shared" ref="BS89:CX89" si="563">BS13/BS$6</f>
        <v>8.1337289145278463E-2</v>
      </c>
      <c r="BT89" s="71">
        <f t="shared" si="563"/>
        <v>6.8345547991771838E-2</v>
      </c>
      <c r="BU89" s="71">
        <f t="shared" si="563"/>
        <v>6.7498793384401456E-2</v>
      </c>
      <c r="BV89" s="622">
        <f t="shared" si="563"/>
        <v>7.5871414880688215E-2</v>
      </c>
      <c r="BW89" s="71">
        <f t="shared" si="563"/>
        <v>7.0042894237844849E-2</v>
      </c>
      <c r="BX89" s="71">
        <f t="shared" si="563"/>
        <v>7.6329182004814214E-2</v>
      </c>
      <c r="BY89" s="71">
        <f t="shared" si="563"/>
        <v>7.5426619651821819E-2</v>
      </c>
      <c r="BZ89" s="622">
        <f t="shared" si="563"/>
        <v>8.5678248607036281E-2</v>
      </c>
      <c r="CA89" s="71">
        <f t="shared" si="563"/>
        <v>8.7167259236894612E-2</v>
      </c>
      <c r="CB89" s="71">
        <f t="shared" si="563"/>
        <v>9.6109499132598836E-2</v>
      </c>
      <c r="CC89" s="71">
        <f t="shared" si="563"/>
        <v>0.10145649326766491</v>
      </c>
      <c r="CD89" s="622">
        <f t="shared" si="563"/>
        <v>0.11253881826435481</v>
      </c>
      <c r="CE89" s="71">
        <f t="shared" si="563"/>
        <v>7.5456459418833735E-2</v>
      </c>
      <c r="CF89" s="71">
        <f t="shared" si="563"/>
        <v>9.5991148016300432E-2</v>
      </c>
      <c r="CG89" s="71">
        <f t="shared" si="563"/>
        <v>8.7679408240250251E-2</v>
      </c>
      <c r="CH89" s="622">
        <f t="shared" si="563"/>
        <v>8.822669622388854E-2</v>
      </c>
      <c r="CI89" s="71">
        <f t="shared" si="563"/>
        <v>7.8564315968102705E-2</v>
      </c>
      <c r="CJ89" s="71">
        <f t="shared" si="563"/>
        <v>9.2077174929702049E-2</v>
      </c>
      <c r="CK89" s="71">
        <f t="shared" si="563"/>
        <v>8.8496994977074916E-2</v>
      </c>
      <c r="CL89" s="622">
        <f t="shared" si="563"/>
        <v>9.368204464466659E-2</v>
      </c>
      <c r="CM89" s="71">
        <f t="shared" si="563"/>
        <v>7.5940887057541193E-2</v>
      </c>
      <c r="CN89" s="71">
        <f t="shared" si="563"/>
        <v>8.9316467112087627E-2</v>
      </c>
      <c r="CO89" s="71">
        <f t="shared" si="563"/>
        <v>7.4365211294165373E-2</v>
      </c>
      <c r="CP89" s="622">
        <f t="shared" si="563"/>
        <v>7.3531471805619947E-2</v>
      </c>
      <c r="CQ89" s="71">
        <f t="shared" si="563"/>
        <v>5.1541215298831079E-2</v>
      </c>
      <c r="CR89" s="71">
        <f t="shared" si="563"/>
        <v>4.0246787421191449E-2</v>
      </c>
      <c r="CS89" s="71">
        <f t="shared" si="563"/>
        <v>3.7476255451728523E-2</v>
      </c>
      <c r="CT89" s="622">
        <f t="shared" si="563"/>
        <v>3.6942403355743676E-2</v>
      </c>
      <c r="CU89" s="71">
        <f t="shared" si="563"/>
        <v>3.5390936403988049E-2</v>
      </c>
      <c r="CV89" s="71">
        <f t="shared" si="563"/>
        <v>3.5451120135316719E-2</v>
      </c>
      <c r="CW89" s="71">
        <f t="shared" si="563"/>
        <v>3.3177907905467111E-2</v>
      </c>
      <c r="CX89" s="622">
        <f t="shared" si="563"/>
        <v>3.3707386766216117E-2</v>
      </c>
      <c r="CY89" s="71">
        <f t="shared" ref="CY89:DB89" si="564">CY13/CY$6</f>
        <v>3.7004755424569456E-2</v>
      </c>
      <c r="CZ89" s="71">
        <f t="shared" si="564"/>
        <v>3.4414402474886391E-2</v>
      </c>
      <c r="DA89" s="71">
        <f t="shared" si="564"/>
        <v>3.0825518006831507E-2</v>
      </c>
      <c r="DB89" s="622">
        <f t="shared" si="564"/>
        <v>2.9630073098738392E-2</v>
      </c>
      <c r="DC89" s="65"/>
      <c r="DD89" s="65"/>
      <c r="DE89" s="65"/>
      <c r="DF89" s="65"/>
      <c r="DG89" s="65"/>
      <c r="DH89" s="65"/>
      <c r="DI89" s="65"/>
      <c r="DJ89" s="65"/>
      <c r="DK89" s="65"/>
      <c r="DL89" s="65"/>
      <c r="DM89" s="65"/>
      <c r="DN89" s="65"/>
      <c r="DO89" s="65"/>
      <c r="DP89" s="65"/>
      <c r="DQ89" s="65"/>
      <c r="DR89" s="65"/>
      <c r="DS89" s="65"/>
      <c r="DT89" s="65"/>
      <c r="DU89" s="65"/>
      <c r="DV89" s="65"/>
      <c r="DW89" s="65"/>
      <c r="DX89" s="65"/>
      <c r="DY89" s="65"/>
      <c r="DZ89" s="65"/>
      <c r="EA89" s="65"/>
      <c r="EB89" s="65"/>
      <c r="EC89" s="65"/>
      <c r="ED89" s="65"/>
      <c r="EE89" s="65"/>
      <c r="EF89" s="65"/>
      <c r="EG89" s="65"/>
      <c r="EH89" s="65"/>
      <c r="EI89" s="65"/>
      <c r="EJ89" s="65"/>
      <c r="EK89" s="65"/>
      <c r="EL89" s="65"/>
      <c r="EM89" s="65"/>
      <c r="EN89" s="65"/>
      <c r="EO89" s="65"/>
      <c r="EP89" s="65"/>
      <c r="EQ89" s="65"/>
      <c r="ER89" s="65"/>
      <c r="ES89" s="65"/>
      <c r="ET89" s="65"/>
      <c r="EU89" s="65"/>
      <c r="EV89" s="65"/>
      <c r="EW89" s="65"/>
      <c r="EX89" s="65"/>
      <c r="EY89" s="65"/>
      <c r="EZ89" s="65"/>
      <c r="FA89" s="65"/>
      <c r="FB89" s="65"/>
      <c r="FC89" s="65"/>
      <c r="FD89" s="65"/>
      <c r="FE89" s="65"/>
      <c r="FF89" s="65"/>
      <c r="FG89" s="65"/>
      <c r="FH89" s="65"/>
      <c r="FI89" s="65"/>
      <c r="FJ89" s="65"/>
      <c r="FK89" s="65"/>
      <c r="FL89" s="65"/>
      <c r="FM89" s="65"/>
      <c r="FN89" s="65"/>
      <c r="FO89" s="65"/>
      <c r="FP89" s="65"/>
      <c r="FQ89" s="65"/>
      <c r="FR89" s="65"/>
      <c r="FS89" s="65"/>
      <c r="FT89" s="65"/>
      <c r="FU89" s="65"/>
      <c r="FV89" s="65"/>
      <c r="FW89" s="65"/>
      <c r="FX89" s="65"/>
      <c r="FY89" s="65"/>
      <c r="FZ89" s="65"/>
      <c r="GA89" s="65"/>
      <c r="GB89" s="65"/>
      <c r="GC89" s="65"/>
      <c r="GD89" s="65"/>
      <c r="GE89" s="65"/>
      <c r="GF89" s="65"/>
      <c r="GG89" s="65"/>
      <c r="GH89" s="65"/>
      <c r="GI89" s="65"/>
      <c r="GJ89" s="65"/>
      <c r="GK89" s="65"/>
      <c r="GL89" s="65"/>
      <c r="GM89" s="65"/>
      <c r="GN89" s="65"/>
      <c r="GO89" s="65"/>
      <c r="GP89" s="65"/>
      <c r="GQ89" s="65"/>
      <c r="GR89" s="65"/>
      <c r="GS89" s="65"/>
      <c r="GT89" s="65"/>
      <c r="GU89" s="65"/>
      <c r="GV89" s="65"/>
      <c r="GW89" s="65"/>
      <c r="GX89" s="65"/>
      <c r="GY89" s="65"/>
      <c r="GZ89" s="65"/>
      <c r="HA89" s="65"/>
      <c r="HB89" s="65"/>
      <c r="HC89" s="65"/>
      <c r="HD89" s="65"/>
      <c r="HE89" s="65"/>
      <c r="HF89" s="65"/>
      <c r="HG89" s="65"/>
      <c r="HH89" s="65"/>
      <c r="HI89" s="65"/>
      <c r="HJ89" s="65"/>
      <c r="HK89" s="65"/>
      <c r="HL89" s="65"/>
      <c r="HM89" s="65"/>
      <c r="HN89" s="65"/>
      <c r="HO89" s="65"/>
      <c r="HP89" s="65"/>
      <c r="HQ89" s="65"/>
      <c r="HR89" s="65"/>
      <c r="HS89" s="65"/>
      <c r="HT89" s="65"/>
      <c r="HU89" s="65"/>
      <c r="HV89" s="65"/>
      <c r="HW89" s="65"/>
      <c r="HX89" s="65"/>
      <c r="HY89" s="65"/>
      <c r="HZ89" s="65"/>
      <c r="IA89" s="65"/>
      <c r="IB89" s="65"/>
      <c r="IC89" s="65"/>
      <c r="ID89" s="65"/>
      <c r="IE89" s="65"/>
      <c r="IF89" s="65"/>
      <c r="IG89" s="65"/>
      <c r="IH89" s="65"/>
      <c r="II89" s="65"/>
      <c r="IJ89" s="65"/>
      <c r="IK89" s="65"/>
      <c r="IL89" s="65"/>
      <c r="IM89" s="65"/>
      <c r="IN89" s="65"/>
      <c r="IO89" s="65"/>
      <c r="IP89" s="65"/>
      <c r="IQ89" s="65"/>
      <c r="IR89" s="65"/>
      <c r="IS89" s="65"/>
      <c r="IT89" s="65"/>
      <c r="IU89" s="65"/>
      <c r="IV89" s="65"/>
      <c r="IW89" s="65"/>
      <c r="IX89" s="65"/>
      <c r="IY89" s="65"/>
      <c r="IZ89" s="65"/>
      <c r="JA89" s="65"/>
      <c r="JB89" s="65"/>
      <c r="JC89" s="65"/>
      <c r="JD89" s="65"/>
      <c r="JE89" s="65"/>
      <c r="JF89" s="65"/>
      <c r="JG89" s="65"/>
      <c r="JH89" s="65"/>
      <c r="JI89" s="65"/>
      <c r="JJ89" s="65"/>
      <c r="JK89" s="65"/>
      <c r="JL89" s="65"/>
      <c r="JM89" s="65"/>
      <c r="JN89" s="65"/>
      <c r="JO89" s="65"/>
      <c r="JP89" s="65"/>
      <c r="JQ89" s="65"/>
      <c r="JR89" s="65"/>
      <c r="JS89" s="65"/>
      <c r="JT89" s="65"/>
      <c r="JU89" s="65"/>
      <c r="JV89" s="65"/>
      <c r="JW89" s="65"/>
      <c r="JX89" s="65"/>
      <c r="JY89" s="65"/>
      <c r="JZ89" s="65"/>
      <c r="KA89" s="65"/>
      <c r="KB89" s="65"/>
      <c r="KC89" s="65"/>
      <c r="KD89" s="65"/>
      <c r="KE89" s="65"/>
      <c r="KF89" s="65"/>
      <c r="KG89" s="65"/>
      <c r="KH89" s="65"/>
      <c r="KI89" s="65"/>
      <c r="KJ89" s="65"/>
      <c r="KK89" s="65"/>
      <c r="KL89" s="65"/>
      <c r="KM89" s="65"/>
      <c r="KN89" s="65"/>
      <c r="KO89" s="65"/>
      <c r="KP89" s="65"/>
      <c r="KQ89" s="65"/>
      <c r="KR89" s="65"/>
      <c r="KS89" s="65"/>
      <c r="KT89" s="65"/>
      <c r="KU89" s="65"/>
      <c r="KV89" s="65"/>
      <c r="KW89" s="65"/>
      <c r="KX89" s="65"/>
      <c r="KY89" s="65"/>
      <c r="KZ89" s="65"/>
      <c r="LA89" s="65"/>
      <c r="LB89" s="65"/>
      <c r="LC89" s="65"/>
      <c r="LD89" s="65"/>
      <c r="LE89" s="65"/>
      <c r="LF89" s="65"/>
      <c r="LG89" s="65"/>
      <c r="LH89" s="65"/>
      <c r="LI89" s="65"/>
      <c r="LJ89" s="65"/>
      <c r="LK89" s="65"/>
      <c r="LL89" s="65"/>
      <c r="LM89" s="65"/>
      <c r="LN89" s="65"/>
      <c r="LO89" s="65"/>
      <c r="LP89" s="65"/>
      <c r="LQ89" s="65"/>
      <c r="LR89" s="65"/>
      <c r="LS89" s="65"/>
      <c r="LT89" s="65"/>
      <c r="LU89" s="65"/>
      <c r="LV89" s="65"/>
      <c r="LW89" s="65"/>
      <c r="LX89" s="65"/>
      <c r="LY89" s="65"/>
      <c r="LZ89" s="65"/>
      <c r="MA89" s="65"/>
      <c r="MB89" s="65"/>
      <c r="MC89" s="65"/>
      <c r="MD89" s="65"/>
      <c r="ME89" s="65"/>
      <c r="MF89" s="65"/>
      <c r="MG89" s="65"/>
      <c r="MH89" s="65"/>
      <c r="MI89" s="65"/>
      <c r="MJ89" s="65"/>
      <c r="MK89" s="65"/>
      <c r="ML89" s="65"/>
      <c r="MM89" s="65"/>
      <c r="MN89" s="65"/>
      <c r="MO89" s="65"/>
      <c r="MP89" s="65"/>
      <c r="MQ89" s="65"/>
      <c r="MR89" s="65"/>
      <c r="MS89" s="65"/>
      <c r="MT89" s="65"/>
      <c r="MU89" s="65"/>
      <c r="MV89" s="65"/>
      <c r="MW89" s="65"/>
      <c r="MX89" s="65"/>
      <c r="MY89" s="65"/>
      <c r="MZ89" s="65"/>
      <c r="NA89" s="65"/>
      <c r="NB89" s="65"/>
      <c r="NC89" s="65"/>
      <c r="ND89" s="65"/>
      <c r="NE89" s="65"/>
      <c r="NF89" s="65"/>
      <c r="NG89" s="65"/>
      <c r="NH89" s="65"/>
      <c r="NI89" s="65"/>
      <c r="NJ89" s="65"/>
      <c r="NK89" s="65"/>
      <c r="NL89" s="65"/>
      <c r="NM89" s="65"/>
      <c r="NN89" s="65"/>
      <c r="NO89" s="65"/>
      <c r="NP89" s="65"/>
      <c r="NQ89" s="65"/>
      <c r="NR89" s="65"/>
      <c r="NS89" s="65"/>
      <c r="NT89" s="65"/>
      <c r="NU89" s="65"/>
      <c r="NV89" s="65"/>
      <c r="NW89" s="65"/>
      <c r="NX89" s="65"/>
      <c r="NY89" s="65"/>
      <c r="NZ89" s="65"/>
      <c r="OA89" s="65"/>
      <c r="OB89" s="65"/>
      <c r="OC89" s="65"/>
      <c r="OD89" s="65"/>
      <c r="OE89" s="65"/>
      <c r="OF89" s="65"/>
      <c r="OG89" s="65"/>
      <c r="OH89" s="65"/>
      <c r="OI89" s="65"/>
      <c r="OJ89" s="65"/>
      <c r="OK89" s="65"/>
      <c r="OL89" s="65"/>
      <c r="OM89" s="65"/>
      <c r="ON89" s="65"/>
      <c r="OO89" s="65"/>
      <c r="OP89" s="65"/>
      <c r="OQ89" s="65"/>
      <c r="OR89" s="65"/>
      <c r="OS89" s="65"/>
      <c r="OT89" s="65"/>
      <c r="OU89" s="65"/>
      <c r="OV89" s="65"/>
      <c r="OW89" s="65"/>
      <c r="OX89" s="65"/>
      <c r="OY89" s="65"/>
      <c r="OZ89" s="65"/>
      <c r="PA89" s="65"/>
      <c r="PB89" s="65"/>
      <c r="PC89" s="65"/>
      <c r="PD89" s="65"/>
      <c r="PE89" s="65"/>
      <c r="PF89" s="65"/>
      <c r="PG89" s="65"/>
      <c r="PH89" s="65"/>
      <c r="PI89" s="65"/>
      <c r="PJ89" s="65"/>
      <c r="PK89" s="65"/>
      <c r="PL89" s="65"/>
      <c r="PM89" s="65"/>
      <c r="PN89" s="65"/>
      <c r="PO89" s="65"/>
      <c r="PP89" s="65"/>
      <c r="PQ89" s="65"/>
      <c r="PR89" s="65"/>
      <c r="PS89" s="65"/>
      <c r="PT89" s="65"/>
      <c r="PU89" s="65"/>
      <c r="PV89" s="65"/>
      <c r="PW89" s="65"/>
      <c r="PX89" s="65"/>
      <c r="PY89" s="65"/>
      <c r="PZ89" s="65"/>
      <c r="QA89" s="65"/>
      <c r="QB89" s="65"/>
      <c r="QC89" s="65"/>
      <c r="QD89" s="65"/>
      <c r="QE89" s="65"/>
      <c r="QF89" s="65"/>
      <c r="QG89" s="65"/>
      <c r="QH89" s="65"/>
      <c r="QI89" s="65"/>
      <c r="QJ89" s="65"/>
      <c r="QK89" s="65"/>
      <c r="QL89" s="65"/>
      <c r="QM89" s="65"/>
      <c r="QN89" s="65"/>
      <c r="QO89" s="65"/>
      <c r="QP89" s="65"/>
      <c r="QQ89" s="65"/>
      <c r="QR89" s="65"/>
      <c r="QS89" s="65"/>
      <c r="QT89" s="65"/>
      <c r="QU89" s="65"/>
      <c r="QV89" s="65"/>
      <c r="QW89" s="65"/>
      <c r="QX89" s="65"/>
      <c r="QY89" s="65"/>
      <c r="QZ89" s="65"/>
      <c r="RA89" s="65"/>
      <c r="RB89" s="65"/>
      <c r="RC89" s="65"/>
      <c r="RD89" s="65"/>
      <c r="RE89" s="65"/>
      <c r="RF89" s="65"/>
      <c r="RG89" s="65"/>
      <c r="RH89" s="65"/>
      <c r="RI89" s="65"/>
      <c r="RJ89" s="65"/>
      <c r="RK89" s="65"/>
      <c r="RL89" s="65"/>
      <c r="RM89" s="65"/>
      <c r="RN89" s="65"/>
      <c r="RO89" s="65"/>
      <c r="RP89" s="65"/>
      <c r="RQ89" s="65"/>
      <c r="RR89" s="65"/>
      <c r="RS89" s="65"/>
      <c r="RT89" s="65"/>
      <c r="RU89" s="65"/>
      <c r="RV89" s="65"/>
      <c r="RW89" s="65"/>
      <c r="RX89" s="65"/>
      <c r="RY89" s="65"/>
      <c r="RZ89" s="65"/>
      <c r="SA89" s="65"/>
      <c r="SB89" s="65"/>
      <c r="SC89" s="65"/>
      <c r="SD89" s="65"/>
      <c r="SE89" s="65"/>
      <c r="SF89" s="65"/>
      <c r="SG89" s="65"/>
      <c r="SH89" s="65"/>
      <c r="SI89" s="65"/>
      <c r="SJ89" s="65"/>
      <c r="SK89" s="65"/>
      <c r="SL89" s="65"/>
      <c r="SM89" s="65"/>
      <c r="SN89" s="65"/>
      <c r="SO89" s="65"/>
      <c r="SP89" s="65"/>
      <c r="SQ89" s="65"/>
      <c r="SR89" s="65"/>
      <c r="SS89" s="65"/>
      <c r="ST89" s="65"/>
      <c r="SU89" s="65"/>
      <c r="SW89" s="209"/>
      <c r="TA89" s="71">
        <f t="shared" ref="TA89:TX89" si="565">TA13/TA$6</f>
        <v>4.4860848349278712E-2</v>
      </c>
      <c r="TB89" s="71">
        <f t="shared" si="565"/>
        <v>3.9273888974839029E-2</v>
      </c>
      <c r="TC89" s="71">
        <f t="shared" si="565"/>
        <v>5.0456492053174942E-2</v>
      </c>
      <c r="TD89" s="71">
        <f t="shared" si="565"/>
        <v>4.7512834102475913E-2</v>
      </c>
      <c r="TE89" s="71">
        <f t="shared" si="565"/>
        <v>2.6305539885674419E-2</v>
      </c>
      <c r="TF89" s="71">
        <f t="shared" si="565"/>
        <v>3.5677652047192192E-2</v>
      </c>
      <c r="TG89" s="71">
        <f t="shared" si="565"/>
        <v>4.5230454403485443E-2</v>
      </c>
      <c r="TH89" s="71">
        <f t="shared" si="565"/>
        <v>6.6302318658143358E-2</v>
      </c>
      <c r="TI89" s="71">
        <f t="shared" si="565"/>
        <v>6.6930672200305033E-2</v>
      </c>
      <c r="TJ89" s="71">
        <f t="shared" si="565"/>
        <v>6.003690533724021E-2</v>
      </c>
      <c r="TK89" s="71">
        <f t="shared" si="565"/>
        <v>5.0435005070924556E-2</v>
      </c>
      <c r="TL89" s="71">
        <f t="shared" si="565"/>
        <v>6.628342487473006E-2</v>
      </c>
      <c r="TM89" s="71">
        <f t="shared" si="565"/>
        <v>6.5934584718250644E-2</v>
      </c>
      <c r="TN89" s="71" t="e">
        <f t="shared" si="565"/>
        <v>#REF!</v>
      </c>
      <c r="TO89" s="71">
        <f t="shared" si="565"/>
        <v>6.5830131804843817E-2</v>
      </c>
      <c r="TP89" s="71">
        <f t="shared" si="565"/>
        <v>7.3889816418719501E-2</v>
      </c>
      <c r="TQ89" s="71">
        <f t="shared" si="565"/>
        <v>7.3097505044910235E-2</v>
      </c>
      <c r="TR89" s="71">
        <f t="shared" si="565"/>
        <v>7.7180363417152953E-2</v>
      </c>
      <c r="TS89" s="71">
        <f t="shared" si="565"/>
        <v>9.899700679638275E-2</v>
      </c>
      <c r="TT89" s="71">
        <f t="shared" si="565"/>
        <v>8.6739749939419283E-2</v>
      </c>
      <c r="TU89" s="71">
        <f t="shared" si="565"/>
        <v>8.8310300979819262E-2</v>
      </c>
      <c r="TV89" s="71">
        <f t="shared" si="565"/>
        <v>7.7846336176426209E-2</v>
      </c>
      <c r="TW89" s="71">
        <f t="shared" si="565"/>
        <v>4.0626211564192723E-2</v>
      </c>
      <c r="TX89" s="71">
        <f t="shared" si="565"/>
        <v>3.4379576295385517E-2</v>
      </c>
      <c r="TY89" s="71">
        <f t="shared" ref="TY89" si="566">TY13/TY$6</f>
        <v>3.2672294528484101E-2</v>
      </c>
      <c r="UA89" s="904"/>
    </row>
    <row r="90" spans="3:547" hidden="1">
      <c r="C90" s="31"/>
      <c r="D90" s="31"/>
      <c r="E90" s="1" t="s">
        <v>590</v>
      </c>
      <c r="F90" s="178"/>
      <c r="G90" s="71">
        <f t="shared" ref="G90:AL90" si="567">G14/G$6</f>
        <v>2.0241113798491073E-2</v>
      </c>
      <c r="H90" s="71">
        <f t="shared" si="567"/>
        <v>1.8889436005806198E-2</v>
      </c>
      <c r="I90" s="71">
        <f t="shared" si="567"/>
        <v>2.274527309619985E-2</v>
      </c>
      <c r="J90" s="622">
        <f t="shared" si="567"/>
        <v>2.6858876623575369E-2</v>
      </c>
      <c r="K90" s="71">
        <f t="shared" si="567"/>
        <v>2.4840208380795464E-2</v>
      </c>
      <c r="L90" s="71">
        <f t="shared" si="567"/>
        <v>2.2465355310022871E-2</v>
      </c>
      <c r="M90" s="71">
        <f t="shared" si="567"/>
        <v>2.8353488113423642E-2</v>
      </c>
      <c r="N90" s="622">
        <f t="shared" si="567"/>
        <v>3.1830016377561651E-2</v>
      </c>
      <c r="O90" s="71">
        <f t="shared" si="567"/>
        <v>1.915574846244528E-2</v>
      </c>
      <c r="P90" s="71">
        <f t="shared" si="567"/>
        <v>1.7863766719533117E-2</v>
      </c>
      <c r="Q90" s="71">
        <f t="shared" si="567"/>
        <v>1.9832651319923233E-2</v>
      </c>
      <c r="R90" s="622">
        <f t="shared" si="567"/>
        <v>1.7131415465231243E-2</v>
      </c>
      <c r="S90" s="71">
        <f t="shared" si="567"/>
        <v>2.0627260793751288E-2</v>
      </c>
      <c r="T90" s="71">
        <f t="shared" si="567"/>
        <v>1.8091133248065019E-2</v>
      </c>
      <c r="U90" s="71">
        <f t="shared" si="567"/>
        <v>2.4277001461164533E-2</v>
      </c>
      <c r="V90" s="622">
        <f t="shared" si="567"/>
        <v>2.3123213038583289E-2</v>
      </c>
      <c r="W90" s="71">
        <f t="shared" si="567"/>
        <v>4.61361014994233E-2</v>
      </c>
      <c r="X90" s="71">
        <f t="shared" si="567"/>
        <v>3.1149160515703194E-2</v>
      </c>
      <c r="Y90" s="71">
        <f t="shared" si="567"/>
        <v>3.4859884236721525E-2</v>
      </c>
      <c r="Z90" s="622">
        <f t="shared" si="567"/>
        <v>3.3090909090909094E-2</v>
      </c>
      <c r="AA90" s="71">
        <f t="shared" si="567"/>
        <v>3.6134121908226242E-2</v>
      </c>
      <c r="AB90" s="71">
        <f t="shared" si="567"/>
        <v>3.6296016553657162E-2</v>
      </c>
      <c r="AC90" s="71">
        <f t="shared" si="567"/>
        <v>4.0118166009073759E-2</v>
      </c>
      <c r="AD90" s="622">
        <f t="shared" si="567"/>
        <v>3.8471021915230642E-2</v>
      </c>
      <c r="AE90" s="71">
        <f t="shared" si="567"/>
        <v>3.6376160681007921E-2</v>
      </c>
      <c r="AF90" s="71">
        <f t="shared" si="567"/>
        <v>3.1932930922103232E-2</v>
      </c>
      <c r="AG90" s="71">
        <f t="shared" si="567"/>
        <v>3.2215356876677398E-2</v>
      </c>
      <c r="AH90" s="622">
        <f t="shared" si="567"/>
        <v>2.5076974968808417E-2</v>
      </c>
      <c r="AI90" s="71">
        <f t="shared" si="567"/>
        <v>2.6767596186315124E-2</v>
      </c>
      <c r="AJ90" s="71">
        <f t="shared" si="567"/>
        <v>2.2566578633344676E-2</v>
      </c>
      <c r="AK90" s="71">
        <f t="shared" si="567"/>
        <v>1.9382678645000546E-2</v>
      </c>
      <c r="AL90" s="622">
        <f t="shared" si="567"/>
        <v>1.3952327644624065E-2</v>
      </c>
      <c r="AM90" s="71">
        <f t="shared" ref="AM90:BR90" si="568">AM14/AM$6</f>
        <v>4.4178863696210944E-3</v>
      </c>
      <c r="AN90" s="71">
        <f t="shared" si="568"/>
        <v>2.7312657805446017E-3</v>
      </c>
      <c r="AO90" s="71">
        <f t="shared" si="568"/>
        <v>2.2998520236877091E-3</v>
      </c>
      <c r="AP90" s="622">
        <f t="shared" si="568"/>
        <v>2.1406077081820821E-3</v>
      </c>
      <c r="AQ90" s="1376">
        <f t="shared" si="568"/>
        <v>0</v>
      </c>
      <c r="AR90" s="1376">
        <f t="shared" si="568"/>
        <v>0</v>
      </c>
      <c r="AS90" s="1376">
        <f t="shared" si="568"/>
        <v>0</v>
      </c>
      <c r="AT90" s="1377">
        <f t="shared" si="568"/>
        <v>0</v>
      </c>
      <c r="AU90" s="1376">
        <f t="shared" si="568"/>
        <v>0</v>
      </c>
      <c r="AV90" s="1376">
        <f t="shared" si="568"/>
        <v>0</v>
      </c>
      <c r="AW90" s="1376">
        <f t="shared" si="568"/>
        <v>0</v>
      </c>
      <c r="AX90" s="1377">
        <f t="shared" si="568"/>
        <v>0</v>
      </c>
      <c r="AY90" s="1374">
        <f t="shared" si="568"/>
        <v>0</v>
      </c>
      <c r="AZ90" s="1374">
        <f t="shared" si="568"/>
        <v>0</v>
      </c>
      <c r="BA90" s="1374">
        <f t="shared" si="568"/>
        <v>0</v>
      </c>
      <c r="BB90" s="1375">
        <f t="shared" si="568"/>
        <v>0</v>
      </c>
      <c r="BC90" s="1374">
        <f t="shared" si="568"/>
        <v>0</v>
      </c>
      <c r="BD90" s="1374">
        <f t="shared" si="568"/>
        <v>0</v>
      </c>
      <c r="BE90" s="1374">
        <f t="shared" si="568"/>
        <v>0</v>
      </c>
      <c r="BF90" s="1375">
        <f t="shared" si="568"/>
        <v>0</v>
      </c>
      <c r="BG90" s="1374">
        <f t="shared" si="568"/>
        <v>0</v>
      </c>
      <c r="BH90" s="1374">
        <f t="shared" si="568"/>
        <v>0</v>
      </c>
      <c r="BI90" s="1374">
        <f t="shared" si="568"/>
        <v>0</v>
      </c>
      <c r="BJ90" s="1375">
        <f t="shared" si="568"/>
        <v>0</v>
      </c>
      <c r="BK90" s="1374">
        <f t="shared" si="568"/>
        <v>0</v>
      </c>
      <c r="BL90" s="1374">
        <f t="shared" si="568"/>
        <v>0</v>
      </c>
      <c r="BM90" s="1374">
        <f t="shared" si="568"/>
        <v>0</v>
      </c>
      <c r="BN90" s="1375">
        <f t="shared" si="568"/>
        <v>0</v>
      </c>
      <c r="BO90" s="1374">
        <f t="shared" si="568"/>
        <v>0</v>
      </c>
      <c r="BP90" s="1374">
        <f t="shared" si="568"/>
        <v>0</v>
      </c>
      <c r="BQ90" s="1374">
        <f t="shared" si="568"/>
        <v>0</v>
      </c>
      <c r="BR90" s="1375">
        <f t="shared" si="568"/>
        <v>0</v>
      </c>
      <c r="BS90" s="1374">
        <f t="shared" ref="BS90:CX90" si="569">BS14/BS$6</f>
        <v>0</v>
      </c>
      <c r="BT90" s="1374">
        <f t="shared" si="569"/>
        <v>0</v>
      </c>
      <c r="BU90" s="1374">
        <f t="shared" si="569"/>
        <v>0</v>
      </c>
      <c r="BV90" s="1375">
        <f t="shared" si="569"/>
        <v>0</v>
      </c>
      <c r="BW90" s="1374">
        <f t="shared" si="569"/>
        <v>0</v>
      </c>
      <c r="BX90" s="1374">
        <f t="shared" si="569"/>
        <v>0</v>
      </c>
      <c r="BY90" s="1374">
        <f t="shared" si="569"/>
        <v>0</v>
      </c>
      <c r="BZ90" s="1375">
        <f t="shared" si="569"/>
        <v>0</v>
      </c>
      <c r="CA90" s="1374">
        <f t="shared" si="569"/>
        <v>0</v>
      </c>
      <c r="CB90" s="1374">
        <f t="shared" si="569"/>
        <v>0</v>
      </c>
      <c r="CC90" s="1374">
        <f t="shared" si="569"/>
        <v>0</v>
      </c>
      <c r="CD90" s="1375">
        <f t="shared" si="569"/>
        <v>0</v>
      </c>
      <c r="CE90" s="1374">
        <f t="shared" si="569"/>
        <v>0</v>
      </c>
      <c r="CF90" s="1374">
        <f t="shared" si="569"/>
        <v>0</v>
      </c>
      <c r="CG90" s="1374">
        <f t="shared" si="569"/>
        <v>0</v>
      </c>
      <c r="CH90" s="1375">
        <f t="shared" si="569"/>
        <v>0</v>
      </c>
      <c r="CI90" s="1374">
        <f t="shared" si="569"/>
        <v>0</v>
      </c>
      <c r="CJ90" s="1374">
        <f t="shared" si="569"/>
        <v>0</v>
      </c>
      <c r="CK90" s="1374">
        <f t="shared" si="569"/>
        <v>0</v>
      </c>
      <c r="CL90" s="1375">
        <f t="shared" si="569"/>
        <v>0</v>
      </c>
      <c r="CM90" s="1374">
        <f t="shared" si="569"/>
        <v>0</v>
      </c>
      <c r="CN90" s="1374">
        <f t="shared" si="569"/>
        <v>0</v>
      </c>
      <c r="CO90" s="1374">
        <f t="shared" si="569"/>
        <v>0</v>
      </c>
      <c r="CP90" s="1375">
        <f t="shared" si="569"/>
        <v>0</v>
      </c>
      <c r="CQ90" s="1374">
        <f t="shared" si="569"/>
        <v>0</v>
      </c>
      <c r="CR90" s="1374">
        <f t="shared" si="569"/>
        <v>0</v>
      </c>
      <c r="CS90" s="1374">
        <f t="shared" si="569"/>
        <v>0</v>
      </c>
      <c r="CT90" s="1375">
        <f t="shared" si="569"/>
        <v>0</v>
      </c>
      <c r="CU90" s="1374">
        <f t="shared" si="569"/>
        <v>0</v>
      </c>
      <c r="CV90" s="1374">
        <f t="shared" si="569"/>
        <v>0</v>
      </c>
      <c r="CW90" s="1374">
        <f t="shared" si="569"/>
        <v>0</v>
      </c>
      <c r="CX90" s="1375">
        <f t="shared" si="569"/>
        <v>0</v>
      </c>
      <c r="CY90" s="1374">
        <f t="shared" ref="CY90:DB90" si="570">CY14/CY$6</f>
        <v>0</v>
      </c>
      <c r="CZ90" s="1374">
        <f t="shared" si="570"/>
        <v>0</v>
      </c>
      <c r="DA90" s="1374">
        <f t="shared" si="570"/>
        <v>0</v>
      </c>
      <c r="DB90" s="1375">
        <f t="shared" si="570"/>
        <v>0</v>
      </c>
      <c r="DC90" s="65"/>
      <c r="DD90" s="65"/>
      <c r="DE90" s="65"/>
      <c r="DF90" s="65"/>
      <c r="DG90" s="65"/>
      <c r="DH90" s="65"/>
      <c r="DI90" s="65"/>
      <c r="DJ90" s="65"/>
      <c r="DK90" s="65"/>
      <c r="DL90" s="65"/>
      <c r="DM90" s="65"/>
      <c r="DN90" s="65"/>
      <c r="DO90" s="65"/>
      <c r="DP90" s="65"/>
      <c r="DQ90" s="65"/>
      <c r="DR90" s="65"/>
      <c r="DS90" s="65"/>
      <c r="DT90" s="65"/>
      <c r="DU90" s="65"/>
      <c r="DV90" s="65"/>
      <c r="DW90" s="65"/>
      <c r="DX90" s="65"/>
      <c r="DY90" s="65"/>
      <c r="DZ90" s="65"/>
      <c r="EA90" s="65"/>
      <c r="EB90" s="65"/>
      <c r="EC90" s="65"/>
      <c r="ED90" s="65"/>
      <c r="EE90" s="65"/>
      <c r="EF90" s="65"/>
      <c r="EG90" s="65"/>
      <c r="EH90" s="65"/>
      <c r="EI90" s="65"/>
      <c r="EJ90" s="65"/>
      <c r="EK90" s="65"/>
      <c r="EL90" s="65"/>
      <c r="EM90" s="65"/>
      <c r="EN90" s="65"/>
      <c r="EO90" s="65"/>
      <c r="EP90" s="65"/>
      <c r="EQ90" s="65"/>
      <c r="ER90" s="65"/>
      <c r="ES90" s="65"/>
      <c r="ET90" s="65"/>
      <c r="EU90" s="65"/>
      <c r="EV90" s="65"/>
      <c r="EW90" s="65"/>
      <c r="EX90" s="65"/>
      <c r="EY90" s="65"/>
      <c r="EZ90" s="65"/>
      <c r="FA90" s="65"/>
      <c r="FB90" s="65"/>
      <c r="FC90" s="65"/>
      <c r="FD90" s="65"/>
      <c r="FE90" s="65"/>
      <c r="FF90" s="65"/>
      <c r="FG90" s="65"/>
      <c r="FH90" s="65"/>
      <c r="FI90" s="65"/>
      <c r="FJ90" s="65"/>
      <c r="FK90" s="65"/>
      <c r="FL90" s="65"/>
      <c r="FM90" s="65"/>
      <c r="FN90" s="65"/>
      <c r="FO90" s="65"/>
      <c r="FP90" s="65"/>
      <c r="FQ90" s="65"/>
      <c r="FR90" s="65"/>
      <c r="FS90" s="65"/>
      <c r="FT90" s="65"/>
      <c r="FU90" s="65"/>
      <c r="FV90" s="65"/>
      <c r="FW90" s="65"/>
      <c r="FX90" s="65"/>
      <c r="FY90" s="65"/>
      <c r="FZ90" s="65"/>
      <c r="GA90" s="65"/>
      <c r="GB90" s="65"/>
      <c r="GC90" s="65"/>
      <c r="GD90" s="65"/>
      <c r="GE90" s="65"/>
      <c r="GF90" s="65"/>
      <c r="GG90" s="65"/>
      <c r="GH90" s="65"/>
      <c r="GI90" s="65"/>
      <c r="GJ90" s="65"/>
      <c r="GK90" s="65"/>
      <c r="GL90" s="65"/>
      <c r="GM90" s="65"/>
      <c r="GN90" s="65"/>
      <c r="GO90" s="65"/>
      <c r="GP90" s="65"/>
      <c r="GQ90" s="65"/>
      <c r="GR90" s="65"/>
      <c r="GS90" s="65"/>
      <c r="GT90" s="65"/>
      <c r="GU90" s="65"/>
      <c r="GV90" s="65"/>
      <c r="GW90" s="65"/>
      <c r="GX90" s="65"/>
      <c r="GY90" s="65"/>
      <c r="GZ90" s="65"/>
      <c r="HA90" s="65"/>
      <c r="HB90" s="65"/>
      <c r="HC90" s="65"/>
      <c r="HD90" s="65"/>
      <c r="HE90" s="65"/>
      <c r="HF90" s="65"/>
      <c r="HG90" s="65"/>
      <c r="HH90" s="65"/>
      <c r="HI90" s="65"/>
      <c r="HJ90" s="65"/>
      <c r="HK90" s="65"/>
      <c r="HL90" s="65"/>
      <c r="HM90" s="65"/>
      <c r="HN90" s="65"/>
      <c r="HO90" s="65"/>
      <c r="HP90" s="65"/>
      <c r="HQ90" s="65"/>
      <c r="HR90" s="65"/>
      <c r="HS90" s="65"/>
      <c r="HT90" s="65"/>
      <c r="HU90" s="65"/>
      <c r="HV90" s="65"/>
      <c r="HW90" s="65"/>
      <c r="HX90" s="65"/>
      <c r="HY90" s="65"/>
      <c r="HZ90" s="65"/>
      <c r="IA90" s="65"/>
      <c r="IB90" s="65"/>
      <c r="IC90" s="65"/>
      <c r="ID90" s="65"/>
      <c r="IE90" s="65"/>
      <c r="IF90" s="65"/>
      <c r="IG90" s="65"/>
      <c r="IH90" s="65"/>
      <c r="II90" s="65"/>
      <c r="IJ90" s="65"/>
      <c r="IK90" s="65"/>
      <c r="IL90" s="65"/>
      <c r="IM90" s="65"/>
      <c r="IN90" s="65"/>
      <c r="IO90" s="65"/>
      <c r="IP90" s="65"/>
      <c r="IQ90" s="65"/>
      <c r="IR90" s="65"/>
      <c r="IS90" s="65"/>
      <c r="IT90" s="65"/>
      <c r="IU90" s="65"/>
      <c r="IV90" s="65"/>
      <c r="IW90" s="65"/>
      <c r="IX90" s="65"/>
      <c r="IY90" s="65"/>
      <c r="IZ90" s="65"/>
      <c r="JA90" s="65"/>
      <c r="JB90" s="65"/>
      <c r="JC90" s="65"/>
      <c r="JD90" s="65"/>
      <c r="JE90" s="65"/>
      <c r="JF90" s="65"/>
      <c r="JG90" s="65"/>
      <c r="JH90" s="65"/>
      <c r="JI90" s="65"/>
      <c r="JJ90" s="65"/>
      <c r="JK90" s="65"/>
      <c r="JL90" s="65"/>
      <c r="JM90" s="65"/>
      <c r="JN90" s="65"/>
      <c r="JO90" s="65"/>
      <c r="JP90" s="65"/>
      <c r="JQ90" s="65"/>
      <c r="JR90" s="65"/>
      <c r="JS90" s="65"/>
      <c r="JT90" s="65"/>
      <c r="JU90" s="65"/>
      <c r="JV90" s="65"/>
      <c r="JW90" s="65"/>
      <c r="JX90" s="65"/>
      <c r="JY90" s="65"/>
      <c r="JZ90" s="65"/>
      <c r="KA90" s="65"/>
      <c r="KB90" s="65"/>
      <c r="KC90" s="65"/>
      <c r="KD90" s="65"/>
      <c r="KE90" s="65"/>
      <c r="KF90" s="65"/>
      <c r="KG90" s="65"/>
      <c r="KH90" s="65"/>
      <c r="KI90" s="65"/>
      <c r="KJ90" s="65"/>
      <c r="KK90" s="65"/>
      <c r="KL90" s="65"/>
      <c r="KM90" s="65"/>
      <c r="KN90" s="65"/>
      <c r="KO90" s="65"/>
      <c r="KP90" s="65"/>
      <c r="KQ90" s="65"/>
      <c r="KR90" s="65"/>
      <c r="KS90" s="65"/>
      <c r="KT90" s="65"/>
      <c r="KU90" s="65"/>
      <c r="KV90" s="65"/>
      <c r="KW90" s="65"/>
      <c r="KX90" s="65"/>
      <c r="KY90" s="65"/>
      <c r="KZ90" s="65"/>
      <c r="LA90" s="65"/>
      <c r="LB90" s="65"/>
      <c r="LC90" s="65"/>
      <c r="LD90" s="65"/>
      <c r="LE90" s="65"/>
      <c r="LF90" s="65"/>
      <c r="LG90" s="65"/>
      <c r="LH90" s="65"/>
      <c r="LI90" s="65"/>
      <c r="LJ90" s="65"/>
      <c r="LK90" s="65"/>
      <c r="LL90" s="65"/>
      <c r="LM90" s="65"/>
      <c r="LN90" s="65"/>
      <c r="LO90" s="65"/>
      <c r="LP90" s="65"/>
      <c r="LQ90" s="65"/>
      <c r="LR90" s="65"/>
      <c r="LS90" s="65"/>
      <c r="LT90" s="65"/>
      <c r="LU90" s="65"/>
      <c r="LV90" s="65"/>
      <c r="LW90" s="65"/>
      <c r="LX90" s="65"/>
      <c r="LY90" s="65"/>
      <c r="LZ90" s="65"/>
      <c r="MA90" s="65"/>
      <c r="MB90" s="65"/>
      <c r="MC90" s="65"/>
      <c r="MD90" s="65"/>
      <c r="ME90" s="65"/>
      <c r="MF90" s="65"/>
      <c r="MG90" s="65"/>
      <c r="MH90" s="65"/>
      <c r="MI90" s="65"/>
      <c r="MJ90" s="65"/>
      <c r="MK90" s="65"/>
      <c r="ML90" s="65"/>
      <c r="MM90" s="65"/>
      <c r="MN90" s="65"/>
      <c r="MO90" s="65"/>
      <c r="MP90" s="65"/>
      <c r="MQ90" s="65"/>
      <c r="MR90" s="65"/>
      <c r="MS90" s="65"/>
      <c r="MT90" s="65"/>
      <c r="MU90" s="65"/>
      <c r="MV90" s="65"/>
      <c r="MW90" s="65"/>
      <c r="MX90" s="65"/>
      <c r="MY90" s="65"/>
      <c r="MZ90" s="65"/>
      <c r="NA90" s="65"/>
      <c r="NB90" s="65"/>
      <c r="NC90" s="65"/>
      <c r="ND90" s="65"/>
      <c r="NE90" s="65"/>
      <c r="NF90" s="65"/>
      <c r="NG90" s="65"/>
      <c r="NH90" s="65"/>
      <c r="NI90" s="65"/>
      <c r="NJ90" s="65"/>
      <c r="NK90" s="65"/>
      <c r="NL90" s="65"/>
      <c r="NM90" s="65"/>
      <c r="NN90" s="65"/>
      <c r="NO90" s="65"/>
      <c r="NP90" s="65"/>
      <c r="NQ90" s="65"/>
      <c r="NR90" s="65"/>
      <c r="NS90" s="65"/>
      <c r="NT90" s="65"/>
      <c r="NU90" s="65"/>
      <c r="NV90" s="65"/>
      <c r="NW90" s="65"/>
      <c r="NX90" s="65"/>
      <c r="NY90" s="65"/>
      <c r="NZ90" s="65"/>
      <c r="OA90" s="65"/>
      <c r="OB90" s="65"/>
      <c r="OC90" s="65"/>
      <c r="OD90" s="65"/>
      <c r="OE90" s="65"/>
      <c r="OF90" s="65"/>
      <c r="OG90" s="65"/>
      <c r="OH90" s="65"/>
      <c r="OI90" s="65"/>
      <c r="OJ90" s="65"/>
      <c r="OK90" s="65"/>
      <c r="OL90" s="65"/>
      <c r="OM90" s="65"/>
      <c r="ON90" s="65"/>
      <c r="OO90" s="65"/>
      <c r="OP90" s="65"/>
      <c r="OQ90" s="65"/>
      <c r="OR90" s="65"/>
      <c r="OS90" s="65"/>
      <c r="OT90" s="65"/>
      <c r="OU90" s="65"/>
      <c r="OV90" s="65"/>
      <c r="OW90" s="65"/>
      <c r="OX90" s="65"/>
      <c r="OY90" s="65"/>
      <c r="OZ90" s="65"/>
      <c r="PA90" s="65"/>
      <c r="PB90" s="65"/>
      <c r="PC90" s="65"/>
      <c r="PD90" s="65"/>
      <c r="PE90" s="65"/>
      <c r="PF90" s="65"/>
      <c r="PG90" s="65"/>
      <c r="PH90" s="65"/>
      <c r="PI90" s="65"/>
      <c r="PJ90" s="65"/>
      <c r="PK90" s="65"/>
      <c r="PL90" s="65"/>
      <c r="PM90" s="65"/>
      <c r="PN90" s="65"/>
      <c r="PO90" s="65"/>
      <c r="PP90" s="65"/>
      <c r="PQ90" s="65"/>
      <c r="PR90" s="65"/>
      <c r="PS90" s="65"/>
      <c r="PT90" s="65"/>
      <c r="PU90" s="65"/>
      <c r="PV90" s="65"/>
      <c r="PW90" s="65"/>
      <c r="PX90" s="65"/>
      <c r="PY90" s="65"/>
      <c r="PZ90" s="65"/>
      <c r="QA90" s="65"/>
      <c r="QB90" s="65"/>
      <c r="QC90" s="65"/>
      <c r="QD90" s="65"/>
      <c r="QE90" s="65"/>
      <c r="QF90" s="65"/>
      <c r="QG90" s="65"/>
      <c r="QH90" s="65"/>
      <c r="QI90" s="65"/>
      <c r="QJ90" s="65"/>
      <c r="QK90" s="65"/>
      <c r="QL90" s="65"/>
      <c r="QM90" s="65"/>
      <c r="QN90" s="65"/>
      <c r="QO90" s="65"/>
      <c r="QP90" s="65"/>
      <c r="QQ90" s="65"/>
      <c r="QR90" s="65"/>
      <c r="QS90" s="65"/>
      <c r="QT90" s="65"/>
      <c r="QU90" s="65"/>
      <c r="QV90" s="65"/>
      <c r="QW90" s="65"/>
      <c r="QX90" s="65"/>
      <c r="QY90" s="65"/>
      <c r="QZ90" s="65"/>
      <c r="RA90" s="65"/>
      <c r="RB90" s="65"/>
      <c r="RC90" s="65"/>
      <c r="RD90" s="65"/>
      <c r="RE90" s="65"/>
      <c r="RF90" s="65"/>
      <c r="RG90" s="65"/>
      <c r="RH90" s="65"/>
      <c r="RI90" s="65"/>
      <c r="RJ90" s="65"/>
      <c r="RK90" s="65"/>
      <c r="RL90" s="65"/>
      <c r="RM90" s="65"/>
      <c r="RN90" s="65"/>
      <c r="RO90" s="65"/>
      <c r="RP90" s="65"/>
      <c r="RQ90" s="65"/>
      <c r="RR90" s="65"/>
      <c r="RS90" s="65"/>
      <c r="RT90" s="65"/>
      <c r="RU90" s="65"/>
      <c r="RV90" s="65"/>
      <c r="RW90" s="65"/>
      <c r="RX90" s="65"/>
      <c r="RY90" s="65"/>
      <c r="RZ90" s="65"/>
      <c r="SA90" s="65"/>
      <c r="SB90" s="65"/>
      <c r="SC90" s="65"/>
      <c r="SD90" s="65"/>
      <c r="SE90" s="65"/>
      <c r="SF90" s="65"/>
      <c r="SG90" s="65"/>
      <c r="SH90" s="65"/>
      <c r="SI90" s="65"/>
      <c r="SJ90" s="65"/>
      <c r="SK90" s="65"/>
      <c r="SL90" s="65"/>
      <c r="SM90" s="65"/>
      <c r="SN90" s="65"/>
      <c r="SO90" s="65"/>
      <c r="SP90" s="65"/>
      <c r="SQ90" s="65"/>
      <c r="SR90" s="65"/>
      <c r="SS90" s="65"/>
      <c r="ST90" s="65"/>
      <c r="SU90" s="65"/>
      <c r="SW90" s="209"/>
      <c r="TA90" s="1374">
        <f t="shared" ref="TA90:TX90" si="571">TA14/TA$6</f>
        <v>2.2168537028697876E-2</v>
      </c>
      <c r="TB90" s="1374">
        <f t="shared" si="571"/>
        <v>2.7012442466784185E-2</v>
      </c>
      <c r="TC90" s="1374">
        <f t="shared" si="571"/>
        <v>1.848391488521255E-2</v>
      </c>
      <c r="TD90" s="1374">
        <f t="shared" si="571"/>
        <v>2.1724164286373346E-2</v>
      </c>
      <c r="TE90" s="1374">
        <f t="shared" si="571"/>
        <v>3.5868610516747841E-2</v>
      </c>
      <c r="TF90" s="1374">
        <f t="shared" si="571"/>
        <v>3.7894541833378641E-2</v>
      </c>
      <c r="TG90" s="1374">
        <f t="shared" si="571"/>
        <v>3.11452485569325E-2</v>
      </c>
      <c r="TH90" s="1374">
        <f t="shared" si="571"/>
        <v>2.0242206976069363E-2</v>
      </c>
      <c r="TI90" s="1374">
        <f t="shared" si="571"/>
        <v>2.8343598182892921E-3</v>
      </c>
      <c r="TJ90" s="1374">
        <f t="shared" si="571"/>
        <v>0</v>
      </c>
      <c r="TK90" s="1374">
        <f t="shared" si="571"/>
        <v>0</v>
      </c>
      <c r="TL90" s="1374">
        <f t="shared" si="571"/>
        <v>0</v>
      </c>
      <c r="TM90" s="1374">
        <f t="shared" si="571"/>
        <v>0</v>
      </c>
      <c r="TN90" s="1374" t="e">
        <f t="shared" si="571"/>
        <v>#REF!</v>
      </c>
      <c r="TO90" s="1374">
        <f t="shared" si="571"/>
        <v>0</v>
      </c>
      <c r="TP90" s="1374">
        <f t="shared" si="571"/>
        <v>0</v>
      </c>
      <c r="TQ90" s="1374">
        <f t="shared" si="571"/>
        <v>0</v>
      </c>
      <c r="TR90" s="1374">
        <f t="shared" si="571"/>
        <v>0</v>
      </c>
      <c r="TS90" s="1374">
        <f t="shared" si="571"/>
        <v>0</v>
      </c>
      <c r="TT90" s="1374">
        <f t="shared" si="571"/>
        <v>0</v>
      </c>
      <c r="TU90" s="1374">
        <f t="shared" si="571"/>
        <v>0</v>
      </c>
      <c r="TV90" s="1374">
        <f t="shared" si="571"/>
        <v>0</v>
      </c>
      <c r="TW90" s="1374">
        <f t="shared" si="571"/>
        <v>0</v>
      </c>
      <c r="TX90" s="1374">
        <f t="shared" si="571"/>
        <v>0</v>
      </c>
      <c r="TY90" s="1374">
        <f t="shared" ref="TY90" si="572">TY14/TY$6</f>
        <v>0</v>
      </c>
      <c r="UA90" s="904"/>
    </row>
    <row r="91" spans="3:547" hidden="1" outlineLevel="1">
      <c r="C91" s="31"/>
      <c r="D91" s="1" t="s">
        <v>36</v>
      </c>
      <c r="E91" s="1"/>
      <c r="F91" s="178"/>
      <c r="G91" s="1376"/>
      <c r="H91" s="1376"/>
      <c r="I91" s="1376"/>
      <c r="J91" s="1377"/>
      <c r="K91" s="1376"/>
      <c r="L91" s="1376"/>
      <c r="M91" s="1376"/>
      <c r="N91" s="1377"/>
      <c r="O91" s="1376"/>
      <c r="P91" s="1376"/>
      <c r="Q91" s="1376"/>
      <c r="R91" s="1377"/>
      <c r="S91" s="1376"/>
      <c r="T91" s="1376"/>
      <c r="U91" s="1376"/>
      <c r="V91" s="1377"/>
      <c r="W91" s="1376"/>
      <c r="X91" s="1376"/>
      <c r="Y91" s="1376"/>
      <c r="Z91" s="1377"/>
      <c r="AA91" s="1376"/>
      <c r="AB91" s="1376"/>
      <c r="AC91" s="1376"/>
      <c r="AD91" s="1377"/>
      <c r="AE91" s="1376"/>
      <c r="AF91" s="1376"/>
      <c r="AG91" s="1376"/>
      <c r="AH91" s="1377"/>
      <c r="AI91" s="71">
        <f t="shared" ref="AI91:BN91" si="573">AI15/AI$6</f>
        <v>-3.7853166324081666E-3</v>
      </c>
      <c r="AJ91" s="71">
        <f t="shared" si="573"/>
        <v>-3.2962418228480732E-3</v>
      </c>
      <c r="AK91" s="71">
        <f t="shared" si="573"/>
        <v>-1.6959843814375976E-3</v>
      </c>
      <c r="AL91" s="622">
        <f t="shared" si="573"/>
        <v>-2.325387940770703E-3</v>
      </c>
      <c r="AM91" s="71">
        <f t="shared" si="573"/>
        <v>-4.1969920511400671E-3</v>
      </c>
      <c r="AN91" s="71">
        <f t="shared" si="573"/>
        <v>3.3534215788016998E-3</v>
      </c>
      <c r="AO91" s="71">
        <f t="shared" si="573"/>
        <v>4.2163953767607445E-3</v>
      </c>
      <c r="AP91" s="622">
        <f t="shared" si="573"/>
        <v>3.2109115622731186E-3</v>
      </c>
      <c r="AQ91" s="185">
        <f t="shared" si="573"/>
        <v>2.2697999615836377E-3</v>
      </c>
      <c r="AR91" s="102">
        <f t="shared" si="573"/>
        <v>3.3063921539801663E-3</v>
      </c>
      <c r="AS91" s="102">
        <f t="shared" si="573"/>
        <v>1.1846890753516319E-3</v>
      </c>
      <c r="AT91" s="207">
        <f t="shared" si="573"/>
        <v>1.6870056282725363E-3</v>
      </c>
      <c r="AU91" s="102">
        <f t="shared" si="573"/>
        <v>1.3041373982526029E-3</v>
      </c>
      <c r="AV91" s="102">
        <f t="shared" si="573"/>
        <v>2.2921222299392653E-3</v>
      </c>
      <c r="AW91" s="102">
        <f t="shared" si="573"/>
        <v>3.161401563123359E-3</v>
      </c>
      <c r="AX91" s="207">
        <f t="shared" si="573"/>
        <v>1.8964492439451097E-5</v>
      </c>
      <c r="AY91" s="102">
        <f t="shared" si="573"/>
        <v>-4.2446697241583961E-4</v>
      </c>
      <c r="AZ91" s="102">
        <f t="shared" si="573"/>
        <v>-8.2410441122691166E-4</v>
      </c>
      <c r="BA91" s="102">
        <f t="shared" si="573"/>
        <v>0</v>
      </c>
      <c r="BB91" s="207">
        <f t="shared" si="573"/>
        <v>0</v>
      </c>
      <c r="BC91" s="102">
        <f t="shared" si="573"/>
        <v>-2.0087480172654052E-4</v>
      </c>
      <c r="BD91" s="102">
        <f t="shared" si="573"/>
        <v>1.9632048297979523E-4</v>
      </c>
      <c r="BE91" s="102">
        <f t="shared" si="573"/>
        <v>1.6730929819542318E-3</v>
      </c>
      <c r="BF91" s="207">
        <f t="shared" si="573"/>
        <v>-3.7501120345966206E-4</v>
      </c>
      <c r="BG91" s="102">
        <f t="shared" si="573"/>
        <v>-1.9252522305889938E-3</v>
      </c>
      <c r="BH91" s="102">
        <f t="shared" si="573"/>
        <v>-6.5573193232705887E-4</v>
      </c>
      <c r="BI91" s="102">
        <f t="shared" si="573"/>
        <v>-2.739774552977174E-3</v>
      </c>
      <c r="BJ91" s="207">
        <f t="shared" si="573"/>
        <v>-3.6375534470275213E-3</v>
      </c>
      <c r="BK91" s="102">
        <f t="shared" si="573"/>
        <v>4.9534610773705606E-4</v>
      </c>
      <c r="BL91" s="102">
        <f t="shared" si="573"/>
        <v>6.8396344092296426E-4</v>
      </c>
      <c r="BM91" s="102">
        <f t="shared" si="573"/>
        <v>-1.5276506369318041E-3</v>
      </c>
      <c r="BN91" s="207">
        <f t="shared" si="573"/>
        <v>-2.6997361851546294E-3</v>
      </c>
      <c r="BO91" s="102">
        <f t="shared" ref="BO91:CX91" si="574">BO15/BO$6</f>
        <v>5.7267705103236394E-4</v>
      </c>
      <c r="BP91" s="102">
        <f t="shared" si="574"/>
        <v>-3.2070067253068819E-3</v>
      </c>
      <c r="BQ91" s="102">
        <f t="shared" si="574"/>
        <v>-3.3869071620199957E-3</v>
      </c>
      <c r="BR91" s="207">
        <f t="shared" si="574"/>
        <v>-1.6698739378767057E-3</v>
      </c>
      <c r="BS91" s="102">
        <f t="shared" si="574"/>
        <v>-1.8074953143395471E-3</v>
      </c>
      <c r="BT91" s="102">
        <f t="shared" si="574"/>
        <v>1.8879985633086236E-3</v>
      </c>
      <c r="BU91" s="102">
        <f t="shared" si="574"/>
        <v>-2.8373386599637963E-3</v>
      </c>
      <c r="BV91" s="207">
        <f t="shared" si="574"/>
        <v>-3.5742422427733024E-3</v>
      </c>
      <c r="BW91" s="102">
        <f t="shared" si="574"/>
        <v>-1.6822529183762043E-3</v>
      </c>
      <c r="BX91" s="102">
        <f t="shared" si="574"/>
        <v>-2.3558389507658348E-3</v>
      </c>
      <c r="BY91" s="102">
        <f t="shared" si="574"/>
        <v>-2.4331167629619414E-3</v>
      </c>
      <c r="BZ91" s="207">
        <f t="shared" si="574"/>
        <v>-4.5712480201925247E-3</v>
      </c>
      <c r="CA91" s="102">
        <f t="shared" si="574"/>
        <v>0</v>
      </c>
      <c r="CB91" s="102">
        <f t="shared" si="574"/>
        <v>0</v>
      </c>
      <c r="CC91" s="102">
        <f t="shared" si="574"/>
        <v>0</v>
      </c>
      <c r="CD91" s="207">
        <f t="shared" si="574"/>
        <v>0</v>
      </c>
      <c r="CE91" s="102">
        <f t="shared" si="574"/>
        <v>0</v>
      </c>
      <c r="CF91" s="102">
        <f t="shared" si="574"/>
        <v>0</v>
      </c>
      <c r="CG91" s="102">
        <f t="shared" si="574"/>
        <v>0</v>
      </c>
      <c r="CH91" s="207">
        <f t="shared" si="574"/>
        <v>0</v>
      </c>
      <c r="CI91" s="102">
        <f t="shared" si="574"/>
        <v>0</v>
      </c>
      <c r="CJ91" s="102">
        <f t="shared" si="574"/>
        <v>0</v>
      </c>
      <c r="CK91" s="102">
        <f t="shared" si="574"/>
        <v>0</v>
      </c>
      <c r="CL91" s="207">
        <f t="shared" si="574"/>
        <v>0</v>
      </c>
      <c r="CM91" s="102">
        <f t="shared" si="574"/>
        <v>0</v>
      </c>
      <c r="CN91" s="102">
        <f t="shared" si="574"/>
        <v>0</v>
      </c>
      <c r="CO91" s="102">
        <f t="shared" si="574"/>
        <v>0</v>
      </c>
      <c r="CP91" s="207">
        <f t="shared" si="574"/>
        <v>0</v>
      </c>
      <c r="CQ91" s="102">
        <f t="shared" si="574"/>
        <v>0</v>
      </c>
      <c r="CR91" s="102">
        <f t="shared" si="574"/>
        <v>5.6568657207777909E-5</v>
      </c>
      <c r="CS91" s="102">
        <f t="shared" si="574"/>
        <v>4.9899485831116363E-5</v>
      </c>
      <c r="CT91" s="207">
        <f t="shared" si="574"/>
        <v>4.8287180337823749E-5</v>
      </c>
      <c r="CU91" s="102">
        <f t="shared" si="574"/>
        <v>4.7875192724528981E-5</v>
      </c>
      <c r="CV91" s="102">
        <f t="shared" si="574"/>
        <v>4.6326983301402097E-5</v>
      </c>
      <c r="CW91" s="102">
        <f t="shared" si="574"/>
        <v>4.2427514333742126E-5</v>
      </c>
      <c r="CX91" s="207">
        <f t="shared" si="574"/>
        <v>4.2190921027186648E-5</v>
      </c>
      <c r="CY91" s="102">
        <f t="shared" ref="CY91:DB91" si="575">CY15/CY$6</f>
        <v>4.460363135890915E-5</v>
      </c>
      <c r="CZ91" s="102">
        <f t="shared" si="575"/>
        <v>4.2824172452141091E-5</v>
      </c>
      <c r="DA91" s="102">
        <f t="shared" si="575"/>
        <v>3.7589406157598035E-5</v>
      </c>
      <c r="DB91" s="207">
        <f t="shared" si="575"/>
        <v>3.4304560094015318E-5</v>
      </c>
      <c r="DC91" s="65"/>
      <c r="DD91" s="65"/>
      <c r="DE91" s="65"/>
      <c r="DF91" s="65"/>
      <c r="DG91" s="65"/>
      <c r="DH91" s="65"/>
      <c r="DI91" s="65"/>
      <c r="DJ91" s="65"/>
      <c r="DK91" s="65"/>
      <c r="DL91" s="65"/>
      <c r="DM91" s="65"/>
      <c r="DN91" s="65"/>
      <c r="DO91" s="65"/>
      <c r="DP91" s="65"/>
      <c r="DQ91" s="65"/>
      <c r="DR91" s="65"/>
      <c r="DS91" s="65"/>
      <c r="DT91" s="65"/>
      <c r="DU91" s="65"/>
      <c r="DV91" s="65"/>
      <c r="DW91" s="65"/>
      <c r="DX91" s="65"/>
      <c r="DY91" s="65"/>
      <c r="DZ91" s="65"/>
      <c r="EA91" s="65"/>
      <c r="EB91" s="65"/>
      <c r="EC91" s="65"/>
      <c r="ED91" s="65"/>
      <c r="EE91" s="65"/>
      <c r="EF91" s="65"/>
      <c r="EG91" s="65"/>
      <c r="EH91" s="65"/>
      <c r="EI91" s="65"/>
      <c r="EJ91" s="65"/>
      <c r="EK91" s="65"/>
      <c r="EL91" s="65"/>
      <c r="EM91" s="65"/>
      <c r="EN91" s="65"/>
      <c r="EO91" s="65"/>
      <c r="EP91" s="65"/>
      <c r="EQ91" s="65"/>
      <c r="ER91" s="65"/>
      <c r="ES91" s="65"/>
      <c r="ET91" s="65"/>
      <c r="EU91" s="65"/>
      <c r="EV91" s="65"/>
      <c r="EW91" s="65"/>
      <c r="EX91" s="65"/>
      <c r="EY91" s="65"/>
      <c r="EZ91" s="65"/>
      <c r="FA91" s="65"/>
      <c r="FB91" s="65"/>
      <c r="FC91" s="65"/>
      <c r="FD91" s="65"/>
      <c r="FE91" s="65"/>
      <c r="FF91" s="65"/>
      <c r="FG91" s="65"/>
      <c r="FH91" s="65"/>
      <c r="FI91" s="65"/>
      <c r="FJ91" s="65"/>
      <c r="FK91" s="65"/>
      <c r="FL91" s="65"/>
      <c r="FM91" s="65"/>
      <c r="FN91" s="65"/>
      <c r="FO91" s="65"/>
      <c r="FP91" s="65"/>
      <c r="FQ91" s="65"/>
      <c r="FR91" s="65"/>
      <c r="FS91" s="65"/>
      <c r="FT91" s="65"/>
      <c r="FU91" s="65"/>
      <c r="FV91" s="65"/>
      <c r="FW91" s="65"/>
      <c r="FX91" s="65"/>
      <c r="FY91" s="65"/>
      <c r="FZ91" s="65"/>
      <c r="GA91" s="65"/>
      <c r="GB91" s="65"/>
      <c r="GC91" s="65"/>
      <c r="GD91" s="65"/>
      <c r="GE91" s="65"/>
      <c r="GF91" s="65"/>
      <c r="GG91" s="65"/>
      <c r="GH91" s="65"/>
      <c r="GI91" s="65"/>
      <c r="GJ91" s="65"/>
      <c r="GK91" s="65"/>
      <c r="GL91" s="65"/>
      <c r="GM91" s="65"/>
      <c r="GN91" s="65"/>
      <c r="GO91" s="65"/>
      <c r="GP91" s="65"/>
      <c r="GQ91" s="65"/>
      <c r="GR91" s="65"/>
      <c r="GS91" s="65"/>
      <c r="GT91" s="65"/>
      <c r="GU91" s="65"/>
      <c r="GV91" s="65"/>
      <c r="GW91" s="65"/>
      <c r="GX91" s="65"/>
      <c r="GY91" s="65"/>
      <c r="GZ91" s="65"/>
      <c r="HA91" s="65"/>
      <c r="HB91" s="65"/>
      <c r="HC91" s="65"/>
      <c r="HD91" s="65"/>
      <c r="HE91" s="65"/>
      <c r="HF91" s="65"/>
      <c r="HG91" s="65"/>
      <c r="HH91" s="65"/>
      <c r="HI91" s="65"/>
      <c r="HJ91" s="65"/>
      <c r="HK91" s="65"/>
      <c r="HL91" s="65"/>
      <c r="HM91" s="65"/>
      <c r="HN91" s="65"/>
      <c r="HO91" s="65"/>
      <c r="HP91" s="65"/>
      <c r="HQ91" s="65"/>
      <c r="HR91" s="65"/>
      <c r="HS91" s="65"/>
      <c r="HT91" s="65"/>
      <c r="HU91" s="65"/>
      <c r="HV91" s="65"/>
      <c r="HW91" s="65"/>
      <c r="HX91" s="65"/>
      <c r="HY91" s="65"/>
      <c r="HZ91" s="65"/>
      <c r="IA91" s="65"/>
      <c r="IB91" s="65"/>
      <c r="IC91" s="65"/>
      <c r="ID91" s="65"/>
      <c r="IE91" s="65"/>
      <c r="IF91" s="65"/>
      <c r="IG91" s="65"/>
      <c r="IH91" s="65"/>
      <c r="II91" s="65"/>
      <c r="IJ91" s="65"/>
      <c r="IK91" s="65"/>
      <c r="IL91" s="65"/>
      <c r="IM91" s="65"/>
      <c r="IN91" s="65"/>
      <c r="IO91" s="65"/>
      <c r="IP91" s="65"/>
      <c r="IQ91" s="65"/>
      <c r="IR91" s="65"/>
      <c r="IS91" s="65"/>
      <c r="IT91" s="65"/>
      <c r="IU91" s="65"/>
      <c r="IV91" s="65"/>
      <c r="IW91" s="65"/>
      <c r="IX91" s="65"/>
      <c r="IY91" s="65"/>
      <c r="IZ91" s="65"/>
      <c r="JA91" s="65"/>
      <c r="JB91" s="65"/>
      <c r="JC91" s="65"/>
      <c r="JD91" s="65"/>
      <c r="JE91" s="65"/>
      <c r="JF91" s="65"/>
      <c r="JG91" s="65"/>
      <c r="JH91" s="65"/>
      <c r="JI91" s="65"/>
      <c r="JJ91" s="65"/>
      <c r="JK91" s="65"/>
      <c r="JL91" s="65"/>
      <c r="JM91" s="65"/>
      <c r="JN91" s="65"/>
      <c r="JO91" s="65"/>
      <c r="JP91" s="65"/>
      <c r="JQ91" s="65"/>
      <c r="JR91" s="65"/>
      <c r="JS91" s="65"/>
      <c r="JT91" s="65"/>
      <c r="JU91" s="65"/>
      <c r="JV91" s="65"/>
      <c r="JW91" s="65"/>
      <c r="JX91" s="65"/>
      <c r="JY91" s="65"/>
      <c r="JZ91" s="65"/>
      <c r="KA91" s="65"/>
      <c r="KB91" s="65"/>
      <c r="KC91" s="65"/>
      <c r="KD91" s="65"/>
      <c r="KE91" s="65"/>
      <c r="KF91" s="65"/>
      <c r="KG91" s="65"/>
      <c r="KH91" s="65"/>
      <c r="KI91" s="65"/>
      <c r="KJ91" s="65"/>
      <c r="KK91" s="65"/>
      <c r="KL91" s="65"/>
      <c r="KM91" s="65"/>
      <c r="KN91" s="65"/>
      <c r="KO91" s="65"/>
      <c r="KP91" s="65"/>
      <c r="KQ91" s="65"/>
      <c r="KR91" s="65"/>
      <c r="KS91" s="65"/>
      <c r="KT91" s="65"/>
      <c r="KU91" s="65"/>
      <c r="KV91" s="65"/>
      <c r="KW91" s="65"/>
      <c r="KX91" s="65"/>
      <c r="KY91" s="65"/>
      <c r="KZ91" s="65"/>
      <c r="LA91" s="65"/>
      <c r="LB91" s="65"/>
      <c r="LC91" s="65"/>
      <c r="LD91" s="65"/>
      <c r="LE91" s="65"/>
      <c r="LF91" s="65"/>
      <c r="LG91" s="65"/>
      <c r="LH91" s="65"/>
      <c r="LI91" s="65"/>
      <c r="LJ91" s="65"/>
      <c r="LK91" s="65"/>
      <c r="LL91" s="65"/>
      <c r="LM91" s="65"/>
      <c r="LN91" s="65"/>
      <c r="LO91" s="65"/>
      <c r="LP91" s="65"/>
      <c r="LQ91" s="65"/>
      <c r="LR91" s="65"/>
      <c r="LS91" s="65"/>
      <c r="LT91" s="65"/>
      <c r="LU91" s="65"/>
      <c r="LV91" s="65"/>
      <c r="LW91" s="65"/>
      <c r="LX91" s="65"/>
      <c r="LY91" s="65"/>
      <c r="LZ91" s="65"/>
      <c r="MA91" s="65"/>
      <c r="MB91" s="65"/>
      <c r="MC91" s="65"/>
      <c r="MD91" s="65"/>
      <c r="ME91" s="65"/>
      <c r="MF91" s="65"/>
      <c r="MG91" s="65"/>
      <c r="MH91" s="65"/>
      <c r="MI91" s="65"/>
      <c r="MJ91" s="65"/>
      <c r="MK91" s="65"/>
      <c r="ML91" s="65"/>
      <c r="MM91" s="65"/>
      <c r="MN91" s="65"/>
      <c r="MO91" s="65"/>
      <c r="MP91" s="65"/>
      <c r="MQ91" s="65"/>
      <c r="MR91" s="65"/>
      <c r="MS91" s="65"/>
      <c r="MT91" s="65"/>
      <c r="MU91" s="65"/>
      <c r="MV91" s="65"/>
      <c r="MW91" s="65"/>
      <c r="MX91" s="65"/>
      <c r="MY91" s="65"/>
      <c r="MZ91" s="65"/>
      <c r="NA91" s="65"/>
      <c r="NB91" s="65"/>
      <c r="NC91" s="65"/>
      <c r="ND91" s="65"/>
      <c r="NE91" s="65"/>
      <c r="NF91" s="65"/>
      <c r="NG91" s="65"/>
      <c r="NH91" s="65"/>
      <c r="NI91" s="65"/>
      <c r="NJ91" s="65"/>
      <c r="NK91" s="65"/>
      <c r="NL91" s="65"/>
      <c r="NM91" s="65"/>
      <c r="NN91" s="65"/>
      <c r="NO91" s="65"/>
      <c r="NP91" s="65"/>
      <c r="NQ91" s="65"/>
      <c r="NR91" s="65"/>
      <c r="NS91" s="65"/>
      <c r="NT91" s="65"/>
      <c r="NU91" s="65"/>
      <c r="NV91" s="65"/>
      <c r="NW91" s="65"/>
      <c r="NX91" s="65"/>
      <c r="NY91" s="65"/>
      <c r="NZ91" s="65"/>
      <c r="OA91" s="65"/>
      <c r="OB91" s="65"/>
      <c r="OC91" s="65"/>
      <c r="OD91" s="65"/>
      <c r="OE91" s="65"/>
      <c r="OF91" s="65"/>
      <c r="OG91" s="65"/>
      <c r="OH91" s="65"/>
      <c r="OI91" s="65"/>
      <c r="OJ91" s="65"/>
      <c r="OK91" s="65"/>
      <c r="OL91" s="65"/>
      <c r="OM91" s="65"/>
      <c r="ON91" s="65"/>
      <c r="OO91" s="65"/>
      <c r="OP91" s="65"/>
      <c r="OQ91" s="65"/>
      <c r="OR91" s="65"/>
      <c r="OS91" s="65"/>
      <c r="OT91" s="65"/>
      <c r="OU91" s="65"/>
      <c r="OV91" s="65"/>
      <c r="OW91" s="65"/>
      <c r="OX91" s="65"/>
      <c r="OY91" s="65"/>
      <c r="OZ91" s="65"/>
      <c r="PA91" s="65"/>
      <c r="PB91" s="65"/>
      <c r="PC91" s="65"/>
      <c r="PD91" s="65"/>
      <c r="PE91" s="65"/>
      <c r="PF91" s="65"/>
      <c r="PG91" s="65"/>
      <c r="PH91" s="65"/>
      <c r="PI91" s="65"/>
      <c r="PJ91" s="65"/>
      <c r="PK91" s="65"/>
      <c r="PL91" s="65"/>
      <c r="PM91" s="65"/>
      <c r="PN91" s="65"/>
      <c r="PO91" s="65"/>
      <c r="PP91" s="65"/>
      <c r="PQ91" s="65"/>
      <c r="PR91" s="65"/>
      <c r="PS91" s="65"/>
      <c r="PT91" s="65"/>
      <c r="PU91" s="65"/>
      <c r="PV91" s="65"/>
      <c r="PW91" s="65"/>
      <c r="PX91" s="65"/>
      <c r="PY91" s="65"/>
      <c r="PZ91" s="65"/>
      <c r="QA91" s="65"/>
      <c r="QB91" s="65"/>
      <c r="QC91" s="65"/>
      <c r="QD91" s="65"/>
      <c r="QE91" s="65"/>
      <c r="QF91" s="65"/>
      <c r="QG91" s="65"/>
      <c r="QH91" s="65"/>
      <c r="QI91" s="65"/>
      <c r="QJ91" s="65"/>
      <c r="QK91" s="65"/>
      <c r="QL91" s="65"/>
      <c r="QM91" s="65"/>
      <c r="QN91" s="65"/>
      <c r="QO91" s="65"/>
      <c r="QP91" s="65"/>
      <c r="QQ91" s="65"/>
      <c r="QR91" s="65"/>
      <c r="QS91" s="65"/>
      <c r="QT91" s="65"/>
      <c r="QU91" s="65"/>
      <c r="QV91" s="65"/>
      <c r="QW91" s="65"/>
      <c r="QX91" s="65"/>
      <c r="QY91" s="65"/>
      <c r="QZ91" s="65"/>
      <c r="RA91" s="65"/>
      <c r="RB91" s="65"/>
      <c r="RC91" s="65"/>
      <c r="RD91" s="65"/>
      <c r="RE91" s="65"/>
      <c r="RF91" s="65"/>
      <c r="RG91" s="65"/>
      <c r="RH91" s="65"/>
      <c r="RI91" s="65"/>
      <c r="RJ91" s="65"/>
      <c r="RK91" s="65"/>
      <c r="RL91" s="65"/>
      <c r="RM91" s="65"/>
      <c r="RN91" s="65"/>
      <c r="RO91" s="65"/>
      <c r="RP91" s="65"/>
      <c r="RQ91" s="65"/>
      <c r="RR91" s="65"/>
      <c r="RS91" s="65"/>
      <c r="RT91" s="65"/>
      <c r="RU91" s="65"/>
      <c r="RV91" s="65"/>
      <c r="RW91" s="65"/>
      <c r="RX91" s="65"/>
      <c r="RY91" s="65"/>
      <c r="RZ91" s="65"/>
      <c r="SA91" s="65"/>
      <c r="SB91" s="65"/>
      <c r="SC91" s="65"/>
      <c r="SD91" s="65"/>
      <c r="SE91" s="65"/>
      <c r="SF91" s="65"/>
      <c r="SG91" s="65"/>
      <c r="SH91" s="65"/>
      <c r="SI91" s="65"/>
      <c r="SJ91" s="65"/>
      <c r="SK91" s="65"/>
      <c r="SL91" s="65"/>
      <c r="SM91" s="65"/>
      <c r="SN91" s="65"/>
      <c r="SO91" s="65"/>
      <c r="SP91" s="65"/>
      <c r="SQ91" s="65"/>
      <c r="SR91" s="65"/>
      <c r="SS91" s="65"/>
      <c r="ST91" s="65"/>
      <c r="SU91" s="65"/>
      <c r="SW91" s="209"/>
      <c r="TA91" s="102">
        <f t="shared" ref="TA91:TX91" si="576">TA15/TA$6</f>
        <v>0</v>
      </c>
      <c r="TB91" s="102">
        <f t="shared" si="576"/>
        <v>0</v>
      </c>
      <c r="TC91" s="102">
        <f t="shared" si="576"/>
        <v>0</v>
      </c>
      <c r="TD91" s="102">
        <f t="shared" si="576"/>
        <v>0</v>
      </c>
      <c r="TE91" s="102">
        <f t="shared" si="576"/>
        <v>0</v>
      </c>
      <c r="TF91" s="102">
        <f t="shared" si="576"/>
        <v>0</v>
      </c>
      <c r="TG91" s="102">
        <f t="shared" si="576"/>
        <v>0</v>
      </c>
      <c r="TH91" s="102">
        <f t="shared" si="576"/>
        <v>-2.7272434548596511E-3</v>
      </c>
      <c r="TI91" s="102">
        <f t="shared" si="576"/>
        <v>1.8379219097588609E-3</v>
      </c>
      <c r="TJ91" s="102">
        <f t="shared" si="576"/>
        <v>2.0988673668266371E-3</v>
      </c>
      <c r="TK91" s="102">
        <f t="shared" si="576"/>
        <v>1.6536862239601229E-3</v>
      </c>
      <c r="TL91" s="102">
        <f t="shared" si="576"/>
        <v>-2.9902296935966483E-4</v>
      </c>
      <c r="TM91" s="102">
        <f t="shared" si="576"/>
        <v>2.9722577634072665E-4</v>
      </c>
      <c r="TN91" s="102" t="e">
        <f t="shared" si="576"/>
        <v>#REF!</v>
      </c>
      <c r="TO91" s="102">
        <f t="shared" si="576"/>
        <v>-8.991894351488306E-4</v>
      </c>
      <c r="TP91" s="102">
        <f t="shared" si="576"/>
        <v>-2.3074891753300003E-3</v>
      </c>
      <c r="TQ91" s="102">
        <f t="shared" si="576"/>
        <v>-1.7313678260204085E-3</v>
      </c>
      <c r="TR91" s="102">
        <f t="shared" si="576"/>
        <v>-2.8254164550301523E-3</v>
      </c>
      <c r="TS91" s="102">
        <f t="shared" si="576"/>
        <v>0</v>
      </c>
      <c r="TT91" s="102">
        <f t="shared" si="576"/>
        <v>0</v>
      </c>
      <c r="TU91" s="102">
        <f t="shared" si="576"/>
        <v>0</v>
      </c>
      <c r="TV91" s="102">
        <f t="shared" si="576"/>
        <v>0</v>
      </c>
      <c r="TW91" s="102">
        <f t="shared" si="576"/>
        <v>4.1774179986896288E-5</v>
      </c>
      <c r="TX91" s="102">
        <f t="shared" si="576"/>
        <v>4.4570862748424685E-5</v>
      </c>
      <c r="TY91" s="102">
        <f t="shared" ref="TY91" si="577">TY15/TY$6</f>
        <v>3.9399209115831117E-5</v>
      </c>
      <c r="UA91" s="2802"/>
    </row>
    <row r="92" spans="3:547" outlineLevel="1">
      <c r="C92" s="418" t="s">
        <v>1358</v>
      </c>
      <c r="D92" s="418"/>
      <c r="E92" s="418"/>
      <c r="F92" s="445"/>
      <c r="G92" s="1446">
        <f t="shared" ref="G92:AH92" si="578">G16/G$6</f>
        <v>0.12397338808817246</v>
      </c>
      <c r="H92" s="1446">
        <f t="shared" si="578"/>
        <v>0.12733558774566525</v>
      </c>
      <c r="I92" s="1446">
        <f t="shared" si="578"/>
        <v>0.1073418792230324</v>
      </c>
      <c r="J92" s="1447">
        <f t="shared" si="578"/>
        <v>0.11059403579917448</v>
      </c>
      <c r="K92" s="1446">
        <f t="shared" si="578"/>
        <v>0.10633078018108602</v>
      </c>
      <c r="L92" s="1446">
        <f t="shared" si="578"/>
        <v>0.10220878520531008</v>
      </c>
      <c r="M92" s="1446">
        <f t="shared" si="578"/>
        <v>9.2427314203192848E-2</v>
      </c>
      <c r="N92" s="1447">
        <f t="shared" si="578"/>
        <v>8.0207148335238398E-2</v>
      </c>
      <c r="O92" s="1446">
        <f t="shared" si="578"/>
        <v>0.15785363482778766</v>
      </c>
      <c r="P92" s="1446">
        <f t="shared" si="578"/>
        <v>0.16721535453277003</v>
      </c>
      <c r="Q92" s="1446">
        <f t="shared" si="578"/>
        <v>0.1662913227896701</v>
      </c>
      <c r="R92" s="1447">
        <f t="shared" si="578"/>
        <v>0.16008461451481176</v>
      </c>
      <c r="S92" s="1446">
        <f t="shared" si="578"/>
        <v>0.13470621979808811</v>
      </c>
      <c r="T92" s="1446">
        <f t="shared" si="578"/>
        <v>0.17229109172000567</v>
      </c>
      <c r="U92" s="1446">
        <f t="shared" si="578"/>
        <v>0.18238664085849421</v>
      </c>
      <c r="V92" s="1447">
        <f t="shared" si="578"/>
        <v>0.19418568415167856</v>
      </c>
      <c r="W92" s="1446">
        <f t="shared" si="578"/>
        <v>0.19807766243752409</v>
      </c>
      <c r="X92" s="1446">
        <f t="shared" si="578"/>
        <v>0.18270877961750562</v>
      </c>
      <c r="Y92" s="1446">
        <f t="shared" si="578"/>
        <v>0.17481607266111224</v>
      </c>
      <c r="Z92" s="1447">
        <f t="shared" si="578"/>
        <v>0.1587747878787879</v>
      </c>
      <c r="AA92" s="1446">
        <f t="shared" si="578"/>
        <v>0.17020705915113149</v>
      </c>
      <c r="AB92" s="1446">
        <f t="shared" si="578"/>
        <v>0.18179204676382738</v>
      </c>
      <c r="AC92" s="1446">
        <f t="shared" si="578"/>
        <v>0.21619931257995809</v>
      </c>
      <c r="AD92" s="1447">
        <f t="shared" si="578"/>
        <v>0.18571856911987031</v>
      </c>
      <c r="AE92" s="1446">
        <f t="shared" si="578"/>
        <v>0.19775928624198749</v>
      </c>
      <c r="AF92" s="1446">
        <f t="shared" si="578"/>
        <v>0.2047930115334885</v>
      </c>
      <c r="AG92" s="1446">
        <f t="shared" si="578"/>
        <v>0.20134598047923372</v>
      </c>
      <c r="AH92" s="1447">
        <f t="shared" si="578"/>
        <v>0.17195639978611488</v>
      </c>
      <c r="AI92" s="1446">
        <f t="shared" ref="AI92:BN92" si="579">AI16/AI$6</f>
        <v>0.17601722340698125</v>
      </c>
      <c r="AJ92" s="1446">
        <f t="shared" si="579"/>
        <v>0.17977195787686936</v>
      </c>
      <c r="AK92" s="1446">
        <f t="shared" si="579"/>
        <v>0.17153670600825482</v>
      </c>
      <c r="AL92" s="1447">
        <f t="shared" si="579"/>
        <v>0.1807460626689936</v>
      </c>
      <c r="AM92" s="1446">
        <f t="shared" si="579"/>
        <v>0.18864374798282069</v>
      </c>
      <c r="AN92" s="1446">
        <f t="shared" si="579"/>
        <v>0.17375865942112903</v>
      </c>
      <c r="AO92" s="1446">
        <f t="shared" si="579"/>
        <v>0.16213956766998353</v>
      </c>
      <c r="AP92" s="1447">
        <f t="shared" si="579"/>
        <v>0.13824758115342614</v>
      </c>
      <c r="AQ92" s="1446">
        <f t="shared" si="579"/>
        <v>0.13448564772383043</v>
      </c>
      <c r="AR92" s="1446">
        <f t="shared" si="579"/>
        <v>0.14234888326082937</v>
      </c>
      <c r="AS92" s="1446">
        <f t="shared" si="579"/>
        <v>0.13692493777663961</v>
      </c>
      <c r="AT92" s="1447">
        <f t="shared" si="579"/>
        <v>0.10898056358640526</v>
      </c>
      <c r="AU92" s="1446">
        <f t="shared" si="579"/>
        <v>0.11364625899058349</v>
      </c>
      <c r="AV92" s="1446">
        <f t="shared" si="579"/>
        <v>0.12090944762929524</v>
      </c>
      <c r="AW92" s="1446">
        <f t="shared" si="579"/>
        <v>0.13172506513014121</v>
      </c>
      <c r="AX92" s="1447">
        <f t="shared" si="579"/>
        <v>0.13368070720564615</v>
      </c>
      <c r="AY92" s="1446">
        <f t="shared" si="579"/>
        <v>0.14537993805244107</v>
      </c>
      <c r="AZ92" s="1446">
        <f t="shared" si="579"/>
        <v>0.13638928005805981</v>
      </c>
      <c r="BA92" s="1446">
        <f t="shared" si="579"/>
        <v>0.14492312805175409</v>
      </c>
      <c r="BB92" s="1447">
        <f t="shared" si="579"/>
        <v>0.12247856170330206</v>
      </c>
      <c r="BC92" s="1446">
        <f t="shared" si="579"/>
        <v>0.12132838024282229</v>
      </c>
      <c r="BD92" s="1446">
        <f t="shared" si="579"/>
        <v>0.12603775007303122</v>
      </c>
      <c r="BE92" s="1446">
        <f t="shared" si="579"/>
        <v>0.14765045565746246</v>
      </c>
      <c r="BF92" s="1447">
        <f t="shared" si="579"/>
        <v>0.13912915648354993</v>
      </c>
      <c r="BG92" s="1446">
        <f t="shared" si="579"/>
        <v>0.14035088760993938</v>
      </c>
      <c r="BH92" s="1446">
        <f t="shared" si="579"/>
        <v>0.1263923299560461</v>
      </c>
      <c r="BI92" s="1446">
        <f t="shared" si="579"/>
        <v>0.13344313705088828</v>
      </c>
      <c r="BJ92" s="1447">
        <f t="shared" si="579"/>
        <v>0.16944936474069727</v>
      </c>
      <c r="BK92" s="1446">
        <f t="shared" si="579"/>
        <v>0.12449698841124573</v>
      </c>
      <c r="BL92" s="1446">
        <f t="shared" si="579"/>
        <v>9.6951817750827937E-2</v>
      </c>
      <c r="BM92" s="1446">
        <f t="shared" si="579"/>
        <v>0.15413994926641686</v>
      </c>
      <c r="BN92" s="1447">
        <f t="shared" si="579"/>
        <v>0.15472863011167626</v>
      </c>
      <c r="BO92" s="1446">
        <f t="shared" ref="BO92:CX92" si="580">BO16/BO$6</f>
        <v>0.11682611841060128</v>
      </c>
      <c r="BP92" s="1446">
        <f t="shared" si="580"/>
        <v>0.1357632847046589</v>
      </c>
      <c r="BQ92" s="1446">
        <f t="shared" si="580"/>
        <v>0.1493464777157395</v>
      </c>
      <c r="BR92" s="1447">
        <f t="shared" si="580"/>
        <v>0.13442485199907292</v>
      </c>
      <c r="BS92" s="1446">
        <f t="shared" si="580"/>
        <v>0.11911394121497446</v>
      </c>
      <c r="BT92" s="1446">
        <f t="shared" si="580"/>
        <v>0.12687350345433882</v>
      </c>
      <c r="BU92" s="1446">
        <f t="shared" si="580"/>
        <v>0.10931220521544659</v>
      </c>
      <c r="BV92" s="1447">
        <f t="shared" si="580"/>
        <v>0.16181569426373762</v>
      </c>
      <c r="BW92" s="1446">
        <f t="shared" si="580"/>
        <v>0.10582900177421095</v>
      </c>
      <c r="BX92" s="1446">
        <f t="shared" si="580"/>
        <v>0.1078974239450769</v>
      </c>
      <c r="BY92" s="1446">
        <f t="shared" si="580"/>
        <v>0.11976341399912922</v>
      </c>
      <c r="BZ92" s="1447">
        <f t="shared" si="580"/>
        <v>0.11833002017983971</v>
      </c>
      <c r="CA92" s="1446">
        <f t="shared" si="580"/>
        <v>0.10246652745103982</v>
      </c>
      <c r="CB92" s="1446">
        <f t="shared" si="580"/>
        <v>9.9865800311635694E-2</v>
      </c>
      <c r="CC92" s="1446">
        <f t="shared" si="580"/>
        <v>0.12229479740479764</v>
      </c>
      <c r="CD92" s="1447">
        <f t="shared" si="580"/>
        <v>0.13212312711742036</v>
      </c>
      <c r="CE92" s="1446">
        <f t="shared" si="580"/>
        <v>0.10369380389989416</v>
      </c>
      <c r="CF92" s="1446">
        <f t="shared" si="580"/>
        <v>0.10799004151833801</v>
      </c>
      <c r="CG92" s="1446">
        <f t="shared" si="580"/>
        <v>0.12195003988745463</v>
      </c>
      <c r="CH92" s="1447">
        <f t="shared" si="580"/>
        <v>0.14252004774628146</v>
      </c>
      <c r="CI92" s="1446">
        <f t="shared" si="580"/>
        <v>7.4948966914703249E-2</v>
      </c>
      <c r="CJ92" s="1446">
        <f t="shared" si="580"/>
        <v>0.10328304812495905</v>
      </c>
      <c r="CK92" s="1446">
        <f t="shared" si="580"/>
        <v>0.10113942283094277</v>
      </c>
      <c r="CL92" s="1447">
        <f t="shared" si="580"/>
        <v>0.10727253844523089</v>
      </c>
      <c r="CM92" s="1446">
        <f t="shared" si="580"/>
        <v>7.4298238918193399E-2</v>
      </c>
      <c r="CN92" s="1446">
        <f t="shared" si="580"/>
        <v>8.5561420446714567E-2</v>
      </c>
      <c r="CO92" s="1446">
        <f t="shared" si="580"/>
        <v>9.4118470544178004E-2</v>
      </c>
      <c r="CP92" s="1447">
        <f t="shared" si="580"/>
        <v>0.10102584821989524</v>
      </c>
      <c r="CQ92" s="1446">
        <f t="shared" si="580"/>
        <v>5.0047267029299701E-2</v>
      </c>
      <c r="CR92" s="1446">
        <f t="shared" si="580"/>
        <v>4.1526221060038372E-2</v>
      </c>
      <c r="CS92" s="1446">
        <f t="shared" si="580"/>
        <v>4.1332099714245424E-2</v>
      </c>
      <c r="CT92" s="1447">
        <f t="shared" si="580"/>
        <v>4.2750919431825615E-2</v>
      </c>
      <c r="CU92" s="1446">
        <f t="shared" si="580"/>
        <v>3.1594300531339992E-2</v>
      </c>
      <c r="CV92" s="1446">
        <f t="shared" si="580"/>
        <v>2.9786569652038557E-2</v>
      </c>
      <c r="CW92" s="1446">
        <f t="shared" si="580"/>
        <v>3.4341994294224965E-2</v>
      </c>
      <c r="CX92" s="1447">
        <f t="shared" si="580"/>
        <v>3.6323775299995892E-2</v>
      </c>
      <c r="CY92" s="1446">
        <f t="shared" ref="CY92:DB92" si="581">CY16/CY$6</f>
        <v>2.92043014264654E-2</v>
      </c>
      <c r="CZ92" s="1446">
        <f t="shared" si="581"/>
        <v>2.7060613356249673E-2</v>
      </c>
      <c r="DA92" s="1446">
        <f t="shared" si="581"/>
        <v>2.998985666448508E-2</v>
      </c>
      <c r="DB92" s="1447">
        <f t="shared" si="581"/>
        <v>2.914749810825629E-2</v>
      </c>
      <c r="DC92" s="65"/>
      <c r="DD92" s="65"/>
      <c r="DE92" s="65"/>
      <c r="DF92" s="65"/>
      <c r="DG92" s="65"/>
      <c r="DH92" s="65"/>
      <c r="DI92" s="65"/>
      <c r="DJ92" s="65"/>
      <c r="DK92" s="65"/>
      <c r="DL92" s="65"/>
      <c r="DM92" s="65"/>
      <c r="DN92" s="65"/>
      <c r="DO92" s="65"/>
      <c r="DP92" s="65"/>
      <c r="DQ92" s="65"/>
      <c r="DR92" s="65"/>
      <c r="DS92" s="65"/>
      <c r="DT92" s="65"/>
      <c r="DU92" s="65"/>
      <c r="DV92" s="65"/>
      <c r="DW92" s="65"/>
      <c r="DX92" s="65"/>
      <c r="DY92" s="65"/>
      <c r="DZ92" s="65"/>
      <c r="EA92" s="65"/>
      <c r="EB92" s="65"/>
      <c r="EC92" s="65"/>
      <c r="ED92" s="65"/>
      <c r="EE92" s="65"/>
      <c r="EF92" s="65"/>
      <c r="EG92" s="65"/>
      <c r="EH92" s="65"/>
      <c r="EI92" s="65"/>
      <c r="EJ92" s="65"/>
      <c r="EK92" s="65"/>
      <c r="EL92" s="65"/>
      <c r="EM92" s="65"/>
      <c r="EN92" s="65"/>
      <c r="EO92" s="65"/>
      <c r="EP92" s="65"/>
      <c r="EQ92" s="65"/>
      <c r="ER92" s="65"/>
      <c r="ES92" s="65"/>
      <c r="ET92" s="65"/>
      <c r="EU92" s="65"/>
      <c r="EV92" s="65"/>
      <c r="EW92" s="65"/>
      <c r="EX92" s="65"/>
      <c r="EY92" s="65"/>
      <c r="EZ92" s="65"/>
      <c r="FA92" s="65"/>
      <c r="FB92" s="65"/>
      <c r="FC92" s="65"/>
      <c r="FD92" s="65"/>
      <c r="FE92" s="65"/>
      <c r="FF92" s="65"/>
      <c r="FG92" s="65"/>
      <c r="FH92" s="65"/>
      <c r="FI92" s="65"/>
      <c r="FJ92" s="65"/>
      <c r="FK92" s="65"/>
      <c r="FL92" s="65"/>
      <c r="FM92" s="65"/>
      <c r="FN92" s="65"/>
      <c r="FO92" s="65"/>
      <c r="FP92" s="65"/>
      <c r="FQ92" s="65"/>
      <c r="FR92" s="65"/>
      <c r="FS92" s="65"/>
      <c r="FT92" s="65"/>
      <c r="FU92" s="65"/>
      <c r="FV92" s="65"/>
      <c r="FW92" s="65"/>
      <c r="FX92" s="65"/>
      <c r="FY92" s="65"/>
      <c r="FZ92" s="65"/>
      <c r="GA92" s="65"/>
      <c r="GB92" s="65"/>
      <c r="GC92" s="65"/>
      <c r="GD92" s="65"/>
      <c r="GE92" s="65"/>
      <c r="GF92" s="65"/>
      <c r="GG92" s="65"/>
      <c r="GH92" s="65"/>
      <c r="GI92" s="65"/>
      <c r="GJ92" s="65"/>
      <c r="GK92" s="65"/>
      <c r="GL92" s="65"/>
      <c r="GM92" s="65"/>
      <c r="GN92" s="65"/>
      <c r="GO92" s="65"/>
      <c r="GP92" s="65"/>
      <c r="GQ92" s="65"/>
      <c r="GR92" s="65"/>
      <c r="GS92" s="65"/>
      <c r="GT92" s="65"/>
      <c r="GU92" s="65"/>
      <c r="GV92" s="65"/>
      <c r="GW92" s="65"/>
      <c r="GX92" s="65"/>
      <c r="GY92" s="65"/>
      <c r="GZ92" s="65"/>
      <c r="HA92" s="65"/>
      <c r="HB92" s="65"/>
      <c r="HC92" s="65"/>
      <c r="HD92" s="65"/>
      <c r="HE92" s="65"/>
      <c r="HF92" s="65"/>
      <c r="HG92" s="65"/>
      <c r="HH92" s="65"/>
      <c r="HI92" s="65"/>
      <c r="HJ92" s="65"/>
      <c r="HK92" s="65"/>
      <c r="HL92" s="65"/>
      <c r="HM92" s="65"/>
      <c r="HN92" s="65"/>
      <c r="HO92" s="65"/>
      <c r="HP92" s="65"/>
      <c r="HQ92" s="65"/>
      <c r="HR92" s="65"/>
      <c r="HS92" s="65"/>
      <c r="HT92" s="65"/>
      <c r="HU92" s="65"/>
      <c r="HV92" s="65"/>
      <c r="HW92" s="65"/>
      <c r="HX92" s="65"/>
      <c r="HY92" s="65"/>
      <c r="HZ92" s="65"/>
      <c r="IA92" s="65"/>
      <c r="IB92" s="65"/>
      <c r="IC92" s="65"/>
      <c r="ID92" s="65"/>
      <c r="IE92" s="65"/>
      <c r="IF92" s="65"/>
      <c r="IG92" s="65"/>
      <c r="IH92" s="65"/>
      <c r="II92" s="65"/>
      <c r="IJ92" s="65"/>
      <c r="IK92" s="65"/>
      <c r="IL92" s="65"/>
      <c r="IM92" s="65"/>
      <c r="IN92" s="65"/>
      <c r="IO92" s="65"/>
      <c r="IP92" s="65"/>
      <c r="IQ92" s="65"/>
      <c r="IR92" s="65"/>
      <c r="IS92" s="65"/>
      <c r="IT92" s="65"/>
      <c r="IU92" s="65"/>
      <c r="IV92" s="65"/>
      <c r="IW92" s="65"/>
      <c r="IX92" s="65"/>
      <c r="IY92" s="65"/>
      <c r="IZ92" s="65"/>
      <c r="JA92" s="65"/>
      <c r="JB92" s="65"/>
      <c r="JC92" s="65"/>
      <c r="JD92" s="65"/>
      <c r="JE92" s="65"/>
      <c r="JF92" s="65"/>
      <c r="JG92" s="65"/>
      <c r="JH92" s="65"/>
      <c r="JI92" s="65"/>
      <c r="JJ92" s="65"/>
      <c r="JK92" s="65"/>
      <c r="JL92" s="65"/>
      <c r="JM92" s="65"/>
      <c r="JN92" s="65"/>
      <c r="JO92" s="65"/>
      <c r="JP92" s="65"/>
      <c r="JQ92" s="65"/>
      <c r="JR92" s="65"/>
      <c r="JS92" s="65"/>
      <c r="JT92" s="65"/>
      <c r="JU92" s="65"/>
      <c r="JV92" s="65"/>
      <c r="JW92" s="65"/>
      <c r="JX92" s="65"/>
      <c r="JY92" s="65"/>
      <c r="JZ92" s="65"/>
      <c r="KA92" s="65"/>
      <c r="KB92" s="65"/>
      <c r="KC92" s="65"/>
      <c r="KD92" s="65"/>
      <c r="KE92" s="65"/>
      <c r="KF92" s="65"/>
      <c r="KG92" s="65"/>
      <c r="KH92" s="65"/>
      <c r="KI92" s="65"/>
      <c r="KJ92" s="65"/>
      <c r="KK92" s="65"/>
      <c r="KL92" s="65"/>
      <c r="KM92" s="65"/>
      <c r="KN92" s="65"/>
      <c r="KO92" s="65"/>
      <c r="KP92" s="65"/>
      <c r="KQ92" s="65"/>
      <c r="KR92" s="65"/>
      <c r="KS92" s="65"/>
      <c r="KT92" s="65"/>
      <c r="KU92" s="65"/>
      <c r="KV92" s="65"/>
      <c r="KW92" s="65"/>
      <c r="KX92" s="65"/>
      <c r="KY92" s="65"/>
      <c r="KZ92" s="65"/>
      <c r="LA92" s="65"/>
      <c r="LB92" s="65"/>
      <c r="LC92" s="65"/>
      <c r="LD92" s="65"/>
      <c r="LE92" s="65"/>
      <c r="LF92" s="65"/>
      <c r="LG92" s="65"/>
      <c r="LH92" s="65"/>
      <c r="LI92" s="65"/>
      <c r="LJ92" s="65"/>
      <c r="LK92" s="65"/>
      <c r="LL92" s="65"/>
      <c r="LM92" s="65"/>
      <c r="LN92" s="65"/>
      <c r="LO92" s="65"/>
      <c r="LP92" s="65"/>
      <c r="LQ92" s="65"/>
      <c r="LR92" s="65"/>
      <c r="LS92" s="65"/>
      <c r="LT92" s="65"/>
      <c r="LU92" s="65"/>
      <c r="LV92" s="65"/>
      <c r="LW92" s="65"/>
      <c r="LX92" s="65"/>
      <c r="LY92" s="65"/>
      <c r="LZ92" s="65"/>
      <c r="MA92" s="65"/>
      <c r="MB92" s="65"/>
      <c r="MC92" s="65"/>
      <c r="MD92" s="65"/>
      <c r="ME92" s="65"/>
      <c r="MF92" s="65"/>
      <c r="MG92" s="65"/>
      <c r="MH92" s="65"/>
      <c r="MI92" s="65"/>
      <c r="MJ92" s="65"/>
      <c r="MK92" s="65"/>
      <c r="ML92" s="65"/>
      <c r="MM92" s="65"/>
      <c r="MN92" s="65"/>
      <c r="MO92" s="65"/>
      <c r="MP92" s="65"/>
      <c r="MQ92" s="65"/>
      <c r="MR92" s="65"/>
      <c r="MS92" s="65"/>
      <c r="MT92" s="65"/>
      <c r="MU92" s="65"/>
      <c r="MV92" s="65"/>
      <c r="MW92" s="65"/>
      <c r="MX92" s="65"/>
      <c r="MY92" s="65"/>
      <c r="MZ92" s="65"/>
      <c r="NA92" s="65"/>
      <c r="NB92" s="65"/>
      <c r="NC92" s="65"/>
      <c r="ND92" s="65"/>
      <c r="NE92" s="65"/>
      <c r="NF92" s="65"/>
      <c r="NG92" s="65"/>
      <c r="NH92" s="65"/>
      <c r="NI92" s="65"/>
      <c r="NJ92" s="65"/>
      <c r="NK92" s="65"/>
      <c r="NL92" s="65"/>
      <c r="NM92" s="65"/>
      <c r="NN92" s="65"/>
      <c r="NO92" s="65"/>
      <c r="NP92" s="65"/>
      <c r="NQ92" s="65"/>
      <c r="NR92" s="65"/>
      <c r="NS92" s="65"/>
      <c r="NT92" s="65"/>
      <c r="NU92" s="65"/>
      <c r="NV92" s="65"/>
      <c r="NW92" s="65"/>
      <c r="NX92" s="65"/>
      <c r="NY92" s="65"/>
      <c r="NZ92" s="65"/>
      <c r="OA92" s="65"/>
      <c r="OB92" s="65"/>
      <c r="OC92" s="65"/>
      <c r="OD92" s="65"/>
      <c r="OE92" s="65"/>
      <c r="OF92" s="65"/>
      <c r="OG92" s="65"/>
      <c r="OH92" s="65"/>
      <c r="OI92" s="65"/>
      <c r="OJ92" s="65"/>
      <c r="OK92" s="65"/>
      <c r="OL92" s="65"/>
      <c r="OM92" s="65"/>
      <c r="ON92" s="65"/>
      <c r="OO92" s="65"/>
      <c r="OP92" s="65"/>
      <c r="OQ92" s="65"/>
      <c r="OR92" s="65"/>
      <c r="OS92" s="65"/>
      <c r="OT92" s="65"/>
      <c r="OU92" s="65"/>
      <c r="OV92" s="65"/>
      <c r="OW92" s="65"/>
      <c r="OX92" s="65"/>
      <c r="OY92" s="65"/>
      <c r="OZ92" s="65"/>
      <c r="PA92" s="65"/>
      <c r="PB92" s="65"/>
      <c r="PC92" s="65"/>
      <c r="PD92" s="65"/>
      <c r="PE92" s="65"/>
      <c r="PF92" s="65"/>
      <c r="PG92" s="65"/>
      <c r="PH92" s="65"/>
      <c r="PI92" s="65"/>
      <c r="PJ92" s="65"/>
      <c r="PK92" s="65"/>
      <c r="PL92" s="65"/>
      <c r="PM92" s="65"/>
      <c r="PN92" s="65"/>
      <c r="PO92" s="65"/>
      <c r="PP92" s="65"/>
      <c r="PQ92" s="65"/>
      <c r="PR92" s="65"/>
      <c r="PS92" s="65"/>
      <c r="PT92" s="65"/>
      <c r="PU92" s="65"/>
      <c r="PV92" s="65"/>
      <c r="PW92" s="65"/>
      <c r="PX92" s="65"/>
      <c r="PY92" s="65"/>
      <c r="PZ92" s="65"/>
      <c r="QA92" s="65"/>
      <c r="QB92" s="65"/>
      <c r="QC92" s="65"/>
      <c r="QD92" s="65"/>
      <c r="QE92" s="65"/>
      <c r="QF92" s="65"/>
      <c r="QG92" s="65"/>
      <c r="QH92" s="65"/>
      <c r="QI92" s="65"/>
      <c r="QJ92" s="65"/>
      <c r="QK92" s="65"/>
      <c r="QL92" s="65"/>
      <c r="QM92" s="65"/>
      <c r="QN92" s="65"/>
      <c r="QO92" s="65"/>
      <c r="QP92" s="65"/>
      <c r="QQ92" s="65"/>
      <c r="QR92" s="65"/>
      <c r="QS92" s="65"/>
      <c r="QT92" s="65"/>
      <c r="QU92" s="65"/>
      <c r="QV92" s="65"/>
      <c r="QW92" s="65"/>
      <c r="QX92" s="65"/>
      <c r="QY92" s="65"/>
      <c r="QZ92" s="65"/>
      <c r="RA92" s="65"/>
      <c r="RB92" s="65"/>
      <c r="RC92" s="65"/>
      <c r="RD92" s="65"/>
      <c r="RE92" s="65"/>
      <c r="RF92" s="65"/>
      <c r="RG92" s="65"/>
      <c r="RH92" s="65"/>
      <c r="RI92" s="65"/>
      <c r="RJ92" s="65"/>
      <c r="RK92" s="65"/>
      <c r="RL92" s="65"/>
      <c r="RM92" s="65"/>
      <c r="RN92" s="65"/>
      <c r="RO92" s="65"/>
      <c r="RP92" s="65"/>
      <c r="RQ92" s="65"/>
      <c r="RR92" s="65"/>
      <c r="RS92" s="65"/>
      <c r="RT92" s="65"/>
      <c r="RU92" s="65"/>
      <c r="RV92" s="65"/>
      <c r="RW92" s="65"/>
      <c r="RX92" s="65"/>
      <c r="RY92" s="65"/>
      <c r="RZ92" s="65"/>
      <c r="SA92" s="65"/>
      <c r="SB92" s="65"/>
      <c r="SC92" s="65"/>
      <c r="SD92" s="65"/>
      <c r="SE92" s="65"/>
      <c r="SF92" s="65"/>
      <c r="SG92" s="65"/>
      <c r="SH92" s="65"/>
      <c r="SI92" s="65"/>
      <c r="SJ92" s="65"/>
      <c r="SK92" s="65"/>
      <c r="SL92" s="65"/>
      <c r="SM92" s="65"/>
      <c r="SN92" s="65"/>
      <c r="SO92" s="65"/>
      <c r="SP92" s="65"/>
      <c r="SQ92" s="65"/>
      <c r="SR92" s="65"/>
      <c r="SS92" s="65"/>
      <c r="ST92" s="65"/>
      <c r="SU92" s="65"/>
      <c r="SW92" s="209"/>
      <c r="TA92" s="1446">
        <f t="shared" ref="TA92:TX92" si="582">TA16/TA$6</f>
        <v>0.11736409310926323</v>
      </c>
      <c r="TB92" s="1446">
        <f t="shared" si="582"/>
        <v>9.4906019177129569E-2</v>
      </c>
      <c r="TC92" s="1446">
        <f t="shared" si="582"/>
        <v>0.16286644478320828</v>
      </c>
      <c r="TD92" s="1446">
        <f t="shared" si="582"/>
        <v>0.17320983775328214</v>
      </c>
      <c r="TE92" s="1446">
        <f t="shared" si="582"/>
        <v>0.17741426243239242</v>
      </c>
      <c r="TF92" s="1446">
        <f t="shared" si="582"/>
        <v>0.18954537340765901</v>
      </c>
      <c r="TG92" s="1446">
        <f t="shared" si="582"/>
        <v>0.19342906651533454</v>
      </c>
      <c r="TH92" s="1446">
        <f t="shared" si="582"/>
        <v>0.17714961374566093</v>
      </c>
      <c r="TI92" s="1446">
        <f t="shared" si="582"/>
        <v>0.164195892708977</v>
      </c>
      <c r="TJ92" s="1446">
        <f t="shared" si="582"/>
        <v>0.13048080996930761</v>
      </c>
      <c r="TK92" s="1446">
        <f t="shared" si="582"/>
        <v>0.12477329283363631</v>
      </c>
      <c r="TL92" s="1446">
        <f t="shared" si="582"/>
        <v>0.13700235712829545</v>
      </c>
      <c r="TM92" s="1446">
        <f t="shared" si="582"/>
        <v>0.13345437357698514</v>
      </c>
      <c r="TN92" s="1446" t="e">
        <f t="shared" si="582"/>
        <v>#REF!</v>
      </c>
      <c r="TO92" s="1446">
        <f t="shared" si="582"/>
        <v>0.1536667418909618</v>
      </c>
      <c r="TP92" s="1446">
        <f t="shared" si="582"/>
        <v>0.15575551933477536</v>
      </c>
      <c r="TQ92" s="1446">
        <f t="shared" si="582"/>
        <v>0.12917693121454674</v>
      </c>
      <c r="TR92" s="1446">
        <f t="shared" si="582"/>
        <v>0.11341007061899534</v>
      </c>
      <c r="TS92" s="1446">
        <f t="shared" si="582"/>
        <v>0.11375391355814302</v>
      </c>
      <c r="TT92" s="1446">
        <f t="shared" si="582"/>
        <v>0.11960507816668811</v>
      </c>
      <c r="TU92" s="1446">
        <f t="shared" si="582"/>
        <v>9.6951881053117334E-2</v>
      </c>
      <c r="TV92" s="1446">
        <f t="shared" si="582"/>
        <v>8.9446849114538249E-2</v>
      </c>
      <c r="TW92" s="1446">
        <f t="shared" si="582"/>
        <v>4.341367229911449E-2</v>
      </c>
      <c r="TX92" s="1446">
        <f t="shared" si="582"/>
        <v>3.3130189383510034E-2</v>
      </c>
      <c r="TY92" s="1446">
        <f t="shared" ref="TY92" si="583">TY16/TY$6</f>
        <v>2.8900775465581625E-2</v>
      </c>
      <c r="UA92" s="2802"/>
    </row>
    <row r="93" spans="3:547">
      <c r="C93" s="31"/>
      <c r="D93" s="1"/>
      <c r="E93" s="1" t="s">
        <v>641</v>
      </c>
      <c r="F93" s="178"/>
      <c r="G93" s="1376"/>
      <c r="H93" s="1376"/>
      <c r="I93" s="1376"/>
      <c r="J93" s="1377"/>
      <c r="K93" s="1376"/>
      <c r="L93" s="1376"/>
      <c r="M93" s="1376"/>
      <c r="N93" s="1377"/>
      <c r="O93" s="1376"/>
      <c r="P93" s="1376"/>
      <c r="Q93" s="1376"/>
      <c r="R93" s="1377"/>
      <c r="S93" s="1376"/>
      <c r="T93" s="1376"/>
      <c r="U93" s="1376"/>
      <c r="V93" s="1377"/>
      <c r="W93" s="1376"/>
      <c r="X93" s="1376"/>
      <c r="Y93" s="1376"/>
      <c r="Z93" s="1377"/>
      <c r="AA93" s="463">
        <f t="shared" ref="AA93:AH98" si="584">AA17/AA$6</f>
        <v>4.1893189419078079E-3</v>
      </c>
      <c r="AB93" s="463">
        <f t="shared" si="584"/>
        <v>4.6197414150356024E-3</v>
      </c>
      <c r="AC93" s="463">
        <f t="shared" si="584"/>
        <v>5.4670080429807914E-3</v>
      </c>
      <c r="AD93" s="164">
        <f t="shared" si="584"/>
        <v>4.5729659445460482E-3</v>
      </c>
      <c r="AE93" s="463">
        <f t="shared" si="584"/>
        <v>5.2144879505411227E-3</v>
      </c>
      <c r="AF93" s="463">
        <f t="shared" si="584"/>
        <v>6.1995029612911135E-3</v>
      </c>
      <c r="AG93" s="463">
        <f t="shared" si="584"/>
        <v>1.3472780422190701E-2</v>
      </c>
      <c r="AH93" s="164">
        <f t="shared" si="584"/>
        <v>1.619256097985915E-2</v>
      </c>
      <c r="AI93" s="463">
        <f t="shared" ref="AI93:BN93" si="585">AI17/AI$6</f>
        <v>1.7872102100155857E-2</v>
      </c>
      <c r="AJ93" s="463">
        <f t="shared" si="585"/>
        <v>1.8474957019255046E-2</v>
      </c>
      <c r="AK93" s="463">
        <f t="shared" si="585"/>
        <v>2.7187579119168234E-2</v>
      </c>
      <c r="AL93" s="164">
        <f t="shared" si="585"/>
        <v>3.8853257323212993E-2</v>
      </c>
      <c r="AM93" s="463">
        <f t="shared" si="585"/>
        <v>4.3308002230406602E-2</v>
      </c>
      <c r="AN93" s="463">
        <f t="shared" si="585"/>
        <v>4.7601800877657988E-2</v>
      </c>
      <c r="AO93" s="463">
        <f t="shared" si="585"/>
        <v>5.2562422166209301E-2</v>
      </c>
      <c r="AP93" s="164">
        <f t="shared" si="585"/>
        <v>4.4895780709219131E-2</v>
      </c>
      <c r="AQ93" s="61">
        <f t="shared" si="585"/>
        <v>5.0984748205261859E-2</v>
      </c>
      <c r="AR93" s="61">
        <f t="shared" si="585"/>
        <v>6.2812884484854378E-2</v>
      </c>
      <c r="AS93" s="61">
        <f t="shared" si="585"/>
        <v>6.4820452530061981E-2</v>
      </c>
      <c r="AT93" s="210">
        <f t="shared" si="585"/>
        <v>4.2593135613234419E-2</v>
      </c>
      <c r="AU93" s="61">
        <f t="shared" si="585"/>
        <v>4.2391581902493376E-2</v>
      </c>
      <c r="AV93" s="61">
        <f t="shared" si="585"/>
        <v>5.1341680271052161E-2</v>
      </c>
      <c r="AW93" s="61">
        <f t="shared" si="585"/>
        <v>4.5475294578869473E-2</v>
      </c>
      <c r="AX93" s="164">
        <f t="shared" si="585"/>
        <v>4.3997622459511845E-2</v>
      </c>
      <c r="AY93" s="165">
        <f t="shared" si="585"/>
        <v>6.0911010541679696E-2</v>
      </c>
      <c r="AZ93" s="463">
        <f t="shared" si="585"/>
        <v>5.6512959999887924E-2</v>
      </c>
      <c r="BA93" s="463">
        <f t="shared" si="585"/>
        <v>6.9075509632144469E-2</v>
      </c>
      <c r="BB93" s="164">
        <f t="shared" si="585"/>
        <v>6.3208691108748535E-2</v>
      </c>
      <c r="BC93" s="165">
        <f t="shared" si="585"/>
        <v>7.2616240824139505E-2</v>
      </c>
      <c r="BD93" s="463">
        <f t="shared" si="585"/>
        <v>7.7939231742980369E-2</v>
      </c>
      <c r="BE93" s="463">
        <f t="shared" si="585"/>
        <v>8.4386627277317439E-2</v>
      </c>
      <c r="BF93" s="164">
        <f t="shared" si="585"/>
        <v>7.631477990404964E-2</v>
      </c>
      <c r="BG93" s="463">
        <f t="shared" si="585"/>
        <v>8.5866249484270185E-2</v>
      </c>
      <c r="BH93" s="463">
        <f t="shared" si="585"/>
        <v>7.8687831879250492E-2</v>
      </c>
      <c r="BI93" s="463">
        <f t="shared" si="585"/>
        <v>8.9284417785256184E-2</v>
      </c>
      <c r="BJ93" s="164">
        <f t="shared" si="585"/>
        <v>0.13383165390521978</v>
      </c>
      <c r="BK93" s="463">
        <f t="shared" si="585"/>
        <v>9.3455298993057143E-2</v>
      </c>
      <c r="BL93" s="463">
        <f t="shared" si="585"/>
        <v>6.7199408070679686E-2</v>
      </c>
      <c r="BM93" s="463">
        <f t="shared" si="585"/>
        <v>0.12419799678255393</v>
      </c>
      <c r="BN93" s="164">
        <f t="shared" si="585"/>
        <v>0.12233179588982039</v>
      </c>
      <c r="BO93" s="463">
        <f t="shared" ref="BO93:CX93" si="586">BO17/BO$6</f>
        <v>8.7619588807950954E-2</v>
      </c>
      <c r="BP93" s="463">
        <f t="shared" si="586"/>
        <v>0.10600938897542263</v>
      </c>
      <c r="BQ93" s="463">
        <f t="shared" si="586"/>
        <v>0.12515428370131088</v>
      </c>
      <c r="BR93" s="164">
        <f t="shared" si="586"/>
        <v>0.11505431431970339</v>
      </c>
      <c r="BS93" s="463">
        <f t="shared" si="586"/>
        <v>9.8869993694371813E-2</v>
      </c>
      <c r="BT93" s="463">
        <f t="shared" si="586"/>
        <v>0.11176951494786992</v>
      </c>
      <c r="BU93" s="463">
        <f t="shared" si="586"/>
        <v>9.1018837539364322E-2</v>
      </c>
      <c r="BV93" s="164">
        <f t="shared" si="586"/>
        <v>0.13988284413762861</v>
      </c>
      <c r="BW93" s="463">
        <f t="shared" si="586"/>
        <v>9.4053231345577665E-2</v>
      </c>
      <c r="BX93" s="463">
        <f t="shared" si="586"/>
        <v>0.10161518674303457</v>
      </c>
      <c r="BY93" s="463">
        <f t="shared" si="586"/>
        <v>0.11503235362670312</v>
      </c>
      <c r="BZ93" s="164">
        <f t="shared" si="586"/>
        <v>0.11506484302255936</v>
      </c>
      <c r="CA93" s="463">
        <f t="shared" si="586"/>
        <v>9.9793925510324441E-2</v>
      </c>
      <c r="CB93" s="463">
        <f t="shared" si="586"/>
        <v>9.7858122095253908E-2</v>
      </c>
      <c r="CC93" s="463">
        <f t="shared" si="586"/>
        <v>0.1213497976093165</v>
      </c>
      <c r="CD93" s="164">
        <f t="shared" si="586"/>
        <v>0.12655995255085872</v>
      </c>
      <c r="CE93" s="463">
        <f t="shared" si="586"/>
        <v>0.10369380389989416</v>
      </c>
      <c r="CF93" s="463">
        <f t="shared" si="586"/>
        <v>0.10799004151833801</v>
      </c>
      <c r="CG93" s="463">
        <f t="shared" si="586"/>
        <v>0.12195003988745463</v>
      </c>
      <c r="CH93" s="164">
        <f t="shared" si="586"/>
        <v>0.14252004774628146</v>
      </c>
      <c r="CI93" s="463">
        <f t="shared" si="586"/>
        <v>7.4948966914703249E-2</v>
      </c>
      <c r="CJ93" s="463">
        <f t="shared" si="586"/>
        <v>0.10328304812495905</v>
      </c>
      <c r="CK93" s="463">
        <f t="shared" si="586"/>
        <v>0.10113942283094277</v>
      </c>
      <c r="CL93" s="164">
        <f t="shared" si="586"/>
        <v>0.10727253844523089</v>
      </c>
      <c r="CM93" s="463">
        <f t="shared" si="586"/>
        <v>7.4298238918193399E-2</v>
      </c>
      <c r="CN93" s="463">
        <f t="shared" si="586"/>
        <v>8.5561420446714567E-2</v>
      </c>
      <c r="CO93" s="463">
        <f t="shared" si="586"/>
        <v>9.4118470544178004E-2</v>
      </c>
      <c r="CP93" s="164">
        <f t="shared" si="586"/>
        <v>0.10102584821989524</v>
      </c>
      <c r="CQ93" s="463">
        <f t="shared" si="586"/>
        <v>5.0047267029299701E-2</v>
      </c>
      <c r="CR93" s="463">
        <f t="shared" si="586"/>
        <v>4.1526221060038372E-2</v>
      </c>
      <c r="CS93" s="463">
        <f t="shared" si="586"/>
        <v>4.1332099714245424E-2</v>
      </c>
      <c r="CT93" s="164">
        <f t="shared" si="586"/>
        <v>4.2750919431825615E-2</v>
      </c>
      <c r="CU93" s="463">
        <f t="shared" si="586"/>
        <v>3.1594300531339992E-2</v>
      </c>
      <c r="CV93" s="463">
        <f t="shared" si="586"/>
        <v>2.9786569652038557E-2</v>
      </c>
      <c r="CW93" s="463">
        <f t="shared" si="586"/>
        <v>3.4341994294224965E-2</v>
      </c>
      <c r="CX93" s="164">
        <f t="shared" si="586"/>
        <v>3.6323775299995892E-2</v>
      </c>
      <c r="CY93" s="463">
        <f t="shared" ref="CY93:DB93" si="587">CY17/CY$6</f>
        <v>2.92043014264654E-2</v>
      </c>
      <c r="CZ93" s="463">
        <f t="shared" si="587"/>
        <v>2.7060613356249673E-2</v>
      </c>
      <c r="DA93" s="463">
        <f t="shared" si="587"/>
        <v>2.998985666448508E-2</v>
      </c>
      <c r="DB93" s="164">
        <f t="shared" si="587"/>
        <v>2.914749810825629E-2</v>
      </c>
      <c r="DC93" s="65"/>
      <c r="DD93" s="65"/>
      <c r="DE93" s="65"/>
      <c r="DF93" s="65"/>
      <c r="DG93" s="65"/>
      <c r="DH93" s="65"/>
      <c r="DI93" s="65"/>
      <c r="DJ93" s="65"/>
      <c r="DK93" s="65"/>
      <c r="DL93" s="65"/>
      <c r="DM93" s="65"/>
      <c r="DN93" s="65"/>
      <c r="DO93" s="65"/>
      <c r="DP93" s="65"/>
      <c r="DQ93" s="65"/>
      <c r="DR93" s="65"/>
      <c r="DS93" s="65"/>
      <c r="DT93" s="65"/>
      <c r="DU93" s="65"/>
      <c r="DV93" s="65"/>
      <c r="DW93" s="65"/>
      <c r="DX93" s="65"/>
      <c r="DY93" s="65"/>
      <c r="DZ93" s="65"/>
      <c r="EA93" s="65"/>
      <c r="EB93" s="65"/>
      <c r="EC93" s="65"/>
      <c r="ED93" s="65"/>
      <c r="EE93" s="65"/>
      <c r="EF93" s="65"/>
      <c r="EG93" s="65"/>
      <c r="EH93" s="65"/>
      <c r="EI93" s="65"/>
      <c r="EJ93" s="65"/>
      <c r="EK93" s="65"/>
      <c r="EL93" s="65"/>
      <c r="EM93" s="65"/>
      <c r="EN93" s="65"/>
      <c r="EO93" s="65"/>
      <c r="EP93" s="65"/>
      <c r="EQ93" s="65"/>
      <c r="ER93" s="65"/>
      <c r="ES93" s="65"/>
      <c r="ET93" s="65"/>
      <c r="EU93" s="65"/>
      <c r="EV93" s="65"/>
      <c r="EW93" s="65"/>
      <c r="EX93" s="65"/>
      <c r="EY93" s="65"/>
      <c r="EZ93" s="65"/>
      <c r="FA93" s="65"/>
      <c r="FB93" s="65"/>
      <c r="FC93" s="65"/>
      <c r="FD93" s="65"/>
      <c r="FE93" s="65"/>
      <c r="FF93" s="65"/>
      <c r="FG93" s="65"/>
      <c r="FH93" s="65"/>
      <c r="FI93" s="65"/>
      <c r="FJ93" s="65"/>
      <c r="FK93" s="65"/>
      <c r="FL93" s="65"/>
      <c r="FM93" s="65"/>
      <c r="FN93" s="65"/>
      <c r="FO93" s="65"/>
      <c r="FP93" s="65"/>
      <c r="FQ93" s="65"/>
      <c r="FR93" s="65"/>
      <c r="FS93" s="65"/>
      <c r="FT93" s="65"/>
      <c r="FU93" s="65"/>
      <c r="FV93" s="65"/>
      <c r="FW93" s="65"/>
      <c r="FX93" s="65"/>
      <c r="FY93" s="65"/>
      <c r="FZ93" s="65"/>
      <c r="GA93" s="65"/>
      <c r="GB93" s="65"/>
      <c r="GC93" s="65"/>
      <c r="GD93" s="65"/>
      <c r="GE93" s="65"/>
      <c r="GF93" s="65"/>
      <c r="GG93" s="65"/>
      <c r="GH93" s="65"/>
      <c r="GI93" s="65"/>
      <c r="GJ93" s="65"/>
      <c r="GK93" s="65"/>
      <c r="GL93" s="65"/>
      <c r="GM93" s="65"/>
      <c r="GN93" s="65"/>
      <c r="GO93" s="65"/>
      <c r="GP93" s="65"/>
      <c r="GQ93" s="65"/>
      <c r="GR93" s="65"/>
      <c r="GS93" s="65"/>
      <c r="GT93" s="65"/>
      <c r="GU93" s="65"/>
      <c r="GV93" s="65"/>
      <c r="GW93" s="65"/>
      <c r="GX93" s="65"/>
      <c r="GY93" s="65"/>
      <c r="GZ93" s="65"/>
      <c r="HA93" s="65"/>
      <c r="HB93" s="65"/>
      <c r="HC93" s="65"/>
      <c r="HD93" s="65"/>
      <c r="HE93" s="65"/>
      <c r="HF93" s="65"/>
      <c r="HG93" s="65"/>
      <c r="HH93" s="65"/>
      <c r="HI93" s="65"/>
      <c r="HJ93" s="65"/>
      <c r="HK93" s="65"/>
      <c r="HL93" s="65"/>
      <c r="HM93" s="65"/>
      <c r="HN93" s="65"/>
      <c r="HO93" s="65"/>
      <c r="HP93" s="65"/>
      <c r="HQ93" s="65"/>
      <c r="HR93" s="65"/>
      <c r="HS93" s="65"/>
      <c r="HT93" s="65"/>
      <c r="HU93" s="65"/>
      <c r="HV93" s="65"/>
      <c r="HW93" s="65"/>
      <c r="HX93" s="65"/>
      <c r="HY93" s="65"/>
      <c r="HZ93" s="65"/>
      <c r="IA93" s="65"/>
      <c r="IB93" s="65"/>
      <c r="IC93" s="65"/>
      <c r="ID93" s="65"/>
      <c r="IE93" s="65"/>
      <c r="IF93" s="65"/>
      <c r="IG93" s="65"/>
      <c r="IH93" s="65"/>
      <c r="II93" s="65"/>
      <c r="IJ93" s="65"/>
      <c r="IK93" s="65"/>
      <c r="IL93" s="65"/>
      <c r="IM93" s="65"/>
      <c r="IN93" s="65"/>
      <c r="IO93" s="65"/>
      <c r="IP93" s="65"/>
      <c r="IQ93" s="65"/>
      <c r="IR93" s="65"/>
      <c r="IS93" s="65"/>
      <c r="IT93" s="65"/>
      <c r="IU93" s="65"/>
      <c r="IV93" s="65"/>
      <c r="IW93" s="65"/>
      <c r="IX93" s="65"/>
      <c r="IY93" s="65"/>
      <c r="IZ93" s="65"/>
      <c r="JA93" s="65"/>
      <c r="JB93" s="65"/>
      <c r="JC93" s="65"/>
      <c r="JD93" s="65"/>
      <c r="JE93" s="65"/>
      <c r="JF93" s="65"/>
      <c r="JG93" s="65"/>
      <c r="JH93" s="65"/>
      <c r="JI93" s="65"/>
      <c r="JJ93" s="65"/>
      <c r="JK93" s="65"/>
      <c r="JL93" s="65"/>
      <c r="JM93" s="65"/>
      <c r="JN93" s="65"/>
      <c r="JO93" s="65"/>
      <c r="JP93" s="65"/>
      <c r="JQ93" s="65"/>
      <c r="JR93" s="65"/>
      <c r="JS93" s="65"/>
      <c r="JT93" s="65"/>
      <c r="JU93" s="65"/>
      <c r="JV93" s="65"/>
      <c r="JW93" s="65"/>
      <c r="JX93" s="65"/>
      <c r="JY93" s="65"/>
      <c r="JZ93" s="65"/>
      <c r="KA93" s="65"/>
      <c r="KB93" s="65"/>
      <c r="KC93" s="65"/>
      <c r="KD93" s="65"/>
      <c r="KE93" s="65"/>
      <c r="KF93" s="65"/>
      <c r="KG93" s="65"/>
      <c r="KH93" s="65"/>
      <c r="KI93" s="65"/>
      <c r="KJ93" s="65"/>
      <c r="KK93" s="65"/>
      <c r="KL93" s="65"/>
      <c r="KM93" s="65"/>
      <c r="KN93" s="65"/>
      <c r="KO93" s="65"/>
      <c r="KP93" s="65"/>
      <c r="KQ93" s="65"/>
      <c r="KR93" s="65"/>
      <c r="KS93" s="65"/>
      <c r="KT93" s="65"/>
      <c r="KU93" s="65"/>
      <c r="KV93" s="65"/>
      <c r="KW93" s="65"/>
      <c r="KX93" s="65"/>
      <c r="KY93" s="65"/>
      <c r="KZ93" s="65"/>
      <c r="LA93" s="65"/>
      <c r="LB93" s="65"/>
      <c r="LC93" s="65"/>
      <c r="LD93" s="65"/>
      <c r="LE93" s="65"/>
      <c r="LF93" s="65"/>
      <c r="LG93" s="65"/>
      <c r="LH93" s="65"/>
      <c r="LI93" s="65"/>
      <c r="LJ93" s="65"/>
      <c r="LK93" s="65"/>
      <c r="LL93" s="65"/>
      <c r="LM93" s="65"/>
      <c r="LN93" s="65"/>
      <c r="LO93" s="65"/>
      <c r="LP93" s="65"/>
      <c r="LQ93" s="65"/>
      <c r="LR93" s="65"/>
      <c r="LS93" s="65"/>
      <c r="LT93" s="65"/>
      <c r="LU93" s="65"/>
      <c r="LV93" s="65"/>
      <c r="LW93" s="65"/>
      <c r="LX93" s="65"/>
      <c r="LY93" s="65"/>
      <c r="LZ93" s="65"/>
      <c r="MA93" s="65"/>
      <c r="MB93" s="65"/>
      <c r="MC93" s="65"/>
      <c r="MD93" s="65"/>
      <c r="ME93" s="65"/>
      <c r="MF93" s="65"/>
      <c r="MG93" s="65"/>
      <c r="MH93" s="65"/>
      <c r="MI93" s="65"/>
      <c r="MJ93" s="65"/>
      <c r="MK93" s="65"/>
      <c r="ML93" s="65"/>
      <c r="MM93" s="65"/>
      <c r="MN93" s="65"/>
      <c r="MO93" s="65"/>
      <c r="MP93" s="65"/>
      <c r="MQ93" s="65"/>
      <c r="MR93" s="65"/>
      <c r="MS93" s="65"/>
      <c r="MT93" s="65"/>
      <c r="MU93" s="65"/>
      <c r="MV93" s="65"/>
      <c r="MW93" s="65"/>
      <c r="MX93" s="65"/>
      <c r="MY93" s="65"/>
      <c r="MZ93" s="65"/>
      <c r="NA93" s="65"/>
      <c r="NB93" s="65"/>
      <c r="NC93" s="65"/>
      <c r="ND93" s="65"/>
      <c r="NE93" s="65"/>
      <c r="NF93" s="65"/>
      <c r="NG93" s="65"/>
      <c r="NH93" s="65"/>
      <c r="NI93" s="65"/>
      <c r="NJ93" s="65"/>
      <c r="NK93" s="65"/>
      <c r="NL93" s="65"/>
      <c r="NM93" s="65"/>
      <c r="NN93" s="65"/>
      <c r="NO93" s="65"/>
      <c r="NP93" s="65"/>
      <c r="NQ93" s="65"/>
      <c r="NR93" s="65"/>
      <c r="NS93" s="65"/>
      <c r="NT93" s="65"/>
      <c r="NU93" s="65"/>
      <c r="NV93" s="65"/>
      <c r="NW93" s="65"/>
      <c r="NX93" s="65"/>
      <c r="NY93" s="65"/>
      <c r="NZ93" s="65"/>
      <c r="OA93" s="65"/>
      <c r="OB93" s="65"/>
      <c r="OC93" s="65"/>
      <c r="OD93" s="65"/>
      <c r="OE93" s="65"/>
      <c r="OF93" s="65"/>
      <c r="OG93" s="65"/>
      <c r="OH93" s="65"/>
      <c r="OI93" s="65"/>
      <c r="OJ93" s="65"/>
      <c r="OK93" s="65"/>
      <c r="OL93" s="65"/>
      <c r="OM93" s="65"/>
      <c r="ON93" s="65"/>
      <c r="OO93" s="65"/>
      <c r="OP93" s="65"/>
      <c r="OQ93" s="65"/>
      <c r="OR93" s="65"/>
      <c r="OS93" s="65"/>
      <c r="OT93" s="65"/>
      <c r="OU93" s="65"/>
      <c r="OV93" s="65"/>
      <c r="OW93" s="65"/>
      <c r="OX93" s="65"/>
      <c r="OY93" s="65"/>
      <c r="OZ93" s="65"/>
      <c r="PA93" s="65"/>
      <c r="PB93" s="65"/>
      <c r="PC93" s="65"/>
      <c r="PD93" s="65"/>
      <c r="PE93" s="65"/>
      <c r="PF93" s="65"/>
      <c r="PG93" s="65"/>
      <c r="PH93" s="65"/>
      <c r="PI93" s="65"/>
      <c r="PJ93" s="65"/>
      <c r="PK93" s="65"/>
      <c r="PL93" s="65"/>
      <c r="PM93" s="65"/>
      <c r="PN93" s="65"/>
      <c r="PO93" s="65"/>
      <c r="PP93" s="65"/>
      <c r="PQ93" s="65"/>
      <c r="PR93" s="65"/>
      <c r="PS93" s="65"/>
      <c r="PT93" s="65"/>
      <c r="PU93" s="65"/>
      <c r="PV93" s="65"/>
      <c r="PW93" s="65"/>
      <c r="PX93" s="65"/>
      <c r="PY93" s="65"/>
      <c r="PZ93" s="65"/>
      <c r="QA93" s="65"/>
      <c r="QB93" s="65"/>
      <c r="QC93" s="65"/>
      <c r="QD93" s="65"/>
      <c r="QE93" s="65"/>
      <c r="QF93" s="65"/>
      <c r="QG93" s="65"/>
      <c r="QH93" s="65"/>
      <c r="QI93" s="65"/>
      <c r="QJ93" s="65"/>
      <c r="QK93" s="65"/>
      <c r="QL93" s="65"/>
      <c r="QM93" s="65"/>
      <c r="QN93" s="65"/>
      <c r="QO93" s="65"/>
      <c r="QP93" s="65"/>
      <c r="QQ93" s="65"/>
      <c r="QR93" s="65"/>
      <c r="QS93" s="65"/>
      <c r="QT93" s="65"/>
      <c r="QU93" s="65"/>
      <c r="QV93" s="65"/>
      <c r="QW93" s="65"/>
      <c r="QX93" s="65"/>
      <c r="QY93" s="65"/>
      <c r="QZ93" s="65"/>
      <c r="RA93" s="65"/>
      <c r="RB93" s="65"/>
      <c r="RC93" s="65"/>
      <c r="RD93" s="65"/>
      <c r="RE93" s="65"/>
      <c r="RF93" s="65"/>
      <c r="RG93" s="65"/>
      <c r="RH93" s="65"/>
      <c r="RI93" s="65"/>
      <c r="RJ93" s="65"/>
      <c r="RK93" s="65"/>
      <c r="RL93" s="65"/>
      <c r="RM93" s="65"/>
      <c r="RN93" s="65"/>
      <c r="RO93" s="65"/>
      <c r="RP93" s="65"/>
      <c r="RQ93" s="65"/>
      <c r="RR93" s="65"/>
      <c r="RS93" s="65"/>
      <c r="RT93" s="65"/>
      <c r="RU93" s="65"/>
      <c r="RV93" s="65"/>
      <c r="RW93" s="65"/>
      <c r="RX93" s="65"/>
      <c r="RY93" s="65"/>
      <c r="RZ93" s="65"/>
      <c r="SA93" s="65"/>
      <c r="SB93" s="65"/>
      <c r="SC93" s="65"/>
      <c r="SD93" s="65"/>
      <c r="SE93" s="65"/>
      <c r="SF93" s="65"/>
      <c r="SG93" s="65"/>
      <c r="SH93" s="65"/>
      <c r="SI93" s="65"/>
      <c r="SJ93" s="65"/>
      <c r="SK93" s="65"/>
      <c r="SL93" s="65"/>
      <c r="SM93" s="65"/>
      <c r="SN93" s="65"/>
      <c r="SO93" s="65"/>
      <c r="SP93" s="65"/>
      <c r="SQ93" s="65"/>
      <c r="SR93" s="65"/>
      <c r="SS93" s="65"/>
      <c r="ST93" s="65"/>
      <c r="SU93" s="65"/>
      <c r="SW93" s="209"/>
      <c r="TA93" s="463">
        <f t="shared" ref="TA93:TX93" si="588">TA17/TA$6</f>
        <v>0</v>
      </c>
      <c r="TB93" s="463">
        <f t="shared" si="588"/>
        <v>0</v>
      </c>
      <c r="TC93" s="463">
        <f t="shared" si="588"/>
        <v>0</v>
      </c>
      <c r="TD93" s="463">
        <f t="shared" si="588"/>
        <v>0</v>
      </c>
      <c r="TE93" s="463">
        <f t="shared" si="588"/>
        <v>0</v>
      </c>
      <c r="TF93" s="463">
        <f t="shared" si="588"/>
        <v>4.7388325277165199E-3</v>
      </c>
      <c r="TG93" s="463">
        <f t="shared" si="588"/>
        <v>1.0577038008320074E-2</v>
      </c>
      <c r="TH93" s="463">
        <f t="shared" si="588"/>
        <v>2.6361427844877477E-2</v>
      </c>
      <c r="TI93" s="463">
        <f t="shared" si="588"/>
        <v>4.7167958951029307E-2</v>
      </c>
      <c r="TJ93" s="463">
        <f t="shared" si="588"/>
        <v>5.5356259916441018E-2</v>
      </c>
      <c r="TK93" s="463">
        <f t="shared" si="588"/>
        <v>4.5784146519335281E-2</v>
      </c>
      <c r="TL93" s="463">
        <f t="shared" si="588"/>
        <v>6.2560588906201989E-2</v>
      </c>
      <c r="TM93" s="463">
        <f t="shared" si="588"/>
        <v>7.7724540513099377E-2</v>
      </c>
      <c r="TN93" s="463" t="e">
        <f t="shared" si="588"/>
        <v>#REF!</v>
      </c>
      <c r="TO93" s="463">
        <f t="shared" si="588"/>
        <v>0.11817242208245507</v>
      </c>
      <c r="TP93" s="463">
        <f t="shared" si="588"/>
        <v>0.12636011375339742</v>
      </c>
      <c r="TQ93" s="463">
        <f t="shared" si="588"/>
        <v>0.11019522785366449</v>
      </c>
      <c r="TR93" s="463">
        <f t="shared" si="588"/>
        <v>0.10707970716911766</v>
      </c>
      <c r="TS93" s="463">
        <f t="shared" si="588"/>
        <v>0.11101612888256591</v>
      </c>
      <c r="TT93" s="463">
        <f t="shared" si="588"/>
        <v>0.11960507816668811</v>
      </c>
      <c r="TU93" s="463">
        <f t="shared" si="588"/>
        <v>9.6951881053117334E-2</v>
      </c>
      <c r="TV93" s="463">
        <f t="shared" si="588"/>
        <v>8.9446849114538249E-2</v>
      </c>
      <c r="TW93" s="463">
        <f t="shared" si="588"/>
        <v>4.341367229911449E-2</v>
      </c>
      <c r="TX93" s="463">
        <f t="shared" si="588"/>
        <v>3.3130189383510034E-2</v>
      </c>
      <c r="TY93" s="463">
        <f t="shared" ref="TY93" si="589">TY17/TY$6</f>
        <v>2.8900775465581625E-2</v>
      </c>
      <c r="UA93" s="904"/>
    </row>
    <row r="94" spans="3:547">
      <c r="C94" s="31"/>
      <c r="D94" s="1"/>
      <c r="E94" s="1" t="s">
        <v>808</v>
      </c>
      <c r="F94" s="178"/>
      <c r="G94" s="463">
        <f t="shared" ref="G94:Z94" si="590">G18/G$6</f>
        <v>0.12397338808817246</v>
      </c>
      <c r="H94" s="463">
        <f t="shared" si="590"/>
        <v>0.12733558774566525</v>
      </c>
      <c r="I94" s="463">
        <f t="shared" si="590"/>
        <v>0.1073418792230324</v>
      </c>
      <c r="J94" s="164">
        <f t="shared" si="590"/>
        <v>0.11059403579917448</v>
      </c>
      <c r="K94" s="463">
        <f t="shared" si="590"/>
        <v>0.10633078018108602</v>
      </c>
      <c r="L94" s="463">
        <f t="shared" si="590"/>
        <v>0.10220878520531008</v>
      </c>
      <c r="M94" s="463">
        <f t="shared" si="590"/>
        <v>9.2427314203192848E-2</v>
      </c>
      <c r="N94" s="164">
        <f t="shared" si="590"/>
        <v>8.0207148335238398E-2</v>
      </c>
      <c r="O94" s="463">
        <f t="shared" si="590"/>
        <v>0.15785363482778766</v>
      </c>
      <c r="P94" s="463">
        <f t="shared" si="590"/>
        <v>0.16721535453277003</v>
      </c>
      <c r="Q94" s="463">
        <f t="shared" si="590"/>
        <v>0.1662913227896701</v>
      </c>
      <c r="R94" s="164">
        <f t="shared" si="590"/>
        <v>0.16008461451481176</v>
      </c>
      <c r="S94" s="463">
        <f t="shared" si="590"/>
        <v>0.13470621979808811</v>
      </c>
      <c r="T94" s="463">
        <f t="shared" si="590"/>
        <v>0.17229109172000567</v>
      </c>
      <c r="U94" s="463">
        <f t="shared" si="590"/>
        <v>0.18238664085849421</v>
      </c>
      <c r="V94" s="164">
        <f t="shared" si="590"/>
        <v>0.19418568415167856</v>
      </c>
      <c r="W94" s="463">
        <f t="shared" si="590"/>
        <v>0.19807766243752409</v>
      </c>
      <c r="X94" s="463">
        <f t="shared" si="590"/>
        <v>0.18270877961750562</v>
      </c>
      <c r="Y94" s="463">
        <f t="shared" si="590"/>
        <v>0.17481607266111224</v>
      </c>
      <c r="Z94" s="164">
        <f t="shared" si="590"/>
        <v>0.1587747878787879</v>
      </c>
      <c r="AA94" s="463">
        <f t="shared" si="584"/>
        <v>0.16601774020922366</v>
      </c>
      <c r="AB94" s="463">
        <f t="shared" si="584"/>
        <v>0.17717230534879178</v>
      </c>
      <c r="AC94" s="463">
        <f t="shared" si="584"/>
        <v>0.21073230453697728</v>
      </c>
      <c r="AD94" s="164">
        <f t="shared" si="584"/>
        <v>0.18114560317532424</v>
      </c>
      <c r="AE94" s="463">
        <f t="shared" si="584"/>
        <v>0.19254479829144638</v>
      </c>
      <c r="AF94" s="463">
        <f t="shared" si="584"/>
        <v>0.1985935085721974</v>
      </c>
      <c r="AG94" s="463">
        <f t="shared" si="584"/>
        <v>0.18787320005704303</v>
      </c>
      <c r="AH94" s="164">
        <f t="shared" si="584"/>
        <v>0.15576383880625572</v>
      </c>
      <c r="AI94" s="463">
        <f t="shared" ref="AI94:CD94" si="591">AI18/AI$6</f>
        <v>0.15814512130682543</v>
      </c>
      <c r="AJ94" s="463">
        <f t="shared" si="591"/>
        <v>0.16129700085761431</v>
      </c>
      <c r="AK94" s="463">
        <f t="shared" si="591"/>
        <v>0.14434912688908658</v>
      </c>
      <c r="AL94" s="164">
        <f t="shared" si="591"/>
        <v>0.14189280534578058</v>
      </c>
      <c r="AM94" s="463">
        <f t="shared" si="591"/>
        <v>0.14533574575241409</v>
      </c>
      <c r="AN94" s="463">
        <f t="shared" si="591"/>
        <v>0.12615685854347106</v>
      </c>
      <c r="AO94" s="463">
        <f t="shared" si="591"/>
        <v>0.10957714550377423</v>
      </c>
      <c r="AP94" s="164">
        <f t="shared" si="591"/>
        <v>9.3351800444207003E-2</v>
      </c>
      <c r="AQ94" s="61">
        <f t="shared" si="591"/>
        <v>8.3500899518568567E-2</v>
      </c>
      <c r="AR94" s="61">
        <f t="shared" si="591"/>
        <v>7.9535998775974975E-2</v>
      </c>
      <c r="AS94" s="61">
        <f t="shared" si="591"/>
        <v>7.2104485246577615E-2</v>
      </c>
      <c r="AT94" s="210">
        <f t="shared" si="591"/>
        <v>6.6387427973170848E-2</v>
      </c>
      <c r="AU94" s="61">
        <f t="shared" si="591"/>
        <v>7.1254677088090121E-2</v>
      </c>
      <c r="AV94" s="61">
        <f t="shared" si="591"/>
        <v>6.9567767358243077E-2</v>
      </c>
      <c r="AW94" s="61">
        <f t="shared" si="591"/>
        <v>8.6249770551271726E-2</v>
      </c>
      <c r="AX94" s="164">
        <f t="shared" si="591"/>
        <v>8.9683084746134303E-2</v>
      </c>
      <c r="AY94" s="463">
        <f t="shared" si="591"/>
        <v>8.4468927510761377E-2</v>
      </c>
      <c r="AZ94" s="463">
        <f t="shared" si="591"/>
        <v>7.9876320058171899E-2</v>
      </c>
      <c r="BA94" s="463">
        <f t="shared" si="591"/>
        <v>7.5847618419609616E-2</v>
      </c>
      <c r="BB94" s="164">
        <f t="shared" si="591"/>
        <v>5.926987059455352E-2</v>
      </c>
      <c r="BC94" s="463">
        <f t="shared" si="591"/>
        <v>4.8712139418682784E-2</v>
      </c>
      <c r="BD94" s="463">
        <f t="shared" si="591"/>
        <v>4.8098518330050848E-2</v>
      </c>
      <c r="BE94" s="463">
        <f t="shared" si="591"/>
        <v>6.3263828380145021E-2</v>
      </c>
      <c r="BF94" s="164">
        <f t="shared" si="591"/>
        <v>6.28143765795003E-2</v>
      </c>
      <c r="BG94" s="463">
        <f t="shared" si="591"/>
        <v>5.4484638125669206E-2</v>
      </c>
      <c r="BH94" s="463">
        <f t="shared" si="591"/>
        <v>4.7704498076795616E-2</v>
      </c>
      <c r="BI94" s="463">
        <f t="shared" si="591"/>
        <v>4.4158719265632106E-2</v>
      </c>
      <c r="BJ94" s="164">
        <f t="shared" si="591"/>
        <v>3.561771083547751E-2</v>
      </c>
      <c r="BK94" s="463">
        <f t="shared" si="591"/>
        <v>3.1041689418188592E-2</v>
      </c>
      <c r="BL94" s="463">
        <f t="shared" si="591"/>
        <v>2.9752409680148254E-2</v>
      </c>
      <c r="BM94" s="463">
        <f t="shared" si="591"/>
        <v>2.9941952483862923E-2</v>
      </c>
      <c r="BN94" s="164">
        <f t="shared" si="591"/>
        <v>3.239683422185588E-2</v>
      </c>
      <c r="BO94" s="463">
        <f t="shared" si="591"/>
        <v>2.9206529602650324E-2</v>
      </c>
      <c r="BP94" s="463">
        <f t="shared" si="591"/>
        <v>2.9753895729236264E-2</v>
      </c>
      <c r="BQ94" s="463">
        <f t="shared" si="591"/>
        <v>2.4192194014428646E-2</v>
      </c>
      <c r="BR94" s="164">
        <f t="shared" si="591"/>
        <v>1.9370537679369512E-2</v>
      </c>
      <c r="BS94" s="463">
        <f t="shared" si="591"/>
        <v>2.0243947520602643E-2</v>
      </c>
      <c r="BT94" s="463">
        <f t="shared" si="591"/>
        <v>1.5103988506468905E-2</v>
      </c>
      <c r="BU94" s="463">
        <f t="shared" si="591"/>
        <v>1.8293367676082258E-2</v>
      </c>
      <c r="BV94" s="164">
        <f t="shared" si="591"/>
        <v>2.1932850126109037E-2</v>
      </c>
      <c r="BW94" s="463">
        <f t="shared" si="591"/>
        <v>1.1775770428633293E-2</v>
      </c>
      <c r="BX94" s="463">
        <f t="shared" si="591"/>
        <v>6.2822372020423286E-3</v>
      </c>
      <c r="BY94" s="463">
        <f t="shared" si="591"/>
        <v>4.731060372426093E-3</v>
      </c>
      <c r="BZ94" s="164">
        <f t="shared" si="591"/>
        <v>3.2651771572803447E-3</v>
      </c>
      <c r="CA94" s="463">
        <f t="shared" si="591"/>
        <v>2.6726019407153738E-3</v>
      </c>
      <c r="CB94" s="463">
        <f t="shared" si="591"/>
        <v>2.0076782163817842E-3</v>
      </c>
      <c r="CC94" s="463">
        <f t="shared" si="591"/>
        <v>9.4499979548114978E-4</v>
      </c>
      <c r="CD94" s="164">
        <f t="shared" si="591"/>
        <v>5.5631745665616298E-3</v>
      </c>
      <c r="CE94" s="1374"/>
      <c r="CF94" s="1374"/>
      <c r="CG94" s="1374"/>
      <c r="CH94" s="1375"/>
      <c r="CI94" s="1374"/>
      <c r="CJ94" s="1374"/>
      <c r="CK94" s="1374"/>
      <c r="CL94" s="1375"/>
      <c r="CM94" s="1374"/>
      <c r="CN94" s="1374"/>
      <c r="CO94" s="1374"/>
      <c r="CP94" s="1375"/>
      <c r="CQ94" s="1374"/>
      <c r="CR94" s="1374"/>
      <c r="CS94" s="1374"/>
      <c r="CT94" s="1375"/>
      <c r="CU94" s="1374"/>
      <c r="CV94" s="1374"/>
      <c r="CW94" s="1374"/>
      <c r="CX94" s="1375"/>
      <c r="CY94" s="1374"/>
      <c r="CZ94" s="1374"/>
      <c r="DA94" s="1374"/>
      <c r="DB94" s="1375"/>
      <c r="DC94" s="65"/>
      <c r="DD94" s="65"/>
      <c r="DE94" s="65"/>
      <c r="DF94" s="65"/>
      <c r="DG94" s="65"/>
      <c r="DH94" s="65"/>
      <c r="DI94" s="65"/>
      <c r="DJ94" s="65"/>
      <c r="DK94" s="65"/>
      <c r="DL94" s="65"/>
      <c r="DM94" s="65"/>
      <c r="DN94" s="65"/>
      <c r="DO94" s="65"/>
      <c r="DP94" s="65"/>
      <c r="DQ94" s="65"/>
      <c r="DR94" s="65"/>
      <c r="DS94" s="65"/>
      <c r="DT94" s="65"/>
      <c r="DU94" s="65"/>
      <c r="DV94" s="65"/>
      <c r="DW94" s="65"/>
      <c r="DX94" s="65"/>
      <c r="DY94" s="65"/>
      <c r="DZ94" s="65"/>
      <c r="EA94" s="65"/>
      <c r="EB94" s="65"/>
      <c r="EC94" s="65"/>
      <c r="ED94" s="65"/>
      <c r="EE94" s="65"/>
      <c r="EF94" s="65"/>
      <c r="EG94" s="65"/>
      <c r="EH94" s="65"/>
      <c r="EI94" s="65"/>
      <c r="EJ94" s="65"/>
      <c r="EK94" s="65"/>
      <c r="EL94" s="65"/>
      <c r="EM94" s="65"/>
      <c r="EN94" s="65"/>
      <c r="EO94" s="65"/>
      <c r="EP94" s="65"/>
      <c r="EQ94" s="65"/>
      <c r="ER94" s="65"/>
      <c r="ES94" s="65"/>
      <c r="ET94" s="65"/>
      <c r="EU94" s="65"/>
      <c r="EV94" s="65"/>
      <c r="EW94" s="65"/>
      <c r="EX94" s="65"/>
      <c r="EY94" s="65"/>
      <c r="EZ94" s="65"/>
      <c r="FA94" s="65"/>
      <c r="FB94" s="65"/>
      <c r="FC94" s="65"/>
      <c r="FD94" s="65"/>
      <c r="FE94" s="65"/>
      <c r="FF94" s="65"/>
      <c r="FG94" s="65"/>
      <c r="FH94" s="65"/>
      <c r="FI94" s="65"/>
      <c r="FJ94" s="65"/>
      <c r="FK94" s="65"/>
      <c r="FL94" s="65"/>
      <c r="FM94" s="65"/>
      <c r="FN94" s="65"/>
      <c r="FO94" s="65"/>
      <c r="FP94" s="65"/>
      <c r="FQ94" s="65"/>
      <c r="FR94" s="65"/>
      <c r="FS94" s="65"/>
      <c r="FT94" s="65"/>
      <c r="FU94" s="65"/>
      <c r="FV94" s="65"/>
      <c r="FW94" s="65"/>
      <c r="FX94" s="65"/>
      <c r="FY94" s="65"/>
      <c r="FZ94" s="65"/>
      <c r="GA94" s="65"/>
      <c r="GB94" s="65"/>
      <c r="GC94" s="65"/>
      <c r="GD94" s="65"/>
      <c r="GE94" s="65"/>
      <c r="GF94" s="65"/>
      <c r="GG94" s="65"/>
      <c r="GH94" s="65"/>
      <c r="GI94" s="65"/>
      <c r="GJ94" s="65"/>
      <c r="GK94" s="65"/>
      <c r="GL94" s="65"/>
      <c r="GM94" s="65"/>
      <c r="GN94" s="65"/>
      <c r="GO94" s="65"/>
      <c r="GP94" s="65"/>
      <c r="GQ94" s="65"/>
      <c r="GR94" s="65"/>
      <c r="GS94" s="65"/>
      <c r="GT94" s="65"/>
      <c r="GU94" s="65"/>
      <c r="GV94" s="65"/>
      <c r="GW94" s="65"/>
      <c r="GX94" s="65"/>
      <c r="GY94" s="65"/>
      <c r="GZ94" s="65"/>
      <c r="HA94" s="65"/>
      <c r="HB94" s="65"/>
      <c r="HC94" s="65"/>
      <c r="HD94" s="65"/>
      <c r="HE94" s="65"/>
      <c r="HF94" s="65"/>
      <c r="HG94" s="65"/>
      <c r="HH94" s="65"/>
      <c r="HI94" s="65"/>
      <c r="HJ94" s="65"/>
      <c r="HK94" s="65"/>
      <c r="HL94" s="65"/>
      <c r="HM94" s="65"/>
      <c r="HN94" s="65"/>
      <c r="HO94" s="65"/>
      <c r="HP94" s="65"/>
      <c r="HQ94" s="65"/>
      <c r="HR94" s="65"/>
      <c r="HS94" s="65"/>
      <c r="HT94" s="65"/>
      <c r="HU94" s="65"/>
      <c r="HV94" s="65"/>
      <c r="HW94" s="65"/>
      <c r="HX94" s="65"/>
      <c r="HY94" s="65"/>
      <c r="HZ94" s="65"/>
      <c r="IA94" s="65"/>
      <c r="IB94" s="65"/>
      <c r="IC94" s="65"/>
      <c r="ID94" s="65"/>
      <c r="IE94" s="65"/>
      <c r="IF94" s="65"/>
      <c r="IG94" s="65"/>
      <c r="IH94" s="65"/>
      <c r="II94" s="65"/>
      <c r="IJ94" s="65"/>
      <c r="IK94" s="65"/>
      <c r="IL94" s="65"/>
      <c r="IM94" s="65"/>
      <c r="IN94" s="65"/>
      <c r="IO94" s="65"/>
      <c r="IP94" s="65"/>
      <c r="IQ94" s="65"/>
      <c r="IR94" s="65"/>
      <c r="IS94" s="65"/>
      <c r="IT94" s="65"/>
      <c r="IU94" s="65"/>
      <c r="IV94" s="65"/>
      <c r="IW94" s="65"/>
      <c r="IX94" s="65"/>
      <c r="IY94" s="65"/>
      <c r="IZ94" s="65"/>
      <c r="JA94" s="65"/>
      <c r="JB94" s="65"/>
      <c r="JC94" s="65"/>
      <c r="JD94" s="65"/>
      <c r="JE94" s="65"/>
      <c r="JF94" s="65"/>
      <c r="JG94" s="65"/>
      <c r="JH94" s="65"/>
      <c r="JI94" s="65"/>
      <c r="JJ94" s="65"/>
      <c r="JK94" s="65"/>
      <c r="JL94" s="65"/>
      <c r="JM94" s="65"/>
      <c r="JN94" s="65"/>
      <c r="JO94" s="65"/>
      <c r="JP94" s="65"/>
      <c r="JQ94" s="65"/>
      <c r="JR94" s="65"/>
      <c r="JS94" s="65"/>
      <c r="JT94" s="65"/>
      <c r="JU94" s="65"/>
      <c r="JV94" s="65"/>
      <c r="JW94" s="65"/>
      <c r="JX94" s="65"/>
      <c r="JY94" s="65"/>
      <c r="JZ94" s="65"/>
      <c r="KA94" s="65"/>
      <c r="KB94" s="65"/>
      <c r="KC94" s="65"/>
      <c r="KD94" s="65"/>
      <c r="KE94" s="65"/>
      <c r="KF94" s="65"/>
      <c r="KG94" s="65"/>
      <c r="KH94" s="65"/>
      <c r="KI94" s="65"/>
      <c r="KJ94" s="65"/>
      <c r="KK94" s="65"/>
      <c r="KL94" s="65"/>
      <c r="KM94" s="65"/>
      <c r="KN94" s="65"/>
      <c r="KO94" s="65"/>
      <c r="KP94" s="65"/>
      <c r="KQ94" s="65"/>
      <c r="KR94" s="65"/>
      <c r="KS94" s="65"/>
      <c r="KT94" s="65"/>
      <c r="KU94" s="65"/>
      <c r="KV94" s="65"/>
      <c r="KW94" s="65"/>
      <c r="KX94" s="65"/>
      <c r="KY94" s="65"/>
      <c r="KZ94" s="65"/>
      <c r="LA94" s="65"/>
      <c r="LB94" s="65"/>
      <c r="LC94" s="65"/>
      <c r="LD94" s="65"/>
      <c r="LE94" s="65"/>
      <c r="LF94" s="65"/>
      <c r="LG94" s="65"/>
      <c r="LH94" s="65"/>
      <c r="LI94" s="65"/>
      <c r="LJ94" s="65"/>
      <c r="LK94" s="65"/>
      <c r="LL94" s="65"/>
      <c r="LM94" s="65"/>
      <c r="LN94" s="65"/>
      <c r="LO94" s="65"/>
      <c r="LP94" s="65"/>
      <c r="LQ94" s="65"/>
      <c r="LR94" s="65"/>
      <c r="LS94" s="65"/>
      <c r="LT94" s="65"/>
      <c r="LU94" s="65"/>
      <c r="LV94" s="65"/>
      <c r="LW94" s="65"/>
      <c r="LX94" s="65"/>
      <c r="LY94" s="65"/>
      <c r="LZ94" s="65"/>
      <c r="MA94" s="65"/>
      <c r="MB94" s="65"/>
      <c r="MC94" s="65"/>
      <c r="MD94" s="65"/>
      <c r="ME94" s="65"/>
      <c r="MF94" s="65"/>
      <c r="MG94" s="65"/>
      <c r="MH94" s="65"/>
      <c r="MI94" s="65"/>
      <c r="MJ94" s="65"/>
      <c r="MK94" s="65"/>
      <c r="ML94" s="65"/>
      <c r="MM94" s="65"/>
      <c r="MN94" s="65"/>
      <c r="MO94" s="65"/>
      <c r="MP94" s="65"/>
      <c r="MQ94" s="65"/>
      <c r="MR94" s="65"/>
      <c r="MS94" s="65"/>
      <c r="MT94" s="65"/>
      <c r="MU94" s="65"/>
      <c r="MV94" s="65"/>
      <c r="MW94" s="65"/>
      <c r="MX94" s="65"/>
      <c r="MY94" s="65"/>
      <c r="MZ94" s="65"/>
      <c r="NA94" s="65"/>
      <c r="NB94" s="65"/>
      <c r="NC94" s="65"/>
      <c r="ND94" s="65"/>
      <c r="NE94" s="65"/>
      <c r="NF94" s="65"/>
      <c r="NG94" s="65"/>
      <c r="NH94" s="65"/>
      <c r="NI94" s="65"/>
      <c r="NJ94" s="65"/>
      <c r="NK94" s="65"/>
      <c r="NL94" s="65"/>
      <c r="NM94" s="65"/>
      <c r="NN94" s="65"/>
      <c r="NO94" s="65"/>
      <c r="NP94" s="65"/>
      <c r="NQ94" s="65"/>
      <c r="NR94" s="65"/>
      <c r="NS94" s="65"/>
      <c r="NT94" s="65"/>
      <c r="NU94" s="65"/>
      <c r="NV94" s="65"/>
      <c r="NW94" s="65"/>
      <c r="NX94" s="65"/>
      <c r="NY94" s="65"/>
      <c r="NZ94" s="65"/>
      <c r="OA94" s="65"/>
      <c r="OB94" s="65"/>
      <c r="OC94" s="65"/>
      <c r="OD94" s="65"/>
      <c r="OE94" s="65"/>
      <c r="OF94" s="65"/>
      <c r="OG94" s="65"/>
      <c r="OH94" s="65"/>
      <c r="OI94" s="65"/>
      <c r="OJ94" s="65"/>
      <c r="OK94" s="65"/>
      <c r="OL94" s="65"/>
      <c r="OM94" s="65"/>
      <c r="ON94" s="65"/>
      <c r="OO94" s="65"/>
      <c r="OP94" s="65"/>
      <c r="OQ94" s="65"/>
      <c r="OR94" s="65"/>
      <c r="OS94" s="65"/>
      <c r="OT94" s="65"/>
      <c r="OU94" s="65"/>
      <c r="OV94" s="65"/>
      <c r="OW94" s="65"/>
      <c r="OX94" s="65"/>
      <c r="OY94" s="65"/>
      <c r="OZ94" s="65"/>
      <c r="PA94" s="65"/>
      <c r="PB94" s="65"/>
      <c r="PC94" s="65"/>
      <c r="PD94" s="65"/>
      <c r="PE94" s="65"/>
      <c r="PF94" s="65"/>
      <c r="PG94" s="65"/>
      <c r="PH94" s="65"/>
      <c r="PI94" s="65"/>
      <c r="PJ94" s="65"/>
      <c r="PK94" s="65"/>
      <c r="PL94" s="65"/>
      <c r="PM94" s="65"/>
      <c r="PN94" s="65"/>
      <c r="PO94" s="65"/>
      <c r="PP94" s="65"/>
      <c r="PQ94" s="65"/>
      <c r="PR94" s="65"/>
      <c r="PS94" s="65"/>
      <c r="PT94" s="65"/>
      <c r="PU94" s="65"/>
      <c r="PV94" s="65"/>
      <c r="PW94" s="65"/>
      <c r="PX94" s="65"/>
      <c r="PY94" s="65"/>
      <c r="PZ94" s="65"/>
      <c r="QA94" s="65"/>
      <c r="QB94" s="65"/>
      <c r="QC94" s="65"/>
      <c r="QD94" s="65"/>
      <c r="QE94" s="65"/>
      <c r="QF94" s="65"/>
      <c r="QG94" s="65"/>
      <c r="QH94" s="65"/>
      <c r="QI94" s="65"/>
      <c r="QJ94" s="65"/>
      <c r="QK94" s="65"/>
      <c r="QL94" s="65"/>
      <c r="QM94" s="65"/>
      <c r="QN94" s="65"/>
      <c r="QO94" s="65"/>
      <c r="QP94" s="65"/>
      <c r="QQ94" s="65"/>
      <c r="QR94" s="65"/>
      <c r="QS94" s="65"/>
      <c r="QT94" s="65"/>
      <c r="QU94" s="65"/>
      <c r="QV94" s="65"/>
      <c r="QW94" s="65"/>
      <c r="QX94" s="65"/>
      <c r="QY94" s="65"/>
      <c r="QZ94" s="65"/>
      <c r="RA94" s="65"/>
      <c r="RB94" s="65"/>
      <c r="RC94" s="65"/>
      <c r="RD94" s="65"/>
      <c r="RE94" s="65"/>
      <c r="RF94" s="65"/>
      <c r="RG94" s="65"/>
      <c r="RH94" s="65"/>
      <c r="RI94" s="65"/>
      <c r="RJ94" s="65"/>
      <c r="RK94" s="65"/>
      <c r="RL94" s="65"/>
      <c r="RM94" s="65"/>
      <c r="RN94" s="65"/>
      <c r="RO94" s="65"/>
      <c r="RP94" s="65"/>
      <c r="RQ94" s="65"/>
      <c r="RR94" s="65"/>
      <c r="RS94" s="65"/>
      <c r="RT94" s="65"/>
      <c r="RU94" s="65"/>
      <c r="RV94" s="65"/>
      <c r="RW94" s="65"/>
      <c r="RX94" s="65"/>
      <c r="RY94" s="65"/>
      <c r="RZ94" s="65"/>
      <c r="SA94" s="65"/>
      <c r="SB94" s="65"/>
      <c r="SC94" s="65"/>
      <c r="SD94" s="65"/>
      <c r="SE94" s="65"/>
      <c r="SF94" s="65"/>
      <c r="SG94" s="65"/>
      <c r="SH94" s="65"/>
      <c r="SI94" s="65"/>
      <c r="SJ94" s="65"/>
      <c r="SK94" s="65"/>
      <c r="SL94" s="65"/>
      <c r="SM94" s="65"/>
      <c r="SN94" s="65"/>
      <c r="SO94" s="65"/>
      <c r="SP94" s="65"/>
      <c r="SQ94" s="65"/>
      <c r="SR94" s="65"/>
      <c r="SS94" s="65"/>
      <c r="ST94" s="65"/>
      <c r="SU94" s="65"/>
      <c r="SW94" s="209"/>
      <c r="TA94" s="463">
        <f t="shared" ref="TA94:TS94" si="592">TA18/TA$6</f>
        <v>0.11736409310926323</v>
      </c>
      <c r="TB94" s="463">
        <f t="shared" si="592"/>
        <v>9.4906019177129569E-2</v>
      </c>
      <c r="TC94" s="463">
        <f t="shared" si="592"/>
        <v>0.16286644478320828</v>
      </c>
      <c r="TD94" s="463">
        <f t="shared" si="592"/>
        <v>0.17320983775328214</v>
      </c>
      <c r="TE94" s="463">
        <f t="shared" si="592"/>
        <v>0.17741426243239242</v>
      </c>
      <c r="TF94" s="463">
        <f t="shared" si="592"/>
        <v>0.18480654087994253</v>
      </c>
      <c r="TG94" s="463">
        <f t="shared" si="592"/>
        <v>0.18285202850701446</v>
      </c>
      <c r="TH94" s="463">
        <f t="shared" si="592"/>
        <v>0.15078818590078347</v>
      </c>
      <c r="TI94" s="463">
        <f t="shared" si="592"/>
        <v>0.11702793375794769</v>
      </c>
      <c r="TJ94" s="463">
        <f t="shared" si="592"/>
        <v>7.5124550052866612E-2</v>
      </c>
      <c r="TK94" s="463">
        <f t="shared" si="592"/>
        <v>7.8989146314301012E-2</v>
      </c>
      <c r="TL94" s="463">
        <f t="shared" si="592"/>
        <v>7.4441768222093446E-2</v>
      </c>
      <c r="TM94" s="463">
        <f t="shared" si="592"/>
        <v>5.5729833063885778E-2</v>
      </c>
      <c r="TN94" s="463" t="e">
        <f t="shared" si="592"/>
        <v>#REF!</v>
      </c>
      <c r="TO94" s="463">
        <f t="shared" si="592"/>
        <v>3.5494319808506723E-2</v>
      </c>
      <c r="TP94" s="463">
        <f t="shared" si="592"/>
        <v>2.9395405581377893E-2</v>
      </c>
      <c r="TQ94" s="463">
        <f t="shared" si="592"/>
        <v>1.8981703360882243E-2</v>
      </c>
      <c r="TR94" s="463">
        <f t="shared" si="592"/>
        <v>6.3303634498776953E-3</v>
      </c>
      <c r="TS94" s="463">
        <f t="shared" si="592"/>
        <v>2.7377846755770904E-3</v>
      </c>
      <c r="TT94" s="463"/>
      <c r="TU94" s="463"/>
      <c r="TV94" s="463"/>
      <c r="TW94" s="463"/>
      <c r="TX94" s="463"/>
      <c r="TY94" s="463"/>
      <c r="UA94" s="2802"/>
    </row>
    <row r="95" spans="3:547">
      <c r="C95" s="418" t="s">
        <v>1352</v>
      </c>
      <c r="D95" s="418"/>
      <c r="E95" s="418"/>
      <c r="F95" s="445"/>
      <c r="G95" s="1446">
        <f t="shared" ref="G95:Z95" si="593">G19/G$6</f>
        <v>0.39891211907875546</v>
      </c>
      <c r="H95" s="1446">
        <f t="shared" si="593"/>
        <v>0.38742826500372085</v>
      </c>
      <c r="I95" s="1446">
        <f t="shared" si="593"/>
        <v>0.38624922926023636</v>
      </c>
      <c r="J95" s="1447">
        <f t="shared" si="593"/>
        <v>0.36798176488630485</v>
      </c>
      <c r="K95" s="2825">
        <f t="shared" si="593"/>
        <v>0.39635505442709185</v>
      </c>
      <c r="L95" s="1446">
        <f t="shared" si="593"/>
        <v>0.40138512467529575</v>
      </c>
      <c r="M95" s="1446">
        <f t="shared" si="593"/>
        <v>0.40082000460353623</v>
      </c>
      <c r="N95" s="1447">
        <f t="shared" si="593"/>
        <v>0.38220103901935421</v>
      </c>
      <c r="O95" s="2825">
        <f t="shared" si="593"/>
        <v>0.36231977115508646</v>
      </c>
      <c r="P95" s="1446">
        <f t="shared" si="593"/>
        <v>0.35625149661190275</v>
      </c>
      <c r="Q95" s="1446">
        <f t="shared" si="593"/>
        <v>0.35793422411443254</v>
      </c>
      <c r="R95" s="1447">
        <f t="shared" si="593"/>
        <v>0.36207777985891193</v>
      </c>
      <c r="S95" s="2825">
        <f t="shared" si="593"/>
        <v>0.58506412433185473</v>
      </c>
      <c r="T95" s="1446">
        <f t="shared" si="593"/>
        <v>0.57671002817612149</v>
      </c>
      <c r="U95" s="1446">
        <f t="shared" si="593"/>
        <v>0.57325048611523999</v>
      </c>
      <c r="V95" s="1447">
        <f t="shared" si="593"/>
        <v>0.5868577595849952</v>
      </c>
      <c r="W95" s="2825">
        <f t="shared" si="593"/>
        <v>0.61322568242983477</v>
      </c>
      <c r="X95" s="1446">
        <f t="shared" si="593"/>
        <v>0.59958013733401183</v>
      </c>
      <c r="Y95" s="1446">
        <f t="shared" si="593"/>
        <v>0.61497181928429967</v>
      </c>
      <c r="Z95" s="1447">
        <f t="shared" si="593"/>
        <v>0.69571748484848506</v>
      </c>
      <c r="AA95" s="2825">
        <f t="shared" si="584"/>
        <v>0.67768917825949404</v>
      </c>
      <c r="AB95" s="1446">
        <f t="shared" si="584"/>
        <v>0.65364024183738845</v>
      </c>
      <c r="AC95" s="1446">
        <f t="shared" si="584"/>
        <v>0.62602201433057481</v>
      </c>
      <c r="AD95" s="1447">
        <f t="shared" si="584"/>
        <v>0.65502181299026796</v>
      </c>
      <c r="AE95" s="2825">
        <f t="shared" si="584"/>
        <v>0.62907662003108145</v>
      </c>
      <c r="AF95" s="1446">
        <f t="shared" si="584"/>
        <v>0.61543466868053509</v>
      </c>
      <c r="AG95" s="1446">
        <f t="shared" si="584"/>
        <v>0.63684987899728007</v>
      </c>
      <c r="AH95" s="1447">
        <f t="shared" si="584"/>
        <v>0.67062995916584789</v>
      </c>
      <c r="AI95" s="2825">
        <f t="shared" ref="AI95:CD95" si="594">AI19/AI$6</f>
        <v>0.65323749884987203</v>
      </c>
      <c r="AJ95" s="1446">
        <f t="shared" si="594"/>
        <v>0.66584084821531586</v>
      </c>
      <c r="AK95" s="1446">
        <f t="shared" si="594"/>
        <v>0.70892147144089501</v>
      </c>
      <c r="AL95" s="1447">
        <f t="shared" si="594"/>
        <v>0.735245387090947</v>
      </c>
      <c r="AM95" s="2825">
        <f t="shared" si="594"/>
        <v>0.73204377144621524</v>
      </c>
      <c r="AN95" s="1446">
        <f t="shared" si="594"/>
        <v>0.7460557528241446</v>
      </c>
      <c r="AO95" s="1446">
        <f t="shared" si="594"/>
        <v>0.78271630539505044</v>
      </c>
      <c r="AP95" s="1447">
        <f t="shared" si="594"/>
        <v>0.79666283539509819</v>
      </c>
      <c r="AQ95" s="2825">
        <f t="shared" si="594"/>
        <v>0.8333948858947916</v>
      </c>
      <c r="AR95" s="1446">
        <f t="shared" si="594"/>
        <v>0.84086773094905565</v>
      </c>
      <c r="AS95" s="1446">
        <f t="shared" si="594"/>
        <v>0.82239543734537446</v>
      </c>
      <c r="AT95" s="1447">
        <f t="shared" si="594"/>
        <v>0.81246191057604911</v>
      </c>
      <c r="AU95" s="2825">
        <f t="shared" si="594"/>
        <v>0.8152721792504809</v>
      </c>
      <c r="AV95" s="1446">
        <f t="shared" si="594"/>
        <v>0.79173722025818127</v>
      </c>
      <c r="AW95" s="1446">
        <f t="shared" si="594"/>
        <v>0.76253005702536136</v>
      </c>
      <c r="AX95" s="1447">
        <f t="shared" si="594"/>
        <v>0.76919981334387966</v>
      </c>
      <c r="AY95" s="2825">
        <f t="shared" si="594"/>
        <v>0.76722405264171478</v>
      </c>
      <c r="AZ95" s="1446">
        <f t="shared" si="594"/>
        <v>0.7676532590579016</v>
      </c>
      <c r="BA95" s="1446">
        <f t="shared" si="594"/>
        <v>0.7391273019461958</v>
      </c>
      <c r="BB95" s="1447">
        <f t="shared" si="594"/>
        <v>0.72868179512607734</v>
      </c>
      <c r="BC95" s="2825">
        <f t="shared" si="594"/>
        <v>0.76774349219878602</v>
      </c>
      <c r="BD95" s="1446">
        <f t="shared" si="594"/>
        <v>0.74817736063601548</v>
      </c>
      <c r="BE95" s="1446">
        <f t="shared" si="594"/>
        <v>0.70646351163018162</v>
      </c>
      <c r="BF95" s="1447">
        <f t="shared" si="594"/>
        <v>0.69845836644369741</v>
      </c>
      <c r="BG95" s="2825">
        <f t="shared" si="594"/>
        <v>0.65150535483132366</v>
      </c>
      <c r="BH95" s="1446">
        <f t="shared" si="594"/>
        <v>0.67097769975369226</v>
      </c>
      <c r="BI95" s="1446">
        <f t="shared" si="594"/>
        <v>0.62563557733278796</v>
      </c>
      <c r="BJ95" s="1447">
        <f t="shared" si="594"/>
        <v>0.57882569225824942</v>
      </c>
      <c r="BK95" s="2825">
        <f t="shared" si="594"/>
        <v>0.6305755951492672</v>
      </c>
      <c r="BL95" s="1446">
        <f t="shared" si="594"/>
        <v>0.5882085591937356</v>
      </c>
      <c r="BM95" s="1446">
        <f t="shared" si="594"/>
        <v>0.53605260849936254</v>
      </c>
      <c r="BN95" s="1447">
        <f t="shared" si="594"/>
        <v>0.59242335912987498</v>
      </c>
      <c r="BO95" s="2825">
        <f t="shared" si="594"/>
        <v>0.71088311268150184</v>
      </c>
      <c r="BP95" s="1446">
        <f t="shared" si="594"/>
        <v>0.65797087980879954</v>
      </c>
      <c r="BQ95" s="1446">
        <f t="shared" si="594"/>
        <v>0.6480282369998287</v>
      </c>
      <c r="BR95" s="1447">
        <f t="shared" si="594"/>
        <v>0.62887452500435836</v>
      </c>
      <c r="BS95" s="2825">
        <f t="shared" si="594"/>
        <v>0.65612079910524634</v>
      </c>
      <c r="BT95" s="1446">
        <f t="shared" si="594"/>
        <v>0.58376915577502331</v>
      </c>
      <c r="BU95" s="1446">
        <f t="shared" si="594"/>
        <v>0.66572924979571158</v>
      </c>
      <c r="BV95" s="1447">
        <f t="shared" si="594"/>
        <v>0.58406367558045857</v>
      </c>
      <c r="BW95" s="2825">
        <f t="shared" si="594"/>
        <v>0.64537339232250035</v>
      </c>
      <c r="BX95" s="1446">
        <f t="shared" si="594"/>
        <v>0.56650073969416648</v>
      </c>
      <c r="BY95" s="1446">
        <f t="shared" si="594"/>
        <v>0.574756248673022</v>
      </c>
      <c r="BZ95" s="1447">
        <f t="shared" si="594"/>
        <v>0.57858939227007711</v>
      </c>
      <c r="CA95" s="2825">
        <f t="shared" si="594"/>
        <v>0.61505629526445982</v>
      </c>
      <c r="CB95" s="1446">
        <f t="shared" si="594"/>
        <v>0.57212352785537601</v>
      </c>
      <c r="CC95" s="1446">
        <f t="shared" si="594"/>
        <v>0.61160422642484513</v>
      </c>
      <c r="CD95" s="1447">
        <f t="shared" si="594"/>
        <v>0.6028561159987128</v>
      </c>
      <c r="CE95" s="2825">
        <f t="shared" ref="CE95:CX95" si="595">CE19/CE$6</f>
        <v>0.72005228426704115</v>
      </c>
      <c r="CF95" s="1446">
        <f t="shared" si="595"/>
        <v>0.66560528676580544</v>
      </c>
      <c r="CG95" s="1446">
        <f t="shared" si="595"/>
        <v>0.64847156246723137</v>
      </c>
      <c r="CH95" s="1447">
        <f t="shared" si="595"/>
        <v>0.57981758555164198</v>
      </c>
      <c r="CI95" s="2825">
        <f t="shared" si="595"/>
        <v>0.6536829192319481</v>
      </c>
      <c r="CJ95" s="1446">
        <f t="shared" si="595"/>
        <v>0.56434397537559311</v>
      </c>
      <c r="CK95" s="1446">
        <f t="shared" si="595"/>
        <v>0.56461082795373796</v>
      </c>
      <c r="CL95" s="1447">
        <f t="shared" si="595"/>
        <v>0.53121677709778536</v>
      </c>
      <c r="CM95" s="2825">
        <f t="shared" si="595"/>
        <v>0.65048866318173404</v>
      </c>
      <c r="CN95" s="1446">
        <f t="shared" si="595"/>
        <v>0.58069114503804709</v>
      </c>
      <c r="CO95" s="1446">
        <f t="shared" si="595"/>
        <v>0.55808767163418149</v>
      </c>
      <c r="CP95" s="1447">
        <f t="shared" si="595"/>
        <v>0.46910947664976671</v>
      </c>
      <c r="CQ95" s="2825">
        <f t="shared" si="595"/>
        <v>0.39141444661720964</v>
      </c>
      <c r="CR95" s="1446">
        <f t="shared" si="595"/>
        <v>0.26434492127685638</v>
      </c>
      <c r="CS95" s="1446">
        <f t="shared" si="595"/>
        <v>0.23916268260614792</v>
      </c>
      <c r="CT95" s="1447">
        <f t="shared" si="595"/>
        <v>0.20377219710327188</v>
      </c>
      <c r="CU95" s="2825">
        <f t="shared" si="595"/>
        <v>0.23354922403361661</v>
      </c>
      <c r="CV95" s="1446">
        <f t="shared" si="595"/>
        <v>0.19874381759237295</v>
      </c>
      <c r="CW95" s="1446">
        <f t="shared" si="595"/>
        <v>0.19638898932778026</v>
      </c>
      <c r="CX95" s="1447">
        <f t="shared" si="595"/>
        <v>0.18363319068991887</v>
      </c>
      <c r="CY95" s="1446">
        <f t="shared" ref="CY95:DB95" si="596">CY19/CY$6</f>
        <v>0.21870187947131001</v>
      </c>
      <c r="CZ95" s="1446">
        <f t="shared" si="596"/>
        <v>0.1869980374729765</v>
      </c>
      <c r="DA95" s="1446">
        <f t="shared" si="596"/>
        <v>0.18171152815423083</v>
      </c>
      <c r="DB95" s="1447">
        <f t="shared" si="596"/>
        <v>0.15462225095177895</v>
      </c>
      <c r="DC95" s="65"/>
      <c r="DD95" s="65"/>
      <c r="DE95" s="65"/>
      <c r="DF95" s="65"/>
      <c r="DG95" s="65"/>
      <c r="DH95" s="65"/>
      <c r="DI95" s="65"/>
      <c r="DJ95" s="65"/>
      <c r="DK95" s="65"/>
      <c r="DL95" s="65"/>
      <c r="DM95" s="65"/>
      <c r="DN95" s="65"/>
      <c r="DO95" s="65"/>
      <c r="DP95" s="65"/>
      <c r="DQ95" s="65"/>
      <c r="DR95" s="65"/>
      <c r="DS95" s="65"/>
      <c r="DT95" s="65"/>
      <c r="DU95" s="65"/>
      <c r="DV95" s="65"/>
      <c r="DW95" s="65"/>
      <c r="DX95" s="65"/>
      <c r="DY95" s="65"/>
      <c r="DZ95" s="65"/>
      <c r="EA95" s="65"/>
      <c r="EB95" s="65"/>
      <c r="EC95" s="65"/>
      <c r="ED95" s="65"/>
      <c r="EE95" s="65"/>
      <c r="EF95" s="65"/>
      <c r="EG95" s="65"/>
      <c r="EH95" s="65"/>
      <c r="EI95" s="65"/>
      <c r="EJ95" s="65"/>
      <c r="EK95" s="65"/>
      <c r="EL95" s="65"/>
      <c r="EM95" s="65"/>
      <c r="EN95" s="65"/>
      <c r="EO95" s="65"/>
      <c r="EP95" s="65"/>
      <c r="EQ95" s="65"/>
      <c r="ER95" s="65"/>
      <c r="ES95" s="65"/>
      <c r="ET95" s="65"/>
      <c r="EU95" s="65"/>
      <c r="EV95" s="65"/>
      <c r="EW95" s="65"/>
      <c r="EX95" s="65"/>
      <c r="EY95" s="65"/>
      <c r="EZ95" s="65"/>
      <c r="FA95" s="65"/>
      <c r="FB95" s="65"/>
      <c r="FC95" s="65"/>
      <c r="FD95" s="65"/>
      <c r="FE95" s="65"/>
      <c r="FF95" s="65"/>
      <c r="FG95" s="65"/>
      <c r="FH95" s="65"/>
      <c r="FI95" s="65"/>
      <c r="FJ95" s="65"/>
      <c r="FK95" s="65"/>
      <c r="FL95" s="65"/>
      <c r="FM95" s="65"/>
      <c r="FN95" s="65"/>
      <c r="FO95" s="65"/>
      <c r="FP95" s="65"/>
      <c r="FQ95" s="65"/>
      <c r="FR95" s="65"/>
      <c r="FS95" s="65"/>
      <c r="FT95" s="65"/>
      <c r="FU95" s="65"/>
      <c r="FV95" s="65"/>
      <c r="FW95" s="65"/>
      <c r="FX95" s="65"/>
      <c r="FY95" s="65"/>
      <c r="FZ95" s="65"/>
      <c r="GA95" s="65"/>
      <c r="GB95" s="65"/>
      <c r="GC95" s="65"/>
      <c r="GD95" s="65"/>
      <c r="GE95" s="65"/>
      <c r="GF95" s="65"/>
      <c r="GG95" s="65"/>
      <c r="GH95" s="65"/>
      <c r="GI95" s="65"/>
      <c r="GJ95" s="65"/>
      <c r="GK95" s="65"/>
      <c r="GL95" s="65"/>
      <c r="GM95" s="65"/>
      <c r="GN95" s="65"/>
      <c r="GO95" s="65"/>
      <c r="GP95" s="65"/>
      <c r="GQ95" s="65"/>
      <c r="GR95" s="65"/>
      <c r="GS95" s="65"/>
      <c r="GT95" s="65"/>
      <c r="GU95" s="65"/>
      <c r="GV95" s="65"/>
      <c r="GW95" s="65"/>
      <c r="GX95" s="65"/>
      <c r="GY95" s="65"/>
      <c r="GZ95" s="65"/>
      <c r="HA95" s="65"/>
      <c r="HB95" s="65"/>
      <c r="HC95" s="65"/>
      <c r="HD95" s="65"/>
      <c r="HE95" s="65"/>
      <c r="HF95" s="65"/>
      <c r="HG95" s="65"/>
      <c r="HH95" s="65"/>
      <c r="HI95" s="65"/>
      <c r="HJ95" s="65"/>
      <c r="HK95" s="65"/>
      <c r="HL95" s="65"/>
      <c r="HM95" s="65"/>
      <c r="HN95" s="65"/>
      <c r="HO95" s="65"/>
      <c r="HP95" s="65"/>
      <c r="HQ95" s="65"/>
      <c r="HR95" s="65"/>
      <c r="HS95" s="65"/>
      <c r="HT95" s="65"/>
      <c r="HU95" s="65"/>
      <c r="HV95" s="65"/>
      <c r="HW95" s="65"/>
      <c r="HX95" s="65"/>
      <c r="HY95" s="65"/>
      <c r="HZ95" s="65"/>
      <c r="IA95" s="65"/>
      <c r="IB95" s="65"/>
      <c r="IC95" s="65"/>
      <c r="ID95" s="65"/>
      <c r="IE95" s="65"/>
      <c r="IF95" s="65"/>
      <c r="IG95" s="65"/>
      <c r="IH95" s="65"/>
      <c r="II95" s="65"/>
      <c r="IJ95" s="65"/>
      <c r="IK95" s="65"/>
      <c r="IL95" s="65"/>
      <c r="IM95" s="65"/>
      <c r="IN95" s="65"/>
      <c r="IO95" s="65"/>
      <c r="IP95" s="65"/>
      <c r="IQ95" s="65"/>
      <c r="IR95" s="65"/>
      <c r="IS95" s="65"/>
      <c r="IT95" s="65"/>
      <c r="IU95" s="65"/>
      <c r="IV95" s="65"/>
      <c r="IW95" s="65"/>
      <c r="IX95" s="65"/>
      <c r="IY95" s="65"/>
      <c r="IZ95" s="65"/>
      <c r="JA95" s="65"/>
      <c r="JB95" s="65"/>
      <c r="JC95" s="65"/>
      <c r="JD95" s="65"/>
      <c r="JE95" s="65"/>
      <c r="JF95" s="65"/>
      <c r="JG95" s="65"/>
      <c r="JH95" s="65"/>
      <c r="JI95" s="65"/>
      <c r="JJ95" s="65"/>
      <c r="JK95" s="65"/>
      <c r="JL95" s="65"/>
      <c r="JM95" s="65"/>
      <c r="JN95" s="65"/>
      <c r="JO95" s="65"/>
      <c r="JP95" s="65"/>
      <c r="JQ95" s="65"/>
      <c r="JR95" s="65"/>
      <c r="JS95" s="65"/>
      <c r="JT95" s="65"/>
      <c r="JU95" s="65"/>
      <c r="JV95" s="65"/>
      <c r="JW95" s="65"/>
      <c r="JX95" s="65"/>
      <c r="JY95" s="65"/>
      <c r="JZ95" s="65"/>
      <c r="KA95" s="65"/>
      <c r="KB95" s="65"/>
      <c r="KC95" s="65"/>
      <c r="KD95" s="65"/>
      <c r="KE95" s="65"/>
      <c r="KF95" s="65"/>
      <c r="KG95" s="65"/>
      <c r="KH95" s="65"/>
      <c r="KI95" s="65"/>
      <c r="KJ95" s="65"/>
      <c r="KK95" s="65"/>
      <c r="KL95" s="65"/>
      <c r="KM95" s="65"/>
      <c r="KN95" s="65"/>
      <c r="KO95" s="65"/>
      <c r="KP95" s="65"/>
      <c r="KQ95" s="65"/>
      <c r="KR95" s="65"/>
      <c r="KS95" s="65"/>
      <c r="KT95" s="65"/>
      <c r="KU95" s="65"/>
      <c r="KV95" s="65"/>
      <c r="KW95" s="65"/>
      <c r="KX95" s="65"/>
      <c r="KY95" s="65"/>
      <c r="KZ95" s="65"/>
      <c r="LA95" s="65"/>
      <c r="LB95" s="65"/>
      <c r="LC95" s="65"/>
      <c r="LD95" s="65"/>
      <c r="LE95" s="65"/>
      <c r="LF95" s="65"/>
      <c r="LG95" s="65"/>
      <c r="LH95" s="65"/>
      <c r="LI95" s="65"/>
      <c r="LJ95" s="65"/>
      <c r="LK95" s="65"/>
      <c r="LL95" s="65"/>
      <c r="LM95" s="65"/>
      <c r="LN95" s="65"/>
      <c r="LO95" s="65"/>
      <c r="LP95" s="65"/>
      <c r="LQ95" s="65"/>
      <c r="LR95" s="65"/>
      <c r="LS95" s="65"/>
      <c r="LT95" s="65"/>
      <c r="LU95" s="65"/>
      <c r="LV95" s="65"/>
      <c r="LW95" s="65"/>
      <c r="LX95" s="65"/>
      <c r="LY95" s="65"/>
      <c r="LZ95" s="65"/>
      <c r="MA95" s="65"/>
      <c r="MB95" s="65"/>
      <c r="MC95" s="65"/>
      <c r="MD95" s="65"/>
      <c r="ME95" s="65"/>
      <c r="MF95" s="65"/>
      <c r="MG95" s="65"/>
      <c r="MH95" s="65"/>
      <c r="MI95" s="65"/>
      <c r="MJ95" s="65"/>
      <c r="MK95" s="65"/>
      <c r="ML95" s="65"/>
      <c r="MM95" s="65"/>
      <c r="MN95" s="65"/>
      <c r="MO95" s="65"/>
      <c r="MP95" s="65"/>
      <c r="MQ95" s="65"/>
      <c r="MR95" s="65"/>
      <c r="MS95" s="65"/>
      <c r="MT95" s="65"/>
      <c r="MU95" s="65"/>
      <c r="MV95" s="65"/>
      <c r="MW95" s="65"/>
      <c r="MX95" s="65"/>
      <c r="MY95" s="65"/>
      <c r="MZ95" s="65"/>
      <c r="NA95" s="65"/>
      <c r="NB95" s="65"/>
      <c r="NC95" s="65"/>
      <c r="ND95" s="65"/>
      <c r="NE95" s="65"/>
      <c r="NF95" s="65"/>
      <c r="NG95" s="65"/>
      <c r="NH95" s="65"/>
      <c r="NI95" s="65"/>
      <c r="NJ95" s="65"/>
      <c r="NK95" s="65"/>
      <c r="NL95" s="65"/>
      <c r="NM95" s="65"/>
      <c r="NN95" s="65"/>
      <c r="NO95" s="65"/>
      <c r="NP95" s="65"/>
      <c r="NQ95" s="65"/>
      <c r="NR95" s="65"/>
      <c r="NS95" s="65"/>
      <c r="NT95" s="65"/>
      <c r="NU95" s="65"/>
      <c r="NV95" s="65"/>
      <c r="NW95" s="65"/>
      <c r="NX95" s="65"/>
      <c r="NY95" s="65"/>
      <c r="NZ95" s="65"/>
      <c r="OA95" s="65"/>
      <c r="OB95" s="65"/>
      <c r="OC95" s="65"/>
      <c r="OD95" s="65"/>
      <c r="OE95" s="65"/>
      <c r="OF95" s="65"/>
      <c r="OG95" s="65"/>
      <c r="OH95" s="65"/>
      <c r="OI95" s="65"/>
      <c r="OJ95" s="65"/>
      <c r="OK95" s="65"/>
      <c r="OL95" s="65"/>
      <c r="OM95" s="65"/>
      <c r="ON95" s="65"/>
      <c r="OO95" s="65"/>
      <c r="OP95" s="65"/>
      <c r="OQ95" s="65"/>
      <c r="OR95" s="65"/>
      <c r="OS95" s="65"/>
      <c r="OT95" s="65"/>
      <c r="OU95" s="65"/>
      <c r="OV95" s="65"/>
      <c r="OW95" s="65"/>
      <c r="OX95" s="65"/>
      <c r="OY95" s="65"/>
      <c r="OZ95" s="65"/>
      <c r="PA95" s="65"/>
      <c r="PB95" s="65"/>
      <c r="PC95" s="65"/>
      <c r="PD95" s="65"/>
      <c r="PE95" s="65"/>
      <c r="PF95" s="65"/>
      <c r="PG95" s="65"/>
      <c r="PH95" s="65"/>
      <c r="PI95" s="65"/>
      <c r="PJ95" s="65"/>
      <c r="PK95" s="65"/>
      <c r="PL95" s="65"/>
      <c r="PM95" s="65"/>
      <c r="PN95" s="65"/>
      <c r="PO95" s="65"/>
      <c r="PP95" s="65"/>
      <c r="PQ95" s="65"/>
      <c r="PR95" s="65"/>
      <c r="PS95" s="65"/>
      <c r="PT95" s="65"/>
      <c r="PU95" s="65"/>
      <c r="PV95" s="65"/>
      <c r="PW95" s="65"/>
      <c r="PX95" s="65"/>
      <c r="PY95" s="65"/>
      <c r="PZ95" s="65"/>
      <c r="QA95" s="65"/>
      <c r="QB95" s="65"/>
      <c r="QC95" s="65"/>
      <c r="QD95" s="65"/>
      <c r="QE95" s="65"/>
      <c r="QF95" s="65"/>
      <c r="QG95" s="65"/>
      <c r="QH95" s="65"/>
      <c r="QI95" s="65"/>
      <c r="QJ95" s="65"/>
      <c r="QK95" s="65"/>
      <c r="QL95" s="65"/>
      <c r="QM95" s="65"/>
      <c r="QN95" s="65"/>
      <c r="QO95" s="65"/>
      <c r="QP95" s="65"/>
      <c r="QQ95" s="65"/>
      <c r="QR95" s="65"/>
      <c r="QS95" s="65"/>
      <c r="QT95" s="65"/>
      <c r="QU95" s="65"/>
      <c r="QV95" s="65"/>
      <c r="QW95" s="65"/>
      <c r="QX95" s="65"/>
      <c r="QY95" s="65"/>
      <c r="QZ95" s="65"/>
      <c r="RA95" s="65"/>
      <c r="RB95" s="65"/>
      <c r="RC95" s="65"/>
      <c r="RD95" s="65"/>
      <c r="RE95" s="65"/>
      <c r="RF95" s="65"/>
      <c r="RG95" s="65"/>
      <c r="RH95" s="65"/>
      <c r="RI95" s="65"/>
      <c r="RJ95" s="65"/>
      <c r="RK95" s="65"/>
      <c r="RL95" s="65"/>
      <c r="RM95" s="65"/>
      <c r="RN95" s="65"/>
      <c r="RO95" s="65"/>
      <c r="RP95" s="65"/>
      <c r="RQ95" s="65"/>
      <c r="RR95" s="65"/>
      <c r="RS95" s="65"/>
      <c r="RT95" s="65"/>
      <c r="RU95" s="65"/>
      <c r="RV95" s="65"/>
      <c r="RW95" s="65"/>
      <c r="RX95" s="65"/>
      <c r="RY95" s="65"/>
      <c r="RZ95" s="65"/>
      <c r="SA95" s="65"/>
      <c r="SB95" s="65"/>
      <c r="SC95" s="65"/>
      <c r="SD95" s="65"/>
      <c r="SE95" s="65"/>
      <c r="SF95" s="65"/>
      <c r="SG95" s="65"/>
      <c r="SH95" s="65"/>
      <c r="SI95" s="65"/>
      <c r="SJ95" s="65"/>
      <c r="SK95" s="65"/>
      <c r="SL95" s="65"/>
      <c r="SM95" s="65"/>
      <c r="SN95" s="65"/>
      <c r="SO95" s="65"/>
      <c r="SP95" s="65"/>
      <c r="SQ95" s="65"/>
      <c r="SR95" s="65"/>
      <c r="SS95" s="65"/>
      <c r="ST95" s="65"/>
      <c r="SU95" s="65"/>
      <c r="SW95" s="209"/>
      <c r="TA95" s="1446">
        <f t="shared" ref="TA95:TS95" si="597">TA19/TA$6</f>
        <v>0.38512386699542123</v>
      </c>
      <c r="TB95" s="1446">
        <f t="shared" si="597"/>
        <v>0.39488626801795895</v>
      </c>
      <c r="TC95" s="1446">
        <f t="shared" si="597"/>
        <v>0.35966778965457186</v>
      </c>
      <c r="TD95" s="1446">
        <f t="shared" si="597"/>
        <v>0.58060699893491718</v>
      </c>
      <c r="TE95" s="1446">
        <f t="shared" si="597"/>
        <v>0.63271721878571952</v>
      </c>
      <c r="TF95" s="1446">
        <f t="shared" si="597"/>
        <v>0.65182404411624373</v>
      </c>
      <c r="TG95" s="1446">
        <f t="shared" si="597"/>
        <v>0.63900789242327671</v>
      </c>
      <c r="TH95" s="1446">
        <f t="shared" si="597"/>
        <v>0.69368952409607765</v>
      </c>
      <c r="TI95" s="1446">
        <f t="shared" si="597"/>
        <v>0.76652029120928822</v>
      </c>
      <c r="TJ95" s="1446">
        <f t="shared" si="597"/>
        <v>0.82700509150999579</v>
      </c>
      <c r="TK95" s="1446">
        <f t="shared" si="597"/>
        <v>0.78537971838809895</v>
      </c>
      <c r="TL95" s="1446">
        <f t="shared" si="597"/>
        <v>0.74984993283096879</v>
      </c>
      <c r="TM95" s="1446">
        <f t="shared" si="597"/>
        <v>0.72998650669281862</v>
      </c>
      <c r="TN95" s="1446" t="e">
        <f t="shared" si="597"/>
        <v>#REF!</v>
      </c>
      <c r="TO95" s="1446">
        <f t="shared" si="597"/>
        <v>0.67576452339422355</v>
      </c>
      <c r="TP95" s="1446">
        <f t="shared" si="597"/>
        <v>0.7625248468302479</v>
      </c>
      <c r="TQ95" s="1446">
        <f t="shared" si="597"/>
        <v>0.62392584462076761</v>
      </c>
      <c r="TR95" s="1446">
        <f t="shared" si="597"/>
        <v>0.59044050957079608</v>
      </c>
      <c r="TS95" s="1446">
        <f t="shared" si="597"/>
        <v>0.60036787711242134</v>
      </c>
      <c r="TT95" s="1446">
        <f t="shared" ref="TT95:TX106" si="598">TT19/TT$6</f>
        <v>0.65209291083129772</v>
      </c>
      <c r="TU95" s="1446">
        <f t="shared" si="598"/>
        <v>0.5774237331284906</v>
      </c>
      <c r="TV95" s="1446">
        <f t="shared" si="598"/>
        <v>0.56003199799159453</v>
      </c>
      <c r="TW95" s="1446">
        <f t="shared" si="598"/>
        <v>0.26353781072815619</v>
      </c>
      <c r="TX95" s="1446">
        <f t="shared" si="598"/>
        <v>0.20223540745540483</v>
      </c>
      <c r="TY95" s="1446">
        <f t="shared" ref="TY95" si="599">TY19/TY$6</f>
        <v>0.18331792790793619</v>
      </c>
      <c r="UA95" s="2802"/>
    </row>
    <row r="96" spans="3:547">
      <c r="C96" s="1436"/>
      <c r="D96" s="67" t="s">
        <v>1360</v>
      </c>
      <c r="E96" s="67"/>
      <c r="F96" s="177"/>
      <c r="G96" s="1445">
        <f t="shared" ref="G96:Z96" si="600">G20/G$6</f>
        <v>0.27459269124237068</v>
      </c>
      <c r="H96" s="1445">
        <f t="shared" si="600"/>
        <v>0.26658956206716156</v>
      </c>
      <c r="I96" s="1445">
        <f t="shared" si="600"/>
        <v>0.27019499824977794</v>
      </c>
      <c r="J96" s="658">
        <f t="shared" si="600"/>
        <v>0.25728494107160954</v>
      </c>
      <c r="K96" s="1445">
        <f t="shared" si="600"/>
        <v>0.28966203398597146</v>
      </c>
      <c r="L96" s="1445">
        <f t="shared" si="600"/>
        <v>0.27890561267907132</v>
      </c>
      <c r="M96" s="1445">
        <f t="shared" si="600"/>
        <v>0.29380238943633696</v>
      </c>
      <c r="N96" s="658">
        <f t="shared" si="600"/>
        <v>0.2952753431531378</v>
      </c>
      <c r="O96" s="1445">
        <f t="shared" si="600"/>
        <v>0.2727019112596562</v>
      </c>
      <c r="P96" s="1445">
        <f t="shared" si="600"/>
        <v>0.25505834493925372</v>
      </c>
      <c r="Q96" s="1445">
        <f t="shared" si="600"/>
        <v>0.26386491503897008</v>
      </c>
      <c r="R96" s="658">
        <f t="shared" si="600"/>
        <v>0.28125601482454654</v>
      </c>
      <c r="S96" s="1445">
        <f t="shared" si="600"/>
        <v>0.28737524696748956</v>
      </c>
      <c r="T96" s="1445">
        <f t="shared" si="600"/>
        <v>0.26827826865423249</v>
      </c>
      <c r="U96" s="1445">
        <f t="shared" si="600"/>
        <v>0.27448674232703774</v>
      </c>
      <c r="V96" s="658">
        <f t="shared" si="600"/>
        <v>0.25795593830484786</v>
      </c>
      <c r="W96" s="1445">
        <f t="shared" si="600"/>
        <v>0.28796616685890047</v>
      </c>
      <c r="X96" s="1445">
        <f t="shared" si="600"/>
        <v>0.25941152725776101</v>
      </c>
      <c r="Y96" s="1445">
        <f t="shared" si="600"/>
        <v>0.27773930942218622</v>
      </c>
      <c r="Z96" s="658">
        <f t="shared" si="600"/>
        <v>0.31329324242424256</v>
      </c>
      <c r="AA96" s="1445">
        <f t="shared" si="584"/>
        <v>0.30553562540160412</v>
      </c>
      <c r="AB96" s="1445">
        <f t="shared" si="584"/>
        <v>0.27991430867896938</v>
      </c>
      <c r="AC96" s="1445">
        <f t="shared" si="584"/>
        <v>0.26663011049928909</v>
      </c>
      <c r="AD96" s="658">
        <f t="shared" si="584"/>
        <v>0.25910149473683475</v>
      </c>
      <c r="AE96" s="1445">
        <f t="shared" si="584"/>
        <v>0.25867492039827855</v>
      </c>
      <c r="AF96" s="1445">
        <f t="shared" si="584"/>
        <v>0.22485005905480956</v>
      </c>
      <c r="AG96" s="1445">
        <f t="shared" si="584"/>
        <v>0.27840431868733556</v>
      </c>
      <c r="AH96" s="658">
        <f t="shared" si="584"/>
        <v>0.28062329131761798</v>
      </c>
      <c r="AI96" s="1445">
        <f t="shared" ref="AI96:CD96" si="601">AI20/AI$6</f>
        <v>0.37014989069763032</v>
      </c>
      <c r="AJ96" s="1445">
        <f t="shared" si="601"/>
        <v>0.38109626613389941</v>
      </c>
      <c r="AK96" s="1445">
        <f t="shared" si="601"/>
        <v>0.43465656861413726</v>
      </c>
      <c r="AL96" s="658">
        <f t="shared" si="601"/>
        <v>0.43928692190195162</v>
      </c>
      <c r="AM96" s="1445">
        <f t="shared" si="601"/>
        <v>0.49634953362692985</v>
      </c>
      <c r="AN96" s="1445">
        <f t="shared" si="601"/>
        <v>0.49078745102709148</v>
      </c>
      <c r="AO96" s="1445">
        <f t="shared" si="601"/>
        <v>0.56154720245041578</v>
      </c>
      <c r="AP96" s="658">
        <f t="shared" si="601"/>
        <v>0.5478171893189312</v>
      </c>
      <c r="AQ96" s="1445">
        <f t="shared" si="601"/>
        <v>0.62079028949312443</v>
      </c>
      <c r="AR96" s="1445">
        <f t="shared" si="601"/>
        <v>0.61846935343397014</v>
      </c>
      <c r="AS96" s="1445">
        <f t="shared" si="601"/>
        <v>0.61895454092859326</v>
      </c>
      <c r="AT96" s="658">
        <f t="shared" si="601"/>
        <v>0.57172620742155944</v>
      </c>
      <c r="AU96" s="1445">
        <f t="shared" si="601"/>
        <v>0.60437453141877517</v>
      </c>
      <c r="AV96" s="1445">
        <f t="shared" si="601"/>
        <v>0.54342397868142955</v>
      </c>
      <c r="AW96" s="1445">
        <f t="shared" si="601"/>
        <v>0.5180483361438194</v>
      </c>
      <c r="AX96" s="658">
        <f t="shared" si="601"/>
        <v>0.49857650623300281</v>
      </c>
      <c r="AY96" s="1445">
        <f t="shared" si="601"/>
        <v>0.54947249579236501</v>
      </c>
      <c r="AZ96" s="1445">
        <f t="shared" si="601"/>
        <v>0.53690402391435632</v>
      </c>
      <c r="BA96" s="1445">
        <f t="shared" si="601"/>
        <v>0.51487375666984991</v>
      </c>
      <c r="BB96" s="658">
        <f t="shared" si="601"/>
        <v>0.4689072040708348</v>
      </c>
      <c r="BC96" s="1445">
        <f t="shared" si="601"/>
        <v>0.55441445276521439</v>
      </c>
      <c r="BD96" s="1445">
        <f t="shared" si="601"/>
        <v>0.52142720279434718</v>
      </c>
      <c r="BE96" s="1445">
        <f t="shared" si="601"/>
        <v>0.4713939476656096</v>
      </c>
      <c r="BF96" s="658">
        <f t="shared" si="601"/>
        <v>0.44270072568417984</v>
      </c>
      <c r="BG96" s="1445">
        <f t="shared" si="601"/>
        <v>0.45243427418841919</v>
      </c>
      <c r="BH96" s="1445">
        <f t="shared" si="601"/>
        <v>0.49196288222839735</v>
      </c>
      <c r="BI96" s="1445">
        <f t="shared" si="601"/>
        <v>0.44626092571728232</v>
      </c>
      <c r="BJ96" s="658">
        <f t="shared" si="601"/>
        <v>0.38603535956579244</v>
      </c>
      <c r="BK96" s="1445">
        <f t="shared" si="601"/>
        <v>0.46975322550397092</v>
      </c>
      <c r="BL96" s="1445">
        <f t="shared" si="601"/>
        <v>0.41037806455376902</v>
      </c>
      <c r="BM96" s="1445">
        <f t="shared" si="601"/>
        <v>0.38053777365970703</v>
      </c>
      <c r="BN96" s="658">
        <f t="shared" si="601"/>
        <v>0.39348654898629126</v>
      </c>
      <c r="BO96" s="1445">
        <f t="shared" si="601"/>
        <v>0.51922719293600561</v>
      </c>
      <c r="BP96" s="1445">
        <f t="shared" si="601"/>
        <v>0.46073996620242502</v>
      </c>
      <c r="BQ96" s="1445">
        <f t="shared" si="601"/>
        <v>0.47174778328135863</v>
      </c>
      <c r="BR96" s="658">
        <f t="shared" si="601"/>
        <v>0.41663354750023207</v>
      </c>
      <c r="BS96" s="1445">
        <f t="shared" si="601"/>
        <v>0.46994878172827564</v>
      </c>
      <c r="BT96" s="1445">
        <f t="shared" si="601"/>
        <v>0.3917597018865373</v>
      </c>
      <c r="BU96" s="1445">
        <f t="shared" si="601"/>
        <v>0.45531818811734509</v>
      </c>
      <c r="BV96" s="658">
        <f t="shared" si="601"/>
        <v>0.36294805319798179</v>
      </c>
      <c r="BW96" s="1445">
        <f t="shared" si="601"/>
        <v>0.44671461587062178</v>
      </c>
      <c r="BX96" s="1445">
        <f t="shared" si="601"/>
        <v>0.35604579342574871</v>
      </c>
      <c r="BY96" s="1445">
        <f t="shared" si="601"/>
        <v>0.38416210224099917</v>
      </c>
      <c r="BZ96" s="658">
        <f t="shared" si="601"/>
        <v>0.37810751481306393</v>
      </c>
      <c r="CA96" s="1445">
        <f t="shared" si="601"/>
        <v>0.416165808480572</v>
      </c>
      <c r="CB96" s="1445">
        <f t="shared" si="601"/>
        <v>0.38003405721704164</v>
      </c>
      <c r="CC96" s="1445">
        <f t="shared" si="601"/>
        <v>0.41950111016065295</v>
      </c>
      <c r="CD96" s="658">
        <f t="shared" si="601"/>
        <v>0.38175210735323384</v>
      </c>
      <c r="CE96" s="1445">
        <f t="shared" ref="CE96:CX96" si="602">CE20/CE$6</f>
        <v>0.49917350077074618</v>
      </c>
      <c r="CF96" s="1445">
        <f t="shared" si="602"/>
        <v>0.42579406802369379</v>
      </c>
      <c r="CG96" s="1445">
        <f t="shared" si="602"/>
        <v>0.44507313827538186</v>
      </c>
      <c r="CH96" s="658">
        <f t="shared" si="602"/>
        <v>0.36943084840236934</v>
      </c>
      <c r="CI96" s="1445">
        <f t="shared" si="602"/>
        <v>0.46624097600185532</v>
      </c>
      <c r="CJ96" s="1445">
        <f t="shared" si="602"/>
        <v>0.36965880492305597</v>
      </c>
      <c r="CK96" s="1445">
        <f t="shared" si="602"/>
        <v>0.38584689810004663</v>
      </c>
      <c r="CL96" s="658">
        <f t="shared" si="602"/>
        <v>0.34094986388988513</v>
      </c>
      <c r="CM96" s="1445">
        <f t="shared" si="602"/>
        <v>0.46752293196822375</v>
      </c>
      <c r="CN96" s="1445">
        <f t="shared" si="602"/>
        <v>0.39159772367461837</v>
      </c>
      <c r="CO96" s="1445">
        <f t="shared" si="602"/>
        <v>0.39622714142672472</v>
      </c>
      <c r="CP96" s="658">
        <f t="shared" si="602"/>
        <v>0.31170950004556286</v>
      </c>
      <c r="CQ96" s="1445">
        <f t="shared" si="602"/>
        <v>0.28459714534571917</v>
      </c>
      <c r="CR96" s="1445">
        <f t="shared" si="602"/>
        <v>0.18051471108806266</v>
      </c>
      <c r="CS96" s="1445">
        <f t="shared" si="602"/>
        <v>0.16675140589762216</v>
      </c>
      <c r="CT96" s="658">
        <f t="shared" si="602"/>
        <v>0.13379792997098655</v>
      </c>
      <c r="CU96" s="1445">
        <f t="shared" si="602"/>
        <v>0.16801561729670161</v>
      </c>
      <c r="CV96" s="1445">
        <f t="shared" si="602"/>
        <v>0.13363661470971455</v>
      </c>
      <c r="CW96" s="1445">
        <f t="shared" si="602"/>
        <v>0.13605991981210461</v>
      </c>
      <c r="CX96" s="658">
        <f t="shared" si="602"/>
        <v>0.12061471483177867</v>
      </c>
      <c r="CY96" s="1445">
        <f t="shared" ref="CY96:DB96" si="603">CY20/CY$6</f>
        <v>0.15642009819327096</v>
      </c>
      <c r="CZ96" s="1445">
        <f t="shared" si="603"/>
        <v>0.12592632439909318</v>
      </c>
      <c r="DA96" s="1445">
        <f t="shared" si="603"/>
        <v>0.12746777655304317</v>
      </c>
      <c r="DB96" s="658">
        <f t="shared" si="603"/>
        <v>0.10263578281769943</v>
      </c>
      <c r="DC96" s="65"/>
      <c r="DD96" s="65"/>
      <c r="DE96" s="65"/>
      <c r="DF96" s="65"/>
      <c r="DG96" s="65"/>
      <c r="DH96" s="65"/>
      <c r="DI96" s="65"/>
      <c r="DJ96" s="65"/>
      <c r="DK96" s="65"/>
      <c r="DL96" s="65"/>
      <c r="DM96" s="65"/>
      <c r="DN96" s="65"/>
      <c r="DO96" s="65"/>
      <c r="DP96" s="65"/>
      <c r="DQ96" s="65"/>
      <c r="DR96" s="65"/>
      <c r="DS96" s="65"/>
      <c r="DT96" s="65"/>
      <c r="DU96" s="65"/>
      <c r="DV96" s="65"/>
      <c r="DW96" s="65"/>
      <c r="DX96" s="65"/>
      <c r="DY96" s="65"/>
      <c r="DZ96" s="65"/>
      <c r="EA96" s="65"/>
      <c r="EB96" s="65"/>
      <c r="EC96" s="65"/>
      <c r="ED96" s="65"/>
      <c r="EE96" s="65"/>
      <c r="EF96" s="65"/>
      <c r="EG96" s="65"/>
      <c r="EH96" s="65"/>
      <c r="EI96" s="65"/>
      <c r="EJ96" s="65"/>
      <c r="EK96" s="65"/>
      <c r="EL96" s="65"/>
      <c r="EM96" s="65"/>
      <c r="EN96" s="65"/>
      <c r="EO96" s="65"/>
      <c r="EP96" s="65"/>
      <c r="EQ96" s="65"/>
      <c r="ER96" s="65"/>
      <c r="ES96" s="65"/>
      <c r="ET96" s="65"/>
      <c r="EU96" s="65"/>
      <c r="EV96" s="65"/>
      <c r="EW96" s="65"/>
      <c r="EX96" s="65"/>
      <c r="EY96" s="65"/>
      <c r="EZ96" s="65"/>
      <c r="FA96" s="65"/>
      <c r="FB96" s="65"/>
      <c r="FC96" s="65"/>
      <c r="FD96" s="65"/>
      <c r="FE96" s="65"/>
      <c r="FF96" s="65"/>
      <c r="FG96" s="65"/>
      <c r="FH96" s="65"/>
      <c r="FI96" s="65"/>
      <c r="FJ96" s="65"/>
      <c r="FK96" s="65"/>
      <c r="FL96" s="65"/>
      <c r="FM96" s="65"/>
      <c r="FN96" s="65"/>
      <c r="FO96" s="65"/>
      <c r="FP96" s="65"/>
      <c r="FQ96" s="65"/>
      <c r="FR96" s="65"/>
      <c r="FS96" s="65"/>
      <c r="FT96" s="65"/>
      <c r="FU96" s="65"/>
      <c r="FV96" s="65"/>
      <c r="FW96" s="65"/>
      <c r="FX96" s="65"/>
      <c r="FY96" s="65"/>
      <c r="FZ96" s="65"/>
      <c r="GA96" s="65"/>
      <c r="GB96" s="65"/>
      <c r="GC96" s="65"/>
      <c r="GD96" s="65"/>
      <c r="GE96" s="65"/>
      <c r="GF96" s="65"/>
      <c r="GG96" s="65"/>
      <c r="GH96" s="65"/>
      <c r="GI96" s="65"/>
      <c r="GJ96" s="65"/>
      <c r="GK96" s="65"/>
      <c r="GL96" s="65"/>
      <c r="GM96" s="65"/>
      <c r="GN96" s="65"/>
      <c r="GO96" s="65"/>
      <c r="GP96" s="65"/>
      <c r="GQ96" s="65"/>
      <c r="GR96" s="65"/>
      <c r="GS96" s="65"/>
      <c r="GT96" s="65"/>
      <c r="GU96" s="65"/>
      <c r="GV96" s="65"/>
      <c r="GW96" s="65"/>
      <c r="GX96" s="65"/>
      <c r="GY96" s="65"/>
      <c r="GZ96" s="65"/>
      <c r="HA96" s="65"/>
      <c r="HB96" s="65"/>
      <c r="HC96" s="65"/>
      <c r="HD96" s="65"/>
      <c r="HE96" s="65"/>
      <c r="HF96" s="65"/>
      <c r="HG96" s="65"/>
      <c r="HH96" s="65"/>
      <c r="HI96" s="65"/>
      <c r="HJ96" s="65"/>
      <c r="HK96" s="65"/>
      <c r="HL96" s="65"/>
      <c r="HM96" s="65"/>
      <c r="HN96" s="65"/>
      <c r="HO96" s="65"/>
      <c r="HP96" s="65"/>
      <c r="HQ96" s="65"/>
      <c r="HR96" s="65"/>
      <c r="HS96" s="65"/>
      <c r="HT96" s="65"/>
      <c r="HU96" s="65"/>
      <c r="HV96" s="65"/>
      <c r="HW96" s="65"/>
      <c r="HX96" s="65"/>
      <c r="HY96" s="65"/>
      <c r="HZ96" s="65"/>
      <c r="IA96" s="65"/>
      <c r="IB96" s="65"/>
      <c r="IC96" s="65"/>
      <c r="ID96" s="65"/>
      <c r="IE96" s="65"/>
      <c r="IF96" s="65"/>
      <c r="IG96" s="65"/>
      <c r="IH96" s="65"/>
      <c r="II96" s="65"/>
      <c r="IJ96" s="65"/>
      <c r="IK96" s="65"/>
      <c r="IL96" s="65"/>
      <c r="IM96" s="65"/>
      <c r="IN96" s="65"/>
      <c r="IO96" s="65"/>
      <c r="IP96" s="65"/>
      <c r="IQ96" s="65"/>
      <c r="IR96" s="65"/>
      <c r="IS96" s="65"/>
      <c r="IT96" s="65"/>
      <c r="IU96" s="65"/>
      <c r="IV96" s="65"/>
      <c r="IW96" s="65"/>
      <c r="IX96" s="65"/>
      <c r="IY96" s="65"/>
      <c r="IZ96" s="65"/>
      <c r="JA96" s="65"/>
      <c r="JB96" s="65"/>
      <c r="JC96" s="65"/>
      <c r="JD96" s="65"/>
      <c r="JE96" s="65"/>
      <c r="JF96" s="65"/>
      <c r="JG96" s="65"/>
      <c r="JH96" s="65"/>
      <c r="JI96" s="65"/>
      <c r="JJ96" s="65"/>
      <c r="JK96" s="65"/>
      <c r="JL96" s="65"/>
      <c r="JM96" s="65"/>
      <c r="JN96" s="65"/>
      <c r="JO96" s="65"/>
      <c r="JP96" s="65"/>
      <c r="JQ96" s="65"/>
      <c r="JR96" s="65"/>
      <c r="JS96" s="65"/>
      <c r="JT96" s="65"/>
      <c r="JU96" s="65"/>
      <c r="JV96" s="65"/>
      <c r="JW96" s="65"/>
      <c r="JX96" s="65"/>
      <c r="JY96" s="65"/>
      <c r="JZ96" s="65"/>
      <c r="KA96" s="65"/>
      <c r="KB96" s="65"/>
      <c r="KC96" s="65"/>
      <c r="KD96" s="65"/>
      <c r="KE96" s="65"/>
      <c r="KF96" s="65"/>
      <c r="KG96" s="65"/>
      <c r="KH96" s="65"/>
      <c r="KI96" s="65"/>
      <c r="KJ96" s="65"/>
      <c r="KK96" s="65"/>
      <c r="KL96" s="65"/>
      <c r="KM96" s="65"/>
      <c r="KN96" s="65"/>
      <c r="KO96" s="65"/>
      <c r="KP96" s="65"/>
      <c r="KQ96" s="65"/>
      <c r="KR96" s="65"/>
      <c r="KS96" s="65"/>
      <c r="KT96" s="65"/>
      <c r="KU96" s="65"/>
      <c r="KV96" s="65"/>
      <c r="KW96" s="65"/>
      <c r="KX96" s="65"/>
      <c r="KY96" s="65"/>
      <c r="KZ96" s="65"/>
      <c r="LA96" s="65"/>
      <c r="LB96" s="65"/>
      <c r="LC96" s="65"/>
      <c r="LD96" s="65"/>
      <c r="LE96" s="65"/>
      <c r="LF96" s="65"/>
      <c r="LG96" s="65"/>
      <c r="LH96" s="65"/>
      <c r="LI96" s="65"/>
      <c r="LJ96" s="65"/>
      <c r="LK96" s="65"/>
      <c r="LL96" s="65"/>
      <c r="LM96" s="65"/>
      <c r="LN96" s="65"/>
      <c r="LO96" s="65"/>
      <c r="LP96" s="65"/>
      <c r="LQ96" s="65"/>
      <c r="LR96" s="65"/>
      <c r="LS96" s="65"/>
      <c r="LT96" s="65"/>
      <c r="LU96" s="65"/>
      <c r="LV96" s="65"/>
      <c r="LW96" s="65"/>
      <c r="LX96" s="65"/>
      <c r="LY96" s="65"/>
      <c r="LZ96" s="65"/>
      <c r="MA96" s="65"/>
      <c r="MB96" s="65"/>
      <c r="MC96" s="65"/>
      <c r="MD96" s="65"/>
      <c r="ME96" s="65"/>
      <c r="MF96" s="65"/>
      <c r="MG96" s="65"/>
      <c r="MH96" s="65"/>
      <c r="MI96" s="65"/>
      <c r="MJ96" s="65"/>
      <c r="MK96" s="65"/>
      <c r="ML96" s="65"/>
      <c r="MM96" s="65"/>
      <c r="MN96" s="65"/>
      <c r="MO96" s="65"/>
      <c r="MP96" s="65"/>
      <c r="MQ96" s="65"/>
      <c r="MR96" s="65"/>
      <c r="MS96" s="65"/>
      <c r="MT96" s="65"/>
      <c r="MU96" s="65"/>
      <c r="MV96" s="65"/>
      <c r="MW96" s="65"/>
      <c r="MX96" s="65"/>
      <c r="MY96" s="65"/>
      <c r="MZ96" s="65"/>
      <c r="NA96" s="65"/>
      <c r="NB96" s="65"/>
      <c r="NC96" s="65"/>
      <c r="ND96" s="65"/>
      <c r="NE96" s="65"/>
      <c r="NF96" s="65"/>
      <c r="NG96" s="65"/>
      <c r="NH96" s="65"/>
      <c r="NI96" s="65"/>
      <c r="NJ96" s="65"/>
      <c r="NK96" s="65"/>
      <c r="NL96" s="65"/>
      <c r="NM96" s="65"/>
      <c r="NN96" s="65"/>
      <c r="NO96" s="65"/>
      <c r="NP96" s="65"/>
      <c r="NQ96" s="65"/>
      <c r="NR96" s="65"/>
      <c r="NS96" s="65"/>
      <c r="NT96" s="65"/>
      <c r="NU96" s="65"/>
      <c r="NV96" s="65"/>
      <c r="NW96" s="65"/>
      <c r="NX96" s="65"/>
      <c r="NY96" s="65"/>
      <c r="NZ96" s="65"/>
      <c r="OA96" s="65"/>
      <c r="OB96" s="65"/>
      <c r="OC96" s="65"/>
      <c r="OD96" s="65"/>
      <c r="OE96" s="65"/>
      <c r="OF96" s="65"/>
      <c r="OG96" s="65"/>
      <c r="OH96" s="65"/>
      <c r="OI96" s="65"/>
      <c r="OJ96" s="65"/>
      <c r="OK96" s="65"/>
      <c r="OL96" s="65"/>
      <c r="OM96" s="65"/>
      <c r="ON96" s="65"/>
      <c r="OO96" s="65"/>
      <c r="OP96" s="65"/>
      <c r="OQ96" s="65"/>
      <c r="OR96" s="65"/>
      <c r="OS96" s="65"/>
      <c r="OT96" s="65"/>
      <c r="OU96" s="65"/>
      <c r="OV96" s="65"/>
      <c r="OW96" s="65"/>
      <c r="OX96" s="65"/>
      <c r="OY96" s="65"/>
      <c r="OZ96" s="65"/>
      <c r="PA96" s="65"/>
      <c r="PB96" s="65"/>
      <c r="PC96" s="65"/>
      <c r="PD96" s="65"/>
      <c r="PE96" s="65"/>
      <c r="PF96" s="65"/>
      <c r="PG96" s="65"/>
      <c r="PH96" s="65"/>
      <c r="PI96" s="65"/>
      <c r="PJ96" s="65"/>
      <c r="PK96" s="65"/>
      <c r="PL96" s="65"/>
      <c r="PM96" s="65"/>
      <c r="PN96" s="65"/>
      <c r="PO96" s="65"/>
      <c r="PP96" s="65"/>
      <c r="PQ96" s="65"/>
      <c r="PR96" s="65"/>
      <c r="PS96" s="65"/>
      <c r="PT96" s="65"/>
      <c r="PU96" s="65"/>
      <c r="PV96" s="65"/>
      <c r="PW96" s="65"/>
      <c r="PX96" s="65"/>
      <c r="PY96" s="65"/>
      <c r="PZ96" s="65"/>
      <c r="QA96" s="65"/>
      <c r="QB96" s="65"/>
      <c r="QC96" s="65"/>
      <c r="QD96" s="65"/>
      <c r="QE96" s="65"/>
      <c r="QF96" s="65"/>
      <c r="QG96" s="65"/>
      <c r="QH96" s="65"/>
      <c r="QI96" s="65"/>
      <c r="QJ96" s="65"/>
      <c r="QK96" s="65"/>
      <c r="QL96" s="65"/>
      <c r="QM96" s="65"/>
      <c r="QN96" s="65"/>
      <c r="QO96" s="65"/>
      <c r="QP96" s="65"/>
      <c r="QQ96" s="65"/>
      <c r="QR96" s="65"/>
      <c r="QS96" s="65"/>
      <c r="QT96" s="65"/>
      <c r="QU96" s="65"/>
      <c r="QV96" s="65"/>
      <c r="QW96" s="65"/>
      <c r="QX96" s="65"/>
      <c r="QY96" s="65"/>
      <c r="QZ96" s="65"/>
      <c r="RA96" s="65"/>
      <c r="RB96" s="65"/>
      <c r="RC96" s="65"/>
      <c r="RD96" s="65"/>
      <c r="RE96" s="65"/>
      <c r="RF96" s="65"/>
      <c r="RG96" s="65"/>
      <c r="RH96" s="65"/>
      <c r="RI96" s="65"/>
      <c r="RJ96" s="65"/>
      <c r="RK96" s="65"/>
      <c r="RL96" s="65"/>
      <c r="RM96" s="65"/>
      <c r="RN96" s="65"/>
      <c r="RO96" s="65"/>
      <c r="RP96" s="65"/>
      <c r="RQ96" s="65"/>
      <c r="RR96" s="65"/>
      <c r="RS96" s="65"/>
      <c r="RT96" s="65"/>
      <c r="RU96" s="65"/>
      <c r="RV96" s="65"/>
      <c r="RW96" s="65"/>
      <c r="RX96" s="65"/>
      <c r="RY96" s="65"/>
      <c r="RZ96" s="65"/>
      <c r="SA96" s="65"/>
      <c r="SB96" s="65"/>
      <c r="SC96" s="65"/>
      <c r="SD96" s="65"/>
      <c r="SE96" s="65"/>
      <c r="SF96" s="65"/>
      <c r="SG96" s="65"/>
      <c r="SH96" s="65"/>
      <c r="SI96" s="65"/>
      <c r="SJ96" s="65"/>
      <c r="SK96" s="65"/>
      <c r="SL96" s="65"/>
      <c r="SM96" s="65"/>
      <c r="SN96" s="65"/>
      <c r="SO96" s="65"/>
      <c r="SP96" s="65"/>
      <c r="SQ96" s="65"/>
      <c r="SR96" s="65"/>
      <c r="SS96" s="65"/>
      <c r="ST96" s="65"/>
      <c r="SU96" s="65"/>
      <c r="SW96" s="209"/>
      <c r="TA96" s="1445">
        <f t="shared" ref="TA96:TS96" si="604">TA20/TA$6</f>
        <v>0.26714241619062934</v>
      </c>
      <c r="TB96" s="1445">
        <f t="shared" si="604"/>
        <v>0.28961393149190229</v>
      </c>
      <c r="TC96" s="1445">
        <f t="shared" si="604"/>
        <v>0.26844662684530901</v>
      </c>
      <c r="TD96" s="1445">
        <f t="shared" si="604"/>
        <v>0.27098690046090462</v>
      </c>
      <c r="TE96" s="1445">
        <f t="shared" si="604"/>
        <v>0.28502181720622927</v>
      </c>
      <c r="TF96" s="1445">
        <f t="shared" si="604"/>
        <v>0.27581277536305188</v>
      </c>
      <c r="TG96" s="1445">
        <f t="shared" si="604"/>
        <v>0.26146229218371703</v>
      </c>
      <c r="TH96" s="1445">
        <f t="shared" si="604"/>
        <v>0.40872288576829874</v>
      </c>
      <c r="TI96" s="1445">
        <f t="shared" si="604"/>
        <v>0.52629586520655891</v>
      </c>
      <c r="TJ96" s="1445">
        <f t="shared" si="604"/>
        <v>0.60701552796181257</v>
      </c>
      <c r="TK96" s="1445">
        <f t="shared" si="604"/>
        <v>0.54198232372370447</v>
      </c>
      <c r="TL96" s="1445">
        <f t="shared" si="604"/>
        <v>0.51611364511481539</v>
      </c>
      <c r="TM96" s="1445">
        <f t="shared" si="604"/>
        <v>0.49691196041230062</v>
      </c>
      <c r="TN96" s="1445" t="e">
        <f t="shared" si="604"/>
        <v>#REF!</v>
      </c>
      <c r="TO96" s="1445">
        <f t="shared" si="604"/>
        <v>0.47647574910939428</v>
      </c>
      <c r="TP96" s="1445">
        <f t="shared" si="604"/>
        <v>0.53804628031716595</v>
      </c>
      <c r="TQ96" s="1445">
        <f t="shared" si="604"/>
        <v>0.42051123930515083</v>
      </c>
      <c r="TR96" s="1445">
        <f t="shared" si="604"/>
        <v>0.39073006039499347</v>
      </c>
      <c r="TS96" s="1445">
        <f t="shared" si="604"/>
        <v>0.39975997196320057</v>
      </c>
      <c r="TT96" s="1445">
        <f t="shared" si="598"/>
        <v>0.43412356592565093</v>
      </c>
      <c r="TU96" s="1445">
        <f t="shared" si="598"/>
        <v>0.38976849815217923</v>
      </c>
      <c r="TV96" s="1445">
        <f t="shared" si="598"/>
        <v>0.38833241631328524</v>
      </c>
      <c r="TW96" s="1445">
        <f t="shared" si="598"/>
        <v>0.18260465779241244</v>
      </c>
      <c r="TX96" s="1445">
        <f t="shared" si="598"/>
        <v>0.13883547724895062</v>
      </c>
      <c r="TY96" s="1445">
        <f t="shared" ref="TY96" si="605">TY20/TY$6</f>
        <v>0.12637680102438845</v>
      </c>
      <c r="UA96" s="2802"/>
    </row>
    <row r="97" spans="3:547">
      <c r="C97" s="31"/>
      <c r="D97" s="1"/>
      <c r="E97" s="2818" t="s">
        <v>83</v>
      </c>
      <c r="F97" s="2819"/>
      <c r="G97" s="71">
        <f t="shared" ref="G97:Z97" si="606">G21/G$6</f>
        <v>0.22650463043591751</v>
      </c>
      <c r="H97" s="71">
        <f t="shared" si="606"/>
        <v>0.22056437789711733</v>
      </c>
      <c r="I97" s="71">
        <f t="shared" si="606"/>
        <v>0.22463108468253695</v>
      </c>
      <c r="J97" s="622">
        <f t="shared" si="606"/>
        <v>0.2010539978512024</v>
      </c>
      <c r="K97" s="71">
        <f t="shared" si="606"/>
        <v>0.24239225589965863</v>
      </c>
      <c r="L97" s="71">
        <f t="shared" si="606"/>
        <v>0.23342905138194811</v>
      </c>
      <c r="M97" s="71">
        <f t="shared" si="606"/>
        <v>0.24900198826031472</v>
      </c>
      <c r="N97" s="622">
        <f t="shared" si="606"/>
        <v>0.24459511694996502</v>
      </c>
      <c r="O97" s="71">
        <f t="shared" si="606"/>
        <v>0.22974611229451478</v>
      </c>
      <c r="P97" s="71">
        <f t="shared" si="606"/>
        <v>0.21431036519833324</v>
      </c>
      <c r="Q97" s="71">
        <f t="shared" si="606"/>
        <v>0.22095720591363061</v>
      </c>
      <c r="R97" s="622">
        <f t="shared" si="606"/>
        <v>0.22958476423099825</v>
      </c>
      <c r="S97" s="71">
        <f t="shared" si="606"/>
        <v>0.23755759562366183</v>
      </c>
      <c r="T97" s="71">
        <f t="shared" si="606"/>
        <v>0.22708934264631292</v>
      </c>
      <c r="U97" s="71">
        <f t="shared" si="606"/>
        <v>0.23388763005835336</v>
      </c>
      <c r="V97" s="622">
        <f t="shared" si="606"/>
        <v>0.21796472749293022</v>
      </c>
      <c r="W97" s="71">
        <f t="shared" si="606"/>
        <v>0.23875432525951559</v>
      </c>
      <c r="X97" s="71">
        <f t="shared" si="606"/>
        <v>0.21787931323682341</v>
      </c>
      <c r="Y97" s="71">
        <f t="shared" si="606"/>
        <v>0.23327597014603019</v>
      </c>
      <c r="Z97" s="622">
        <f t="shared" si="606"/>
        <v>0.2627272727272727</v>
      </c>
      <c r="AA97" s="71">
        <f t="shared" si="584"/>
        <v>0.27623768871925852</v>
      </c>
      <c r="AB97" s="71">
        <f t="shared" si="584"/>
        <v>0.25991638972746017</v>
      </c>
      <c r="AC97" s="71">
        <f t="shared" si="584"/>
        <v>0.25101713593177405</v>
      </c>
      <c r="AD97" s="622">
        <f t="shared" si="584"/>
        <v>0.2377050559398026</v>
      </c>
      <c r="AE97" s="71">
        <f t="shared" si="584"/>
        <v>0.24741563256844276</v>
      </c>
      <c r="AF97" s="71">
        <f t="shared" si="584"/>
        <v>0.21244635861399261</v>
      </c>
      <c r="AG97" s="71">
        <f t="shared" si="584"/>
        <v>0.25802114535486992</v>
      </c>
      <c r="AH97" s="622">
        <f t="shared" si="584"/>
        <v>0.26629359133544178</v>
      </c>
      <c r="AI97" s="71">
        <f t="shared" ref="AI97:CD97" si="607">AI21/AI$6</f>
        <v>0.31647950844527123</v>
      </c>
      <c r="AJ97" s="71">
        <f t="shared" si="607"/>
        <v>0.34988339164216087</v>
      </c>
      <c r="AK97" s="71">
        <f t="shared" si="607"/>
        <v>0.41360213393600531</v>
      </c>
      <c r="AL97" s="622">
        <f t="shared" si="607"/>
        <v>0.4224172893861789</v>
      </c>
      <c r="AM97" s="71">
        <f t="shared" si="607"/>
        <v>0.46851684949831701</v>
      </c>
      <c r="AN97" s="71">
        <f t="shared" si="607"/>
        <v>0.47124839582781086</v>
      </c>
      <c r="AO97" s="71">
        <f t="shared" si="607"/>
        <v>0.54429831227275793</v>
      </c>
      <c r="AP97" s="622">
        <f t="shared" si="607"/>
        <v>0.52801656801824692</v>
      </c>
      <c r="AQ97" s="102">
        <f t="shared" si="607"/>
        <v>0.60092953982926756</v>
      </c>
      <c r="AR97" s="102">
        <f t="shared" si="607"/>
        <v>0.60176337202438623</v>
      </c>
      <c r="AS97" s="102">
        <f t="shared" si="607"/>
        <v>0.60355260950269718</v>
      </c>
      <c r="AT97" s="207">
        <f t="shared" si="607"/>
        <v>0.54928903256553496</v>
      </c>
      <c r="AU97" s="102">
        <f t="shared" si="607"/>
        <v>0.58425355441716365</v>
      </c>
      <c r="AV97" s="102">
        <f t="shared" si="607"/>
        <v>0.5254690212135722</v>
      </c>
      <c r="AW97" s="102">
        <f t="shared" si="607"/>
        <v>0.49570776509774744</v>
      </c>
      <c r="AX97" s="207">
        <f t="shared" si="607"/>
        <v>0.47449160083490799</v>
      </c>
      <c r="AY97" s="102">
        <f t="shared" si="607"/>
        <v>0.53037148203365003</v>
      </c>
      <c r="AZ97" s="102">
        <f t="shared" si="607"/>
        <v>0.52536656215717903</v>
      </c>
      <c r="BA97" s="102">
        <f t="shared" si="607"/>
        <v>0.50191000556241672</v>
      </c>
      <c r="BB97" s="207">
        <f t="shared" si="607"/>
        <v>0.45165141896102806</v>
      </c>
      <c r="BC97" s="102">
        <f t="shared" si="607"/>
        <v>0.54115671585126357</v>
      </c>
      <c r="BD97" s="102">
        <f t="shared" si="607"/>
        <v>0.51180749912833701</v>
      </c>
      <c r="BE97" s="102">
        <f t="shared" si="607"/>
        <v>0.46198279964211697</v>
      </c>
      <c r="BF97" s="207">
        <f t="shared" si="607"/>
        <v>0.42470018791811409</v>
      </c>
      <c r="BG97" s="102">
        <f t="shared" si="607"/>
        <v>0.43260417621335229</v>
      </c>
      <c r="BH97" s="102">
        <f t="shared" si="607"/>
        <v>0.47409418707248419</v>
      </c>
      <c r="BI97" s="102">
        <f t="shared" si="607"/>
        <v>0.43836392847634809</v>
      </c>
      <c r="BJ97" s="207">
        <f t="shared" si="607"/>
        <v>0.37936651157957541</v>
      </c>
      <c r="BK97" s="102">
        <f t="shared" si="607"/>
        <v>0.4567091113335619</v>
      </c>
      <c r="BL97" s="102">
        <f t="shared" si="607"/>
        <v>0.38763628014308099</v>
      </c>
      <c r="BM97" s="102">
        <f t="shared" si="607"/>
        <v>0.36648338779993461</v>
      </c>
      <c r="BN97" s="207">
        <f t="shared" si="607"/>
        <v>0.37441966217863648</v>
      </c>
      <c r="BO97" s="102">
        <f t="shared" si="607"/>
        <v>0.49479297209195833</v>
      </c>
      <c r="BP97" s="102">
        <f t="shared" si="607"/>
        <v>0.4324114067955474</v>
      </c>
      <c r="BQ97" s="102">
        <f t="shared" si="607"/>
        <v>0.45320043453696335</v>
      </c>
      <c r="BR97" s="207">
        <f t="shared" si="607"/>
        <v>0.40160468205934197</v>
      </c>
      <c r="BS97" s="102">
        <f t="shared" si="607"/>
        <v>0.45097008092771063</v>
      </c>
      <c r="BT97" s="102">
        <f t="shared" si="607"/>
        <v>0.37382371553510552</v>
      </c>
      <c r="BU97" s="102">
        <f t="shared" si="607"/>
        <v>0.44516350238694841</v>
      </c>
      <c r="BV97" s="207">
        <f t="shared" si="607"/>
        <v>0.34865108422688851</v>
      </c>
      <c r="BW97" s="102">
        <f t="shared" si="607"/>
        <v>0.43126847543825858</v>
      </c>
      <c r="BX97" s="102">
        <f t="shared" si="607"/>
        <v>0.33657085809941745</v>
      </c>
      <c r="BY97" s="102">
        <f t="shared" si="607"/>
        <v>0.36956340166322721</v>
      </c>
      <c r="BZ97" s="207">
        <f t="shared" si="607"/>
        <v>0.36178162902666217</v>
      </c>
      <c r="CA97" s="102">
        <f t="shared" si="607"/>
        <v>0.40150936666197912</v>
      </c>
      <c r="CB97" s="102">
        <f t="shared" si="607"/>
        <v>0.362677355217354</v>
      </c>
      <c r="CC97" s="102">
        <f t="shared" si="607"/>
        <v>0.40270022745008971</v>
      </c>
      <c r="CD97" s="207">
        <f t="shared" si="607"/>
        <v>0.35876183174311344</v>
      </c>
      <c r="CE97" s="102">
        <f t="shared" ref="CE97:CX97" si="608">CE21/CE$6</f>
        <v>0.4822310940821099</v>
      </c>
      <c r="CF97" s="102">
        <f t="shared" si="608"/>
        <v>0.41012884595158922</v>
      </c>
      <c r="CG97" s="102">
        <f t="shared" si="608"/>
        <v>0.4339463098184973</v>
      </c>
      <c r="CH97" s="207">
        <f t="shared" si="608"/>
        <v>0.35452968398997348</v>
      </c>
      <c r="CI97" s="102">
        <f t="shared" si="608"/>
        <v>0.4559511363883339</v>
      </c>
      <c r="CJ97" s="102">
        <f t="shared" si="608"/>
        <v>0.35966802641162204</v>
      </c>
      <c r="CK97" s="102">
        <f t="shared" si="608"/>
        <v>0.37901998705895801</v>
      </c>
      <c r="CL97" s="207">
        <f t="shared" si="608"/>
        <v>0.32986635438262879</v>
      </c>
      <c r="CM97" s="102">
        <f t="shared" si="608"/>
        <v>0.45741432803377574</v>
      </c>
      <c r="CN97" s="102">
        <f t="shared" si="608"/>
        <v>0.3822101070111858</v>
      </c>
      <c r="CO97" s="102">
        <f t="shared" si="608"/>
        <v>0.38867442465466107</v>
      </c>
      <c r="CP97" s="207">
        <f t="shared" si="608"/>
        <v>0.30158560175348476</v>
      </c>
      <c r="CQ97" s="102">
        <f t="shared" si="608"/>
        <v>0.28011530053712519</v>
      </c>
      <c r="CR97" s="102">
        <f t="shared" si="608"/>
        <v>0.17678117971234933</v>
      </c>
      <c r="CS97" s="102">
        <f t="shared" si="608"/>
        <v>0.16319457054758019</v>
      </c>
      <c r="CT97" s="207">
        <f t="shared" si="608"/>
        <v>0.12983973322433445</v>
      </c>
      <c r="CU97" s="102">
        <f t="shared" si="608"/>
        <v>0.16393421498676589</v>
      </c>
      <c r="CV97" s="102">
        <f t="shared" si="608"/>
        <v>0.12945023364987335</v>
      </c>
      <c r="CW97" s="102">
        <f t="shared" si="608"/>
        <v>0.13241761799840832</v>
      </c>
      <c r="CX97" s="207">
        <f t="shared" si="608"/>
        <v>0.11695650408580549</v>
      </c>
      <c r="CY97" s="102">
        <f t="shared" ref="CY97:DB97" si="609">CY21/CY$6</f>
        <v>0.15251401663899863</v>
      </c>
      <c r="CZ97" s="102">
        <f t="shared" si="609"/>
        <v>0.12206356824794767</v>
      </c>
      <c r="DA97" s="102">
        <f t="shared" si="609"/>
        <v>0.12404329246953653</v>
      </c>
      <c r="DB97" s="207">
        <f t="shared" si="609"/>
        <v>9.9479303735892866E-2</v>
      </c>
      <c r="DC97" s="65"/>
      <c r="DD97" s="65"/>
      <c r="DE97" s="65"/>
      <c r="DF97" s="65"/>
      <c r="DG97" s="65"/>
      <c r="DH97" s="65"/>
      <c r="DI97" s="65"/>
      <c r="DJ97" s="65"/>
      <c r="DK97" s="65"/>
      <c r="DL97" s="65"/>
      <c r="DM97" s="65"/>
      <c r="DN97" s="65"/>
      <c r="DO97" s="65"/>
      <c r="DP97" s="65"/>
      <c r="DQ97" s="65"/>
      <c r="DR97" s="65"/>
      <c r="DS97" s="65"/>
      <c r="DT97" s="65"/>
      <c r="DU97" s="65"/>
      <c r="DV97" s="65"/>
      <c r="DW97" s="65"/>
      <c r="DX97" s="65"/>
      <c r="DY97" s="65"/>
      <c r="DZ97" s="65"/>
      <c r="EA97" s="65"/>
      <c r="EB97" s="65"/>
      <c r="EC97" s="65"/>
      <c r="ED97" s="65"/>
      <c r="EE97" s="65"/>
      <c r="EF97" s="65"/>
      <c r="EG97" s="65"/>
      <c r="EH97" s="65"/>
      <c r="EI97" s="65"/>
      <c r="EJ97" s="65"/>
      <c r="EK97" s="65"/>
      <c r="EL97" s="65"/>
      <c r="EM97" s="65"/>
      <c r="EN97" s="65"/>
      <c r="EO97" s="65"/>
      <c r="EP97" s="65"/>
      <c r="EQ97" s="65"/>
      <c r="ER97" s="65"/>
      <c r="ES97" s="65"/>
      <c r="ET97" s="65"/>
      <c r="EU97" s="65"/>
      <c r="EV97" s="65"/>
      <c r="EW97" s="65"/>
      <c r="EX97" s="65"/>
      <c r="EY97" s="65"/>
      <c r="EZ97" s="65"/>
      <c r="FA97" s="65"/>
      <c r="FB97" s="65"/>
      <c r="FC97" s="65"/>
      <c r="FD97" s="65"/>
      <c r="FE97" s="65"/>
      <c r="FF97" s="65"/>
      <c r="FG97" s="65"/>
      <c r="FH97" s="65"/>
      <c r="FI97" s="65"/>
      <c r="FJ97" s="65"/>
      <c r="FK97" s="65"/>
      <c r="FL97" s="65"/>
      <c r="FM97" s="65"/>
      <c r="FN97" s="65"/>
      <c r="FO97" s="65"/>
      <c r="FP97" s="65"/>
      <c r="FQ97" s="65"/>
      <c r="FR97" s="65"/>
      <c r="FS97" s="65"/>
      <c r="FT97" s="65"/>
      <c r="FU97" s="65"/>
      <c r="FV97" s="65"/>
      <c r="FW97" s="65"/>
      <c r="FX97" s="65"/>
      <c r="FY97" s="65"/>
      <c r="FZ97" s="65"/>
      <c r="GA97" s="65"/>
      <c r="GB97" s="65"/>
      <c r="GC97" s="65"/>
      <c r="GD97" s="65"/>
      <c r="GE97" s="65"/>
      <c r="GF97" s="65"/>
      <c r="GG97" s="65"/>
      <c r="GH97" s="65"/>
      <c r="GI97" s="65"/>
      <c r="GJ97" s="65"/>
      <c r="GK97" s="65"/>
      <c r="GL97" s="65"/>
      <c r="GM97" s="65"/>
      <c r="GN97" s="65"/>
      <c r="GO97" s="65"/>
      <c r="GP97" s="65"/>
      <c r="GQ97" s="65"/>
      <c r="GR97" s="65"/>
      <c r="GS97" s="65"/>
      <c r="GT97" s="65"/>
      <c r="GU97" s="65"/>
      <c r="GV97" s="65"/>
      <c r="GW97" s="65"/>
      <c r="GX97" s="65"/>
      <c r="GY97" s="65"/>
      <c r="GZ97" s="65"/>
      <c r="HA97" s="65"/>
      <c r="HB97" s="65"/>
      <c r="HC97" s="65"/>
      <c r="HD97" s="65"/>
      <c r="HE97" s="65"/>
      <c r="HF97" s="65"/>
      <c r="HG97" s="65"/>
      <c r="HH97" s="65"/>
      <c r="HI97" s="65"/>
      <c r="HJ97" s="65"/>
      <c r="HK97" s="65"/>
      <c r="HL97" s="65"/>
      <c r="HM97" s="65"/>
      <c r="HN97" s="65"/>
      <c r="HO97" s="65"/>
      <c r="HP97" s="65"/>
      <c r="HQ97" s="65"/>
      <c r="HR97" s="65"/>
      <c r="HS97" s="65"/>
      <c r="HT97" s="65"/>
      <c r="HU97" s="65"/>
      <c r="HV97" s="65"/>
      <c r="HW97" s="65"/>
      <c r="HX97" s="65"/>
      <c r="HY97" s="65"/>
      <c r="HZ97" s="65"/>
      <c r="IA97" s="65"/>
      <c r="IB97" s="65"/>
      <c r="IC97" s="65"/>
      <c r="ID97" s="65"/>
      <c r="IE97" s="65"/>
      <c r="IF97" s="65"/>
      <c r="IG97" s="65"/>
      <c r="IH97" s="65"/>
      <c r="II97" s="65"/>
      <c r="IJ97" s="65"/>
      <c r="IK97" s="65"/>
      <c r="IL97" s="65"/>
      <c r="IM97" s="65"/>
      <c r="IN97" s="65"/>
      <c r="IO97" s="65"/>
      <c r="IP97" s="65"/>
      <c r="IQ97" s="65"/>
      <c r="IR97" s="65"/>
      <c r="IS97" s="65"/>
      <c r="IT97" s="65"/>
      <c r="IU97" s="65"/>
      <c r="IV97" s="65"/>
      <c r="IW97" s="65"/>
      <c r="IX97" s="65"/>
      <c r="IY97" s="65"/>
      <c r="IZ97" s="65"/>
      <c r="JA97" s="65"/>
      <c r="JB97" s="65"/>
      <c r="JC97" s="65"/>
      <c r="JD97" s="65"/>
      <c r="JE97" s="65"/>
      <c r="JF97" s="65"/>
      <c r="JG97" s="65"/>
      <c r="JH97" s="65"/>
      <c r="JI97" s="65"/>
      <c r="JJ97" s="65"/>
      <c r="JK97" s="65"/>
      <c r="JL97" s="65"/>
      <c r="JM97" s="65"/>
      <c r="JN97" s="65"/>
      <c r="JO97" s="65"/>
      <c r="JP97" s="65"/>
      <c r="JQ97" s="65"/>
      <c r="JR97" s="65"/>
      <c r="JS97" s="65"/>
      <c r="JT97" s="65"/>
      <c r="JU97" s="65"/>
      <c r="JV97" s="65"/>
      <c r="JW97" s="65"/>
      <c r="JX97" s="65"/>
      <c r="JY97" s="65"/>
      <c r="JZ97" s="65"/>
      <c r="KA97" s="65"/>
      <c r="KB97" s="65"/>
      <c r="KC97" s="65"/>
      <c r="KD97" s="65"/>
      <c r="KE97" s="65"/>
      <c r="KF97" s="65"/>
      <c r="KG97" s="65"/>
      <c r="KH97" s="65"/>
      <c r="KI97" s="65"/>
      <c r="KJ97" s="65"/>
      <c r="KK97" s="65"/>
      <c r="KL97" s="65"/>
      <c r="KM97" s="65"/>
      <c r="KN97" s="65"/>
      <c r="KO97" s="65"/>
      <c r="KP97" s="65"/>
      <c r="KQ97" s="65"/>
      <c r="KR97" s="65"/>
      <c r="KS97" s="65"/>
      <c r="KT97" s="65"/>
      <c r="KU97" s="65"/>
      <c r="KV97" s="65"/>
      <c r="KW97" s="65"/>
      <c r="KX97" s="65"/>
      <c r="KY97" s="65"/>
      <c r="KZ97" s="65"/>
      <c r="LA97" s="65"/>
      <c r="LB97" s="65"/>
      <c r="LC97" s="65"/>
      <c r="LD97" s="65"/>
      <c r="LE97" s="65"/>
      <c r="LF97" s="65"/>
      <c r="LG97" s="65"/>
      <c r="LH97" s="65"/>
      <c r="LI97" s="65"/>
      <c r="LJ97" s="65"/>
      <c r="LK97" s="65"/>
      <c r="LL97" s="65"/>
      <c r="LM97" s="65"/>
      <c r="LN97" s="65"/>
      <c r="LO97" s="65"/>
      <c r="LP97" s="65"/>
      <c r="LQ97" s="65"/>
      <c r="LR97" s="65"/>
      <c r="LS97" s="65"/>
      <c r="LT97" s="65"/>
      <c r="LU97" s="65"/>
      <c r="LV97" s="65"/>
      <c r="LW97" s="65"/>
      <c r="LX97" s="65"/>
      <c r="LY97" s="65"/>
      <c r="LZ97" s="65"/>
      <c r="MA97" s="65"/>
      <c r="MB97" s="65"/>
      <c r="MC97" s="65"/>
      <c r="MD97" s="65"/>
      <c r="ME97" s="65"/>
      <c r="MF97" s="65"/>
      <c r="MG97" s="65"/>
      <c r="MH97" s="65"/>
      <c r="MI97" s="65"/>
      <c r="MJ97" s="65"/>
      <c r="MK97" s="65"/>
      <c r="ML97" s="65"/>
      <c r="MM97" s="65"/>
      <c r="MN97" s="65"/>
      <c r="MO97" s="65"/>
      <c r="MP97" s="65"/>
      <c r="MQ97" s="65"/>
      <c r="MR97" s="65"/>
      <c r="MS97" s="65"/>
      <c r="MT97" s="65"/>
      <c r="MU97" s="65"/>
      <c r="MV97" s="65"/>
      <c r="MW97" s="65"/>
      <c r="MX97" s="65"/>
      <c r="MY97" s="65"/>
      <c r="MZ97" s="65"/>
      <c r="NA97" s="65"/>
      <c r="NB97" s="65"/>
      <c r="NC97" s="65"/>
      <c r="ND97" s="65"/>
      <c r="NE97" s="65"/>
      <c r="NF97" s="65"/>
      <c r="NG97" s="65"/>
      <c r="NH97" s="65"/>
      <c r="NI97" s="65"/>
      <c r="NJ97" s="65"/>
      <c r="NK97" s="65"/>
      <c r="NL97" s="65"/>
      <c r="NM97" s="65"/>
      <c r="NN97" s="65"/>
      <c r="NO97" s="65"/>
      <c r="NP97" s="65"/>
      <c r="NQ97" s="65"/>
      <c r="NR97" s="65"/>
      <c r="NS97" s="65"/>
      <c r="NT97" s="65"/>
      <c r="NU97" s="65"/>
      <c r="NV97" s="65"/>
      <c r="NW97" s="65"/>
      <c r="NX97" s="65"/>
      <c r="NY97" s="65"/>
      <c r="NZ97" s="65"/>
      <c r="OA97" s="65"/>
      <c r="OB97" s="65"/>
      <c r="OC97" s="65"/>
      <c r="OD97" s="65"/>
      <c r="OE97" s="65"/>
      <c r="OF97" s="65"/>
      <c r="OG97" s="65"/>
      <c r="OH97" s="65"/>
      <c r="OI97" s="65"/>
      <c r="OJ97" s="65"/>
      <c r="OK97" s="65"/>
      <c r="OL97" s="65"/>
      <c r="OM97" s="65"/>
      <c r="ON97" s="65"/>
      <c r="OO97" s="65"/>
      <c r="OP97" s="65"/>
      <c r="OQ97" s="65"/>
      <c r="OR97" s="65"/>
      <c r="OS97" s="65"/>
      <c r="OT97" s="65"/>
      <c r="OU97" s="65"/>
      <c r="OV97" s="65"/>
      <c r="OW97" s="65"/>
      <c r="OX97" s="65"/>
      <c r="OY97" s="65"/>
      <c r="OZ97" s="65"/>
      <c r="PA97" s="65"/>
      <c r="PB97" s="65"/>
      <c r="PC97" s="65"/>
      <c r="PD97" s="65"/>
      <c r="PE97" s="65"/>
      <c r="PF97" s="65"/>
      <c r="PG97" s="65"/>
      <c r="PH97" s="65"/>
      <c r="PI97" s="65"/>
      <c r="PJ97" s="65"/>
      <c r="PK97" s="65"/>
      <c r="PL97" s="65"/>
      <c r="PM97" s="65"/>
      <c r="PN97" s="65"/>
      <c r="PO97" s="65"/>
      <c r="PP97" s="65"/>
      <c r="PQ97" s="65"/>
      <c r="PR97" s="65"/>
      <c r="PS97" s="65"/>
      <c r="PT97" s="65"/>
      <c r="PU97" s="65"/>
      <c r="PV97" s="65"/>
      <c r="PW97" s="65"/>
      <c r="PX97" s="65"/>
      <c r="PY97" s="65"/>
      <c r="PZ97" s="65"/>
      <c r="QA97" s="65"/>
      <c r="QB97" s="65"/>
      <c r="QC97" s="65"/>
      <c r="QD97" s="65"/>
      <c r="QE97" s="65"/>
      <c r="QF97" s="65"/>
      <c r="QG97" s="65"/>
      <c r="QH97" s="65"/>
      <c r="QI97" s="65"/>
      <c r="QJ97" s="65"/>
      <c r="QK97" s="65"/>
      <c r="QL97" s="65"/>
      <c r="QM97" s="65"/>
      <c r="QN97" s="65"/>
      <c r="QO97" s="65"/>
      <c r="QP97" s="65"/>
      <c r="QQ97" s="65"/>
      <c r="QR97" s="65"/>
      <c r="QS97" s="65"/>
      <c r="QT97" s="65"/>
      <c r="QU97" s="65"/>
      <c r="QV97" s="65"/>
      <c r="QW97" s="65"/>
      <c r="QX97" s="65"/>
      <c r="QY97" s="65"/>
      <c r="QZ97" s="65"/>
      <c r="RA97" s="65"/>
      <c r="RB97" s="65"/>
      <c r="RC97" s="65"/>
      <c r="RD97" s="65"/>
      <c r="RE97" s="65"/>
      <c r="RF97" s="65"/>
      <c r="RG97" s="65"/>
      <c r="RH97" s="65"/>
      <c r="RI97" s="65"/>
      <c r="RJ97" s="65"/>
      <c r="RK97" s="65"/>
      <c r="RL97" s="65"/>
      <c r="RM97" s="65"/>
      <c r="RN97" s="65"/>
      <c r="RO97" s="65"/>
      <c r="RP97" s="65"/>
      <c r="RQ97" s="65"/>
      <c r="RR97" s="65"/>
      <c r="RS97" s="65"/>
      <c r="RT97" s="65"/>
      <c r="RU97" s="65"/>
      <c r="RV97" s="65"/>
      <c r="RW97" s="65"/>
      <c r="RX97" s="65"/>
      <c r="RY97" s="65"/>
      <c r="RZ97" s="65"/>
      <c r="SA97" s="65"/>
      <c r="SB97" s="65"/>
      <c r="SC97" s="65"/>
      <c r="SD97" s="65"/>
      <c r="SE97" s="65"/>
      <c r="SF97" s="65"/>
      <c r="SG97" s="65"/>
      <c r="SH97" s="65"/>
      <c r="SI97" s="65"/>
      <c r="SJ97" s="65"/>
      <c r="SK97" s="65"/>
      <c r="SL97" s="65"/>
      <c r="SM97" s="65"/>
      <c r="SN97" s="65"/>
      <c r="SO97" s="65"/>
      <c r="SP97" s="65"/>
      <c r="SQ97" s="65"/>
      <c r="SR97" s="65"/>
      <c r="SS97" s="65"/>
      <c r="ST97" s="65"/>
      <c r="SU97" s="65"/>
      <c r="SW97" s="209"/>
      <c r="TA97" s="102">
        <f t="shared" ref="TA97:TS97" si="610">TA21/TA$6</f>
        <v>0.21817684336649676</v>
      </c>
      <c r="TB97" s="102">
        <f t="shared" si="610"/>
        <v>0.24247573218838928</v>
      </c>
      <c r="TC97" s="102">
        <f t="shared" si="610"/>
        <v>0.22372944487407098</v>
      </c>
      <c r="TD97" s="102">
        <f t="shared" si="610"/>
        <v>0.22843470959938172</v>
      </c>
      <c r="TE97" s="102">
        <f t="shared" si="610"/>
        <v>0.23861287459593186</v>
      </c>
      <c r="TF97" s="102">
        <f t="shared" si="610"/>
        <v>0.25461082985609224</v>
      </c>
      <c r="TG97" s="102">
        <f t="shared" si="610"/>
        <v>0.24671744859779379</v>
      </c>
      <c r="TH97" s="102">
        <f t="shared" si="610"/>
        <v>0.37912926401256619</v>
      </c>
      <c r="TI97" s="102">
        <f t="shared" si="610"/>
        <v>0.50541110865074312</v>
      </c>
      <c r="TJ97" s="102">
        <f t="shared" si="610"/>
        <v>0.58843163519536901</v>
      </c>
      <c r="TK97" s="102">
        <f t="shared" si="610"/>
        <v>0.52088691294884659</v>
      </c>
      <c r="TL97" s="102">
        <f t="shared" si="610"/>
        <v>0.50091331083903146</v>
      </c>
      <c r="TM97" s="102">
        <f t="shared" si="610"/>
        <v>0.4842303272884298</v>
      </c>
      <c r="TN97" s="102" t="e">
        <f t="shared" si="610"/>
        <v>#REF!</v>
      </c>
      <c r="TO97" s="102">
        <f t="shared" si="610"/>
        <v>0.45674090729586458</v>
      </c>
      <c r="TP97" s="102">
        <f t="shared" si="610"/>
        <v>0.51336617870276668</v>
      </c>
      <c r="TQ97" s="102">
        <f t="shared" si="610"/>
        <v>0.4054778991572664</v>
      </c>
      <c r="TR97" s="102">
        <f t="shared" si="610"/>
        <v>0.37434979790886919</v>
      </c>
      <c r="TS97" s="102">
        <f t="shared" si="610"/>
        <v>0.38192595235649934</v>
      </c>
      <c r="TT97" s="102">
        <f t="shared" si="598"/>
        <v>0.4195253355262295</v>
      </c>
      <c r="TU97" s="102">
        <f t="shared" si="598"/>
        <v>0.38026276007155135</v>
      </c>
      <c r="TV97" s="102">
        <f t="shared" si="598"/>
        <v>0.37904001576854429</v>
      </c>
      <c r="TW97" s="102">
        <f t="shared" si="598"/>
        <v>0.1787161500225122</v>
      </c>
      <c r="TX97" s="102">
        <f t="shared" si="598"/>
        <v>0.13495591167174104</v>
      </c>
      <c r="TY97" s="102">
        <f t="shared" ref="TY97" si="611">TY21/TY$6</f>
        <v>0.12282211266331641</v>
      </c>
      <c r="UA97" s="2802"/>
    </row>
    <row r="98" spans="3:547">
      <c r="C98" s="31"/>
      <c r="D98" s="1"/>
      <c r="E98" s="1"/>
      <c r="F98" s="178" t="s">
        <v>473</v>
      </c>
      <c r="G98" s="463">
        <f t="shared" ref="G98:Z98" si="612">G22/G$6</f>
        <v>0.22650463043591751</v>
      </c>
      <c r="H98" s="463">
        <f t="shared" si="612"/>
        <v>0.22056437789711733</v>
      </c>
      <c r="I98" s="463">
        <f t="shared" si="612"/>
        <v>0.22463108468253695</v>
      </c>
      <c r="J98" s="164">
        <f t="shared" si="612"/>
        <v>0.2010539978512024</v>
      </c>
      <c r="K98" s="463">
        <f t="shared" si="612"/>
        <v>0.24239225589965863</v>
      </c>
      <c r="L98" s="463">
        <f t="shared" si="612"/>
        <v>0.23342905138194811</v>
      </c>
      <c r="M98" s="463">
        <f t="shared" si="612"/>
        <v>0.24900198826031472</v>
      </c>
      <c r="N98" s="164">
        <f t="shared" si="612"/>
        <v>0.24459511694996502</v>
      </c>
      <c r="O98" s="463">
        <f t="shared" si="612"/>
        <v>0.22974611229451478</v>
      </c>
      <c r="P98" s="463">
        <f t="shared" si="612"/>
        <v>0.21431036519833324</v>
      </c>
      <c r="Q98" s="463">
        <f t="shared" si="612"/>
        <v>0.22095720591363061</v>
      </c>
      <c r="R98" s="164">
        <f t="shared" si="612"/>
        <v>0.22958476423099825</v>
      </c>
      <c r="S98" s="463">
        <f t="shared" si="612"/>
        <v>0.23755759562366183</v>
      </c>
      <c r="T98" s="463">
        <f t="shared" si="612"/>
        <v>0.22708934264631292</v>
      </c>
      <c r="U98" s="463">
        <f t="shared" si="612"/>
        <v>0.23388763005835336</v>
      </c>
      <c r="V98" s="164">
        <f t="shared" si="612"/>
        <v>0.21796472749293022</v>
      </c>
      <c r="W98" s="463">
        <f t="shared" si="612"/>
        <v>0.23875432525951559</v>
      </c>
      <c r="X98" s="463">
        <f t="shared" si="612"/>
        <v>0.21787931323682341</v>
      </c>
      <c r="Y98" s="463">
        <f t="shared" si="612"/>
        <v>0.23327597014603019</v>
      </c>
      <c r="Z98" s="164">
        <f t="shared" si="612"/>
        <v>0.2627272727272727</v>
      </c>
      <c r="AA98" s="463">
        <f t="shared" si="584"/>
        <v>0.27623768871925852</v>
      </c>
      <c r="AB98" s="463">
        <f t="shared" si="584"/>
        <v>0.25991638972746017</v>
      </c>
      <c r="AC98" s="463">
        <f t="shared" si="584"/>
        <v>0.25101713593177405</v>
      </c>
      <c r="AD98" s="164">
        <f t="shared" si="584"/>
        <v>0.2377050559398026</v>
      </c>
      <c r="AE98" s="463">
        <f t="shared" si="584"/>
        <v>0.24741563256844276</v>
      </c>
      <c r="AF98" s="463">
        <f t="shared" si="584"/>
        <v>0.21244635861399261</v>
      </c>
      <c r="AG98" s="463">
        <f t="shared" si="584"/>
        <v>0.25802114535486992</v>
      </c>
      <c r="AH98" s="164">
        <f t="shared" si="584"/>
        <v>0.26629359133544178</v>
      </c>
      <c r="AI98" s="463">
        <f t="shared" ref="AI98:CD98" si="613">AI22/AI$6</f>
        <v>0.25840193611375117</v>
      </c>
      <c r="AJ98" s="463">
        <f t="shared" si="613"/>
        <v>0.28657019293714775</v>
      </c>
      <c r="AK98" s="463">
        <f t="shared" si="613"/>
        <v>0.33449657671609689</v>
      </c>
      <c r="AL98" s="164">
        <f t="shared" si="613"/>
        <v>0.33929524044881249</v>
      </c>
      <c r="AM98" s="463">
        <f t="shared" si="613"/>
        <v>0.39749932610665795</v>
      </c>
      <c r="AN98" s="463">
        <f t="shared" si="613"/>
        <v>0.42975416570030628</v>
      </c>
      <c r="AO98" s="463">
        <f t="shared" si="613"/>
        <v>0.47386534404732178</v>
      </c>
      <c r="AP98" s="164">
        <f t="shared" si="613"/>
        <v>0.43900296415300871</v>
      </c>
      <c r="AQ98" s="61">
        <f t="shared" si="613"/>
        <v>0.49154409668061616</v>
      </c>
      <c r="AR98" s="61">
        <f t="shared" si="613"/>
        <v>0.51360451596089463</v>
      </c>
      <c r="AS98" s="61">
        <f t="shared" si="613"/>
        <v>0.5059957603391092</v>
      </c>
      <c r="AT98" s="210">
        <f t="shared" si="613"/>
        <v>0.45316345186656626</v>
      </c>
      <c r="AU98" s="61">
        <f t="shared" si="613"/>
        <v>0.48109628621538325</v>
      </c>
      <c r="AV98" s="61">
        <f t="shared" si="613"/>
        <v>0.45254133226433851</v>
      </c>
      <c r="AW98" s="61">
        <f t="shared" si="613"/>
        <v>0.41271043606054802</v>
      </c>
      <c r="AX98" s="210">
        <f t="shared" si="613"/>
        <v>0.39218570364771771</v>
      </c>
      <c r="AY98" s="61">
        <f t="shared" si="613"/>
        <v>0.44781265589876013</v>
      </c>
      <c r="AZ98" s="61">
        <f t="shared" si="613"/>
        <v>0.45943820925902329</v>
      </c>
      <c r="BA98" s="61">
        <f t="shared" si="613"/>
        <v>0.44502429174770947</v>
      </c>
      <c r="BB98" s="210">
        <f t="shared" si="613"/>
        <v>0.38647331759518205</v>
      </c>
      <c r="BC98" s="61">
        <f t="shared" si="613"/>
        <v>0.47275884586338118</v>
      </c>
      <c r="BD98" s="61">
        <f t="shared" si="613"/>
        <v>0.44564749636414464</v>
      </c>
      <c r="BE98" s="61">
        <f t="shared" si="613"/>
        <v>0.39652303672315703</v>
      </c>
      <c r="BF98" s="210">
        <f t="shared" si="613"/>
        <v>0.35822945210488161</v>
      </c>
      <c r="BG98" s="61">
        <f t="shared" si="613"/>
        <v>0.35559408698979156</v>
      </c>
      <c r="BH98" s="61">
        <f t="shared" si="613"/>
        <v>0.40819312787361189</v>
      </c>
      <c r="BI98" s="61">
        <f t="shared" si="613"/>
        <v>0.37631609301186497</v>
      </c>
      <c r="BJ98" s="210">
        <f t="shared" si="613"/>
        <v>0.32207504478889243</v>
      </c>
      <c r="BK98" s="61">
        <f t="shared" si="613"/>
        <v>0.39462573249718474</v>
      </c>
      <c r="BL98" s="61">
        <f t="shared" si="613"/>
        <v>0.32881542422370746</v>
      </c>
      <c r="BM98" s="61">
        <f t="shared" si="613"/>
        <v>0.31057137448823136</v>
      </c>
      <c r="BN98" s="210">
        <f t="shared" si="613"/>
        <v>0.30878232617706386</v>
      </c>
      <c r="BO98" s="61">
        <f t="shared" si="613"/>
        <v>0.42282655601222519</v>
      </c>
      <c r="BP98" s="61">
        <f t="shared" si="613"/>
        <v>0.36738043708793522</v>
      </c>
      <c r="BQ98" s="61">
        <f t="shared" si="613"/>
        <v>0.38642997905714027</v>
      </c>
      <c r="BR98" s="210">
        <f t="shared" si="613"/>
        <v>0.32061579607232293</v>
      </c>
      <c r="BS98" s="61">
        <f t="shared" si="613"/>
        <v>0.37758577116552605</v>
      </c>
      <c r="BT98" s="61">
        <f t="shared" si="613"/>
        <v>0.30585576725599539</v>
      </c>
      <c r="BU98" s="61">
        <f t="shared" si="613"/>
        <v>0.36586735352164496</v>
      </c>
      <c r="BV98" s="210">
        <f t="shared" si="613"/>
        <v>0.25507092368882334</v>
      </c>
      <c r="BW98" s="61">
        <f t="shared" si="613"/>
        <v>0.34103854617989948</v>
      </c>
      <c r="BX98" s="61">
        <f t="shared" si="613"/>
        <v>0.25097537622159083</v>
      </c>
      <c r="BY98" s="61">
        <f t="shared" si="613"/>
        <v>0.28535052703404262</v>
      </c>
      <c r="BZ98" s="210">
        <f t="shared" si="613"/>
        <v>0.28668255440921425</v>
      </c>
      <c r="CA98" s="61">
        <f t="shared" si="613"/>
        <v>0.32077037138060771</v>
      </c>
      <c r="CB98" s="61">
        <f t="shared" si="613"/>
        <v>0.2854788896068029</v>
      </c>
      <c r="CC98" s="61">
        <f t="shared" si="613"/>
        <v>0.31635150468184603</v>
      </c>
      <c r="CD98" s="210">
        <f t="shared" si="613"/>
        <v>0.26949711965196693</v>
      </c>
      <c r="CE98" s="61">
        <f t="shared" ref="CE98:CX98" si="614">CE22/CE$6</f>
        <v>0.39147940640270174</v>
      </c>
      <c r="CF98" s="61">
        <f t="shared" si="614"/>
        <v>0.31380439533800991</v>
      </c>
      <c r="CG98" s="61">
        <f t="shared" si="614"/>
        <v>0.34211288562101017</v>
      </c>
      <c r="CH98" s="210">
        <f t="shared" si="614"/>
        <v>0.26925371339230197</v>
      </c>
      <c r="CI98" s="61">
        <f t="shared" si="614"/>
        <v>0.37377147136683181</v>
      </c>
      <c r="CJ98" s="61">
        <f t="shared" si="614"/>
        <v>0.27987680884057525</v>
      </c>
      <c r="CK98" s="61">
        <f t="shared" si="614"/>
        <v>0.29229293198142459</v>
      </c>
      <c r="CL98" s="210">
        <f t="shared" si="614"/>
        <v>0.25043453624729178</v>
      </c>
      <c r="CM98" s="61">
        <f t="shared" si="614"/>
        <v>0.36706868036964596</v>
      </c>
      <c r="CN98" s="61">
        <f t="shared" si="614"/>
        <v>0.29450294561282947</v>
      </c>
      <c r="CO98" s="61">
        <f t="shared" si="614"/>
        <v>0.29978475802960403</v>
      </c>
      <c r="CP98" s="210">
        <f t="shared" si="614"/>
        <v>0.22698845644343552</v>
      </c>
      <c r="CQ98" s="61">
        <f t="shared" si="614"/>
        <v>0.22984394126739577</v>
      </c>
      <c r="CR98" s="61">
        <f t="shared" si="614"/>
        <v>0.13940116579396145</v>
      </c>
      <c r="CS98" s="61">
        <f t="shared" si="614"/>
        <v>0.12975027470155426</v>
      </c>
      <c r="CT98" s="210">
        <f t="shared" si="614"/>
        <v>9.6678496755566848E-2</v>
      </c>
      <c r="CU98" s="61">
        <f t="shared" si="614"/>
        <v>0.13223850345548763</v>
      </c>
      <c r="CV98" s="61">
        <f t="shared" si="614"/>
        <v>9.904902965748609E-2</v>
      </c>
      <c r="CW98" s="61">
        <f t="shared" si="614"/>
        <v>0.10381616448628921</v>
      </c>
      <c r="CX98" s="210">
        <f t="shared" si="614"/>
        <v>8.7255221902284769E-2</v>
      </c>
      <c r="CY98" s="61">
        <f t="shared" ref="CY98:DB98" si="615">CY22/CY$6</f>
        <v>0.12224165994114793</v>
      </c>
      <c r="CZ98" s="61">
        <f t="shared" si="615"/>
        <v>9.2830851622012586E-2</v>
      </c>
      <c r="DA98" s="61">
        <f t="shared" si="615"/>
        <v>9.8538065816044462E-2</v>
      </c>
      <c r="DB98" s="210">
        <f t="shared" si="615"/>
        <v>7.6000219818665588E-2</v>
      </c>
      <c r="DC98" s="65"/>
      <c r="DD98" s="65"/>
      <c r="DE98" s="65"/>
      <c r="DF98" s="65"/>
      <c r="DG98" s="65"/>
      <c r="DH98" s="65"/>
      <c r="DI98" s="65"/>
      <c r="DJ98" s="65"/>
      <c r="DK98" s="65"/>
      <c r="DL98" s="65"/>
      <c r="DM98" s="65"/>
      <c r="DN98" s="65"/>
      <c r="DO98" s="65"/>
      <c r="DP98" s="65"/>
      <c r="DQ98" s="65"/>
      <c r="DR98" s="65"/>
      <c r="DS98" s="65"/>
      <c r="DT98" s="65"/>
      <c r="DU98" s="65"/>
      <c r="DV98" s="65"/>
      <c r="DW98" s="65"/>
      <c r="DX98" s="65"/>
      <c r="DY98" s="65"/>
      <c r="DZ98" s="65"/>
      <c r="EA98" s="65"/>
      <c r="EB98" s="65"/>
      <c r="EC98" s="65"/>
      <c r="ED98" s="65"/>
      <c r="EE98" s="65"/>
      <c r="EF98" s="65"/>
      <c r="EG98" s="65"/>
      <c r="EH98" s="65"/>
      <c r="EI98" s="65"/>
      <c r="EJ98" s="65"/>
      <c r="EK98" s="65"/>
      <c r="EL98" s="65"/>
      <c r="EM98" s="65"/>
      <c r="EN98" s="65"/>
      <c r="EO98" s="65"/>
      <c r="EP98" s="65"/>
      <c r="EQ98" s="65"/>
      <c r="ER98" s="65"/>
      <c r="ES98" s="65"/>
      <c r="ET98" s="65"/>
      <c r="EU98" s="65"/>
      <c r="EV98" s="65"/>
      <c r="EW98" s="65"/>
      <c r="EX98" s="65"/>
      <c r="EY98" s="65"/>
      <c r="EZ98" s="65"/>
      <c r="FA98" s="65"/>
      <c r="FB98" s="65"/>
      <c r="FC98" s="65"/>
      <c r="FD98" s="65"/>
      <c r="FE98" s="65"/>
      <c r="FF98" s="65"/>
      <c r="FG98" s="65"/>
      <c r="FH98" s="65"/>
      <c r="FI98" s="65"/>
      <c r="FJ98" s="65"/>
      <c r="FK98" s="65"/>
      <c r="FL98" s="65"/>
      <c r="FM98" s="65"/>
      <c r="FN98" s="65"/>
      <c r="FO98" s="65"/>
      <c r="FP98" s="65"/>
      <c r="FQ98" s="65"/>
      <c r="FR98" s="65"/>
      <c r="FS98" s="65"/>
      <c r="FT98" s="65"/>
      <c r="FU98" s="65"/>
      <c r="FV98" s="65"/>
      <c r="FW98" s="65"/>
      <c r="FX98" s="65"/>
      <c r="FY98" s="65"/>
      <c r="FZ98" s="65"/>
      <c r="GA98" s="65"/>
      <c r="GB98" s="65"/>
      <c r="GC98" s="65"/>
      <c r="GD98" s="65"/>
      <c r="GE98" s="65"/>
      <c r="GF98" s="65"/>
      <c r="GG98" s="65"/>
      <c r="GH98" s="65"/>
      <c r="GI98" s="65"/>
      <c r="GJ98" s="65"/>
      <c r="GK98" s="65"/>
      <c r="GL98" s="65"/>
      <c r="GM98" s="65"/>
      <c r="GN98" s="65"/>
      <c r="GO98" s="65"/>
      <c r="GP98" s="65"/>
      <c r="GQ98" s="65"/>
      <c r="GR98" s="65"/>
      <c r="GS98" s="65"/>
      <c r="GT98" s="65"/>
      <c r="GU98" s="65"/>
      <c r="GV98" s="65"/>
      <c r="GW98" s="65"/>
      <c r="GX98" s="65"/>
      <c r="GY98" s="65"/>
      <c r="GZ98" s="65"/>
      <c r="HA98" s="65"/>
      <c r="HB98" s="65"/>
      <c r="HC98" s="65"/>
      <c r="HD98" s="65"/>
      <c r="HE98" s="65"/>
      <c r="HF98" s="65"/>
      <c r="HG98" s="65"/>
      <c r="HH98" s="65"/>
      <c r="HI98" s="65"/>
      <c r="HJ98" s="65"/>
      <c r="HK98" s="65"/>
      <c r="HL98" s="65"/>
      <c r="HM98" s="65"/>
      <c r="HN98" s="65"/>
      <c r="HO98" s="65"/>
      <c r="HP98" s="65"/>
      <c r="HQ98" s="65"/>
      <c r="HR98" s="65"/>
      <c r="HS98" s="65"/>
      <c r="HT98" s="65"/>
      <c r="HU98" s="65"/>
      <c r="HV98" s="65"/>
      <c r="HW98" s="65"/>
      <c r="HX98" s="65"/>
      <c r="HY98" s="65"/>
      <c r="HZ98" s="65"/>
      <c r="IA98" s="65"/>
      <c r="IB98" s="65"/>
      <c r="IC98" s="65"/>
      <c r="ID98" s="65"/>
      <c r="IE98" s="65"/>
      <c r="IF98" s="65"/>
      <c r="IG98" s="65"/>
      <c r="IH98" s="65"/>
      <c r="II98" s="65"/>
      <c r="IJ98" s="65"/>
      <c r="IK98" s="65"/>
      <c r="IL98" s="65"/>
      <c r="IM98" s="65"/>
      <c r="IN98" s="65"/>
      <c r="IO98" s="65"/>
      <c r="IP98" s="65"/>
      <c r="IQ98" s="65"/>
      <c r="IR98" s="65"/>
      <c r="IS98" s="65"/>
      <c r="IT98" s="65"/>
      <c r="IU98" s="65"/>
      <c r="IV98" s="65"/>
      <c r="IW98" s="65"/>
      <c r="IX98" s="65"/>
      <c r="IY98" s="65"/>
      <c r="IZ98" s="65"/>
      <c r="JA98" s="65"/>
      <c r="JB98" s="65"/>
      <c r="JC98" s="65"/>
      <c r="JD98" s="65"/>
      <c r="JE98" s="65"/>
      <c r="JF98" s="65"/>
      <c r="JG98" s="65"/>
      <c r="JH98" s="65"/>
      <c r="JI98" s="65"/>
      <c r="JJ98" s="65"/>
      <c r="JK98" s="65"/>
      <c r="JL98" s="65"/>
      <c r="JM98" s="65"/>
      <c r="JN98" s="65"/>
      <c r="JO98" s="65"/>
      <c r="JP98" s="65"/>
      <c r="JQ98" s="65"/>
      <c r="JR98" s="65"/>
      <c r="JS98" s="65"/>
      <c r="JT98" s="65"/>
      <c r="JU98" s="65"/>
      <c r="JV98" s="65"/>
      <c r="JW98" s="65"/>
      <c r="JX98" s="65"/>
      <c r="JY98" s="65"/>
      <c r="JZ98" s="65"/>
      <c r="KA98" s="65"/>
      <c r="KB98" s="65"/>
      <c r="KC98" s="65"/>
      <c r="KD98" s="65"/>
      <c r="KE98" s="65"/>
      <c r="KF98" s="65"/>
      <c r="KG98" s="65"/>
      <c r="KH98" s="65"/>
      <c r="KI98" s="65"/>
      <c r="KJ98" s="65"/>
      <c r="KK98" s="65"/>
      <c r="KL98" s="65"/>
      <c r="KM98" s="65"/>
      <c r="KN98" s="65"/>
      <c r="KO98" s="65"/>
      <c r="KP98" s="65"/>
      <c r="KQ98" s="65"/>
      <c r="KR98" s="65"/>
      <c r="KS98" s="65"/>
      <c r="KT98" s="65"/>
      <c r="KU98" s="65"/>
      <c r="KV98" s="65"/>
      <c r="KW98" s="65"/>
      <c r="KX98" s="65"/>
      <c r="KY98" s="65"/>
      <c r="KZ98" s="65"/>
      <c r="LA98" s="65"/>
      <c r="LB98" s="65"/>
      <c r="LC98" s="65"/>
      <c r="LD98" s="65"/>
      <c r="LE98" s="65"/>
      <c r="LF98" s="65"/>
      <c r="LG98" s="65"/>
      <c r="LH98" s="65"/>
      <c r="LI98" s="65"/>
      <c r="LJ98" s="65"/>
      <c r="LK98" s="65"/>
      <c r="LL98" s="65"/>
      <c r="LM98" s="65"/>
      <c r="LN98" s="65"/>
      <c r="LO98" s="65"/>
      <c r="LP98" s="65"/>
      <c r="LQ98" s="65"/>
      <c r="LR98" s="65"/>
      <c r="LS98" s="65"/>
      <c r="LT98" s="65"/>
      <c r="LU98" s="65"/>
      <c r="LV98" s="65"/>
      <c r="LW98" s="65"/>
      <c r="LX98" s="65"/>
      <c r="LY98" s="65"/>
      <c r="LZ98" s="65"/>
      <c r="MA98" s="65"/>
      <c r="MB98" s="65"/>
      <c r="MC98" s="65"/>
      <c r="MD98" s="65"/>
      <c r="ME98" s="65"/>
      <c r="MF98" s="65"/>
      <c r="MG98" s="65"/>
      <c r="MH98" s="65"/>
      <c r="MI98" s="65"/>
      <c r="MJ98" s="65"/>
      <c r="MK98" s="65"/>
      <c r="ML98" s="65"/>
      <c r="MM98" s="65"/>
      <c r="MN98" s="65"/>
      <c r="MO98" s="65"/>
      <c r="MP98" s="65"/>
      <c r="MQ98" s="65"/>
      <c r="MR98" s="65"/>
      <c r="MS98" s="65"/>
      <c r="MT98" s="65"/>
      <c r="MU98" s="65"/>
      <c r="MV98" s="65"/>
      <c r="MW98" s="65"/>
      <c r="MX98" s="65"/>
      <c r="MY98" s="65"/>
      <c r="MZ98" s="65"/>
      <c r="NA98" s="65"/>
      <c r="NB98" s="65"/>
      <c r="NC98" s="65"/>
      <c r="ND98" s="65"/>
      <c r="NE98" s="65"/>
      <c r="NF98" s="65"/>
      <c r="NG98" s="65"/>
      <c r="NH98" s="65"/>
      <c r="NI98" s="65"/>
      <c r="NJ98" s="65"/>
      <c r="NK98" s="65"/>
      <c r="NL98" s="65"/>
      <c r="NM98" s="65"/>
      <c r="NN98" s="65"/>
      <c r="NO98" s="65"/>
      <c r="NP98" s="65"/>
      <c r="NQ98" s="65"/>
      <c r="NR98" s="65"/>
      <c r="NS98" s="65"/>
      <c r="NT98" s="65"/>
      <c r="NU98" s="65"/>
      <c r="NV98" s="65"/>
      <c r="NW98" s="65"/>
      <c r="NX98" s="65"/>
      <c r="NY98" s="65"/>
      <c r="NZ98" s="65"/>
      <c r="OA98" s="65"/>
      <c r="OB98" s="65"/>
      <c r="OC98" s="65"/>
      <c r="OD98" s="65"/>
      <c r="OE98" s="65"/>
      <c r="OF98" s="65"/>
      <c r="OG98" s="65"/>
      <c r="OH98" s="65"/>
      <c r="OI98" s="65"/>
      <c r="OJ98" s="65"/>
      <c r="OK98" s="65"/>
      <c r="OL98" s="65"/>
      <c r="OM98" s="65"/>
      <c r="ON98" s="65"/>
      <c r="OO98" s="65"/>
      <c r="OP98" s="65"/>
      <c r="OQ98" s="65"/>
      <c r="OR98" s="65"/>
      <c r="OS98" s="65"/>
      <c r="OT98" s="65"/>
      <c r="OU98" s="65"/>
      <c r="OV98" s="65"/>
      <c r="OW98" s="65"/>
      <c r="OX98" s="65"/>
      <c r="OY98" s="65"/>
      <c r="OZ98" s="65"/>
      <c r="PA98" s="65"/>
      <c r="PB98" s="65"/>
      <c r="PC98" s="65"/>
      <c r="PD98" s="65"/>
      <c r="PE98" s="65"/>
      <c r="PF98" s="65"/>
      <c r="PG98" s="65"/>
      <c r="PH98" s="65"/>
      <c r="PI98" s="65"/>
      <c r="PJ98" s="65"/>
      <c r="PK98" s="65"/>
      <c r="PL98" s="65"/>
      <c r="PM98" s="65"/>
      <c r="PN98" s="65"/>
      <c r="PO98" s="65"/>
      <c r="PP98" s="65"/>
      <c r="PQ98" s="65"/>
      <c r="PR98" s="65"/>
      <c r="PS98" s="65"/>
      <c r="PT98" s="65"/>
      <c r="PU98" s="65"/>
      <c r="PV98" s="65"/>
      <c r="PW98" s="65"/>
      <c r="PX98" s="65"/>
      <c r="PY98" s="65"/>
      <c r="PZ98" s="65"/>
      <c r="QA98" s="65"/>
      <c r="QB98" s="65"/>
      <c r="QC98" s="65"/>
      <c r="QD98" s="65"/>
      <c r="QE98" s="65"/>
      <c r="QF98" s="65"/>
      <c r="QG98" s="65"/>
      <c r="QH98" s="65"/>
      <c r="QI98" s="65"/>
      <c r="QJ98" s="65"/>
      <c r="QK98" s="65"/>
      <c r="QL98" s="65"/>
      <c r="QM98" s="65"/>
      <c r="QN98" s="65"/>
      <c r="QO98" s="65"/>
      <c r="QP98" s="65"/>
      <c r="QQ98" s="65"/>
      <c r="QR98" s="65"/>
      <c r="QS98" s="65"/>
      <c r="QT98" s="65"/>
      <c r="QU98" s="65"/>
      <c r="QV98" s="65"/>
      <c r="QW98" s="65"/>
      <c r="QX98" s="65"/>
      <c r="QY98" s="65"/>
      <c r="QZ98" s="65"/>
      <c r="RA98" s="65"/>
      <c r="RB98" s="65"/>
      <c r="RC98" s="65"/>
      <c r="RD98" s="65"/>
      <c r="RE98" s="65"/>
      <c r="RF98" s="65"/>
      <c r="RG98" s="65"/>
      <c r="RH98" s="65"/>
      <c r="RI98" s="65"/>
      <c r="RJ98" s="65"/>
      <c r="RK98" s="65"/>
      <c r="RL98" s="65"/>
      <c r="RM98" s="65"/>
      <c r="RN98" s="65"/>
      <c r="RO98" s="65"/>
      <c r="RP98" s="65"/>
      <c r="RQ98" s="65"/>
      <c r="RR98" s="65"/>
      <c r="RS98" s="65"/>
      <c r="RT98" s="65"/>
      <c r="RU98" s="65"/>
      <c r="RV98" s="65"/>
      <c r="RW98" s="65"/>
      <c r="RX98" s="65"/>
      <c r="RY98" s="65"/>
      <c r="RZ98" s="65"/>
      <c r="SA98" s="65"/>
      <c r="SB98" s="65"/>
      <c r="SC98" s="65"/>
      <c r="SD98" s="65"/>
      <c r="SE98" s="65"/>
      <c r="SF98" s="65"/>
      <c r="SG98" s="65"/>
      <c r="SH98" s="65"/>
      <c r="SI98" s="65"/>
      <c r="SJ98" s="65"/>
      <c r="SK98" s="65"/>
      <c r="SL98" s="65"/>
      <c r="SM98" s="65"/>
      <c r="SN98" s="65"/>
      <c r="SO98" s="65"/>
      <c r="SP98" s="65"/>
      <c r="SQ98" s="65"/>
      <c r="SR98" s="65"/>
      <c r="SS98" s="65"/>
      <c r="ST98" s="65"/>
      <c r="SU98" s="65"/>
      <c r="SV98" s="1"/>
      <c r="SW98" s="209"/>
      <c r="TA98" s="61">
        <f t="shared" ref="TA98:TS98" si="616">TA22/TA$6</f>
        <v>0.21817684336649676</v>
      </c>
      <c r="TB98" s="61">
        <f t="shared" si="616"/>
        <v>0.24247573218838928</v>
      </c>
      <c r="TC98" s="61">
        <f t="shared" si="616"/>
        <v>0.22372944487407098</v>
      </c>
      <c r="TD98" s="61">
        <f t="shared" si="616"/>
        <v>0.22843470959938172</v>
      </c>
      <c r="TE98" s="61">
        <f t="shared" si="616"/>
        <v>0.23861287459593186</v>
      </c>
      <c r="TF98" s="61">
        <f t="shared" si="616"/>
        <v>0.25461082985609224</v>
      </c>
      <c r="TG98" s="61">
        <f t="shared" si="616"/>
        <v>0.24671744859779379</v>
      </c>
      <c r="TH98" s="61">
        <f t="shared" si="616"/>
        <v>0.30736033736268198</v>
      </c>
      <c r="TI98" s="61">
        <f t="shared" si="616"/>
        <v>0.43651627482197447</v>
      </c>
      <c r="TJ98" s="61">
        <f t="shared" si="616"/>
        <v>0.49087275719251633</v>
      </c>
      <c r="TK98" s="61">
        <f t="shared" si="616"/>
        <v>0.43537533175503784</v>
      </c>
      <c r="TL98" s="61">
        <f t="shared" si="616"/>
        <v>0.43360822415232253</v>
      </c>
      <c r="TM98" s="61">
        <f t="shared" si="616"/>
        <v>0.41760221575871742</v>
      </c>
      <c r="TN98" s="61" t="e">
        <f t="shared" si="616"/>
        <v>#REF!</v>
      </c>
      <c r="TO98" s="61">
        <f t="shared" si="616"/>
        <v>0.38693541167246798</v>
      </c>
      <c r="TP98" s="61">
        <f t="shared" si="616"/>
        <v>0.43104901051327676</v>
      </c>
      <c r="TQ98" s="61">
        <f t="shared" si="616"/>
        <v>0.32638394944662691</v>
      </c>
      <c r="TR98" s="61">
        <f t="shared" si="616"/>
        <v>0.29091060057234569</v>
      </c>
      <c r="TS98" s="61">
        <f t="shared" si="616"/>
        <v>0.29867846936863202</v>
      </c>
      <c r="TT98" s="61">
        <f t="shared" si="598"/>
        <v>0.32863397244411768</v>
      </c>
      <c r="TU98" s="61">
        <f t="shared" si="598"/>
        <v>0.29816774937521962</v>
      </c>
      <c r="TV98" s="61">
        <f t="shared" si="598"/>
        <v>0.29408948949823549</v>
      </c>
      <c r="TW98" s="61">
        <f t="shared" si="598"/>
        <v>0.14124786052636146</v>
      </c>
      <c r="TX98" s="61">
        <f t="shared" si="598"/>
        <v>0.10491093583347132</v>
      </c>
      <c r="TY98" s="61">
        <f t="shared" ref="TY98" si="617">TY22/TY$6</f>
        <v>9.5988581217612529E-2</v>
      </c>
      <c r="UA98" s="2802"/>
    </row>
    <row r="99" spans="3:547">
      <c r="C99" s="31"/>
      <c r="D99" s="1"/>
      <c r="E99" s="1"/>
      <c r="F99" s="178" t="s">
        <v>82</v>
      </c>
      <c r="G99" s="1374"/>
      <c r="H99" s="1374"/>
      <c r="I99" s="1374"/>
      <c r="J99" s="1375"/>
      <c r="K99" s="1374"/>
      <c r="L99" s="1374"/>
      <c r="M99" s="1374"/>
      <c r="N99" s="1375"/>
      <c r="O99" s="1374"/>
      <c r="P99" s="1374"/>
      <c r="Q99" s="1374"/>
      <c r="R99" s="1375"/>
      <c r="S99" s="1374"/>
      <c r="T99" s="1374"/>
      <c r="U99" s="1374"/>
      <c r="V99" s="1375"/>
      <c r="W99" s="1374"/>
      <c r="X99" s="1374"/>
      <c r="Y99" s="1374"/>
      <c r="Z99" s="1375"/>
      <c r="AA99" s="1374"/>
      <c r="AB99" s="1374"/>
      <c r="AC99" s="1374"/>
      <c r="AD99" s="1375"/>
      <c r="AE99" s="1374"/>
      <c r="AF99" s="1374"/>
      <c r="AG99" s="1374"/>
      <c r="AH99" s="1375"/>
      <c r="AI99" s="463">
        <f t="shared" ref="AI99:CD99" si="618">AI23/AI$6</f>
        <v>4.482896411809139E-2</v>
      </c>
      <c r="AJ99" s="463">
        <f t="shared" si="618"/>
        <v>5.1649573793396741E-2</v>
      </c>
      <c r="AK99" s="463">
        <f t="shared" si="618"/>
        <v>5.6573193295095338E-2</v>
      </c>
      <c r="AL99" s="164">
        <f t="shared" si="618"/>
        <v>6.1876459114870663E-2</v>
      </c>
      <c r="AM99" s="463">
        <f t="shared" si="618"/>
        <v>4.978957938562973E-2</v>
      </c>
      <c r="AN99" s="463">
        <f t="shared" si="618"/>
        <v>1.972814283024139E-2</v>
      </c>
      <c r="AO99" s="463">
        <f t="shared" si="618"/>
        <v>3.6740136078411152E-2</v>
      </c>
      <c r="AP99" s="164">
        <f t="shared" si="618"/>
        <v>4.4060841993414528E-2</v>
      </c>
      <c r="AQ99" s="61">
        <f t="shared" si="618"/>
        <v>5.3075489101697348E-2</v>
      </c>
      <c r="AR99" s="61">
        <f t="shared" si="618"/>
        <v>2.9183261274866854E-2</v>
      </c>
      <c r="AS99" s="61">
        <f t="shared" si="618"/>
        <v>3.869824562212671E-2</v>
      </c>
      <c r="AT99" s="210">
        <f t="shared" si="618"/>
        <v>3.5764519319377581E-2</v>
      </c>
      <c r="AU99" s="61">
        <f t="shared" si="618"/>
        <v>3.7764092946543079E-2</v>
      </c>
      <c r="AV99" s="61">
        <f t="shared" si="618"/>
        <v>3.3675095761524089E-2</v>
      </c>
      <c r="AW99" s="61">
        <f t="shared" si="618"/>
        <v>3.3911300767103553E-2</v>
      </c>
      <c r="AX99" s="210">
        <f t="shared" si="618"/>
        <v>3.0722477751900519E-2</v>
      </c>
      <c r="AY99" s="61">
        <f t="shared" si="618"/>
        <v>4.0430479122613175E-2</v>
      </c>
      <c r="AZ99" s="61">
        <f t="shared" si="618"/>
        <v>2.6803995975156467E-2</v>
      </c>
      <c r="BA99" s="61">
        <f t="shared" si="618"/>
        <v>2.0026093128646925E-2</v>
      </c>
      <c r="BB99" s="210">
        <f t="shared" si="618"/>
        <v>2.9166028093205922E-2</v>
      </c>
      <c r="BC99" s="61">
        <f t="shared" si="618"/>
        <v>3.8869274134082969E-2</v>
      </c>
      <c r="BD99" s="61">
        <f t="shared" si="618"/>
        <v>4.0638339976818476E-2</v>
      </c>
      <c r="BE99" s="61">
        <f t="shared" si="618"/>
        <v>3.6389772357504915E-2</v>
      </c>
      <c r="BF99" s="210">
        <f t="shared" si="618"/>
        <v>3.4313525116562854E-2</v>
      </c>
      <c r="BG99" s="61">
        <f t="shared" si="618"/>
        <v>4.8901406656961049E-2</v>
      </c>
      <c r="BH99" s="61">
        <f t="shared" si="618"/>
        <v>4.2130776652015367E-2</v>
      </c>
      <c r="BI99" s="61">
        <f t="shared" si="618"/>
        <v>3.7067538069691187E-2</v>
      </c>
      <c r="BJ99" s="210">
        <f t="shared" si="618"/>
        <v>3.2283286842368981E-2</v>
      </c>
      <c r="BK99" s="61">
        <f t="shared" si="618"/>
        <v>4.3095111373123524E-2</v>
      </c>
      <c r="BL99" s="61">
        <f t="shared" si="618"/>
        <v>3.9498888713300276E-2</v>
      </c>
      <c r="BM99" s="61">
        <f t="shared" si="618"/>
        <v>3.7580205668521847E-2</v>
      </c>
      <c r="BN99" s="210">
        <f t="shared" si="618"/>
        <v>3.8302507126881692E-2</v>
      </c>
      <c r="BO99" s="61">
        <f t="shared" si="618"/>
        <v>4.9059334038438769E-2</v>
      </c>
      <c r="BP99" s="61">
        <f t="shared" si="618"/>
        <v>4.4541760073706985E-2</v>
      </c>
      <c r="BQ99" s="61">
        <f t="shared" si="618"/>
        <v>4.6610293801132532E-2</v>
      </c>
      <c r="BR99" s="210">
        <f t="shared" si="618"/>
        <v>5.3435966012053825E-2</v>
      </c>
      <c r="BS99" s="61">
        <f t="shared" si="618"/>
        <v>5.3140362241581925E-2</v>
      </c>
      <c r="BT99" s="61">
        <f t="shared" si="618"/>
        <v>4.0025569542142612E-2</v>
      </c>
      <c r="BU99" s="61">
        <f t="shared" si="618"/>
        <v>5.0922762265665687E-2</v>
      </c>
      <c r="BV99" s="210">
        <f t="shared" si="618"/>
        <v>6.2386773692043415E-2</v>
      </c>
      <c r="BW99" s="61">
        <f t="shared" si="618"/>
        <v>6.1937493812941384E-2</v>
      </c>
      <c r="BX99" s="61">
        <f t="shared" si="618"/>
        <v>5.7325414468636197E-2</v>
      </c>
      <c r="BY99" s="61">
        <f t="shared" si="618"/>
        <v>6.0152053306560392E-2</v>
      </c>
      <c r="BZ99" s="210">
        <f t="shared" si="618"/>
        <v>5.2504048689067939E-2</v>
      </c>
      <c r="CA99" s="61">
        <f t="shared" si="618"/>
        <v>5.4383113063726285E-2</v>
      </c>
      <c r="CB99" s="61">
        <f t="shared" si="618"/>
        <v>5.3235854640833039E-2</v>
      </c>
      <c r="CC99" s="61">
        <f t="shared" si="618"/>
        <v>6.0952039601113193E-2</v>
      </c>
      <c r="CD99" s="210">
        <f t="shared" si="618"/>
        <v>5.8752926559196589E-2</v>
      </c>
      <c r="CE99" s="61">
        <f t="shared" ref="CE99:CX99" si="619">CE23/CE$6</f>
        <v>6.1416224246306453E-2</v>
      </c>
      <c r="CF99" s="61">
        <f t="shared" si="619"/>
        <v>6.9660242831273575E-2</v>
      </c>
      <c r="CG99" s="61">
        <f t="shared" si="619"/>
        <v>6.5870824464756519E-2</v>
      </c>
      <c r="CH99" s="210">
        <f t="shared" si="619"/>
        <v>5.6949004585988248E-2</v>
      </c>
      <c r="CI99" s="61">
        <f t="shared" si="619"/>
        <v>5.6455065987698554E-2</v>
      </c>
      <c r="CJ99" s="61">
        <f t="shared" si="619"/>
        <v>5.3464166088214089E-2</v>
      </c>
      <c r="CK99" s="61">
        <f t="shared" si="619"/>
        <v>6.0810077977104332E-2</v>
      </c>
      <c r="CL99" s="210">
        <f t="shared" si="619"/>
        <v>5.3438349409985861E-2</v>
      </c>
      <c r="CM99" s="61">
        <f t="shared" si="619"/>
        <v>6.3810562336203511E-2</v>
      </c>
      <c r="CN99" s="61">
        <f t="shared" si="619"/>
        <v>6.0483073074401678E-2</v>
      </c>
      <c r="CO99" s="61">
        <f t="shared" si="619"/>
        <v>6.3326625242687673E-2</v>
      </c>
      <c r="CP99" s="210">
        <f t="shared" si="619"/>
        <v>5.3283675221463739E-2</v>
      </c>
      <c r="CQ99" s="61">
        <f t="shared" si="619"/>
        <v>3.495838950703322E-2</v>
      </c>
      <c r="CR99" s="61">
        <f t="shared" si="619"/>
        <v>2.6626746853061663E-2</v>
      </c>
      <c r="CS99" s="61">
        <f t="shared" si="619"/>
        <v>2.4092467719219239E-2</v>
      </c>
      <c r="CT99" s="210">
        <f t="shared" si="619"/>
        <v>2.2987909669460564E-2</v>
      </c>
      <c r="CU99" s="61">
        <f t="shared" si="619"/>
        <v>2.2653324147206083E-2</v>
      </c>
      <c r="CV99" s="61">
        <f t="shared" si="619"/>
        <v>2.1911982505369451E-2</v>
      </c>
      <c r="CW99" s="61">
        <f t="shared" si="619"/>
        <v>2.0673632218644076E-2</v>
      </c>
      <c r="CX99" s="210">
        <f t="shared" si="619"/>
        <v>2.0556291689939343E-2</v>
      </c>
      <c r="CY99" s="61">
        <f t="shared" ref="CY99:DB99" si="620">CY23/CY$6</f>
        <v>2.141241998075143E-2</v>
      </c>
      <c r="CZ99" s="61">
        <f t="shared" si="620"/>
        <v>2.0556117092328314E-2</v>
      </c>
      <c r="DA99" s="61">
        <f t="shared" si="620"/>
        <v>1.8041562065132275E-2</v>
      </c>
      <c r="DB99" s="210">
        <f t="shared" si="620"/>
        <v>1.6463307684980364E-2</v>
      </c>
      <c r="DC99" s="65"/>
      <c r="DD99" s="65"/>
      <c r="DE99" s="65"/>
      <c r="DF99" s="65"/>
      <c r="DG99" s="65"/>
      <c r="DH99" s="65"/>
      <c r="DI99" s="65"/>
      <c r="DJ99" s="65"/>
      <c r="DK99" s="65"/>
      <c r="DL99" s="65"/>
      <c r="DM99" s="65"/>
      <c r="DN99" s="65"/>
      <c r="DO99" s="65"/>
      <c r="DP99" s="65"/>
      <c r="DQ99" s="65"/>
      <c r="DR99" s="65"/>
      <c r="DS99" s="65"/>
      <c r="DT99" s="65"/>
      <c r="DU99" s="65"/>
      <c r="DV99" s="65"/>
      <c r="DW99" s="65"/>
      <c r="DX99" s="65"/>
      <c r="DY99" s="65"/>
      <c r="DZ99" s="65"/>
      <c r="EA99" s="65"/>
      <c r="EB99" s="65"/>
      <c r="EC99" s="65"/>
      <c r="ED99" s="65"/>
      <c r="EE99" s="65"/>
      <c r="EF99" s="65"/>
      <c r="EG99" s="65"/>
      <c r="EH99" s="65"/>
      <c r="EI99" s="65"/>
      <c r="EJ99" s="65"/>
      <c r="EK99" s="65"/>
      <c r="EL99" s="65"/>
      <c r="EM99" s="65"/>
      <c r="EN99" s="65"/>
      <c r="EO99" s="65"/>
      <c r="EP99" s="65"/>
      <c r="EQ99" s="65"/>
      <c r="ER99" s="65"/>
      <c r="ES99" s="65"/>
      <c r="ET99" s="65"/>
      <c r="EU99" s="65"/>
      <c r="EV99" s="65"/>
      <c r="EW99" s="65"/>
      <c r="EX99" s="65"/>
      <c r="EY99" s="65"/>
      <c r="EZ99" s="65"/>
      <c r="FA99" s="65"/>
      <c r="FB99" s="65"/>
      <c r="FC99" s="65"/>
      <c r="FD99" s="65"/>
      <c r="FE99" s="65"/>
      <c r="FF99" s="65"/>
      <c r="FG99" s="65"/>
      <c r="FH99" s="65"/>
      <c r="FI99" s="65"/>
      <c r="FJ99" s="65"/>
      <c r="FK99" s="65"/>
      <c r="FL99" s="65"/>
      <c r="FM99" s="65"/>
      <c r="FN99" s="65"/>
      <c r="FO99" s="65"/>
      <c r="FP99" s="65"/>
      <c r="FQ99" s="65"/>
      <c r="FR99" s="65"/>
      <c r="FS99" s="65"/>
      <c r="FT99" s="65"/>
      <c r="FU99" s="65"/>
      <c r="FV99" s="65"/>
      <c r="FW99" s="65"/>
      <c r="FX99" s="65"/>
      <c r="FY99" s="65"/>
      <c r="FZ99" s="65"/>
      <c r="GA99" s="65"/>
      <c r="GB99" s="65"/>
      <c r="GC99" s="65"/>
      <c r="GD99" s="65"/>
      <c r="GE99" s="65"/>
      <c r="GF99" s="65"/>
      <c r="GG99" s="65"/>
      <c r="GH99" s="65"/>
      <c r="GI99" s="65"/>
      <c r="GJ99" s="65"/>
      <c r="GK99" s="65"/>
      <c r="GL99" s="65"/>
      <c r="GM99" s="65"/>
      <c r="GN99" s="65"/>
      <c r="GO99" s="65"/>
      <c r="GP99" s="65"/>
      <c r="GQ99" s="65"/>
      <c r="GR99" s="65"/>
      <c r="GS99" s="65"/>
      <c r="GT99" s="65"/>
      <c r="GU99" s="65"/>
      <c r="GV99" s="65"/>
      <c r="GW99" s="65"/>
      <c r="GX99" s="65"/>
      <c r="GY99" s="65"/>
      <c r="GZ99" s="65"/>
      <c r="HA99" s="65"/>
      <c r="HB99" s="65"/>
      <c r="HC99" s="65"/>
      <c r="HD99" s="65"/>
      <c r="HE99" s="65"/>
      <c r="HF99" s="65"/>
      <c r="HG99" s="65"/>
      <c r="HH99" s="65"/>
      <c r="HI99" s="65"/>
      <c r="HJ99" s="65"/>
      <c r="HK99" s="65"/>
      <c r="HL99" s="65"/>
      <c r="HM99" s="65"/>
      <c r="HN99" s="65"/>
      <c r="HO99" s="65"/>
      <c r="HP99" s="65"/>
      <c r="HQ99" s="65"/>
      <c r="HR99" s="65"/>
      <c r="HS99" s="65"/>
      <c r="HT99" s="65"/>
      <c r="HU99" s="65"/>
      <c r="HV99" s="65"/>
      <c r="HW99" s="65"/>
      <c r="HX99" s="65"/>
      <c r="HY99" s="65"/>
      <c r="HZ99" s="65"/>
      <c r="IA99" s="65"/>
      <c r="IB99" s="65"/>
      <c r="IC99" s="65"/>
      <c r="ID99" s="65"/>
      <c r="IE99" s="65"/>
      <c r="IF99" s="65"/>
      <c r="IG99" s="65"/>
      <c r="IH99" s="65"/>
      <c r="II99" s="65"/>
      <c r="IJ99" s="65"/>
      <c r="IK99" s="65"/>
      <c r="IL99" s="65"/>
      <c r="IM99" s="65"/>
      <c r="IN99" s="65"/>
      <c r="IO99" s="65"/>
      <c r="IP99" s="65"/>
      <c r="IQ99" s="65"/>
      <c r="IR99" s="65"/>
      <c r="IS99" s="65"/>
      <c r="IT99" s="65"/>
      <c r="IU99" s="65"/>
      <c r="IV99" s="65"/>
      <c r="IW99" s="65"/>
      <c r="IX99" s="65"/>
      <c r="IY99" s="65"/>
      <c r="IZ99" s="65"/>
      <c r="JA99" s="65"/>
      <c r="JB99" s="65"/>
      <c r="JC99" s="65"/>
      <c r="JD99" s="65"/>
      <c r="JE99" s="65"/>
      <c r="JF99" s="65"/>
      <c r="JG99" s="65"/>
      <c r="JH99" s="65"/>
      <c r="JI99" s="65"/>
      <c r="JJ99" s="65"/>
      <c r="JK99" s="65"/>
      <c r="JL99" s="65"/>
      <c r="JM99" s="65"/>
      <c r="JN99" s="65"/>
      <c r="JO99" s="65"/>
      <c r="JP99" s="65"/>
      <c r="JQ99" s="65"/>
      <c r="JR99" s="65"/>
      <c r="JS99" s="65"/>
      <c r="JT99" s="65"/>
      <c r="JU99" s="65"/>
      <c r="JV99" s="65"/>
      <c r="JW99" s="65"/>
      <c r="JX99" s="65"/>
      <c r="JY99" s="65"/>
      <c r="JZ99" s="65"/>
      <c r="KA99" s="65"/>
      <c r="KB99" s="65"/>
      <c r="KC99" s="65"/>
      <c r="KD99" s="65"/>
      <c r="KE99" s="65"/>
      <c r="KF99" s="65"/>
      <c r="KG99" s="65"/>
      <c r="KH99" s="65"/>
      <c r="KI99" s="65"/>
      <c r="KJ99" s="65"/>
      <c r="KK99" s="65"/>
      <c r="KL99" s="65"/>
      <c r="KM99" s="65"/>
      <c r="KN99" s="65"/>
      <c r="KO99" s="65"/>
      <c r="KP99" s="65"/>
      <c r="KQ99" s="65"/>
      <c r="KR99" s="65"/>
      <c r="KS99" s="65"/>
      <c r="KT99" s="65"/>
      <c r="KU99" s="65"/>
      <c r="KV99" s="65"/>
      <c r="KW99" s="65"/>
      <c r="KX99" s="65"/>
      <c r="KY99" s="65"/>
      <c r="KZ99" s="65"/>
      <c r="LA99" s="65"/>
      <c r="LB99" s="65"/>
      <c r="LC99" s="65"/>
      <c r="LD99" s="65"/>
      <c r="LE99" s="65"/>
      <c r="LF99" s="65"/>
      <c r="LG99" s="65"/>
      <c r="LH99" s="65"/>
      <c r="LI99" s="65"/>
      <c r="LJ99" s="65"/>
      <c r="LK99" s="65"/>
      <c r="LL99" s="65"/>
      <c r="LM99" s="65"/>
      <c r="LN99" s="65"/>
      <c r="LO99" s="65"/>
      <c r="LP99" s="65"/>
      <c r="LQ99" s="65"/>
      <c r="LR99" s="65"/>
      <c r="LS99" s="65"/>
      <c r="LT99" s="65"/>
      <c r="LU99" s="65"/>
      <c r="LV99" s="65"/>
      <c r="LW99" s="65"/>
      <c r="LX99" s="65"/>
      <c r="LY99" s="65"/>
      <c r="LZ99" s="65"/>
      <c r="MA99" s="65"/>
      <c r="MB99" s="65"/>
      <c r="MC99" s="65"/>
      <c r="MD99" s="65"/>
      <c r="ME99" s="65"/>
      <c r="MF99" s="65"/>
      <c r="MG99" s="65"/>
      <c r="MH99" s="65"/>
      <c r="MI99" s="65"/>
      <c r="MJ99" s="65"/>
      <c r="MK99" s="65"/>
      <c r="ML99" s="65"/>
      <c r="MM99" s="65"/>
      <c r="MN99" s="65"/>
      <c r="MO99" s="65"/>
      <c r="MP99" s="65"/>
      <c r="MQ99" s="65"/>
      <c r="MR99" s="65"/>
      <c r="MS99" s="65"/>
      <c r="MT99" s="65"/>
      <c r="MU99" s="65"/>
      <c r="MV99" s="65"/>
      <c r="MW99" s="65"/>
      <c r="MX99" s="65"/>
      <c r="MY99" s="65"/>
      <c r="MZ99" s="65"/>
      <c r="NA99" s="65"/>
      <c r="NB99" s="65"/>
      <c r="NC99" s="65"/>
      <c r="ND99" s="65"/>
      <c r="NE99" s="65"/>
      <c r="NF99" s="65"/>
      <c r="NG99" s="65"/>
      <c r="NH99" s="65"/>
      <c r="NI99" s="65"/>
      <c r="NJ99" s="65"/>
      <c r="NK99" s="65"/>
      <c r="NL99" s="65"/>
      <c r="NM99" s="65"/>
      <c r="NN99" s="65"/>
      <c r="NO99" s="65"/>
      <c r="NP99" s="65"/>
      <c r="NQ99" s="65"/>
      <c r="NR99" s="65"/>
      <c r="NS99" s="65"/>
      <c r="NT99" s="65"/>
      <c r="NU99" s="65"/>
      <c r="NV99" s="65"/>
      <c r="NW99" s="65"/>
      <c r="NX99" s="65"/>
      <c r="NY99" s="65"/>
      <c r="NZ99" s="65"/>
      <c r="OA99" s="65"/>
      <c r="OB99" s="65"/>
      <c r="OC99" s="65"/>
      <c r="OD99" s="65"/>
      <c r="OE99" s="65"/>
      <c r="OF99" s="65"/>
      <c r="OG99" s="65"/>
      <c r="OH99" s="65"/>
      <c r="OI99" s="65"/>
      <c r="OJ99" s="65"/>
      <c r="OK99" s="65"/>
      <c r="OL99" s="65"/>
      <c r="OM99" s="65"/>
      <c r="ON99" s="65"/>
      <c r="OO99" s="65"/>
      <c r="OP99" s="65"/>
      <c r="OQ99" s="65"/>
      <c r="OR99" s="65"/>
      <c r="OS99" s="65"/>
      <c r="OT99" s="65"/>
      <c r="OU99" s="65"/>
      <c r="OV99" s="65"/>
      <c r="OW99" s="65"/>
      <c r="OX99" s="65"/>
      <c r="OY99" s="65"/>
      <c r="OZ99" s="65"/>
      <c r="PA99" s="65"/>
      <c r="PB99" s="65"/>
      <c r="PC99" s="65"/>
      <c r="PD99" s="65"/>
      <c r="PE99" s="65"/>
      <c r="PF99" s="65"/>
      <c r="PG99" s="65"/>
      <c r="PH99" s="65"/>
      <c r="PI99" s="65"/>
      <c r="PJ99" s="65"/>
      <c r="PK99" s="65"/>
      <c r="PL99" s="65"/>
      <c r="PM99" s="65"/>
      <c r="PN99" s="65"/>
      <c r="PO99" s="65"/>
      <c r="PP99" s="65"/>
      <c r="PQ99" s="65"/>
      <c r="PR99" s="65"/>
      <c r="PS99" s="65"/>
      <c r="PT99" s="65"/>
      <c r="PU99" s="65"/>
      <c r="PV99" s="65"/>
      <c r="PW99" s="65"/>
      <c r="PX99" s="65"/>
      <c r="PY99" s="65"/>
      <c r="PZ99" s="65"/>
      <c r="QA99" s="65"/>
      <c r="QB99" s="65"/>
      <c r="QC99" s="65"/>
      <c r="QD99" s="65"/>
      <c r="QE99" s="65"/>
      <c r="QF99" s="65"/>
      <c r="QG99" s="65"/>
      <c r="QH99" s="65"/>
      <c r="QI99" s="65"/>
      <c r="QJ99" s="65"/>
      <c r="QK99" s="65"/>
      <c r="QL99" s="65"/>
      <c r="QM99" s="65"/>
      <c r="QN99" s="65"/>
      <c r="QO99" s="65"/>
      <c r="QP99" s="65"/>
      <c r="QQ99" s="65"/>
      <c r="QR99" s="65"/>
      <c r="QS99" s="65"/>
      <c r="QT99" s="65"/>
      <c r="QU99" s="65"/>
      <c r="QV99" s="65"/>
      <c r="QW99" s="65"/>
      <c r="QX99" s="65"/>
      <c r="QY99" s="65"/>
      <c r="QZ99" s="65"/>
      <c r="RA99" s="65"/>
      <c r="RB99" s="65"/>
      <c r="RC99" s="65"/>
      <c r="RD99" s="65"/>
      <c r="RE99" s="65"/>
      <c r="RF99" s="65"/>
      <c r="RG99" s="65"/>
      <c r="RH99" s="65"/>
      <c r="RI99" s="65"/>
      <c r="RJ99" s="65"/>
      <c r="RK99" s="65"/>
      <c r="RL99" s="65"/>
      <c r="RM99" s="65"/>
      <c r="RN99" s="65"/>
      <c r="RO99" s="65"/>
      <c r="RP99" s="65"/>
      <c r="RQ99" s="65"/>
      <c r="RR99" s="65"/>
      <c r="RS99" s="65"/>
      <c r="RT99" s="65"/>
      <c r="RU99" s="65"/>
      <c r="RV99" s="65"/>
      <c r="RW99" s="65"/>
      <c r="RX99" s="65"/>
      <c r="RY99" s="65"/>
      <c r="RZ99" s="65"/>
      <c r="SA99" s="65"/>
      <c r="SB99" s="65"/>
      <c r="SC99" s="65"/>
      <c r="SD99" s="65"/>
      <c r="SE99" s="65"/>
      <c r="SF99" s="65"/>
      <c r="SG99" s="65"/>
      <c r="SH99" s="65"/>
      <c r="SI99" s="65"/>
      <c r="SJ99" s="65"/>
      <c r="SK99" s="65"/>
      <c r="SL99" s="65"/>
      <c r="SM99" s="65"/>
      <c r="SN99" s="65"/>
      <c r="SO99" s="65"/>
      <c r="SP99" s="65"/>
      <c r="SQ99" s="65"/>
      <c r="SR99" s="65"/>
      <c r="SS99" s="65"/>
      <c r="ST99" s="65"/>
      <c r="SU99" s="65"/>
      <c r="SW99" s="209"/>
      <c r="TA99" s="61">
        <f t="shared" ref="TA99:TS99" si="621">TA23/TA$6</f>
        <v>0</v>
      </c>
      <c r="TB99" s="61">
        <f t="shared" si="621"/>
        <v>0</v>
      </c>
      <c r="TC99" s="61">
        <f t="shared" si="621"/>
        <v>0</v>
      </c>
      <c r="TD99" s="61">
        <f t="shared" si="621"/>
        <v>0</v>
      </c>
      <c r="TE99" s="61">
        <f t="shared" si="621"/>
        <v>0</v>
      </c>
      <c r="TF99" s="61">
        <f t="shared" si="621"/>
        <v>0</v>
      </c>
      <c r="TG99" s="61">
        <f t="shared" si="621"/>
        <v>0</v>
      </c>
      <c r="TH99" s="61">
        <f t="shared" si="621"/>
        <v>5.4284265833728522E-2</v>
      </c>
      <c r="TI99" s="61">
        <f t="shared" si="621"/>
        <v>3.7692013022162858E-2</v>
      </c>
      <c r="TJ99" s="61">
        <f t="shared" si="621"/>
        <v>3.8870628748741989E-2</v>
      </c>
      <c r="TK99" s="61">
        <f t="shared" si="621"/>
        <v>3.4038778903155709E-2</v>
      </c>
      <c r="TL99" s="61">
        <f t="shared" si="621"/>
        <v>2.8885618840145517E-2</v>
      </c>
      <c r="TM99" s="61">
        <f t="shared" si="621"/>
        <v>3.7524754263016429E-2</v>
      </c>
      <c r="TN99" s="61" t="e">
        <f t="shared" si="621"/>
        <v>#REF!</v>
      </c>
      <c r="TO99" s="61">
        <f t="shared" si="621"/>
        <v>4.5669358153611998E-2</v>
      </c>
      <c r="TP99" s="61">
        <f t="shared" si="621"/>
        <v>5.5981693905832297E-2</v>
      </c>
      <c r="TQ99" s="61">
        <f t="shared" si="621"/>
        <v>5.1983263264173601E-2</v>
      </c>
      <c r="TR99" s="61">
        <f t="shared" si="621"/>
        <v>5.7831625414984371E-2</v>
      </c>
      <c r="TS99" s="61">
        <f t="shared" si="621"/>
        <v>5.6777695074395985E-2</v>
      </c>
      <c r="TT99" s="61">
        <f t="shared" si="598"/>
        <v>6.3316927883204768E-2</v>
      </c>
      <c r="TU99" s="61">
        <f t="shared" si="598"/>
        <v>5.6103796783566001E-2</v>
      </c>
      <c r="TV99" s="61">
        <f t="shared" si="598"/>
        <v>5.9980946742021118E-2</v>
      </c>
      <c r="TW99" s="61">
        <f t="shared" si="598"/>
        <v>2.6423343412958319E-2</v>
      </c>
      <c r="TX99" s="61">
        <f t="shared" si="598"/>
        <v>2.1401257898209507E-2</v>
      </c>
      <c r="TY99" s="61">
        <f t="shared" ref="TY99" si="622">TY23/TY$6</f>
        <v>1.8911148047217961E-2</v>
      </c>
      <c r="UA99" s="2802"/>
    </row>
    <row r="100" spans="3:547">
      <c r="C100" s="31"/>
      <c r="F100" s="178" t="s">
        <v>475</v>
      </c>
      <c r="G100" s="1374"/>
      <c r="H100" s="1374"/>
      <c r="I100" s="1374"/>
      <c r="J100" s="1375"/>
      <c r="K100" s="1374"/>
      <c r="L100" s="1374"/>
      <c r="M100" s="1374"/>
      <c r="N100" s="1375"/>
      <c r="O100" s="1374"/>
      <c r="P100" s="1374"/>
      <c r="Q100" s="1374"/>
      <c r="R100" s="1375"/>
      <c r="S100" s="1374"/>
      <c r="T100" s="1374"/>
      <c r="U100" s="1374"/>
      <c r="V100" s="1375"/>
      <c r="W100" s="1374"/>
      <c r="X100" s="1374"/>
      <c r="Y100" s="1374"/>
      <c r="Z100" s="1375"/>
      <c r="AA100" s="1374"/>
      <c r="AB100" s="1374"/>
      <c r="AC100" s="1374"/>
      <c r="AD100" s="1375"/>
      <c r="AE100" s="1374"/>
      <c r="AF100" s="1374"/>
      <c r="AG100" s="1374"/>
      <c r="AH100" s="1375"/>
      <c r="AI100" s="463">
        <f t="shared" ref="AI100:CD100" si="623">AI24/AI$6</f>
        <v>1.3248608213428697E-2</v>
      </c>
      <c r="AJ100" s="463">
        <f t="shared" si="623"/>
        <v>1.1663624911616349E-2</v>
      </c>
      <c r="AK100" s="463">
        <f t="shared" si="623"/>
        <v>2.2532363924813135E-2</v>
      </c>
      <c r="AL100" s="164">
        <f t="shared" si="623"/>
        <v>2.1245589822495733E-2</v>
      </c>
      <c r="AM100" s="463">
        <f t="shared" si="623"/>
        <v>2.1227944006029356E-2</v>
      </c>
      <c r="AN100" s="463">
        <f t="shared" si="623"/>
        <v>2.1766087297263134E-2</v>
      </c>
      <c r="AO100" s="463">
        <f t="shared" si="623"/>
        <v>3.369283214702494E-2</v>
      </c>
      <c r="AP100" s="164">
        <f t="shared" si="623"/>
        <v>4.4952761871823732E-2</v>
      </c>
      <c r="AQ100" s="61">
        <f t="shared" si="623"/>
        <v>5.6309954046954026E-2</v>
      </c>
      <c r="AR100" s="61">
        <f t="shared" si="623"/>
        <v>5.8975594788624776E-2</v>
      </c>
      <c r="AS100" s="61">
        <f t="shared" si="623"/>
        <v>5.8858603541461225E-2</v>
      </c>
      <c r="AT100" s="210">
        <f t="shared" si="623"/>
        <v>6.0361061379591019E-2</v>
      </c>
      <c r="AU100" s="61">
        <f t="shared" si="623"/>
        <v>6.5393175255237385E-2</v>
      </c>
      <c r="AV100" s="61">
        <f t="shared" si="623"/>
        <v>3.9252593187709593E-2</v>
      </c>
      <c r="AW100" s="61">
        <f t="shared" si="623"/>
        <v>4.9086028270095818E-2</v>
      </c>
      <c r="AX100" s="210">
        <f t="shared" si="623"/>
        <v>5.1583419435289761E-2</v>
      </c>
      <c r="AY100" s="61">
        <f t="shared" si="623"/>
        <v>4.2128347012276725E-2</v>
      </c>
      <c r="AZ100" s="61">
        <f t="shared" si="623"/>
        <v>3.9124356922999336E-2</v>
      </c>
      <c r="BA100" s="61">
        <f t="shared" si="623"/>
        <v>3.6859620686060281E-2</v>
      </c>
      <c r="BB100" s="210">
        <f t="shared" si="623"/>
        <v>3.601207327264011E-2</v>
      </c>
      <c r="BC100" s="61">
        <f t="shared" si="623"/>
        <v>2.9528595853799463E-2</v>
      </c>
      <c r="BD100" s="61">
        <f t="shared" si="623"/>
        <v>2.5521662787373924E-2</v>
      </c>
      <c r="BE100" s="61">
        <f t="shared" si="623"/>
        <v>2.9069990561455074E-2</v>
      </c>
      <c r="BF100" s="210">
        <f t="shared" si="623"/>
        <v>3.2157210696669561E-2</v>
      </c>
      <c r="BG100" s="61">
        <f t="shared" si="623"/>
        <v>2.8108682566599659E-2</v>
      </c>
      <c r="BH100" s="61">
        <f t="shared" si="623"/>
        <v>2.3770282546856921E-2</v>
      </c>
      <c r="BI100" s="61">
        <f t="shared" si="623"/>
        <v>2.4980297394791892E-2</v>
      </c>
      <c r="BJ100" s="210">
        <f t="shared" si="623"/>
        <v>2.5008179948313999E-2</v>
      </c>
      <c r="BK100" s="61">
        <f t="shared" si="623"/>
        <v>1.8988267463253657E-2</v>
      </c>
      <c r="BL100" s="61">
        <f t="shared" si="623"/>
        <v>1.9321967206073293E-2</v>
      </c>
      <c r="BM100" s="61">
        <f t="shared" si="623"/>
        <v>1.8331807643181389E-2</v>
      </c>
      <c r="BN100" s="210">
        <f t="shared" si="623"/>
        <v>2.7334828874690902E-2</v>
      </c>
      <c r="BO100" s="61">
        <f t="shared" si="623"/>
        <v>2.2907082041294369E-2</v>
      </c>
      <c r="BP100" s="61">
        <f t="shared" si="623"/>
        <v>2.0489209633905211E-2</v>
      </c>
      <c r="BQ100" s="61">
        <f t="shared" si="623"/>
        <v>2.0160161678690541E-2</v>
      </c>
      <c r="BR100" s="210">
        <f t="shared" si="623"/>
        <v>2.7552919974965253E-2</v>
      </c>
      <c r="BS100" s="61">
        <f t="shared" si="623"/>
        <v>2.0243947520602643E-2</v>
      </c>
      <c r="BT100" s="61">
        <f t="shared" si="623"/>
        <v>2.794237873696748E-2</v>
      </c>
      <c r="BU100" s="61">
        <f t="shared" si="623"/>
        <v>2.8373386599637774E-2</v>
      </c>
      <c r="BV100" s="210">
        <f t="shared" si="623"/>
        <v>3.1193386846021708E-2</v>
      </c>
      <c r="BW100" s="61">
        <f t="shared" si="623"/>
        <v>2.8292435445417669E-2</v>
      </c>
      <c r="BX100" s="61">
        <f t="shared" si="623"/>
        <v>2.8270067409190455E-2</v>
      </c>
      <c r="BY100" s="61">
        <f t="shared" si="623"/>
        <v>2.4060821322624156E-2</v>
      </c>
      <c r="BZ100" s="210">
        <f t="shared" si="623"/>
        <v>2.2595025928379985E-2</v>
      </c>
      <c r="CA100" s="61">
        <f t="shared" si="623"/>
        <v>2.6355882217645121E-2</v>
      </c>
      <c r="CB100" s="61">
        <f t="shared" si="623"/>
        <v>2.3962610969718034E-2</v>
      </c>
      <c r="CC100" s="61">
        <f t="shared" si="623"/>
        <v>2.53966831671305E-2</v>
      </c>
      <c r="CD100" s="210">
        <f t="shared" si="623"/>
        <v>3.0511785531949921E-2</v>
      </c>
      <c r="CE100" s="61">
        <f t="shared" ref="CE100:CX100" si="624">CE24/CE$6</f>
        <v>2.9335463433101679E-2</v>
      </c>
      <c r="CF100" s="61">
        <f t="shared" si="624"/>
        <v>2.6664207782305681E-2</v>
      </c>
      <c r="CG100" s="61">
        <f t="shared" si="624"/>
        <v>2.5962599732730608E-2</v>
      </c>
      <c r="CH100" s="210">
        <f t="shared" si="624"/>
        <v>2.8326966011683271E-2</v>
      </c>
      <c r="CI100" s="61">
        <f t="shared" si="624"/>
        <v>2.572459903380353E-2</v>
      </c>
      <c r="CJ100" s="61">
        <f t="shared" si="624"/>
        <v>2.6327051482832695E-2</v>
      </c>
      <c r="CK100" s="61">
        <f t="shared" si="624"/>
        <v>2.5916977100429079E-2</v>
      </c>
      <c r="CL100" s="210">
        <f t="shared" si="624"/>
        <v>2.5993468725351149E-2</v>
      </c>
      <c r="CM100" s="61">
        <f t="shared" si="624"/>
        <v>2.6535085327926214E-2</v>
      </c>
      <c r="CN100" s="61">
        <f t="shared" si="624"/>
        <v>2.7224088323954634E-2</v>
      </c>
      <c r="CO100" s="61">
        <f t="shared" si="624"/>
        <v>2.5563041382369339E-2</v>
      </c>
      <c r="CP100" s="210">
        <f t="shared" si="624"/>
        <v>2.1313470088585494E-2</v>
      </c>
      <c r="CQ100" s="61">
        <f t="shared" si="624"/>
        <v>1.5312969762696176E-2</v>
      </c>
      <c r="CR100" s="61">
        <f t="shared" si="624"/>
        <v>1.0753267065326219E-2</v>
      </c>
      <c r="CS100" s="61">
        <f t="shared" si="624"/>
        <v>9.3518281268066845E-3</v>
      </c>
      <c r="CT100" s="210">
        <f t="shared" si="624"/>
        <v>1.0173326799307048E-2</v>
      </c>
      <c r="CU100" s="61">
        <f t="shared" si="624"/>
        <v>9.0423873840722122E-3</v>
      </c>
      <c r="CV100" s="61">
        <f t="shared" si="624"/>
        <v>8.4892214870178045E-3</v>
      </c>
      <c r="CW100" s="61">
        <f t="shared" si="624"/>
        <v>7.927821293475034E-3</v>
      </c>
      <c r="CX100" s="210">
        <f t="shared" si="624"/>
        <v>9.1449904935813585E-3</v>
      </c>
      <c r="CY100" s="61">
        <f t="shared" ref="CY100:DB100" si="625">CY24/CY$6</f>
        <v>8.8599367170992833E-3</v>
      </c>
      <c r="CZ100" s="61">
        <f t="shared" si="625"/>
        <v>8.6765995336067561E-3</v>
      </c>
      <c r="DA100" s="61">
        <f t="shared" si="625"/>
        <v>7.4636645883597976E-3</v>
      </c>
      <c r="DB100" s="210">
        <f t="shared" si="625"/>
        <v>7.0157762322469019E-3</v>
      </c>
      <c r="DC100" s="65"/>
      <c r="DD100" s="65"/>
      <c r="DE100" s="65"/>
      <c r="DF100" s="65"/>
      <c r="DG100" s="65"/>
      <c r="DH100" s="65"/>
      <c r="DI100" s="65"/>
      <c r="DJ100" s="65"/>
      <c r="DK100" s="65"/>
      <c r="DL100" s="65"/>
      <c r="DM100" s="65"/>
      <c r="DN100" s="65"/>
      <c r="DO100" s="65"/>
      <c r="DP100" s="65"/>
      <c r="DQ100" s="65"/>
      <c r="DR100" s="65"/>
      <c r="DS100" s="65"/>
      <c r="DT100" s="65"/>
      <c r="DU100" s="65"/>
      <c r="DV100" s="65"/>
      <c r="DW100" s="65"/>
      <c r="DX100" s="65"/>
      <c r="DY100" s="65"/>
      <c r="DZ100" s="65"/>
      <c r="EA100" s="65"/>
      <c r="EB100" s="65"/>
      <c r="EC100" s="65"/>
      <c r="ED100" s="65"/>
      <c r="EE100" s="65"/>
      <c r="EF100" s="65"/>
      <c r="EG100" s="65"/>
      <c r="EH100" s="65"/>
      <c r="EI100" s="65"/>
      <c r="EJ100" s="65"/>
      <c r="EK100" s="65"/>
      <c r="EL100" s="65"/>
      <c r="EM100" s="65"/>
      <c r="EN100" s="65"/>
      <c r="EO100" s="65"/>
      <c r="EP100" s="65"/>
      <c r="EQ100" s="65"/>
      <c r="ER100" s="65"/>
      <c r="ES100" s="65"/>
      <c r="ET100" s="65"/>
      <c r="EU100" s="65"/>
      <c r="EV100" s="65"/>
      <c r="EW100" s="65"/>
      <c r="EX100" s="65"/>
      <c r="EY100" s="65"/>
      <c r="EZ100" s="65"/>
      <c r="FA100" s="65"/>
      <c r="FB100" s="65"/>
      <c r="FC100" s="65"/>
      <c r="FD100" s="65"/>
      <c r="FE100" s="65"/>
      <c r="FF100" s="65"/>
      <c r="FG100" s="65"/>
      <c r="FH100" s="65"/>
      <c r="FI100" s="65"/>
      <c r="FJ100" s="65"/>
      <c r="FK100" s="65"/>
      <c r="FL100" s="65"/>
      <c r="FM100" s="65"/>
      <c r="FN100" s="65"/>
      <c r="FO100" s="65"/>
      <c r="FP100" s="65"/>
      <c r="FQ100" s="65"/>
      <c r="FR100" s="65"/>
      <c r="FS100" s="65"/>
      <c r="FT100" s="65"/>
      <c r="FU100" s="65"/>
      <c r="FV100" s="65"/>
      <c r="FW100" s="65"/>
      <c r="FX100" s="65"/>
      <c r="FY100" s="65"/>
      <c r="FZ100" s="65"/>
      <c r="GA100" s="65"/>
      <c r="GB100" s="65"/>
      <c r="GC100" s="65"/>
      <c r="GD100" s="65"/>
      <c r="GE100" s="65"/>
      <c r="GF100" s="65"/>
      <c r="GG100" s="65"/>
      <c r="GH100" s="65"/>
      <c r="GI100" s="65"/>
      <c r="GJ100" s="65"/>
      <c r="GK100" s="65"/>
      <c r="GL100" s="65"/>
      <c r="GM100" s="65"/>
      <c r="GN100" s="65"/>
      <c r="GO100" s="65"/>
      <c r="GP100" s="65"/>
      <c r="GQ100" s="65"/>
      <c r="GR100" s="65"/>
      <c r="GS100" s="65"/>
      <c r="GT100" s="65"/>
      <c r="GU100" s="65"/>
      <c r="GV100" s="65"/>
      <c r="GW100" s="65"/>
      <c r="GX100" s="65"/>
      <c r="GY100" s="65"/>
      <c r="GZ100" s="65"/>
      <c r="HA100" s="65"/>
      <c r="HB100" s="65"/>
      <c r="HC100" s="65"/>
      <c r="HD100" s="65"/>
      <c r="HE100" s="65"/>
      <c r="HF100" s="65"/>
      <c r="HG100" s="65"/>
      <c r="HH100" s="65"/>
      <c r="HI100" s="65"/>
      <c r="HJ100" s="65"/>
      <c r="HK100" s="65"/>
      <c r="HL100" s="65"/>
      <c r="HM100" s="65"/>
      <c r="HN100" s="65"/>
      <c r="HO100" s="65"/>
      <c r="HP100" s="65"/>
      <c r="HQ100" s="65"/>
      <c r="HR100" s="65"/>
      <c r="HS100" s="65"/>
      <c r="HT100" s="65"/>
      <c r="HU100" s="65"/>
      <c r="HV100" s="65"/>
      <c r="HW100" s="65"/>
      <c r="HX100" s="65"/>
      <c r="HY100" s="65"/>
      <c r="HZ100" s="65"/>
      <c r="IA100" s="65"/>
      <c r="IB100" s="65"/>
      <c r="IC100" s="65"/>
      <c r="ID100" s="65"/>
      <c r="IE100" s="65"/>
      <c r="IF100" s="65"/>
      <c r="IG100" s="65"/>
      <c r="IH100" s="65"/>
      <c r="II100" s="65"/>
      <c r="IJ100" s="65"/>
      <c r="IK100" s="65"/>
      <c r="IL100" s="65"/>
      <c r="IM100" s="65"/>
      <c r="IN100" s="65"/>
      <c r="IO100" s="65"/>
      <c r="IP100" s="65"/>
      <c r="IQ100" s="65"/>
      <c r="IR100" s="65"/>
      <c r="IS100" s="65"/>
      <c r="IT100" s="65"/>
      <c r="IU100" s="65"/>
      <c r="IV100" s="65"/>
      <c r="IW100" s="65"/>
      <c r="IX100" s="65"/>
      <c r="IY100" s="65"/>
      <c r="IZ100" s="65"/>
      <c r="JA100" s="65"/>
      <c r="JB100" s="65"/>
      <c r="JC100" s="65"/>
      <c r="JD100" s="65"/>
      <c r="JE100" s="65"/>
      <c r="JF100" s="65"/>
      <c r="JG100" s="65"/>
      <c r="JH100" s="65"/>
      <c r="JI100" s="65"/>
      <c r="JJ100" s="65"/>
      <c r="JK100" s="65"/>
      <c r="JL100" s="65"/>
      <c r="JM100" s="65"/>
      <c r="JN100" s="65"/>
      <c r="JO100" s="65"/>
      <c r="JP100" s="65"/>
      <c r="JQ100" s="65"/>
      <c r="JR100" s="65"/>
      <c r="JS100" s="65"/>
      <c r="JT100" s="65"/>
      <c r="JU100" s="65"/>
      <c r="JV100" s="65"/>
      <c r="JW100" s="65"/>
      <c r="JX100" s="65"/>
      <c r="JY100" s="65"/>
      <c r="JZ100" s="65"/>
      <c r="KA100" s="65"/>
      <c r="KB100" s="65"/>
      <c r="KC100" s="65"/>
      <c r="KD100" s="65"/>
      <c r="KE100" s="65"/>
      <c r="KF100" s="65"/>
      <c r="KG100" s="65"/>
      <c r="KH100" s="65"/>
      <c r="KI100" s="65"/>
      <c r="KJ100" s="65"/>
      <c r="KK100" s="65"/>
      <c r="KL100" s="65"/>
      <c r="KM100" s="65"/>
      <c r="KN100" s="65"/>
      <c r="KO100" s="65"/>
      <c r="KP100" s="65"/>
      <c r="KQ100" s="65"/>
      <c r="KR100" s="65"/>
      <c r="KS100" s="65"/>
      <c r="KT100" s="65"/>
      <c r="KU100" s="65"/>
      <c r="KV100" s="65"/>
      <c r="KW100" s="65"/>
      <c r="KX100" s="65"/>
      <c r="KY100" s="65"/>
      <c r="KZ100" s="65"/>
      <c r="LA100" s="65"/>
      <c r="LB100" s="65"/>
      <c r="LC100" s="65"/>
      <c r="LD100" s="65"/>
      <c r="LE100" s="65"/>
      <c r="LF100" s="65"/>
      <c r="LG100" s="65"/>
      <c r="LH100" s="65"/>
      <c r="LI100" s="65"/>
      <c r="LJ100" s="65"/>
      <c r="LK100" s="65"/>
      <c r="LL100" s="65"/>
      <c r="LM100" s="65"/>
      <c r="LN100" s="65"/>
      <c r="LO100" s="65"/>
      <c r="LP100" s="65"/>
      <c r="LQ100" s="65"/>
      <c r="LR100" s="65"/>
      <c r="LS100" s="65"/>
      <c r="LT100" s="65"/>
      <c r="LU100" s="65"/>
      <c r="LV100" s="65"/>
      <c r="LW100" s="65"/>
      <c r="LX100" s="65"/>
      <c r="LY100" s="65"/>
      <c r="LZ100" s="65"/>
      <c r="MA100" s="65"/>
      <c r="MB100" s="65"/>
      <c r="MC100" s="65"/>
      <c r="MD100" s="65"/>
      <c r="ME100" s="65"/>
      <c r="MF100" s="65"/>
      <c r="MG100" s="65"/>
      <c r="MH100" s="65"/>
      <c r="MI100" s="65"/>
      <c r="MJ100" s="65"/>
      <c r="MK100" s="65"/>
      <c r="ML100" s="65"/>
      <c r="MM100" s="65"/>
      <c r="MN100" s="65"/>
      <c r="MO100" s="65"/>
      <c r="MP100" s="65"/>
      <c r="MQ100" s="65"/>
      <c r="MR100" s="65"/>
      <c r="MS100" s="65"/>
      <c r="MT100" s="65"/>
      <c r="MU100" s="65"/>
      <c r="MV100" s="65"/>
      <c r="MW100" s="65"/>
      <c r="MX100" s="65"/>
      <c r="MY100" s="65"/>
      <c r="MZ100" s="65"/>
      <c r="NA100" s="65"/>
      <c r="NB100" s="65"/>
      <c r="NC100" s="65"/>
      <c r="ND100" s="65"/>
      <c r="NE100" s="65"/>
      <c r="NF100" s="65"/>
      <c r="NG100" s="65"/>
      <c r="NH100" s="65"/>
      <c r="NI100" s="65"/>
      <c r="NJ100" s="65"/>
      <c r="NK100" s="65"/>
      <c r="NL100" s="65"/>
      <c r="NM100" s="65"/>
      <c r="NN100" s="65"/>
      <c r="NO100" s="65"/>
      <c r="NP100" s="65"/>
      <c r="NQ100" s="65"/>
      <c r="NR100" s="65"/>
      <c r="NS100" s="65"/>
      <c r="NT100" s="65"/>
      <c r="NU100" s="65"/>
      <c r="NV100" s="65"/>
      <c r="NW100" s="65"/>
      <c r="NX100" s="65"/>
      <c r="NY100" s="65"/>
      <c r="NZ100" s="65"/>
      <c r="OA100" s="65"/>
      <c r="OB100" s="65"/>
      <c r="OC100" s="65"/>
      <c r="OD100" s="65"/>
      <c r="OE100" s="65"/>
      <c r="OF100" s="65"/>
      <c r="OG100" s="65"/>
      <c r="OH100" s="65"/>
      <c r="OI100" s="65"/>
      <c r="OJ100" s="65"/>
      <c r="OK100" s="65"/>
      <c r="OL100" s="65"/>
      <c r="OM100" s="65"/>
      <c r="ON100" s="65"/>
      <c r="OO100" s="65"/>
      <c r="OP100" s="65"/>
      <c r="OQ100" s="65"/>
      <c r="OR100" s="65"/>
      <c r="OS100" s="65"/>
      <c r="OT100" s="65"/>
      <c r="OU100" s="65"/>
      <c r="OV100" s="65"/>
      <c r="OW100" s="65"/>
      <c r="OX100" s="65"/>
      <c r="OY100" s="65"/>
      <c r="OZ100" s="65"/>
      <c r="PA100" s="65"/>
      <c r="PB100" s="65"/>
      <c r="PC100" s="65"/>
      <c r="PD100" s="65"/>
      <c r="PE100" s="65"/>
      <c r="PF100" s="65"/>
      <c r="PG100" s="65"/>
      <c r="PH100" s="65"/>
      <c r="PI100" s="65"/>
      <c r="PJ100" s="65"/>
      <c r="PK100" s="65"/>
      <c r="PL100" s="65"/>
      <c r="PM100" s="65"/>
      <c r="PN100" s="65"/>
      <c r="PO100" s="65"/>
      <c r="PP100" s="65"/>
      <c r="PQ100" s="65"/>
      <c r="PR100" s="65"/>
      <c r="PS100" s="65"/>
      <c r="PT100" s="65"/>
      <c r="PU100" s="65"/>
      <c r="PV100" s="65"/>
      <c r="PW100" s="65"/>
      <c r="PX100" s="65"/>
      <c r="PY100" s="65"/>
      <c r="PZ100" s="65"/>
      <c r="QA100" s="65"/>
      <c r="QB100" s="65"/>
      <c r="QC100" s="65"/>
      <c r="QD100" s="65"/>
      <c r="QE100" s="65"/>
      <c r="QF100" s="65"/>
      <c r="QG100" s="65"/>
      <c r="QH100" s="65"/>
      <c r="QI100" s="65"/>
      <c r="QJ100" s="65"/>
      <c r="QK100" s="65"/>
      <c r="QL100" s="65"/>
      <c r="QM100" s="65"/>
      <c r="QN100" s="65"/>
      <c r="QO100" s="65"/>
      <c r="QP100" s="65"/>
      <c r="QQ100" s="65"/>
      <c r="QR100" s="65"/>
      <c r="QS100" s="65"/>
      <c r="QT100" s="65"/>
      <c r="QU100" s="65"/>
      <c r="QV100" s="65"/>
      <c r="QW100" s="65"/>
      <c r="QX100" s="65"/>
      <c r="QY100" s="65"/>
      <c r="QZ100" s="65"/>
      <c r="RA100" s="65"/>
      <c r="RB100" s="65"/>
      <c r="RC100" s="65"/>
      <c r="RD100" s="65"/>
      <c r="RE100" s="65"/>
      <c r="RF100" s="65"/>
      <c r="RG100" s="65"/>
      <c r="RH100" s="65"/>
      <c r="RI100" s="65"/>
      <c r="RJ100" s="65"/>
      <c r="RK100" s="65"/>
      <c r="RL100" s="65"/>
      <c r="RM100" s="65"/>
      <c r="RN100" s="65"/>
      <c r="RO100" s="65"/>
      <c r="RP100" s="65"/>
      <c r="RQ100" s="65"/>
      <c r="RR100" s="65"/>
      <c r="RS100" s="65"/>
      <c r="RT100" s="65"/>
      <c r="RU100" s="65"/>
      <c r="RV100" s="65"/>
      <c r="RW100" s="65"/>
      <c r="RX100" s="65"/>
      <c r="RY100" s="65"/>
      <c r="RZ100" s="65"/>
      <c r="SA100" s="65"/>
      <c r="SB100" s="65"/>
      <c r="SC100" s="65"/>
      <c r="SD100" s="65"/>
      <c r="SE100" s="65"/>
      <c r="SF100" s="65"/>
      <c r="SG100" s="65"/>
      <c r="SH100" s="65"/>
      <c r="SI100" s="65"/>
      <c r="SJ100" s="65"/>
      <c r="SK100" s="65"/>
      <c r="SL100" s="65"/>
      <c r="SM100" s="65"/>
      <c r="SN100" s="65"/>
      <c r="SO100" s="65"/>
      <c r="SP100" s="65"/>
      <c r="SQ100" s="65"/>
      <c r="SR100" s="65"/>
      <c r="SS100" s="65"/>
      <c r="ST100" s="65"/>
      <c r="SU100" s="65"/>
      <c r="SW100" s="209"/>
      <c r="TA100" s="61">
        <f t="shared" ref="TA100:TS100" si="626">TA24/TA$6</f>
        <v>0</v>
      </c>
      <c r="TB100" s="61">
        <f t="shared" si="626"/>
        <v>0</v>
      </c>
      <c r="TC100" s="61">
        <f t="shared" si="626"/>
        <v>0</v>
      </c>
      <c r="TD100" s="61">
        <f t="shared" si="626"/>
        <v>0</v>
      </c>
      <c r="TE100" s="61">
        <f t="shared" si="626"/>
        <v>0</v>
      </c>
      <c r="TF100" s="61">
        <f t="shared" si="626"/>
        <v>0</v>
      </c>
      <c r="TG100" s="61">
        <f t="shared" si="626"/>
        <v>0</v>
      </c>
      <c r="TH100" s="61">
        <f t="shared" si="626"/>
        <v>1.7484660816155722E-2</v>
      </c>
      <c r="TI100" s="61">
        <f t="shared" si="626"/>
        <v>3.1202820806605799E-2</v>
      </c>
      <c r="TJ100" s="61">
        <f t="shared" si="626"/>
        <v>5.8688249254110626E-2</v>
      </c>
      <c r="TK100" s="61">
        <f t="shared" si="626"/>
        <v>5.1472802290653187E-2</v>
      </c>
      <c r="TL100" s="61">
        <f t="shared" si="626"/>
        <v>3.8419467846563464E-2</v>
      </c>
      <c r="TM100" s="61">
        <f t="shared" si="626"/>
        <v>2.9103357266695908E-2</v>
      </c>
      <c r="TN100" s="61" t="e">
        <f t="shared" si="626"/>
        <v>#REF!</v>
      </c>
      <c r="TO100" s="61">
        <f t="shared" si="626"/>
        <v>2.4136137469784574E-2</v>
      </c>
      <c r="TP100" s="61">
        <f t="shared" si="626"/>
        <v>2.6335474283657664E-2</v>
      </c>
      <c r="TQ100" s="61">
        <f t="shared" si="626"/>
        <v>2.7110686446465838E-2</v>
      </c>
      <c r="TR100" s="61">
        <f t="shared" si="626"/>
        <v>2.5607571921539157E-2</v>
      </c>
      <c r="TS100" s="61">
        <f t="shared" si="626"/>
        <v>2.6469787913471321E-2</v>
      </c>
      <c r="TT100" s="61">
        <f t="shared" si="598"/>
        <v>2.7574435198907107E-2</v>
      </c>
      <c r="TU100" s="61">
        <f t="shared" si="598"/>
        <v>2.5991213912765768E-2</v>
      </c>
      <c r="TV100" s="61">
        <f t="shared" si="598"/>
        <v>2.4969579528287655E-2</v>
      </c>
      <c r="TW100" s="61">
        <f t="shared" si="598"/>
        <v>1.1044946083192436E-2</v>
      </c>
      <c r="TX100" s="61">
        <f t="shared" si="598"/>
        <v>8.6437179400602037E-3</v>
      </c>
      <c r="TY100" s="61">
        <f t="shared" ref="TY100" si="627">TY24/TY$6</f>
        <v>7.9223833984859195E-3</v>
      </c>
      <c r="UA100" s="2802"/>
    </row>
    <row r="101" spans="3:547">
      <c r="C101" s="31"/>
      <c r="D101" s="1"/>
      <c r="E101" s="1" t="s">
        <v>648</v>
      </c>
      <c r="F101" s="171"/>
      <c r="G101" s="71">
        <f t="shared" ref="G101:AH101" si="628">G25/G$6</f>
        <v>4.808806080645317E-2</v>
      </c>
      <c r="H101" s="71">
        <f t="shared" si="628"/>
        <v>4.6025184170044232E-2</v>
      </c>
      <c r="I101" s="71">
        <f t="shared" si="628"/>
        <v>4.5563913567240988E-2</v>
      </c>
      <c r="J101" s="622">
        <f t="shared" si="628"/>
        <v>5.6230943220407129E-2</v>
      </c>
      <c r="K101" s="71">
        <f t="shared" si="628"/>
        <v>4.7269778086312809E-2</v>
      </c>
      <c r="L101" s="71">
        <f t="shared" si="628"/>
        <v>4.5476561297123227E-2</v>
      </c>
      <c r="M101" s="71">
        <f t="shared" si="628"/>
        <v>4.4800401176022235E-2</v>
      </c>
      <c r="N101" s="622">
        <f t="shared" si="628"/>
        <v>5.0680226203172765E-2</v>
      </c>
      <c r="O101" s="71">
        <f t="shared" si="628"/>
        <v>4.2955798965141484E-2</v>
      </c>
      <c r="P101" s="71">
        <f t="shared" si="628"/>
        <v>4.0747979740920481E-2</v>
      </c>
      <c r="Q101" s="71">
        <f t="shared" si="628"/>
        <v>4.2907709125339456E-2</v>
      </c>
      <c r="R101" s="622">
        <f t="shared" si="628"/>
        <v>5.167125059354831E-2</v>
      </c>
      <c r="S101" s="71">
        <f t="shared" si="628"/>
        <v>4.9817651343827728E-2</v>
      </c>
      <c r="T101" s="71">
        <f t="shared" si="628"/>
        <v>4.1188926007919603E-2</v>
      </c>
      <c r="U101" s="71">
        <f t="shared" si="628"/>
        <v>4.0599112268684345E-2</v>
      </c>
      <c r="V101" s="622">
        <f t="shared" si="628"/>
        <v>3.9991210811917657E-2</v>
      </c>
      <c r="W101" s="71">
        <f t="shared" si="628"/>
        <v>4.9211841599384867E-2</v>
      </c>
      <c r="X101" s="71">
        <f t="shared" si="628"/>
        <v>4.1532214020937583E-2</v>
      </c>
      <c r="Y101" s="71">
        <f t="shared" si="628"/>
        <v>4.4463339276156054E-2</v>
      </c>
      <c r="Z101" s="622">
        <f t="shared" si="628"/>
        <v>5.0565969696969824E-2</v>
      </c>
      <c r="AA101" s="71">
        <f t="shared" si="628"/>
        <v>2.9297936682345593E-2</v>
      </c>
      <c r="AB101" s="71">
        <f t="shared" si="628"/>
        <v>1.9997918951509198E-2</v>
      </c>
      <c r="AC101" s="71">
        <f t="shared" si="628"/>
        <v>1.561297456751507E-2</v>
      </c>
      <c r="AD101" s="622">
        <f t="shared" si="628"/>
        <v>2.1396438797032145E-2</v>
      </c>
      <c r="AE101" s="71">
        <f t="shared" si="628"/>
        <v>1.1259287829835785E-2</v>
      </c>
      <c r="AF101" s="71">
        <f t="shared" si="628"/>
        <v>1.2403700440816958E-2</v>
      </c>
      <c r="AG101" s="71">
        <f t="shared" si="628"/>
        <v>2.0383173332465636E-2</v>
      </c>
      <c r="AH101" s="622">
        <f t="shared" si="628"/>
        <v>1.4329699982176237E-2</v>
      </c>
      <c r="AI101" s="71">
        <f t="shared" ref="AI101:CD101" si="629">AI25/AI$6</f>
        <v>5.3670382252359095E-2</v>
      </c>
      <c r="AJ101" s="71">
        <f t="shared" si="629"/>
        <v>3.121287449173853E-2</v>
      </c>
      <c r="AK101" s="71">
        <f t="shared" si="629"/>
        <v>2.1054434678131922E-2</v>
      </c>
      <c r="AL101" s="622">
        <f t="shared" si="629"/>
        <v>1.6869632515772771E-2</v>
      </c>
      <c r="AM101" s="71">
        <f t="shared" si="629"/>
        <v>2.7832684128612846E-2</v>
      </c>
      <c r="AN101" s="71">
        <f t="shared" si="629"/>
        <v>1.9539055199280606E-2</v>
      </c>
      <c r="AO101" s="71">
        <f t="shared" si="629"/>
        <v>1.724889017765786E-2</v>
      </c>
      <c r="AP101" s="622">
        <f t="shared" si="629"/>
        <v>1.9800621300684253E-2</v>
      </c>
      <c r="AQ101" s="102">
        <f t="shared" si="629"/>
        <v>1.9860749663856828E-2</v>
      </c>
      <c r="AR101" s="102">
        <f t="shared" si="629"/>
        <v>1.67059814095839E-2</v>
      </c>
      <c r="AS101" s="102">
        <f t="shared" si="629"/>
        <v>1.5401931425896147E-2</v>
      </c>
      <c r="AT101" s="207">
        <f t="shared" si="629"/>
        <v>2.2437174856024585E-2</v>
      </c>
      <c r="AU101" s="102">
        <f t="shared" si="629"/>
        <v>2.0120977001611473E-2</v>
      </c>
      <c r="AV101" s="102">
        <f t="shared" si="629"/>
        <v>1.7954957467857385E-2</v>
      </c>
      <c r="AW101" s="102">
        <f t="shared" si="629"/>
        <v>2.2340571046071921E-2</v>
      </c>
      <c r="AX101" s="207">
        <f t="shared" si="629"/>
        <v>2.4084905398094842E-2</v>
      </c>
      <c r="AY101" s="102">
        <f t="shared" si="629"/>
        <v>1.9101013758714931E-2</v>
      </c>
      <c r="AZ101" s="102">
        <f t="shared" si="629"/>
        <v>1.153746175717724E-2</v>
      </c>
      <c r="BA101" s="102">
        <f t="shared" si="629"/>
        <v>1.296375110743324E-2</v>
      </c>
      <c r="BB101" s="207">
        <f t="shared" si="629"/>
        <v>1.7255785109806753E-2</v>
      </c>
      <c r="BC101" s="102">
        <f t="shared" si="629"/>
        <v>1.3257736913950782E-2</v>
      </c>
      <c r="BD101" s="102">
        <f t="shared" si="629"/>
        <v>9.6197036660101397E-3</v>
      </c>
      <c r="BE101" s="102">
        <f t="shared" si="629"/>
        <v>9.411148023492636E-3</v>
      </c>
      <c r="BF101" s="207">
        <f t="shared" si="629"/>
        <v>1.8000537766065777E-2</v>
      </c>
      <c r="BG101" s="102">
        <f t="shared" si="629"/>
        <v>1.9830097975066904E-2</v>
      </c>
      <c r="BH101" s="102">
        <f t="shared" si="629"/>
        <v>1.786869515591313E-2</v>
      </c>
      <c r="BI101" s="102">
        <f t="shared" si="629"/>
        <v>7.8969972409342424E-3</v>
      </c>
      <c r="BJ101" s="207">
        <f t="shared" si="629"/>
        <v>6.6688479862170328E-3</v>
      </c>
      <c r="BK101" s="102">
        <f t="shared" si="629"/>
        <v>1.3044114170409023E-2</v>
      </c>
      <c r="BL101" s="102">
        <f t="shared" si="629"/>
        <v>2.2741784410688009E-2</v>
      </c>
      <c r="BM101" s="102">
        <f t="shared" si="629"/>
        <v>1.4054385859772426E-2</v>
      </c>
      <c r="BN101" s="207">
        <f t="shared" si="629"/>
        <v>1.9066886807654747E-2</v>
      </c>
      <c r="BO101" s="102">
        <f t="shared" si="629"/>
        <v>2.443422084404728E-2</v>
      </c>
      <c r="BP101" s="102">
        <f t="shared" si="629"/>
        <v>2.8328559406877639E-2</v>
      </c>
      <c r="BQ101" s="102">
        <f t="shared" si="629"/>
        <v>1.8547348744395273E-2</v>
      </c>
      <c r="BR101" s="207">
        <f t="shared" si="629"/>
        <v>1.5028865440890115E-2</v>
      </c>
      <c r="BS101" s="102">
        <f t="shared" si="629"/>
        <v>1.8978700800564987E-2</v>
      </c>
      <c r="BT101" s="102">
        <f t="shared" si="629"/>
        <v>1.7935986351431815E-2</v>
      </c>
      <c r="BU101" s="102">
        <f t="shared" si="629"/>
        <v>1.0154685730396672E-2</v>
      </c>
      <c r="BV101" s="207">
        <f t="shared" si="629"/>
        <v>1.4296968971093267E-2</v>
      </c>
      <c r="BW101" s="102">
        <f t="shared" si="629"/>
        <v>1.5446140432363184E-2</v>
      </c>
      <c r="BX101" s="102">
        <f t="shared" si="629"/>
        <v>1.9474935326331232E-2</v>
      </c>
      <c r="BY101" s="102">
        <f t="shared" si="629"/>
        <v>1.4598700577771984E-2</v>
      </c>
      <c r="BZ101" s="207">
        <f t="shared" si="629"/>
        <v>1.6325885786401723E-2</v>
      </c>
      <c r="CA101" s="102">
        <f t="shared" si="629"/>
        <v>1.4656441818592859E-2</v>
      </c>
      <c r="CB101" s="102">
        <f t="shared" si="629"/>
        <v>1.7356701999687654E-2</v>
      </c>
      <c r="CC101" s="102">
        <f t="shared" si="629"/>
        <v>1.6800882710563243E-2</v>
      </c>
      <c r="CD101" s="207">
        <f t="shared" si="629"/>
        <v>2.2990275610120368E-2</v>
      </c>
      <c r="CE101" s="102">
        <f t="shared" ref="CE101:CX101" si="630">CE25/CE$6</f>
        <v>1.694240668863629E-2</v>
      </c>
      <c r="CF101" s="102">
        <f t="shared" si="630"/>
        <v>1.5665222072104606E-2</v>
      </c>
      <c r="CG101" s="102">
        <f t="shared" si="630"/>
        <v>1.1126828456884546E-2</v>
      </c>
      <c r="CH101" s="207">
        <f t="shared" si="630"/>
        <v>1.4901164412395859E-2</v>
      </c>
      <c r="CI101" s="102">
        <f t="shared" si="630"/>
        <v>1.0289839613521439E-2</v>
      </c>
      <c r="CJ101" s="102">
        <f t="shared" si="630"/>
        <v>9.9907785114339252E-3</v>
      </c>
      <c r="CK101" s="102">
        <f t="shared" si="630"/>
        <v>6.8269110410886253E-3</v>
      </c>
      <c r="CL101" s="207">
        <f t="shared" si="630"/>
        <v>1.1083509507256326E-2</v>
      </c>
      <c r="CM101" s="102">
        <f t="shared" si="630"/>
        <v>1.0108603934448046E-2</v>
      </c>
      <c r="CN101" s="102">
        <f t="shared" si="630"/>
        <v>9.3876166634326227E-3</v>
      </c>
      <c r="CO101" s="102">
        <f t="shared" si="630"/>
        <v>7.552716772063651E-3</v>
      </c>
      <c r="CP101" s="207">
        <f t="shared" si="630"/>
        <v>1.0123898292078102E-2</v>
      </c>
      <c r="CQ101" s="102">
        <f t="shared" si="630"/>
        <v>4.4818448085940134E-3</v>
      </c>
      <c r="CR101" s="102">
        <f t="shared" si="630"/>
        <v>3.7335313757133424E-3</v>
      </c>
      <c r="CS101" s="102">
        <f t="shared" si="630"/>
        <v>3.5568353500419745E-3</v>
      </c>
      <c r="CT101" s="207">
        <f t="shared" si="630"/>
        <v>3.958196746652088E-3</v>
      </c>
      <c r="CU101" s="102">
        <f t="shared" si="630"/>
        <v>4.0814023099356939E-3</v>
      </c>
      <c r="CV101" s="102">
        <f t="shared" si="630"/>
        <v>4.1863810598412243E-3</v>
      </c>
      <c r="CW101" s="102">
        <f t="shared" si="630"/>
        <v>3.6423018136962789E-3</v>
      </c>
      <c r="CX101" s="207">
        <f t="shared" si="630"/>
        <v>3.6582107459731854E-3</v>
      </c>
      <c r="CY101" s="102">
        <f t="shared" ref="CY101:DB101" si="631">CY25/CY$6</f>
        <v>3.9060815542723191E-3</v>
      </c>
      <c r="CZ101" s="102">
        <f t="shared" si="631"/>
        <v>3.8627561511455225E-3</v>
      </c>
      <c r="DA101" s="102">
        <f t="shared" si="631"/>
        <v>3.4244840835066449E-3</v>
      </c>
      <c r="DB101" s="207">
        <f t="shared" si="631"/>
        <v>3.1564790818065678E-3</v>
      </c>
      <c r="DC101" s="65"/>
      <c r="DD101" s="65"/>
      <c r="DE101" s="65"/>
      <c r="DF101" s="65"/>
      <c r="DG101" s="65"/>
      <c r="DH101" s="65"/>
      <c r="DI101" s="65"/>
      <c r="DJ101" s="65"/>
      <c r="DK101" s="65"/>
      <c r="DL101" s="65"/>
      <c r="DM101" s="65"/>
      <c r="DN101" s="65"/>
      <c r="DO101" s="65"/>
      <c r="DP101" s="65"/>
      <c r="DQ101" s="65"/>
      <c r="DR101" s="65"/>
      <c r="DS101" s="65"/>
      <c r="DT101" s="65"/>
      <c r="DU101" s="65"/>
      <c r="DV101" s="65"/>
      <c r="DW101" s="65"/>
      <c r="DX101" s="65"/>
      <c r="DY101" s="65"/>
      <c r="DZ101" s="65"/>
      <c r="EA101" s="65"/>
      <c r="EB101" s="65"/>
      <c r="EC101" s="65"/>
      <c r="ED101" s="65"/>
      <c r="EE101" s="65"/>
      <c r="EF101" s="65"/>
      <c r="EG101" s="65"/>
      <c r="EH101" s="65"/>
      <c r="EI101" s="65"/>
      <c r="EJ101" s="65"/>
      <c r="EK101" s="65"/>
      <c r="EL101" s="65"/>
      <c r="EM101" s="65"/>
      <c r="EN101" s="65"/>
      <c r="EO101" s="65"/>
      <c r="EP101" s="65"/>
      <c r="EQ101" s="65"/>
      <c r="ER101" s="65"/>
      <c r="ES101" s="65"/>
      <c r="ET101" s="65"/>
      <c r="EU101" s="65"/>
      <c r="EV101" s="65"/>
      <c r="EW101" s="65"/>
      <c r="EX101" s="65"/>
      <c r="EY101" s="65"/>
      <c r="EZ101" s="65"/>
      <c r="FA101" s="65"/>
      <c r="FB101" s="65"/>
      <c r="FC101" s="65"/>
      <c r="FD101" s="65"/>
      <c r="FE101" s="65"/>
      <c r="FF101" s="65"/>
      <c r="FG101" s="65"/>
      <c r="FH101" s="65"/>
      <c r="FI101" s="65"/>
      <c r="FJ101" s="65"/>
      <c r="FK101" s="65"/>
      <c r="FL101" s="65"/>
      <c r="FM101" s="65"/>
      <c r="FN101" s="65"/>
      <c r="FO101" s="65"/>
      <c r="FP101" s="65"/>
      <c r="FQ101" s="65"/>
      <c r="FR101" s="65"/>
      <c r="FS101" s="65"/>
      <c r="FT101" s="65"/>
      <c r="FU101" s="65"/>
      <c r="FV101" s="65"/>
      <c r="FW101" s="65"/>
      <c r="FX101" s="65"/>
      <c r="FY101" s="65"/>
      <c r="FZ101" s="65"/>
      <c r="GA101" s="65"/>
      <c r="GB101" s="65"/>
      <c r="GC101" s="65"/>
      <c r="GD101" s="65"/>
      <c r="GE101" s="65"/>
      <c r="GF101" s="65"/>
      <c r="GG101" s="65"/>
      <c r="GH101" s="65"/>
      <c r="GI101" s="65"/>
      <c r="GJ101" s="65"/>
      <c r="GK101" s="65"/>
      <c r="GL101" s="65"/>
      <c r="GM101" s="65"/>
      <c r="GN101" s="65"/>
      <c r="GO101" s="65"/>
      <c r="GP101" s="65"/>
      <c r="GQ101" s="65"/>
      <c r="GR101" s="65"/>
      <c r="GS101" s="65"/>
      <c r="GT101" s="65"/>
      <c r="GU101" s="65"/>
      <c r="GV101" s="65"/>
      <c r="GW101" s="65"/>
      <c r="GX101" s="65"/>
      <c r="GY101" s="65"/>
      <c r="GZ101" s="65"/>
      <c r="HA101" s="65"/>
      <c r="HB101" s="65"/>
      <c r="HC101" s="65"/>
      <c r="HD101" s="65"/>
      <c r="HE101" s="65"/>
      <c r="HF101" s="65"/>
      <c r="HG101" s="65"/>
      <c r="HH101" s="65"/>
      <c r="HI101" s="65"/>
      <c r="HJ101" s="65"/>
      <c r="HK101" s="65"/>
      <c r="HL101" s="65"/>
      <c r="HM101" s="65"/>
      <c r="HN101" s="65"/>
      <c r="HO101" s="65"/>
      <c r="HP101" s="65"/>
      <c r="HQ101" s="65"/>
      <c r="HR101" s="65"/>
      <c r="HS101" s="65"/>
      <c r="HT101" s="65"/>
      <c r="HU101" s="65"/>
      <c r="HV101" s="65"/>
      <c r="HW101" s="65"/>
      <c r="HX101" s="65"/>
      <c r="HY101" s="65"/>
      <c r="HZ101" s="65"/>
      <c r="IA101" s="65"/>
      <c r="IB101" s="65"/>
      <c r="IC101" s="65"/>
      <c r="ID101" s="65"/>
      <c r="IE101" s="65"/>
      <c r="IF101" s="65"/>
      <c r="IG101" s="65"/>
      <c r="IH101" s="65"/>
      <c r="II101" s="65"/>
      <c r="IJ101" s="65"/>
      <c r="IK101" s="65"/>
      <c r="IL101" s="65"/>
      <c r="IM101" s="65"/>
      <c r="IN101" s="65"/>
      <c r="IO101" s="65"/>
      <c r="IP101" s="65"/>
      <c r="IQ101" s="65"/>
      <c r="IR101" s="65"/>
      <c r="IS101" s="65"/>
      <c r="IT101" s="65"/>
      <c r="IU101" s="65"/>
      <c r="IV101" s="65"/>
      <c r="IW101" s="65"/>
      <c r="IX101" s="65"/>
      <c r="IY101" s="65"/>
      <c r="IZ101" s="65"/>
      <c r="JA101" s="65"/>
      <c r="JB101" s="65"/>
      <c r="JC101" s="65"/>
      <c r="JD101" s="65"/>
      <c r="JE101" s="65"/>
      <c r="JF101" s="65"/>
      <c r="JG101" s="65"/>
      <c r="JH101" s="65"/>
      <c r="JI101" s="65"/>
      <c r="JJ101" s="65"/>
      <c r="JK101" s="65"/>
      <c r="JL101" s="65"/>
      <c r="JM101" s="65"/>
      <c r="JN101" s="65"/>
      <c r="JO101" s="65"/>
      <c r="JP101" s="65"/>
      <c r="JQ101" s="65"/>
      <c r="JR101" s="65"/>
      <c r="JS101" s="65"/>
      <c r="JT101" s="65"/>
      <c r="JU101" s="65"/>
      <c r="JV101" s="65"/>
      <c r="JW101" s="65"/>
      <c r="JX101" s="65"/>
      <c r="JY101" s="65"/>
      <c r="JZ101" s="65"/>
      <c r="KA101" s="65"/>
      <c r="KB101" s="65"/>
      <c r="KC101" s="65"/>
      <c r="KD101" s="65"/>
      <c r="KE101" s="65"/>
      <c r="KF101" s="65"/>
      <c r="KG101" s="65"/>
      <c r="KH101" s="65"/>
      <c r="KI101" s="65"/>
      <c r="KJ101" s="65"/>
      <c r="KK101" s="65"/>
      <c r="KL101" s="65"/>
      <c r="KM101" s="65"/>
      <c r="KN101" s="65"/>
      <c r="KO101" s="65"/>
      <c r="KP101" s="65"/>
      <c r="KQ101" s="65"/>
      <c r="KR101" s="65"/>
      <c r="KS101" s="65"/>
      <c r="KT101" s="65"/>
      <c r="KU101" s="65"/>
      <c r="KV101" s="65"/>
      <c r="KW101" s="65"/>
      <c r="KX101" s="65"/>
      <c r="KY101" s="65"/>
      <c r="KZ101" s="65"/>
      <c r="LA101" s="65"/>
      <c r="LB101" s="65"/>
      <c r="LC101" s="65"/>
      <c r="LD101" s="65"/>
      <c r="LE101" s="65"/>
      <c r="LF101" s="65"/>
      <c r="LG101" s="65"/>
      <c r="LH101" s="65"/>
      <c r="LI101" s="65"/>
      <c r="LJ101" s="65"/>
      <c r="LK101" s="65"/>
      <c r="LL101" s="65"/>
      <c r="LM101" s="65"/>
      <c r="LN101" s="65"/>
      <c r="LO101" s="65"/>
      <c r="LP101" s="65"/>
      <c r="LQ101" s="65"/>
      <c r="LR101" s="65"/>
      <c r="LS101" s="65"/>
      <c r="LT101" s="65"/>
      <c r="LU101" s="65"/>
      <c r="LV101" s="65"/>
      <c r="LW101" s="65"/>
      <c r="LX101" s="65"/>
      <c r="LY101" s="65"/>
      <c r="LZ101" s="65"/>
      <c r="MA101" s="65"/>
      <c r="MB101" s="65"/>
      <c r="MC101" s="65"/>
      <c r="MD101" s="65"/>
      <c r="ME101" s="65"/>
      <c r="MF101" s="65"/>
      <c r="MG101" s="65"/>
      <c r="MH101" s="65"/>
      <c r="MI101" s="65"/>
      <c r="MJ101" s="65"/>
      <c r="MK101" s="65"/>
      <c r="ML101" s="65"/>
      <c r="MM101" s="65"/>
      <c r="MN101" s="65"/>
      <c r="MO101" s="65"/>
      <c r="MP101" s="65"/>
      <c r="MQ101" s="65"/>
      <c r="MR101" s="65"/>
      <c r="MS101" s="65"/>
      <c r="MT101" s="65"/>
      <c r="MU101" s="65"/>
      <c r="MV101" s="65"/>
      <c r="MW101" s="65"/>
      <c r="MX101" s="65"/>
      <c r="MY101" s="65"/>
      <c r="MZ101" s="65"/>
      <c r="NA101" s="65"/>
      <c r="NB101" s="65"/>
      <c r="NC101" s="65"/>
      <c r="ND101" s="65"/>
      <c r="NE101" s="65"/>
      <c r="NF101" s="65"/>
      <c r="NG101" s="65"/>
      <c r="NH101" s="65"/>
      <c r="NI101" s="65"/>
      <c r="NJ101" s="65"/>
      <c r="NK101" s="65"/>
      <c r="NL101" s="65"/>
      <c r="NM101" s="65"/>
      <c r="NN101" s="65"/>
      <c r="NO101" s="65"/>
      <c r="NP101" s="65"/>
      <c r="NQ101" s="65"/>
      <c r="NR101" s="65"/>
      <c r="NS101" s="65"/>
      <c r="NT101" s="65"/>
      <c r="NU101" s="65"/>
      <c r="NV101" s="65"/>
      <c r="NW101" s="65"/>
      <c r="NX101" s="65"/>
      <c r="NY101" s="65"/>
      <c r="NZ101" s="65"/>
      <c r="OA101" s="65"/>
      <c r="OB101" s="65"/>
      <c r="OC101" s="65"/>
      <c r="OD101" s="65"/>
      <c r="OE101" s="65"/>
      <c r="OF101" s="65"/>
      <c r="OG101" s="65"/>
      <c r="OH101" s="65"/>
      <c r="OI101" s="65"/>
      <c r="OJ101" s="65"/>
      <c r="OK101" s="65"/>
      <c r="OL101" s="65"/>
      <c r="OM101" s="65"/>
      <c r="ON101" s="65"/>
      <c r="OO101" s="65"/>
      <c r="OP101" s="65"/>
      <c r="OQ101" s="65"/>
      <c r="OR101" s="65"/>
      <c r="OS101" s="65"/>
      <c r="OT101" s="65"/>
      <c r="OU101" s="65"/>
      <c r="OV101" s="65"/>
      <c r="OW101" s="65"/>
      <c r="OX101" s="65"/>
      <c r="OY101" s="65"/>
      <c r="OZ101" s="65"/>
      <c r="PA101" s="65"/>
      <c r="PB101" s="65"/>
      <c r="PC101" s="65"/>
      <c r="PD101" s="65"/>
      <c r="PE101" s="65"/>
      <c r="PF101" s="65"/>
      <c r="PG101" s="65"/>
      <c r="PH101" s="65"/>
      <c r="PI101" s="65"/>
      <c r="PJ101" s="65"/>
      <c r="PK101" s="65"/>
      <c r="PL101" s="65"/>
      <c r="PM101" s="65"/>
      <c r="PN101" s="65"/>
      <c r="PO101" s="65"/>
      <c r="PP101" s="65"/>
      <c r="PQ101" s="65"/>
      <c r="PR101" s="65"/>
      <c r="PS101" s="65"/>
      <c r="PT101" s="65"/>
      <c r="PU101" s="65"/>
      <c r="PV101" s="65"/>
      <c r="PW101" s="65"/>
      <c r="PX101" s="65"/>
      <c r="PY101" s="65"/>
      <c r="PZ101" s="65"/>
      <c r="QA101" s="65"/>
      <c r="QB101" s="65"/>
      <c r="QC101" s="65"/>
      <c r="QD101" s="65"/>
      <c r="QE101" s="65"/>
      <c r="QF101" s="65"/>
      <c r="QG101" s="65"/>
      <c r="QH101" s="65"/>
      <c r="QI101" s="65"/>
      <c r="QJ101" s="65"/>
      <c r="QK101" s="65"/>
      <c r="QL101" s="65"/>
      <c r="QM101" s="65"/>
      <c r="QN101" s="65"/>
      <c r="QO101" s="65"/>
      <c r="QP101" s="65"/>
      <c r="QQ101" s="65"/>
      <c r="QR101" s="65"/>
      <c r="QS101" s="65"/>
      <c r="QT101" s="65"/>
      <c r="QU101" s="65"/>
      <c r="QV101" s="65"/>
      <c r="QW101" s="65"/>
      <c r="QX101" s="65"/>
      <c r="QY101" s="65"/>
      <c r="QZ101" s="65"/>
      <c r="RA101" s="65"/>
      <c r="RB101" s="65"/>
      <c r="RC101" s="65"/>
      <c r="RD101" s="65"/>
      <c r="RE101" s="65"/>
      <c r="RF101" s="65"/>
      <c r="RG101" s="65"/>
      <c r="RH101" s="65"/>
      <c r="RI101" s="65"/>
      <c r="RJ101" s="65"/>
      <c r="RK101" s="65"/>
      <c r="RL101" s="65"/>
      <c r="RM101" s="65"/>
      <c r="RN101" s="65"/>
      <c r="RO101" s="65"/>
      <c r="RP101" s="65"/>
      <c r="RQ101" s="65"/>
      <c r="RR101" s="65"/>
      <c r="RS101" s="65"/>
      <c r="RT101" s="65"/>
      <c r="RU101" s="65"/>
      <c r="RV101" s="65"/>
      <c r="RW101" s="65"/>
      <c r="RX101" s="65"/>
      <c r="RY101" s="65"/>
      <c r="RZ101" s="65"/>
      <c r="SA101" s="65"/>
      <c r="SB101" s="65"/>
      <c r="SC101" s="65"/>
      <c r="SD101" s="65"/>
      <c r="SE101" s="65"/>
      <c r="SF101" s="65"/>
      <c r="SG101" s="65"/>
      <c r="SH101" s="65"/>
      <c r="SI101" s="65"/>
      <c r="SJ101" s="65"/>
      <c r="SK101" s="65"/>
      <c r="SL101" s="65"/>
      <c r="SM101" s="65"/>
      <c r="SN101" s="65"/>
      <c r="SO101" s="65"/>
      <c r="SP101" s="65"/>
      <c r="SQ101" s="65"/>
      <c r="SR101" s="65"/>
      <c r="SS101" s="65"/>
      <c r="ST101" s="65"/>
      <c r="SU101" s="65"/>
      <c r="SW101" s="209"/>
      <c r="TA101" s="102">
        <f t="shared" ref="TA101:TS101" si="632">TA25/TA$6</f>
        <v>4.896557282413265E-2</v>
      </c>
      <c r="TB101" s="102">
        <f t="shared" si="632"/>
        <v>4.7138199303512977E-2</v>
      </c>
      <c r="TC101" s="102">
        <f t="shared" si="632"/>
        <v>4.4717181971238099E-2</v>
      </c>
      <c r="TD101" s="102">
        <f t="shared" si="632"/>
        <v>4.2552190861522919E-2</v>
      </c>
      <c r="TE101" s="102">
        <f t="shared" si="632"/>
        <v>4.6408942610297405E-2</v>
      </c>
      <c r="TF101" s="102">
        <f t="shared" si="632"/>
        <v>2.1201945506959627E-2</v>
      </c>
      <c r="TG101" s="102">
        <f t="shared" si="632"/>
        <v>1.4744843585923192E-2</v>
      </c>
      <c r="TH101" s="102">
        <f t="shared" si="632"/>
        <v>2.9593621755732574E-2</v>
      </c>
      <c r="TI101" s="102">
        <f t="shared" si="632"/>
        <v>2.0884756555815828E-2</v>
      </c>
      <c r="TJ101" s="102">
        <f t="shared" si="632"/>
        <v>1.8583892766443639E-2</v>
      </c>
      <c r="TK101" s="102">
        <f t="shared" si="632"/>
        <v>2.1095410774857833E-2</v>
      </c>
      <c r="TL101" s="102">
        <f t="shared" si="632"/>
        <v>1.5200334275783964E-2</v>
      </c>
      <c r="TM101" s="102">
        <f t="shared" si="632"/>
        <v>1.268163312387089E-2</v>
      </c>
      <c r="TN101" s="102" t="e">
        <f t="shared" si="632"/>
        <v>#REF!</v>
      </c>
      <c r="TO101" s="102">
        <f t="shared" si="632"/>
        <v>1.9734841813529733E-2</v>
      </c>
      <c r="TP101" s="102">
        <f t="shared" si="632"/>
        <v>2.4680101614399156E-2</v>
      </c>
      <c r="TQ101" s="102">
        <f t="shared" si="632"/>
        <v>1.5033340147884478E-2</v>
      </c>
      <c r="TR101" s="102">
        <f t="shared" si="632"/>
        <v>1.6380262486124227E-2</v>
      </c>
      <c r="TS101" s="102">
        <f t="shared" si="632"/>
        <v>1.7834019606701283E-2</v>
      </c>
      <c r="TT101" s="102">
        <f t="shared" si="598"/>
        <v>1.4598230399421413E-2</v>
      </c>
      <c r="TU101" s="102">
        <f t="shared" si="598"/>
        <v>9.5057380806278877E-3</v>
      </c>
      <c r="TV101" s="102">
        <f t="shared" si="598"/>
        <v>9.2924005447408871E-3</v>
      </c>
      <c r="TW101" s="102">
        <f t="shared" si="598"/>
        <v>3.8885077699002562E-3</v>
      </c>
      <c r="TX101" s="102">
        <f t="shared" si="598"/>
        <v>3.8795655772095885E-3</v>
      </c>
      <c r="TY101" s="102">
        <f t="shared" ref="TY101" si="633">TY25/TY$6</f>
        <v>3.5546883610720293E-3</v>
      </c>
      <c r="UA101" s="2802"/>
    </row>
    <row r="102" spans="3:547">
      <c r="C102" s="1436"/>
      <c r="D102" s="67" t="s">
        <v>1361</v>
      </c>
      <c r="E102" s="67"/>
      <c r="F102" s="177"/>
      <c r="G102" s="1445">
        <f t="shared" ref="G102:AH102" si="634">G26/G$6</f>
        <v>0.12431942783638476</v>
      </c>
      <c r="H102" s="1445">
        <f t="shared" si="634"/>
        <v>0.12083870293655935</v>
      </c>
      <c r="I102" s="1445">
        <f t="shared" si="634"/>
        <v>0.11605423101045841</v>
      </c>
      <c r="J102" s="658">
        <f t="shared" si="634"/>
        <v>0.11069682381469534</v>
      </c>
      <c r="K102" s="1445">
        <f t="shared" si="634"/>
        <v>0.10669302044112036</v>
      </c>
      <c r="L102" s="1445">
        <f t="shared" si="634"/>
        <v>0.12247951199622438</v>
      </c>
      <c r="M102" s="1445">
        <f t="shared" si="634"/>
        <v>0.10701761516719929</v>
      </c>
      <c r="N102" s="658">
        <f t="shared" si="634"/>
        <v>8.6925695866216429E-2</v>
      </c>
      <c r="O102" s="1445">
        <f t="shared" si="634"/>
        <v>8.9617859895430252E-2</v>
      </c>
      <c r="P102" s="1445">
        <f t="shared" si="634"/>
        <v>0.10119315167264904</v>
      </c>
      <c r="Q102" s="1445">
        <f t="shared" si="634"/>
        <v>9.4069309075462487E-2</v>
      </c>
      <c r="R102" s="658">
        <f t="shared" si="634"/>
        <v>8.0821765034365459E-2</v>
      </c>
      <c r="S102" s="1445">
        <f t="shared" si="634"/>
        <v>0.29768887736436517</v>
      </c>
      <c r="T102" s="1445">
        <f t="shared" si="634"/>
        <v>0.308431759521889</v>
      </c>
      <c r="U102" s="1445">
        <f t="shared" si="634"/>
        <v>0.29876374378820225</v>
      </c>
      <c r="V102" s="658">
        <f t="shared" si="634"/>
        <v>0.32890182128014739</v>
      </c>
      <c r="W102" s="1445">
        <f t="shared" si="634"/>
        <v>0.3252595155709343</v>
      </c>
      <c r="X102" s="1445">
        <f t="shared" si="634"/>
        <v>0.34016861007625077</v>
      </c>
      <c r="Y102" s="1445">
        <f t="shared" si="634"/>
        <v>0.33723250986211339</v>
      </c>
      <c r="Z102" s="658">
        <f t="shared" si="634"/>
        <v>0.38242424242424244</v>
      </c>
      <c r="AA102" s="1445">
        <f t="shared" si="634"/>
        <v>0.37215355285788992</v>
      </c>
      <c r="AB102" s="1445">
        <f t="shared" si="634"/>
        <v>0.37372593315841907</v>
      </c>
      <c r="AC102" s="1445">
        <f t="shared" si="634"/>
        <v>0.35939190383128577</v>
      </c>
      <c r="AD102" s="658">
        <f t="shared" si="634"/>
        <v>0.39592031825343321</v>
      </c>
      <c r="AE102" s="1445">
        <f t="shared" si="634"/>
        <v>0.37040169963280289</v>
      </c>
      <c r="AF102" s="1445">
        <f t="shared" si="634"/>
        <v>0.3905846096257255</v>
      </c>
      <c r="AG102" s="1445">
        <f t="shared" si="634"/>
        <v>0.35844556030994451</v>
      </c>
      <c r="AH102" s="658">
        <f t="shared" si="634"/>
        <v>0.3900066678482299</v>
      </c>
      <c r="AI102" s="1445">
        <f t="shared" ref="AI102:CD102" si="635">AI26/AI$6</f>
        <v>0.28308760815224171</v>
      </c>
      <c r="AJ102" s="1445">
        <f t="shared" si="635"/>
        <v>0.28474458208141651</v>
      </c>
      <c r="AK102" s="1445">
        <f t="shared" si="635"/>
        <v>0.27426490282675769</v>
      </c>
      <c r="AL102" s="658">
        <f t="shared" si="635"/>
        <v>0.29595846518899532</v>
      </c>
      <c r="AM102" s="1445">
        <f t="shared" si="635"/>
        <v>0.23569423781928536</v>
      </c>
      <c r="AN102" s="1445">
        <f t="shared" si="635"/>
        <v>0.25526830179705318</v>
      </c>
      <c r="AO102" s="1445">
        <f t="shared" si="635"/>
        <v>0.22116910294463468</v>
      </c>
      <c r="AP102" s="658">
        <f t="shared" si="635"/>
        <v>0.24884564607616705</v>
      </c>
      <c r="AQ102" s="1445">
        <f t="shared" si="635"/>
        <v>0.21260459640166723</v>
      </c>
      <c r="AR102" s="1445">
        <f t="shared" si="635"/>
        <v>0.22239837751508551</v>
      </c>
      <c r="AS102" s="1445">
        <f t="shared" si="635"/>
        <v>0.20344089641678123</v>
      </c>
      <c r="AT102" s="658">
        <f t="shared" si="635"/>
        <v>0.24073570315448964</v>
      </c>
      <c r="AU102" s="1445">
        <f t="shared" si="635"/>
        <v>0.21089764783170578</v>
      </c>
      <c r="AV102" s="1445">
        <f t="shared" si="635"/>
        <v>0.24831324157675169</v>
      </c>
      <c r="AW102" s="1445">
        <f t="shared" si="635"/>
        <v>0.24448172088154205</v>
      </c>
      <c r="AX102" s="658">
        <f t="shared" si="635"/>
        <v>0.27062330711087679</v>
      </c>
      <c r="AY102" s="1445">
        <f t="shared" si="635"/>
        <v>0.21775155684934971</v>
      </c>
      <c r="AZ102" s="1445">
        <f t="shared" si="635"/>
        <v>0.23074923514354528</v>
      </c>
      <c r="BA102" s="1445">
        <f t="shared" si="635"/>
        <v>0.22425354527634575</v>
      </c>
      <c r="BB102" s="658">
        <f t="shared" si="635"/>
        <v>0.25977459105524248</v>
      </c>
      <c r="BC102" s="1445">
        <f t="shared" si="635"/>
        <v>0.21332903943357165</v>
      </c>
      <c r="BD102" s="1445">
        <f t="shared" si="635"/>
        <v>0.22675015784166833</v>
      </c>
      <c r="BE102" s="1445">
        <f t="shared" si="635"/>
        <v>0.23506956396457196</v>
      </c>
      <c r="BF102" s="658">
        <f t="shared" si="635"/>
        <v>0.25575764075951768</v>
      </c>
      <c r="BG102" s="1445">
        <f t="shared" si="635"/>
        <v>0.19907108064290444</v>
      </c>
      <c r="BH102" s="1445">
        <f t="shared" si="635"/>
        <v>0.17901481752529488</v>
      </c>
      <c r="BI102" s="1445">
        <f t="shared" si="635"/>
        <v>0.17937465161550564</v>
      </c>
      <c r="BJ102" s="658">
        <f t="shared" si="635"/>
        <v>0.19279033269245702</v>
      </c>
      <c r="BK102" s="1445">
        <f t="shared" si="635"/>
        <v>0.16082236964529623</v>
      </c>
      <c r="BL102" s="1445">
        <f t="shared" si="635"/>
        <v>0.17783049463996661</v>
      </c>
      <c r="BM102" s="1445">
        <f t="shared" si="635"/>
        <v>0.15551483483965545</v>
      </c>
      <c r="BN102" s="658">
        <f t="shared" si="635"/>
        <v>0.19893681014358375</v>
      </c>
      <c r="BO102" s="1445">
        <f t="shared" si="635"/>
        <v>0.1916559197454962</v>
      </c>
      <c r="BP102" s="1445">
        <f t="shared" si="635"/>
        <v>0.19723091360637454</v>
      </c>
      <c r="BQ102" s="1445">
        <f t="shared" si="635"/>
        <v>0.17628045371847006</v>
      </c>
      <c r="BR102" s="658">
        <f t="shared" si="635"/>
        <v>0.21224097750412629</v>
      </c>
      <c r="BS102" s="1445">
        <f t="shared" si="635"/>
        <v>0.18617201737697073</v>
      </c>
      <c r="BT102" s="1445">
        <f t="shared" si="635"/>
        <v>0.192009453888486</v>
      </c>
      <c r="BU102" s="1445">
        <f t="shared" si="635"/>
        <v>0.21041106167836643</v>
      </c>
      <c r="BV102" s="658">
        <f t="shared" si="635"/>
        <v>0.22111562238247681</v>
      </c>
      <c r="BW102" s="1445">
        <f t="shared" si="635"/>
        <v>0.19865877645187863</v>
      </c>
      <c r="BX102" s="1445">
        <f t="shared" si="635"/>
        <v>0.21045494626841782</v>
      </c>
      <c r="BY102" s="1445">
        <f t="shared" si="635"/>
        <v>0.19059414643202283</v>
      </c>
      <c r="BZ102" s="658">
        <f t="shared" si="635"/>
        <v>0.20048187745701315</v>
      </c>
      <c r="CA102" s="1445">
        <f t="shared" si="635"/>
        <v>0.19889048678388782</v>
      </c>
      <c r="CB102" s="1445">
        <f t="shared" si="635"/>
        <v>0.19208947063833429</v>
      </c>
      <c r="CC102" s="1445">
        <f t="shared" si="635"/>
        <v>0.19210311626419224</v>
      </c>
      <c r="CD102" s="658">
        <f t="shared" si="635"/>
        <v>0.22110400864547897</v>
      </c>
      <c r="CE102" s="1445">
        <f t="shared" ref="CE102:CX102" si="636">CE26/CE$6</f>
        <v>0.22087878349629497</v>
      </c>
      <c r="CF102" s="1445">
        <f t="shared" si="636"/>
        <v>0.2398112187421117</v>
      </c>
      <c r="CG102" s="1445">
        <f t="shared" si="636"/>
        <v>0.20339842419184953</v>
      </c>
      <c r="CH102" s="658">
        <f t="shared" si="636"/>
        <v>0.21038673714927267</v>
      </c>
      <c r="CI102" s="1445">
        <f t="shared" si="636"/>
        <v>0.18744194323009275</v>
      </c>
      <c r="CJ102" s="1445">
        <f t="shared" si="636"/>
        <v>0.19468517045253717</v>
      </c>
      <c r="CK102" s="1445">
        <f t="shared" si="636"/>
        <v>0.17876392985369133</v>
      </c>
      <c r="CL102" s="658">
        <f t="shared" si="636"/>
        <v>0.19026691320790029</v>
      </c>
      <c r="CM102" s="1445">
        <f t="shared" si="636"/>
        <v>0.18296573121351029</v>
      </c>
      <c r="CN102" s="1445">
        <f t="shared" si="636"/>
        <v>0.18909342136342874</v>
      </c>
      <c r="CO102" s="1445">
        <f t="shared" si="636"/>
        <v>0.16186053020745675</v>
      </c>
      <c r="CP102" s="658">
        <f t="shared" si="636"/>
        <v>0.15739997660420388</v>
      </c>
      <c r="CQ102" s="1445">
        <f t="shared" si="636"/>
        <v>0.1068173012714904</v>
      </c>
      <c r="CR102" s="1445">
        <f t="shared" si="636"/>
        <v>8.3830210188793691E-2</v>
      </c>
      <c r="CS102" s="1445">
        <f t="shared" si="636"/>
        <v>7.241127670852579E-2</v>
      </c>
      <c r="CT102" s="658">
        <f t="shared" si="636"/>
        <v>6.9974267132285342E-2</v>
      </c>
      <c r="CU102" s="1445">
        <f t="shared" si="636"/>
        <v>6.5533606736915009E-2</v>
      </c>
      <c r="CV102" s="1445">
        <f t="shared" si="636"/>
        <v>6.510720288265838E-2</v>
      </c>
      <c r="CW102" s="1445">
        <f t="shared" si="636"/>
        <v>6.0329069515675633E-2</v>
      </c>
      <c r="CX102" s="658">
        <f t="shared" si="636"/>
        <v>6.3018475858140202E-2</v>
      </c>
      <c r="CY102" s="1445">
        <f t="shared" ref="CY102:DB102" si="637">CY26/CY$6</f>
        <v>6.2281781278039058E-2</v>
      </c>
      <c r="CZ102" s="1445">
        <f t="shared" si="637"/>
        <v>6.1071713073883288E-2</v>
      </c>
      <c r="DA102" s="1445">
        <f t="shared" si="637"/>
        <v>5.4243751601187655E-2</v>
      </c>
      <c r="DB102" s="658">
        <f t="shared" si="637"/>
        <v>5.198646813407954E-2</v>
      </c>
      <c r="DC102" s="65"/>
      <c r="DD102" s="65"/>
      <c r="DE102" s="65"/>
      <c r="DF102" s="65"/>
      <c r="DG102" s="65"/>
      <c r="DH102" s="65"/>
      <c r="DI102" s="65"/>
      <c r="DJ102" s="65"/>
      <c r="DK102" s="65"/>
      <c r="DL102" s="65"/>
      <c r="DM102" s="65"/>
      <c r="DN102" s="65"/>
      <c r="DO102" s="65"/>
      <c r="DP102" s="65"/>
      <c r="DQ102" s="65"/>
      <c r="DR102" s="65"/>
      <c r="DS102" s="65"/>
      <c r="DT102" s="65"/>
      <c r="DU102" s="65"/>
      <c r="DV102" s="65"/>
      <c r="DW102" s="65"/>
      <c r="DX102" s="65"/>
      <c r="DY102" s="65"/>
      <c r="DZ102" s="65"/>
      <c r="EA102" s="65"/>
      <c r="EB102" s="65"/>
      <c r="EC102" s="65"/>
      <c r="ED102" s="65"/>
      <c r="EE102" s="65"/>
      <c r="EF102" s="65"/>
      <c r="EG102" s="65"/>
      <c r="EH102" s="65"/>
      <c r="EI102" s="65"/>
      <c r="EJ102" s="65"/>
      <c r="EK102" s="65"/>
      <c r="EL102" s="65"/>
      <c r="EM102" s="65"/>
      <c r="EN102" s="65"/>
      <c r="EO102" s="65"/>
      <c r="EP102" s="65"/>
      <c r="EQ102" s="65"/>
      <c r="ER102" s="65"/>
      <c r="ES102" s="65"/>
      <c r="ET102" s="65"/>
      <c r="EU102" s="65"/>
      <c r="EV102" s="65"/>
      <c r="EW102" s="65"/>
      <c r="EX102" s="65"/>
      <c r="EY102" s="65"/>
      <c r="EZ102" s="65"/>
      <c r="FA102" s="65"/>
      <c r="FB102" s="65"/>
      <c r="FC102" s="65"/>
      <c r="FD102" s="65"/>
      <c r="FE102" s="65"/>
      <c r="FF102" s="65"/>
      <c r="FG102" s="65"/>
      <c r="FH102" s="65"/>
      <c r="FI102" s="65"/>
      <c r="FJ102" s="65"/>
      <c r="FK102" s="65"/>
      <c r="FL102" s="65"/>
      <c r="FM102" s="65"/>
      <c r="FN102" s="65"/>
      <c r="FO102" s="65"/>
      <c r="FP102" s="65"/>
      <c r="FQ102" s="65"/>
      <c r="FR102" s="65"/>
      <c r="FS102" s="65"/>
      <c r="FT102" s="65"/>
      <c r="FU102" s="65"/>
      <c r="FV102" s="65"/>
      <c r="FW102" s="65"/>
      <c r="FX102" s="65"/>
      <c r="FY102" s="65"/>
      <c r="FZ102" s="65"/>
      <c r="GA102" s="65"/>
      <c r="GB102" s="65"/>
      <c r="GC102" s="65"/>
      <c r="GD102" s="65"/>
      <c r="GE102" s="65"/>
      <c r="GF102" s="65"/>
      <c r="GG102" s="65"/>
      <c r="GH102" s="65"/>
      <c r="GI102" s="65"/>
      <c r="GJ102" s="65"/>
      <c r="GK102" s="65"/>
      <c r="GL102" s="65"/>
      <c r="GM102" s="65"/>
      <c r="GN102" s="65"/>
      <c r="GO102" s="65"/>
      <c r="GP102" s="65"/>
      <c r="GQ102" s="65"/>
      <c r="GR102" s="65"/>
      <c r="GS102" s="65"/>
      <c r="GT102" s="65"/>
      <c r="GU102" s="65"/>
      <c r="GV102" s="65"/>
      <c r="GW102" s="65"/>
      <c r="GX102" s="65"/>
      <c r="GY102" s="65"/>
      <c r="GZ102" s="65"/>
      <c r="HA102" s="65"/>
      <c r="HB102" s="65"/>
      <c r="HC102" s="65"/>
      <c r="HD102" s="65"/>
      <c r="HE102" s="65"/>
      <c r="HF102" s="65"/>
      <c r="HG102" s="65"/>
      <c r="HH102" s="65"/>
      <c r="HI102" s="65"/>
      <c r="HJ102" s="65"/>
      <c r="HK102" s="65"/>
      <c r="HL102" s="65"/>
      <c r="HM102" s="65"/>
      <c r="HN102" s="65"/>
      <c r="HO102" s="65"/>
      <c r="HP102" s="65"/>
      <c r="HQ102" s="65"/>
      <c r="HR102" s="65"/>
      <c r="HS102" s="65"/>
      <c r="HT102" s="65"/>
      <c r="HU102" s="65"/>
      <c r="HV102" s="65"/>
      <c r="HW102" s="65"/>
      <c r="HX102" s="65"/>
      <c r="HY102" s="65"/>
      <c r="HZ102" s="65"/>
      <c r="IA102" s="65"/>
      <c r="IB102" s="65"/>
      <c r="IC102" s="65"/>
      <c r="ID102" s="65"/>
      <c r="IE102" s="65"/>
      <c r="IF102" s="65"/>
      <c r="IG102" s="65"/>
      <c r="IH102" s="65"/>
      <c r="II102" s="65"/>
      <c r="IJ102" s="65"/>
      <c r="IK102" s="65"/>
      <c r="IL102" s="65"/>
      <c r="IM102" s="65"/>
      <c r="IN102" s="65"/>
      <c r="IO102" s="65"/>
      <c r="IP102" s="65"/>
      <c r="IQ102" s="65"/>
      <c r="IR102" s="65"/>
      <c r="IS102" s="65"/>
      <c r="IT102" s="65"/>
      <c r="IU102" s="65"/>
      <c r="IV102" s="65"/>
      <c r="IW102" s="65"/>
      <c r="IX102" s="65"/>
      <c r="IY102" s="65"/>
      <c r="IZ102" s="65"/>
      <c r="JA102" s="65"/>
      <c r="JB102" s="65"/>
      <c r="JC102" s="65"/>
      <c r="JD102" s="65"/>
      <c r="JE102" s="65"/>
      <c r="JF102" s="65"/>
      <c r="JG102" s="65"/>
      <c r="JH102" s="65"/>
      <c r="JI102" s="65"/>
      <c r="JJ102" s="65"/>
      <c r="JK102" s="65"/>
      <c r="JL102" s="65"/>
      <c r="JM102" s="65"/>
      <c r="JN102" s="65"/>
      <c r="JO102" s="65"/>
      <c r="JP102" s="65"/>
      <c r="JQ102" s="65"/>
      <c r="JR102" s="65"/>
      <c r="JS102" s="65"/>
      <c r="JT102" s="65"/>
      <c r="JU102" s="65"/>
      <c r="JV102" s="65"/>
      <c r="JW102" s="65"/>
      <c r="JX102" s="65"/>
      <c r="JY102" s="65"/>
      <c r="JZ102" s="65"/>
      <c r="KA102" s="65"/>
      <c r="KB102" s="65"/>
      <c r="KC102" s="65"/>
      <c r="KD102" s="65"/>
      <c r="KE102" s="65"/>
      <c r="KF102" s="65"/>
      <c r="KG102" s="65"/>
      <c r="KH102" s="65"/>
      <c r="KI102" s="65"/>
      <c r="KJ102" s="65"/>
      <c r="KK102" s="65"/>
      <c r="KL102" s="65"/>
      <c r="KM102" s="65"/>
      <c r="KN102" s="65"/>
      <c r="KO102" s="65"/>
      <c r="KP102" s="65"/>
      <c r="KQ102" s="65"/>
      <c r="KR102" s="65"/>
      <c r="KS102" s="65"/>
      <c r="KT102" s="65"/>
      <c r="KU102" s="65"/>
      <c r="KV102" s="65"/>
      <c r="KW102" s="65"/>
      <c r="KX102" s="65"/>
      <c r="KY102" s="65"/>
      <c r="KZ102" s="65"/>
      <c r="LA102" s="65"/>
      <c r="LB102" s="65"/>
      <c r="LC102" s="65"/>
      <c r="LD102" s="65"/>
      <c r="LE102" s="65"/>
      <c r="LF102" s="65"/>
      <c r="LG102" s="65"/>
      <c r="LH102" s="65"/>
      <c r="LI102" s="65"/>
      <c r="LJ102" s="65"/>
      <c r="LK102" s="65"/>
      <c r="LL102" s="65"/>
      <c r="LM102" s="65"/>
      <c r="LN102" s="65"/>
      <c r="LO102" s="65"/>
      <c r="LP102" s="65"/>
      <c r="LQ102" s="65"/>
      <c r="LR102" s="65"/>
      <c r="LS102" s="65"/>
      <c r="LT102" s="65"/>
      <c r="LU102" s="65"/>
      <c r="LV102" s="65"/>
      <c r="LW102" s="65"/>
      <c r="LX102" s="65"/>
      <c r="LY102" s="65"/>
      <c r="LZ102" s="65"/>
      <c r="MA102" s="65"/>
      <c r="MB102" s="65"/>
      <c r="MC102" s="65"/>
      <c r="MD102" s="65"/>
      <c r="ME102" s="65"/>
      <c r="MF102" s="65"/>
      <c r="MG102" s="65"/>
      <c r="MH102" s="65"/>
      <c r="MI102" s="65"/>
      <c r="MJ102" s="65"/>
      <c r="MK102" s="65"/>
      <c r="ML102" s="65"/>
      <c r="MM102" s="65"/>
      <c r="MN102" s="65"/>
      <c r="MO102" s="65"/>
      <c r="MP102" s="65"/>
      <c r="MQ102" s="65"/>
      <c r="MR102" s="65"/>
      <c r="MS102" s="65"/>
      <c r="MT102" s="65"/>
      <c r="MU102" s="65"/>
      <c r="MV102" s="65"/>
      <c r="MW102" s="65"/>
      <c r="MX102" s="65"/>
      <c r="MY102" s="65"/>
      <c r="MZ102" s="65"/>
      <c r="NA102" s="65"/>
      <c r="NB102" s="65"/>
      <c r="NC102" s="65"/>
      <c r="ND102" s="65"/>
      <c r="NE102" s="65"/>
      <c r="NF102" s="65"/>
      <c r="NG102" s="65"/>
      <c r="NH102" s="65"/>
      <c r="NI102" s="65"/>
      <c r="NJ102" s="65"/>
      <c r="NK102" s="65"/>
      <c r="NL102" s="65"/>
      <c r="NM102" s="65"/>
      <c r="NN102" s="65"/>
      <c r="NO102" s="65"/>
      <c r="NP102" s="65"/>
      <c r="NQ102" s="65"/>
      <c r="NR102" s="65"/>
      <c r="NS102" s="65"/>
      <c r="NT102" s="65"/>
      <c r="NU102" s="65"/>
      <c r="NV102" s="65"/>
      <c r="NW102" s="65"/>
      <c r="NX102" s="65"/>
      <c r="NY102" s="65"/>
      <c r="NZ102" s="65"/>
      <c r="OA102" s="65"/>
      <c r="OB102" s="65"/>
      <c r="OC102" s="65"/>
      <c r="OD102" s="65"/>
      <c r="OE102" s="65"/>
      <c r="OF102" s="65"/>
      <c r="OG102" s="65"/>
      <c r="OH102" s="65"/>
      <c r="OI102" s="65"/>
      <c r="OJ102" s="65"/>
      <c r="OK102" s="65"/>
      <c r="OL102" s="65"/>
      <c r="OM102" s="65"/>
      <c r="ON102" s="65"/>
      <c r="OO102" s="65"/>
      <c r="OP102" s="65"/>
      <c r="OQ102" s="65"/>
      <c r="OR102" s="65"/>
      <c r="OS102" s="65"/>
      <c r="OT102" s="65"/>
      <c r="OU102" s="65"/>
      <c r="OV102" s="65"/>
      <c r="OW102" s="65"/>
      <c r="OX102" s="65"/>
      <c r="OY102" s="65"/>
      <c r="OZ102" s="65"/>
      <c r="PA102" s="65"/>
      <c r="PB102" s="65"/>
      <c r="PC102" s="65"/>
      <c r="PD102" s="65"/>
      <c r="PE102" s="65"/>
      <c r="PF102" s="65"/>
      <c r="PG102" s="65"/>
      <c r="PH102" s="65"/>
      <c r="PI102" s="65"/>
      <c r="PJ102" s="65"/>
      <c r="PK102" s="65"/>
      <c r="PL102" s="65"/>
      <c r="PM102" s="65"/>
      <c r="PN102" s="65"/>
      <c r="PO102" s="65"/>
      <c r="PP102" s="65"/>
      <c r="PQ102" s="65"/>
      <c r="PR102" s="65"/>
      <c r="PS102" s="65"/>
      <c r="PT102" s="65"/>
      <c r="PU102" s="65"/>
      <c r="PV102" s="65"/>
      <c r="PW102" s="65"/>
      <c r="PX102" s="65"/>
      <c r="PY102" s="65"/>
      <c r="PZ102" s="65"/>
      <c r="QA102" s="65"/>
      <c r="QB102" s="65"/>
      <c r="QC102" s="65"/>
      <c r="QD102" s="65"/>
      <c r="QE102" s="65"/>
      <c r="QF102" s="65"/>
      <c r="QG102" s="65"/>
      <c r="QH102" s="65"/>
      <c r="QI102" s="65"/>
      <c r="QJ102" s="65"/>
      <c r="QK102" s="65"/>
      <c r="QL102" s="65"/>
      <c r="QM102" s="65"/>
      <c r="QN102" s="65"/>
      <c r="QO102" s="65"/>
      <c r="QP102" s="65"/>
      <c r="QQ102" s="65"/>
      <c r="QR102" s="65"/>
      <c r="QS102" s="65"/>
      <c r="QT102" s="65"/>
      <c r="QU102" s="65"/>
      <c r="QV102" s="65"/>
      <c r="QW102" s="65"/>
      <c r="QX102" s="65"/>
      <c r="QY102" s="65"/>
      <c r="QZ102" s="65"/>
      <c r="RA102" s="65"/>
      <c r="RB102" s="65"/>
      <c r="RC102" s="65"/>
      <c r="RD102" s="65"/>
      <c r="RE102" s="65"/>
      <c r="RF102" s="65"/>
      <c r="RG102" s="65"/>
      <c r="RH102" s="65"/>
      <c r="RI102" s="65"/>
      <c r="RJ102" s="65"/>
      <c r="RK102" s="65"/>
      <c r="RL102" s="65"/>
      <c r="RM102" s="65"/>
      <c r="RN102" s="65"/>
      <c r="RO102" s="65"/>
      <c r="RP102" s="65"/>
      <c r="RQ102" s="65"/>
      <c r="RR102" s="65"/>
      <c r="RS102" s="65"/>
      <c r="RT102" s="65"/>
      <c r="RU102" s="65"/>
      <c r="RV102" s="65"/>
      <c r="RW102" s="65"/>
      <c r="RX102" s="65"/>
      <c r="RY102" s="65"/>
      <c r="RZ102" s="65"/>
      <c r="SA102" s="65"/>
      <c r="SB102" s="65"/>
      <c r="SC102" s="65"/>
      <c r="SD102" s="65"/>
      <c r="SE102" s="65"/>
      <c r="SF102" s="65"/>
      <c r="SG102" s="65"/>
      <c r="SH102" s="65"/>
      <c r="SI102" s="65"/>
      <c r="SJ102" s="65"/>
      <c r="SK102" s="65"/>
      <c r="SL102" s="65"/>
      <c r="SM102" s="65"/>
      <c r="SN102" s="65"/>
      <c r="SO102" s="65"/>
      <c r="SP102" s="65"/>
      <c r="SQ102" s="65"/>
      <c r="SR102" s="65"/>
      <c r="SS102" s="65"/>
      <c r="ST102" s="65"/>
      <c r="SU102" s="65"/>
      <c r="SW102" s="209"/>
      <c r="TA102" s="1445">
        <f t="shared" ref="TA102:TS102" si="638">TA26/TA$6</f>
        <v>0.11798145080479187</v>
      </c>
      <c r="TB102" s="1445">
        <f t="shared" si="638"/>
        <v>0.10527233652605672</v>
      </c>
      <c r="TC102" s="1445">
        <f t="shared" si="638"/>
        <v>9.1221162809262818E-2</v>
      </c>
      <c r="TD102" s="1445">
        <f t="shared" si="638"/>
        <v>0.30962009847401262</v>
      </c>
      <c r="TE102" s="1445">
        <f t="shared" si="638"/>
        <v>0.34769540157949025</v>
      </c>
      <c r="TF102" s="1445">
        <f t="shared" si="638"/>
        <v>0.37601126875319185</v>
      </c>
      <c r="TG102" s="1445">
        <f t="shared" si="638"/>
        <v>0.37754560023955969</v>
      </c>
      <c r="TH102" s="1445">
        <f t="shared" si="638"/>
        <v>0.28496663832777885</v>
      </c>
      <c r="TI102" s="1445">
        <f t="shared" si="638"/>
        <v>0.24022442600272928</v>
      </c>
      <c r="TJ102" s="1445">
        <f t="shared" si="638"/>
        <v>0.21998956354818322</v>
      </c>
      <c r="TK102" s="1445">
        <f t="shared" si="638"/>
        <v>0.2433973946643945</v>
      </c>
      <c r="TL102" s="1445">
        <f t="shared" si="638"/>
        <v>0.23373628771615337</v>
      </c>
      <c r="TM102" s="1445">
        <f t="shared" si="638"/>
        <v>0.23307454628051785</v>
      </c>
      <c r="TN102" s="1445" t="e">
        <f t="shared" si="638"/>
        <v>#REF!</v>
      </c>
      <c r="TO102" s="1445">
        <f t="shared" si="638"/>
        <v>0.19928877428482913</v>
      </c>
      <c r="TP102" s="1445">
        <f t="shared" si="638"/>
        <v>0.22447856651308201</v>
      </c>
      <c r="TQ102" s="1445">
        <f t="shared" si="638"/>
        <v>0.20341460531561675</v>
      </c>
      <c r="TR102" s="1445">
        <f t="shared" si="638"/>
        <v>0.19971044917580261</v>
      </c>
      <c r="TS102" s="1445">
        <f t="shared" si="638"/>
        <v>0.20060790514922078</v>
      </c>
      <c r="TT102" s="1445">
        <f t="shared" si="598"/>
        <v>0.21796934490564665</v>
      </c>
      <c r="TU102" s="1445">
        <f t="shared" si="598"/>
        <v>0.18765523497631142</v>
      </c>
      <c r="TV102" s="1445">
        <f t="shared" si="598"/>
        <v>0.17169958167830934</v>
      </c>
      <c r="TW102" s="1445">
        <f t="shared" si="598"/>
        <v>8.0933152935743727E-2</v>
      </c>
      <c r="TX102" s="1445">
        <f t="shared" si="598"/>
        <v>6.3399930206454208E-2</v>
      </c>
      <c r="TY102" s="1445">
        <f t="shared" ref="TY102" si="639">TY26/TY$6</f>
        <v>5.6941126883547757E-2</v>
      </c>
      <c r="UA102" s="2802"/>
    </row>
    <row r="103" spans="3:547">
      <c r="C103" s="31"/>
      <c r="D103" s="1"/>
      <c r="E103" s="1" t="s">
        <v>796</v>
      </c>
      <c r="F103" s="178"/>
      <c r="G103" s="71">
        <f t="shared" ref="G103:AH103" si="640">G27/G$6</f>
        <v>8.4797436608472582E-2</v>
      </c>
      <c r="H103" s="71">
        <f t="shared" si="640"/>
        <v>7.8279698916041432E-2</v>
      </c>
      <c r="I103" s="71">
        <f t="shared" si="640"/>
        <v>7.6277620145390454E-2</v>
      </c>
      <c r="J103" s="622">
        <f t="shared" si="640"/>
        <v>7.3838472763049001E-2</v>
      </c>
      <c r="K103" s="71">
        <f t="shared" si="640"/>
        <v>6.6654247188345117E-2</v>
      </c>
      <c r="L103" s="71">
        <f t="shared" si="640"/>
        <v>7.0718409767131882E-2</v>
      </c>
      <c r="M103" s="71">
        <f t="shared" si="640"/>
        <v>6.458758847728438E-2</v>
      </c>
      <c r="N103" s="622">
        <f t="shared" si="640"/>
        <v>5.2103393760202135E-2</v>
      </c>
      <c r="O103" s="71">
        <f t="shared" si="640"/>
        <v>5.5641492568573918E-2</v>
      </c>
      <c r="P103" s="71">
        <f t="shared" si="640"/>
        <v>6.321575853426091E-2</v>
      </c>
      <c r="Q103" s="71">
        <f t="shared" si="640"/>
        <v>5.6284427459240012E-2</v>
      </c>
      <c r="R103" s="622">
        <f t="shared" si="640"/>
        <v>4.5847842911534466E-2</v>
      </c>
      <c r="S103" s="71">
        <f t="shared" si="640"/>
        <v>0.16299195698649735</v>
      </c>
      <c r="T103" s="71">
        <f t="shared" si="640"/>
        <v>0.16372057984653801</v>
      </c>
      <c r="U103" s="71">
        <f t="shared" si="640"/>
        <v>0.17319633090399011</v>
      </c>
      <c r="V103" s="622">
        <f t="shared" si="640"/>
        <v>0.19522962936569105</v>
      </c>
      <c r="W103" s="71">
        <f t="shared" si="640"/>
        <v>0.18685121107266439</v>
      </c>
      <c r="X103" s="71">
        <f t="shared" si="640"/>
        <v>0.20139827592692755</v>
      </c>
      <c r="Y103" s="71">
        <f t="shared" si="640"/>
        <v>0.21198366683068781</v>
      </c>
      <c r="Z103" s="622">
        <f t="shared" si="640"/>
        <v>0.27181818181818185</v>
      </c>
      <c r="AA103" s="71">
        <f t="shared" si="640"/>
        <v>0.23473227841926891</v>
      </c>
      <c r="AB103" s="71">
        <f t="shared" si="640"/>
        <v>0.23346336071377785</v>
      </c>
      <c r="AC103" s="71">
        <f t="shared" si="640"/>
        <v>0.22789347080154401</v>
      </c>
      <c r="AD103" s="622">
        <f t="shared" si="640"/>
        <v>0.26292777891733793</v>
      </c>
      <c r="AE103" s="71">
        <f t="shared" si="640"/>
        <v>0.21970046252577008</v>
      </c>
      <c r="AF103" s="71">
        <f t="shared" si="640"/>
        <v>0.22669741869493121</v>
      </c>
      <c r="AG103" s="71">
        <f t="shared" si="640"/>
        <v>0.20010310405652243</v>
      </c>
      <c r="AH103" s="622">
        <f t="shared" si="640"/>
        <v>0.24551552636128621</v>
      </c>
      <c r="AI103" s="71">
        <f t="shared" ref="AI103:CD103" si="641">AI27/AI$6</f>
        <v>0.20765165526353549</v>
      </c>
      <c r="AJ103" s="71">
        <f t="shared" si="641"/>
        <v>0.19929585175066197</v>
      </c>
      <c r="AK103" s="71">
        <f t="shared" si="641"/>
        <v>0.20303355880638072</v>
      </c>
      <c r="AL103" s="622">
        <f t="shared" si="641"/>
        <v>0.23000200723259065</v>
      </c>
      <c r="AM103" s="71">
        <f t="shared" si="641"/>
        <v>0.15860212066939727</v>
      </c>
      <c r="AN103" s="71">
        <f t="shared" si="641"/>
        <v>0.17291013364524671</v>
      </c>
      <c r="AO103" s="71">
        <f t="shared" si="641"/>
        <v>0.15658159194607155</v>
      </c>
      <c r="AP103" s="622">
        <f t="shared" si="641"/>
        <v>0.18783832639297771</v>
      </c>
      <c r="AQ103" s="102">
        <f t="shared" si="641"/>
        <v>0.14053844762138679</v>
      </c>
      <c r="AR103" s="102">
        <f t="shared" si="641"/>
        <v>0.13817238790843339</v>
      </c>
      <c r="AS103" s="102">
        <f t="shared" si="641"/>
        <v>0.12998553115481529</v>
      </c>
      <c r="AT103" s="207">
        <f t="shared" si="641"/>
        <v>0.17393028027489757</v>
      </c>
      <c r="AU103" s="102">
        <f t="shared" si="641"/>
        <v>0.1376796481869528</v>
      </c>
      <c r="AV103" s="102">
        <f t="shared" si="641"/>
        <v>0.15395420977758606</v>
      </c>
      <c r="AW103" s="102">
        <f t="shared" si="641"/>
        <v>0.15195803513413089</v>
      </c>
      <c r="AX103" s="207">
        <f t="shared" si="641"/>
        <v>0.18566238098216423</v>
      </c>
      <c r="AY103" s="102">
        <f t="shared" si="641"/>
        <v>0.13200922842134066</v>
      </c>
      <c r="AZ103" s="102">
        <f t="shared" si="641"/>
        <v>0.13721338446928677</v>
      </c>
      <c r="BA103" s="102">
        <f t="shared" si="641"/>
        <v>0.13486170928180585</v>
      </c>
      <c r="BB103" s="207">
        <f t="shared" si="641"/>
        <v>0.17574642008574887</v>
      </c>
      <c r="BC103" s="102">
        <f t="shared" si="641"/>
        <v>0.12896162270843031</v>
      </c>
      <c r="BD103" s="102">
        <f t="shared" si="641"/>
        <v>0.12976783924964741</v>
      </c>
      <c r="BE103" s="102">
        <f t="shared" si="641"/>
        <v>0.13803017101122553</v>
      </c>
      <c r="BF103" s="207">
        <f t="shared" si="641"/>
        <v>0.17044259197243516</v>
      </c>
      <c r="BG103" s="102">
        <f t="shared" si="641"/>
        <v>0.12437129409605055</v>
      </c>
      <c r="BH103" s="102">
        <f t="shared" si="641"/>
        <v>0.10131058354453501</v>
      </c>
      <c r="BI103" s="102">
        <f t="shared" si="641"/>
        <v>0.1050784122671246</v>
      </c>
      <c r="BJ103" s="207">
        <f t="shared" si="641"/>
        <v>0.12670811173812427</v>
      </c>
      <c r="BK103" s="102">
        <f t="shared" si="641"/>
        <v>9.6427375639479451E-2</v>
      </c>
      <c r="BL103" s="102">
        <f t="shared" si="641"/>
        <v>0.10156857097705785</v>
      </c>
      <c r="BM103" s="102">
        <f t="shared" si="641"/>
        <v>9.1353508088520607E-2</v>
      </c>
      <c r="BN103" s="207">
        <f t="shared" si="641"/>
        <v>0.1272250677254132</v>
      </c>
      <c r="BO103" s="102">
        <f t="shared" si="641"/>
        <v>0.11148113260096593</v>
      </c>
      <c r="BP103" s="102">
        <f t="shared" si="641"/>
        <v>0.10690022417689676</v>
      </c>
      <c r="BQ103" s="102">
        <f t="shared" si="641"/>
        <v>0.10096208968688222</v>
      </c>
      <c r="BR103" s="207">
        <f t="shared" si="641"/>
        <v>0.13509280157422357</v>
      </c>
      <c r="BS103" s="102">
        <f t="shared" si="641"/>
        <v>0.10212348526018296</v>
      </c>
      <c r="BT103" s="102">
        <f t="shared" si="641"/>
        <v>0.10025272371168738</v>
      </c>
      <c r="BU103" s="102">
        <f t="shared" si="641"/>
        <v>0.12305089767421856</v>
      </c>
      <c r="BV103" s="207">
        <f t="shared" si="641"/>
        <v>0.13825818857273164</v>
      </c>
      <c r="BW103" s="102">
        <f t="shared" si="641"/>
        <v>0.11041696427887328</v>
      </c>
      <c r="BX103" s="102">
        <f t="shared" si="641"/>
        <v>0.11260910184660865</v>
      </c>
      <c r="BY103" s="102">
        <f t="shared" si="641"/>
        <v>0.10570540603534882</v>
      </c>
      <c r="BZ103" s="207">
        <f t="shared" si="641"/>
        <v>0.1213339831645376</v>
      </c>
      <c r="CA103" s="102">
        <f t="shared" si="641"/>
        <v>0.11210892338432463</v>
      </c>
      <c r="CB103" s="102">
        <f t="shared" si="641"/>
        <v>9.76638306549589E-2</v>
      </c>
      <c r="CC103" s="102">
        <f t="shared" si="641"/>
        <v>0.10236816907366447</v>
      </c>
      <c r="CD103" s="207">
        <f t="shared" si="641"/>
        <v>0.12999439789426107</v>
      </c>
      <c r="CE103" s="102">
        <f t="shared" ref="CE103:CX103" si="642">CE27/CE$6</f>
        <v>0.11655748305237724</v>
      </c>
      <c r="CF103" s="102">
        <f t="shared" si="642"/>
        <v>0.12082219151357261</v>
      </c>
      <c r="CG103" s="102">
        <f t="shared" si="642"/>
        <v>0.10859784573919318</v>
      </c>
      <c r="CH103" s="207">
        <f t="shared" si="642"/>
        <v>0.12363540373849263</v>
      </c>
      <c r="CI103" s="102">
        <f t="shared" si="642"/>
        <v>0.10053451406183758</v>
      </c>
      <c r="CJ103" s="102">
        <f t="shared" si="642"/>
        <v>0.10179793240028642</v>
      </c>
      <c r="CK103" s="102">
        <f t="shared" si="642"/>
        <v>9.5829603132318267E-2</v>
      </c>
      <c r="CL103" s="207">
        <f t="shared" si="642"/>
        <v>0.11307818628236516</v>
      </c>
      <c r="CM103" s="102">
        <f t="shared" si="642"/>
        <v>9.855888836086879E-2</v>
      </c>
      <c r="CN103" s="102">
        <f t="shared" si="642"/>
        <v>9.3876166634326325E-2</v>
      </c>
      <c r="CO103" s="102">
        <f t="shared" si="642"/>
        <v>8.4822819132407343E-2</v>
      </c>
      <c r="CP103" s="207">
        <f t="shared" si="642"/>
        <v>9.3779268389776183E-2</v>
      </c>
      <c r="CQ103" s="102">
        <f t="shared" si="642"/>
        <v>5.751700837695637E-2</v>
      </c>
      <c r="CR103" s="102">
        <f t="shared" si="642"/>
        <v>4.3134718193518266E-2</v>
      </c>
      <c r="CS103" s="102">
        <f t="shared" si="642"/>
        <v>3.8667448008034982E-2</v>
      </c>
      <c r="CT103" s="207">
        <f t="shared" si="642"/>
        <v>3.927994923033247E-2</v>
      </c>
      <c r="CU103" s="102">
        <f t="shared" si="642"/>
        <v>3.2970903322452283E-2</v>
      </c>
      <c r="CV103" s="102">
        <f t="shared" si="642"/>
        <v>3.2652236470499259E-2</v>
      </c>
      <c r="CW103" s="102">
        <f t="shared" si="642"/>
        <v>3.2092083599505272E-2</v>
      </c>
      <c r="CX103" s="207">
        <f t="shared" si="642"/>
        <v>3.6062132007188642E-2</v>
      </c>
      <c r="CY103" s="102">
        <f t="shared" ref="CY103:DB103" si="643">CY27/CY$6</f>
        <v>3.1789074547207676E-2</v>
      </c>
      <c r="CZ103" s="102">
        <f t="shared" si="643"/>
        <v>3.0917224783497801E-2</v>
      </c>
      <c r="DA103" s="102">
        <f t="shared" si="643"/>
        <v>2.909872763991541E-2</v>
      </c>
      <c r="DB103" s="207">
        <f t="shared" si="643"/>
        <v>2.9956712658526789E-2</v>
      </c>
      <c r="DC103" s="65"/>
      <c r="DD103" s="65"/>
      <c r="DE103" s="65"/>
      <c r="DF103" s="65"/>
      <c r="DG103" s="65"/>
      <c r="DH103" s="65"/>
      <c r="DI103" s="65"/>
      <c r="DJ103" s="65"/>
      <c r="DK103" s="65"/>
      <c r="DL103" s="65"/>
      <c r="DM103" s="65"/>
      <c r="DN103" s="65"/>
      <c r="DO103" s="65"/>
      <c r="DP103" s="65"/>
      <c r="DQ103" s="65"/>
      <c r="DR103" s="65"/>
      <c r="DS103" s="65"/>
      <c r="DT103" s="65"/>
      <c r="DU103" s="65"/>
      <c r="DV103" s="65"/>
      <c r="DW103" s="65"/>
      <c r="DX103" s="65"/>
      <c r="DY103" s="65"/>
      <c r="DZ103" s="65"/>
      <c r="EA103" s="65"/>
      <c r="EB103" s="65"/>
      <c r="EC103" s="65"/>
      <c r="ED103" s="65"/>
      <c r="EE103" s="65"/>
      <c r="EF103" s="65"/>
      <c r="EG103" s="65"/>
      <c r="EH103" s="65"/>
      <c r="EI103" s="65"/>
      <c r="EJ103" s="65"/>
      <c r="EK103" s="65"/>
      <c r="EL103" s="65"/>
      <c r="EM103" s="65"/>
      <c r="EN103" s="65"/>
      <c r="EO103" s="65"/>
      <c r="EP103" s="65"/>
      <c r="EQ103" s="65"/>
      <c r="ER103" s="65"/>
      <c r="ES103" s="65"/>
      <c r="ET103" s="65"/>
      <c r="EU103" s="65"/>
      <c r="EV103" s="65"/>
      <c r="EW103" s="65"/>
      <c r="EX103" s="65"/>
      <c r="EY103" s="65"/>
      <c r="EZ103" s="65"/>
      <c r="FA103" s="65"/>
      <c r="FB103" s="65"/>
      <c r="FC103" s="65"/>
      <c r="FD103" s="65"/>
      <c r="FE103" s="65"/>
      <c r="FF103" s="65"/>
      <c r="FG103" s="65"/>
      <c r="FH103" s="65"/>
      <c r="FI103" s="65"/>
      <c r="FJ103" s="65"/>
      <c r="FK103" s="65"/>
      <c r="FL103" s="65"/>
      <c r="FM103" s="65"/>
      <c r="FN103" s="65"/>
      <c r="FO103" s="65"/>
      <c r="FP103" s="65"/>
      <c r="FQ103" s="65"/>
      <c r="FR103" s="65"/>
      <c r="FS103" s="65"/>
      <c r="FT103" s="65"/>
      <c r="FU103" s="65"/>
      <c r="FV103" s="65"/>
      <c r="FW103" s="65"/>
      <c r="FX103" s="65"/>
      <c r="FY103" s="65"/>
      <c r="FZ103" s="65"/>
      <c r="GA103" s="65"/>
      <c r="GB103" s="65"/>
      <c r="GC103" s="65"/>
      <c r="GD103" s="65"/>
      <c r="GE103" s="65"/>
      <c r="GF103" s="65"/>
      <c r="GG103" s="65"/>
      <c r="GH103" s="65"/>
      <c r="GI103" s="65"/>
      <c r="GJ103" s="65"/>
      <c r="GK103" s="65"/>
      <c r="GL103" s="65"/>
      <c r="GM103" s="65"/>
      <c r="GN103" s="65"/>
      <c r="GO103" s="65"/>
      <c r="GP103" s="65"/>
      <c r="GQ103" s="65"/>
      <c r="GR103" s="65"/>
      <c r="GS103" s="65"/>
      <c r="GT103" s="65"/>
      <c r="GU103" s="65"/>
      <c r="GV103" s="65"/>
      <c r="GW103" s="65"/>
      <c r="GX103" s="65"/>
      <c r="GY103" s="65"/>
      <c r="GZ103" s="65"/>
      <c r="HA103" s="65"/>
      <c r="HB103" s="65"/>
      <c r="HC103" s="65"/>
      <c r="HD103" s="65"/>
      <c r="HE103" s="65"/>
      <c r="HF103" s="65"/>
      <c r="HG103" s="65"/>
      <c r="HH103" s="65"/>
      <c r="HI103" s="65"/>
      <c r="HJ103" s="65"/>
      <c r="HK103" s="65"/>
      <c r="HL103" s="65"/>
      <c r="HM103" s="65"/>
      <c r="HN103" s="65"/>
      <c r="HO103" s="65"/>
      <c r="HP103" s="65"/>
      <c r="HQ103" s="65"/>
      <c r="HR103" s="65"/>
      <c r="HS103" s="65"/>
      <c r="HT103" s="65"/>
      <c r="HU103" s="65"/>
      <c r="HV103" s="65"/>
      <c r="HW103" s="65"/>
      <c r="HX103" s="65"/>
      <c r="HY103" s="65"/>
      <c r="HZ103" s="65"/>
      <c r="IA103" s="65"/>
      <c r="IB103" s="65"/>
      <c r="IC103" s="65"/>
      <c r="ID103" s="65"/>
      <c r="IE103" s="65"/>
      <c r="IF103" s="65"/>
      <c r="IG103" s="65"/>
      <c r="IH103" s="65"/>
      <c r="II103" s="65"/>
      <c r="IJ103" s="65"/>
      <c r="IK103" s="65"/>
      <c r="IL103" s="65"/>
      <c r="IM103" s="65"/>
      <c r="IN103" s="65"/>
      <c r="IO103" s="65"/>
      <c r="IP103" s="65"/>
      <c r="IQ103" s="65"/>
      <c r="IR103" s="65"/>
      <c r="IS103" s="65"/>
      <c r="IT103" s="65"/>
      <c r="IU103" s="65"/>
      <c r="IV103" s="65"/>
      <c r="IW103" s="65"/>
      <c r="IX103" s="65"/>
      <c r="IY103" s="65"/>
      <c r="IZ103" s="65"/>
      <c r="JA103" s="65"/>
      <c r="JB103" s="65"/>
      <c r="JC103" s="65"/>
      <c r="JD103" s="65"/>
      <c r="JE103" s="65"/>
      <c r="JF103" s="65"/>
      <c r="JG103" s="65"/>
      <c r="JH103" s="65"/>
      <c r="JI103" s="65"/>
      <c r="JJ103" s="65"/>
      <c r="JK103" s="65"/>
      <c r="JL103" s="65"/>
      <c r="JM103" s="65"/>
      <c r="JN103" s="65"/>
      <c r="JO103" s="65"/>
      <c r="JP103" s="65"/>
      <c r="JQ103" s="65"/>
      <c r="JR103" s="65"/>
      <c r="JS103" s="65"/>
      <c r="JT103" s="65"/>
      <c r="JU103" s="65"/>
      <c r="JV103" s="65"/>
      <c r="JW103" s="65"/>
      <c r="JX103" s="65"/>
      <c r="JY103" s="65"/>
      <c r="JZ103" s="65"/>
      <c r="KA103" s="65"/>
      <c r="KB103" s="65"/>
      <c r="KC103" s="65"/>
      <c r="KD103" s="65"/>
      <c r="KE103" s="65"/>
      <c r="KF103" s="65"/>
      <c r="KG103" s="65"/>
      <c r="KH103" s="65"/>
      <c r="KI103" s="65"/>
      <c r="KJ103" s="65"/>
      <c r="KK103" s="65"/>
      <c r="KL103" s="65"/>
      <c r="KM103" s="65"/>
      <c r="KN103" s="65"/>
      <c r="KO103" s="65"/>
      <c r="KP103" s="65"/>
      <c r="KQ103" s="65"/>
      <c r="KR103" s="65"/>
      <c r="KS103" s="65"/>
      <c r="KT103" s="65"/>
      <c r="KU103" s="65"/>
      <c r="KV103" s="65"/>
      <c r="KW103" s="65"/>
      <c r="KX103" s="65"/>
      <c r="KY103" s="65"/>
      <c r="KZ103" s="65"/>
      <c r="LA103" s="65"/>
      <c r="LB103" s="65"/>
      <c r="LC103" s="65"/>
      <c r="LD103" s="65"/>
      <c r="LE103" s="65"/>
      <c r="LF103" s="65"/>
      <c r="LG103" s="65"/>
      <c r="LH103" s="65"/>
      <c r="LI103" s="65"/>
      <c r="LJ103" s="65"/>
      <c r="LK103" s="65"/>
      <c r="LL103" s="65"/>
      <c r="LM103" s="65"/>
      <c r="LN103" s="65"/>
      <c r="LO103" s="65"/>
      <c r="LP103" s="65"/>
      <c r="LQ103" s="65"/>
      <c r="LR103" s="65"/>
      <c r="LS103" s="65"/>
      <c r="LT103" s="65"/>
      <c r="LU103" s="65"/>
      <c r="LV103" s="65"/>
      <c r="LW103" s="65"/>
      <c r="LX103" s="65"/>
      <c r="LY103" s="65"/>
      <c r="LZ103" s="65"/>
      <c r="MA103" s="65"/>
      <c r="MB103" s="65"/>
      <c r="MC103" s="65"/>
      <c r="MD103" s="65"/>
      <c r="ME103" s="65"/>
      <c r="MF103" s="65"/>
      <c r="MG103" s="65"/>
      <c r="MH103" s="65"/>
      <c r="MI103" s="65"/>
      <c r="MJ103" s="65"/>
      <c r="MK103" s="65"/>
      <c r="ML103" s="65"/>
      <c r="MM103" s="65"/>
      <c r="MN103" s="65"/>
      <c r="MO103" s="65"/>
      <c r="MP103" s="65"/>
      <c r="MQ103" s="65"/>
      <c r="MR103" s="65"/>
      <c r="MS103" s="65"/>
      <c r="MT103" s="65"/>
      <c r="MU103" s="65"/>
      <c r="MV103" s="65"/>
      <c r="MW103" s="65"/>
      <c r="MX103" s="65"/>
      <c r="MY103" s="65"/>
      <c r="MZ103" s="65"/>
      <c r="NA103" s="65"/>
      <c r="NB103" s="65"/>
      <c r="NC103" s="65"/>
      <c r="ND103" s="65"/>
      <c r="NE103" s="65"/>
      <c r="NF103" s="65"/>
      <c r="NG103" s="65"/>
      <c r="NH103" s="65"/>
      <c r="NI103" s="65"/>
      <c r="NJ103" s="65"/>
      <c r="NK103" s="65"/>
      <c r="NL103" s="65"/>
      <c r="NM103" s="65"/>
      <c r="NN103" s="65"/>
      <c r="NO103" s="65"/>
      <c r="NP103" s="65"/>
      <c r="NQ103" s="65"/>
      <c r="NR103" s="65"/>
      <c r="NS103" s="65"/>
      <c r="NT103" s="65"/>
      <c r="NU103" s="65"/>
      <c r="NV103" s="65"/>
      <c r="NW103" s="65"/>
      <c r="NX103" s="65"/>
      <c r="NY103" s="65"/>
      <c r="NZ103" s="65"/>
      <c r="OA103" s="65"/>
      <c r="OB103" s="65"/>
      <c r="OC103" s="65"/>
      <c r="OD103" s="65"/>
      <c r="OE103" s="65"/>
      <c r="OF103" s="65"/>
      <c r="OG103" s="65"/>
      <c r="OH103" s="65"/>
      <c r="OI103" s="65"/>
      <c r="OJ103" s="65"/>
      <c r="OK103" s="65"/>
      <c r="OL103" s="65"/>
      <c r="OM103" s="65"/>
      <c r="ON103" s="65"/>
      <c r="OO103" s="65"/>
      <c r="OP103" s="65"/>
      <c r="OQ103" s="65"/>
      <c r="OR103" s="65"/>
      <c r="OS103" s="65"/>
      <c r="OT103" s="65"/>
      <c r="OU103" s="65"/>
      <c r="OV103" s="65"/>
      <c r="OW103" s="65"/>
      <c r="OX103" s="65"/>
      <c r="OY103" s="65"/>
      <c r="OZ103" s="65"/>
      <c r="PA103" s="65"/>
      <c r="PB103" s="65"/>
      <c r="PC103" s="65"/>
      <c r="PD103" s="65"/>
      <c r="PE103" s="65"/>
      <c r="PF103" s="65"/>
      <c r="PG103" s="65"/>
      <c r="PH103" s="65"/>
      <c r="PI103" s="65"/>
      <c r="PJ103" s="65"/>
      <c r="PK103" s="65"/>
      <c r="PL103" s="65"/>
      <c r="PM103" s="65"/>
      <c r="PN103" s="65"/>
      <c r="PO103" s="65"/>
      <c r="PP103" s="65"/>
      <c r="PQ103" s="65"/>
      <c r="PR103" s="65"/>
      <c r="PS103" s="65"/>
      <c r="PT103" s="65"/>
      <c r="PU103" s="65"/>
      <c r="PV103" s="65"/>
      <c r="PW103" s="65"/>
      <c r="PX103" s="65"/>
      <c r="PY103" s="65"/>
      <c r="PZ103" s="65"/>
      <c r="QA103" s="65"/>
      <c r="QB103" s="65"/>
      <c r="QC103" s="65"/>
      <c r="QD103" s="65"/>
      <c r="QE103" s="65"/>
      <c r="QF103" s="65"/>
      <c r="QG103" s="65"/>
      <c r="QH103" s="65"/>
      <c r="QI103" s="65"/>
      <c r="QJ103" s="65"/>
      <c r="QK103" s="65"/>
      <c r="QL103" s="65"/>
      <c r="QM103" s="65"/>
      <c r="QN103" s="65"/>
      <c r="QO103" s="65"/>
      <c r="QP103" s="65"/>
      <c r="QQ103" s="65"/>
      <c r="QR103" s="65"/>
      <c r="QS103" s="65"/>
      <c r="QT103" s="65"/>
      <c r="QU103" s="65"/>
      <c r="QV103" s="65"/>
      <c r="QW103" s="65"/>
      <c r="QX103" s="65"/>
      <c r="QY103" s="65"/>
      <c r="QZ103" s="65"/>
      <c r="RA103" s="65"/>
      <c r="RB103" s="65"/>
      <c r="RC103" s="65"/>
      <c r="RD103" s="65"/>
      <c r="RE103" s="65"/>
      <c r="RF103" s="65"/>
      <c r="RG103" s="65"/>
      <c r="RH103" s="65"/>
      <c r="RI103" s="65"/>
      <c r="RJ103" s="65"/>
      <c r="RK103" s="65"/>
      <c r="RL103" s="65"/>
      <c r="RM103" s="65"/>
      <c r="RN103" s="65"/>
      <c r="RO103" s="65"/>
      <c r="RP103" s="65"/>
      <c r="RQ103" s="65"/>
      <c r="RR103" s="65"/>
      <c r="RS103" s="65"/>
      <c r="RT103" s="65"/>
      <c r="RU103" s="65"/>
      <c r="RV103" s="65"/>
      <c r="RW103" s="65"/>
      <c r="RX103" s="65"/>
      <c r="RY103" s="65"/>
      <c r="RZ103" s="65"/>
      <c r="SA103" s="65"/>
      <c r="SB103" s="65"/>
      <c r="SC103" s="65"/>
      <c r="SD103" s="65"/>
      <c r="SE103" s="65"/>
      <c r="SF103" s="65"/>
      <c r="SG103" s="65"/>
      <c r="SH103" s="65"/>
      <c r="SI103" s="65"/>
      <c r="SJ103" s="65"/>
      <c r="SK103" s="65"/>
      <c r="SL103" s="65"/>
      <c r="SM103" s="65"/>
      <c r="SN103" s="65"/>
      <c r="SO103" s="65"/>
      <c r="SP103" s="65"/>
      <c r="SQ103" s="65"/>
      <c r="SR103" s="65"/>
      <c r="SS103" s="65"/>
      <c r="ST103" s="65"/>
      <c r="SU103" s="65"/>
      <c r="SW103" s="209"/>
      <c r="TA103" s="102">
        <f t="shared" ref="TA103:TS103" si="644">TA27/TA$6</f>
        <v>7.8285659148801659E-2</v>
      </c>
      <c r="TB103" s="102">
        <f t="shared" si="644"/>
        <v>6.3225147056231654E-2</v>
      </c>
      <c r="TC103" s="102">
        <f t="shared" si="644"/>
        <v>5.5038670392424889E-2</v>
      </c>
      <c r="TD103" s="102">
        <f t="shared" si="644"/>
        <v>0.17528754320135345</v>
      </c>
      <c r="TE103" s="102">
        <f t="shared" si="644"/>
        <v>0.22022632620792468</v>
      </c>
      <c r="TF103" s="102">
        <f t="shared" si="644"/>
        <v>0.24074697308778301</v>
      </c>
      <c r="TG103" s="102">
        <f t="shared" si="644"/>
        <v>0.2233067758868105</v>
      </c>
      <c r="TH103" s="102">
        <f t="shared" si="644"/>
        <v>0.21090682717581255</v>
      </c>
      <c r="TI103" s="102">
        <f t="shared" si="644"/>
        <v>0.16961405859973286</v>
      </c>
      <c r="TJ103" s="102">
        <f t="shared" si="644"/>
        <v>0.14587262651495511</v>
      </c>
      <c r="TK103" s="102">
        <f t="shared" si="644"/>
        <v>0.1573669148607213</v>
      </c>
      <c r="TL103" s="102">
        <f t="shared" si="644"/>
        <v>0.14562418607816632</v>
      </c>
      <c r="TM103" s="102">
        <f t="shared" si="644"/>
        <v>0.14227207160842664</v>
      </c>
      <c r="TN103" s="102" t="e">
        <f t="shared" si="644"/>
        <v>#REF!</v>
      </c>
      <c r="TO103" s="102">
        <f t="shared" si="644"/>
        <v>0.11973417215402937</v>
      </c>
      <c r="TP103" s="102">
        <f t="shared" si="644"/>
        <v>0.13137639456933226</v>
      </c>
      <c r="TQ103" s="102">
        <f t="shared" si="644"/>
        <v>0.11701512794884243</v>
      </c>
      <c r="TR103" s="102">
        <f t="shared" si="644"/>
        <v>0.11265901054867088</v>
      </c>
      <c r="TS103" s="102">
        <f t="shared" si="644"/>
        <v>0.11011431772004071</v>
      </c>
      <c r="TT103" s="102">
        <f t="shared" si="598"/>
        <v>0.11732651839534985</v>
      </c>
      <c r="TU103" s="102">
        <f t="shared" si="598"/>
        <v>0.10276832917937566</v>
      </c>
      <c r="TV103" s="102">
        <f t="shared" si="598"/>
        <v>9.2624250591127083E-2</v>
      </c>
      <c r="TW103" s="102">
        <f t="shared" si="598"/>
        <v>4.3457566146908655E-2</v>
      </c>
      <c r="TX103" s="102">
        <f t="shared" si="598"/>
        <v>3.34798529239776E-2</v>
      </c>
      <c r="TY103" s="102">
        <f t="shared" ref="TY103" si="645">TY27/TY$6</f>
        <v>3.0357452115474443E-2</v>
      </c>
      <c r="UA103" s="2802"/>
    </row>
    <row r="104" spans="3:547">
      <c r="C104" s="31"/>
      <c r="D104" s="1"/>
      <c r="E104" s="1" t="s">
        <v>797</v>
      </c>
      <c r="F104" s="178"/>
      <c r="G104" s="71">
        <f t="shared" ref="G104:AH104" si="646">G28/G$6</f>
        <v>3.9521991227912188E-2</v>
      </c>
      <c r="H104" s="71">
        <f t="shared" si="646"/>
        <v>4.2559004020517904E-2</v>
      </c>
      <c r="I104" s="71">
        <f t="shared" si="646"/>
        <v>3.9776610865067952E-2</v>
      </c>
      <c r="J104" s="622">
        <f t="shared" si="646"/>
        <v>3.6858351051646324E-2</v>
      </c>
      <c r="K104" s="71">
        <f t="shared" si="646"/>
        <v>4.0038773252775238E-2</v>
      </c>
      <c r="L104" s="71">
        <f t="shared" si="646"/>
        <v>5.1761102229092498E-2</v>
      </c>
      <c r="M104" s="71">
        <f t="shared" si="646"/>
        <v>4.2430026689914913E-2</v>
      </c>
      <c r="N104" s="622">
        <f t="shared" si="646"/>
        <v>3.4822302106014287E-2</v>
      </c>
      <c r="O104" s="71">
        <f t="shared" si="646"/>
        <v>3.3976367326856334E-2</v>
      </c>
      <c r="P104" s="71">
        <f t="shared" si="646"/>
        <v>3.7977393138388132E-2</v>
      </c>
      <c r="Q104" s="71">
        <f t="shared" si="646"/>
        <v>3.7784881616222468E-2</v>
      </c>
      <c r="R104" s="622">
        <f t="shared" si="646"/>
        <v>3.4973922122830986E-2</v>
      </c>
      <c r="S104" s="71">
        <f t="shared" si="646"/>
        <v>0.13469692037786787</v>
      </c>
      <c r="T104" s="71">
        <f t="shared" si="646"/>
        <v>0.14471117967535102</v>
      </c>
      <c r="U104" s="71">
        <f t="shared" si="646"/>
        <v>0.12556741288421214</v>
      </c>
      <c r="V104" s="622">
        <f t="shared" si="646"/>
        <v>0.13367219191445628</v>
      </c>
      <c r="W104" s="71">
        <f t="shared" si="646"/>
        <v>0.13840830449826991</v>
      </c>
      <c r="X104" s="71">
        <f t="shared" si="646"/>
        <v>0.13877033414932322</v>
      </c>
      <c r="Y104" s="71">
        <f t="shared" si="646"/>
        <v>0.12524884303142558</v>
      </c>
      <c r="Z104" s="622">
        <f t="shared" si="646"/>
        <v>0.1106060606060606</v>
      </c>
      <c r="AA104" s="71">
        <f t="shared" si="646"/>
        <v>0.13742127443862101</v>
      </c>
      <c r="AB104" s="71">
        <f t="shared" si="646"/>
        <v>0.14026257244464124</v>
      </c>
      <c r="AC104" s="71">
        <f t="shared" si="646"/>
        <v>0.13149843302974176</v>
      </c>
      <c r="AD104" s="622">
        <f t="shared" si="646"/>
        <v>0.13299253933609534</v>
      </c>
      <c r="AE104" s="71">
        <f t="shared" si="646"/>
        <v>0.15070123710703281</v>
      </c>
      <c r="AF104" s="71">
        <f t="shared" si="646"/>
        <v>0.16388719093079429</v>
      </c>
      <c r="AG104" s="71">
        <f t="shared" si="646"/>
        <v>0.15834245625342208</v>
      </c>
      <c r="AH104" s="622">
        <f t="shared" si="646"/>
        <v>0.1444911414869437</v>
      </c>
      <c r="AI104" s="71">
        <f t="shared" ref="AI104:CD104" si="647">AI28/AI$6</f>
        <v>7.5435952888706262E-2</v>
      </c>
      <c r="AJ104" s="71">
        <f t="shared" si="647"/>
        <v>8.5448730330754563E-2</v>
      </c>
      <c r="AK104" s="71">
        <f t="shared" si="647"/>
        <v>7.1231344020377008E-2</v>
      </c>
      <c r="AL104" s="622">
        <f t="shared" si="647"/>
        <v>6.5956457956404674E-2</v>
      </c>
      <c r="AM104" s="71">
        <f t="shared" si="647"/>
        <v>7.709211714988809E-2</v>
      </c>
      <c r="AN104" s="71">
        <f t="shared" si="647"/>
        <v>8.2358168151806438E-2</v>
      </c>
      <c r="AO104" s="71">
        <f t="shared" si="647"/>
        <v>6.4587510998563163E-2</v>
      </c>
      <c r="AP104" s="622">
        <f t="shared" si="647"/>
        <v>6.1007319683189343E-2</v>
      </c>
      <c r="AQ104" s="102">
        <f t="shared" si="647"/>
        <v>7.2066148780280434E-2</v>
      </c>
      <c r="AR104" s="102">
        <f t="shared" si="647"/>
        <v>8.4225989606652091E-2</v>
      </c>
      <c r="AS104" s="102">
        <f t="shared" si="647"/>
        <v>7.345536526196593E-2</v>
      </c>
      <c r="AT104" s="207">
        <f t="shared" si="647"/>
        <v>6.6805422879592083E-2</v>
      </c>
      <c r="AU104" s="102">
        <f t="shared" si="647"/>
        <v>7.3217999644752979E-2</v>
      </c>
      <c r="AV104" s="102">
        <f t="shared" si="647"/>
        <v>9.4359031799165646E-2</v>
      </c>
      <c r="AW104" s="102">
        <f t="shared" si="647"/>
        <v>9.2523685747411169E-2</v>
      </c>
      <c r="AX104" s="207">
        <f t="shared" si="647"/>
        <v>8.4960926128712547E-2</v>
      </c>
      <c r="AY104" s="102">
        <f t="shared" si="647"/>
        <v>8.5742328428009051E-2</v>
      </c>
      <c r="AZ104" s="102">
        <f t="shared" si="647"/>
        <v>9.3535850674258542E-2</v>
      </c>
      <c r="BA104" s="102">
        <f t="shared" si="647"/>
        <v>8.9391835994539898E-2</v>
      </c>
      <c r="BB104" s="207">
        <f t="shared" si="647"/>
        <v>8.4028170969493596E-2</v>
      </c>
      <c r="BC104" s="102">
        <f t="shared" si="647"/>
        <v>8.4367416725141323E-2</v>
      </c>
      <c r="BD104" s="102">
        <f t="shared" si="647"/>
        <v>9.6982318592020916E-2</v>
      </c>
      <c r="BE104" s="102">
        <f t="shared" si="647"/>
        <v>9.7039392953346432E-2</v>
      </c>
      <c r="BF104" s="207">
        <f t="shared" si="647"/>
        <v>8.5315048787082501E-2</v>
      </c>
      <c r="BG104" s="102">
        <f t="shared" si="647"/>
        <v>7.4699786546853886E-2</v>
      </c>
      <c r="BH104" s="102">
        <f t="shared" si="647"/>
        <v>7.7704233980759874E-2</v>
      </c>
      <c r="BI104" s="102">
        <f t="shared" si="647"/>
        <v>7.4296239348381046E-2</v>
      </c>
      <c r="BJ104" s="207">
        <f t="shared" si="647"/>
        <v>6.6082220954332763E-2</v>
      </c>
      <c r="BK104" s="102">
        <f t="shared" si="647"/>
        <v>6.4394994005816761E-2</v>
      </c>
      <c r="BL104" s="102">
        <f t="shared" si="647"/>
        <v>7.6261923662908751E-2</v>
      </c>
      <c r="BM104" s="102">
        <f t="shared" si="647"/>
        <v>6.4161326751134867E-2</v>
      </c>
      <c r="BN104" s="207">
        <f t="shared" si="647"/>
        <v>7.1711742418170576E-2</v>
      </c>
      <c r="BO104" s="102">
        <f t="shared" si="647"/>
        <v>8.0174787144530288E-2</v>
      </c>
      <c r="BP104" s="102">
        <f t="shared" si="647"/>
        <v>9.0330689429477765E-2</v>
      </c>
      <c r="BQ104" s="102">
        <f t="shared" si="647"/>
        <v>7.5318364031587856E-2</v>
      </c>
      <c r="BR104" s="207">
        <f t="shared" si="647"/>
        <v>7.714817592990271E-2</v>
      </c>
      <c r="BS104" s="102">
        <f t="shared" si="647"/>
        <v>8.4048532116787755E-2</v>
      </c>
      <c r="BT104" s="102">
        <f t="shared" si="647"/>
        <v>9.1756730176798626E-2</v>
      </c>
      <c r="BU104" s="102">
        <f t="shared" si="647"/>
        <v>8.7360164004147881E-2</v>
      </c>
      <c r="BV104" s="207">
        <f t="shared" si="647"/>
        <v>8.2857433809745168E-2</v>
      </c>
      <c r="BW104" s="102">
        <f t="shared" si="647"/>
        <v>8.8241812173005377E-2</v>
      </c>
      <c r="BX104" s="102">
        <f t="shared" si="647"/>
        <v>9.7845844421809186E-2</v>
      </c>
      <c r="BY104" s="102">
        <f t="shared" si="647"/>
        <v>8.488874039667399E-2</v>
      </c>
      <c r="BZ104" s="207">
        <f t="shared" si="647"/>
        <v>7.9147894292475554E-2</v>
      </c>
      <c r="CA104" s="102">
        <f t="shared" si="647"/>
        <v>8.6781563399563208E-2</v>
      </c>
      <c r="CB104" s="102">
        <f t="shared" si="647"/>
        <v>9.4425639983375387E-2</v>
      </c>
      <c r="CC104" s="102">
        <f t="shared" si="647"/>
        <v>8.9734947190527756E-2</v>
      </c>
      <c r="CD104" s="207">
        <f t="shared" si="647"/>
        <v>9.1109610751217901E-2</v>
      </c>
      <c r="CE104" s="102">
        <f t="shared" ref="CE104:CX104" si="648">CE28/CE$6</f>
        <v>0.10432130044391773</v>
      </c>
      <c r="CF104" s="102">
        <f t="shared" si="648"/>
        <v>0.11898902722853909</v>
      </c>
      <c r="CG104" s="102">
        <f t="shared" si="648"/>
        <v>9.4800578452656326E-2</v>
      </c>
      <c r="CH104" s="207">
        <f t="shared" si="648"/>
        <v>8.6751333410780021E-2</v>
      </c>
      <c r="CI104" s="102">
        <f t="shared" si="648"/>
        <v>8.6907429168255168E-2</v>
      </c>
      <c r="CJ104" s="102">
        <f t="shared" si="648"/>
        <v>9.2887238052250742E-2</v>
      </c>
      <c r="CK104" s="102">
        <f t="shared" si="648"/>
        <v>8.2934326721373061E-2</v>
      </c>
      <c r="CL104" s="207">
        <f t="shared" si="648"/>
        <v>7.7188726925535134E-2</v>
      </c>
      <c r="CM104" s="102">
        <f t="shared" si="648"/>
        <v>8.4406842852641481E-2</v>
      </c>
      <c r="CN104" s="102">
        <f t="shared" si="648"/>
        <v>9.5217254729102418E-2</v>
      </c>
      <c r="CO104" s="102">
        <f t="shared" si="648"/>
        <v>7.7037711075049406E-2</v>
      </c>
      <c r="CP104" s="207">
        <f t="shared" si="648"/>
        <v>6.3620708214427696E-2</v>
      </c>
      <c r="CQ104" s="102">
        <f t="shared" si="648"/>
        <v>4.9300292894534033E-2</v>
      </c>
      <c r="CR104" s="102">
        <f t="shared" si="648"/>
        <v>4.0695491995275432E-2</v>
      </c>
      <c r="CS104" s="102">
        <f t="shared" si="648"/>
        <v>3.3743828700490808E-2</v>
      </c>
      <c r="CT104" s="207">
        <f t="shared" si="648"/>
        <v>3.0694317901952869E-2</v>
      </c>
      <c r="CU104" s="102">
        <f t="shared" si="648"/>
        <v>3.2562703414462719E-2</v>
      </c>
      <c r="CV104" s="102">
        <f t="shared" si="648"/>
        <v>3.2454966412159128E-2</v>
      </c>
      <c r="CW104" s="102">
        <f t="shared" si="648"/>
        <v>2.8236985916170361E-2</v>
      </c>
      <c r="CX104" s="207">
        <f t="shared" si="648"/>
        <v>2.6956343850951553E-2</v>
      </c>
      <c r="CY104" s="102">
        <f t="shared" ref="CY104:DB104" si="649">CY28/CY$6</f>
        <v>3.0492706730831379E-2</v>
      </c>
      <c r="CZ104" s="102">
        <f t="shared" si="649"/>
        <v>3.0154488290385487E-2</v>
      </c>
      <c r="DA104" s="102">
        <f t="shared" si="649"/>
        <v>2.5145023961272238E-2</v>
      </c>
      <c r="DB104" s="207">
        <f t="shared" si="649"/>
        <v>2.2029755475552758E-2</v>
      </c>
      <c r="DC104" s="65"/>
      <c r="DD104" s="65"/>
      <c r="DE104" s="65"/>
      <c r="DF104" s="65"/>
      <c r="DG104" s="65"/>
      <c r="DH104" s="65"/>
      <c r="DI104" s="65"/>
      <c r="DJ104" s="65"/>
      <c r="DK104" s="65"/>
      <c r="DL104" s="65"/>
      <c r="DM104" s="65"/>
      <c r="DN104" s="65"/>
      <c r="DO104" s="65"/>
      <c r="DP104" s="65"/>
      <c r="DQ104" s="65"/>
      <c r="DR104" s="65"/>
      <c r="DS104" s="65"/>
      <c r="DT104" s="65"/>
      <c r="DU104" s="65"/>
      <c r="DV104" s="65"/>
      <c r="DW104" s="65"/>
      <c r="DX104" s="65"/>
      <c r="DY104" s="65"/>
      <c r="DZ104" s="65"/>
      <c r="EA104" s="65"/>
      <c r="EB104" s="65"/>
      <c r="EC104" s="65"/>
      <c r="ED104" s="65"/>
      <c r="EE104" s="65"/>
      <c r="EF104" s="65"/>
      <c r="EG104" s="65"/>
      <c r="EH104" s="65"/>
      <c r="EI104" s="65"/>
      <c r="EJ104" s="65"/>
      <c r="EK104" s="65"/>
      <c r="EL104" s="65"/>
      <c r="EM104" s="65"/>
      <c r="EN104" s="65"/>
      <c r="EO104" s="65"/>
      <c r="EP104" s="65"/>
      <c r="EQ104" s="65"/>
      <c r="ER104" s="65"/>
      <c r="ES104" s="65"/>
      <c r="ET104" s="65"/>
      <c r="EU104" s="65"/>
      <c r="EV104" s="65"/>
      <c r="EW104" s="65"/>
      <c r="EX104" s="65"/>
      <c r="EY104" s="65"/>
      <c r="EZ104" s="65"/>
      <c r="FA104" s="65"/>
      <c r="FB104" s="65"/>
      <c r="FC104" s="65"/>
      <c r="FD104" s="65"/>
      <c r="FE104" s="65"/>
      <c r="FF104" s="65"/>
      <c r="FG104" s="65"/>
      <c r="FH104" s="65"/>
      <c r="FI104" s="65"/>
      <c r="FJ104" s="65"/>
      <c r="FK104" s="65"/>
      <c r="FL104" s="65"/>
      <c r="FM104" s="65"/>
      <c r="FN104" s="65"/>
      <c r="FO104" s="65"/>
      <c r="FP104" s="65"/>
      <c r="FQ104" s="65"/>
      <c r="FR104" s="65"/>
      <c r="FS104" s="65"/>
      <c r="FT104" s="65"/>
      <c r="FU104" s="65"/>
      <c r="FV104" s="65"/>
      <c r="FW104" s="65"/>
      <c r="FX104" s="65"/>
      <c r="FY104" s="65"/>
      <c r="FZ104" s="65"/>
      <c r="GA104" s="65"/>
      <c r="GB104" s="65"/>
      <c r="GC104" s="65"/>
      <c r="GD104" s="65"/>
      <c r="GE104" s="65"/>
      <c r="GF104" s="65"/>
      <c r="GG104" s="65"/>
      <c r="GH104" s="65"/>
      <c r="GI104" s="65"/>
      <c r="GJ104" s="65"/>
      <c r="GK104" s="65"/>
      <c r="GL104" s="65"/>
      <c r="GM104" s="65"/>
      <c r="GN104" s="65"/>
      <c r="GO104" s="65"/>
      <c r="GP104" s="65"/>
      <c r="GQ104" s="65"/>
      <c r="GR104" s="65"/>
      <c r="GS104" s="65"/>
      <c r="GT104" s="65"/>
      <c r="GU104" s="65"/>
      <c r="GV104" s="65"/>
      <c r="GW104" s="65"/>
      <c r="GX104" s="65"/>
      <c r="GY104" s="65"/>
      <c r="GZ104" s="65"/>
      <c r="HA104" s="65"/>
      <c r="HB104" s="65"/>
      <c r="HC104" s="65"/>
      <c r="HD104" s="65"/>
      <c r="HE104" s="65"/>
      <c r="HF104" s="65"/>
      <c r="HG104" s="65"/>
      <c r="HH104" s="65"/>
      <c r="HI104" s="65"/>
      <c r="HJ104" s="65"/>
      <c r="HK104" s="65"/>
      <c r="HL104" s="65"/>
      <c r="HM104" s="65"/>
      <c r="HN104" s="65"/>
      <c r="HO104" s="65"/>
      <c r="HP104" s="65"/>
      <c r="HQ104" s="65"/>
      <c r="HR104" s="65"/>
      <c r="HS104" s="65"/>
      <c r="HT104" s="65"/>
      <c r="HU104" s="65"/>
      <c r="HV104" s="65"/>
      <c r="HW104" s="65"/>
      <c r="HX104" s="65"/>
      <c r="HY104" s="65"/>
      <c r="HZ104" s="65"/>
      <c r="IA104" s="65"/>
      <c r="IB104" s="65"/>
      <c r="IC104" s="65"/>
      <c r="ID104" s="65"/>
      <c r="IE104" s="65"/>
      <c r="IF104" s="65"/>
      <c r="IG104" s="65"/>
      <c r="IH104" s="65"/>
      <c r="II104" s="65"/>
      <c r="IJ104" s="65"/>
      <c r="IK104" s="65"/>
      <c r="IL104" s="65"/>
      <c r="IM104" s="65"/>
      <c r="IN104" s="65"/>
      <c r="IO104" s="65"/>
      <c r="IP104" s="65"/>
      <c r="IQ104" s="65"/>
      <c r="IR104" s="65"/>
      <c r="IS104" s="65"/>
      <c r="IT104" s="65"/>
      <c r="IU104" s="65"/>
      <c r="IV104" s="65"/>
      <c r="IW104" s="65"/>
      <c r="IX104" s="65"/>
      <c r="IY104" s="65"/>
      <c r="IZ104" s="65"/>
      <c r="JA104" s="65"/>
      <c r="JB104" s="65"/>
      <c r="JC104" s="65"/>
      <c r="JD104" s="65"/>
      <c r="JE104" s="65"/>
      <c r="JF104" s="65"/>
      <c r="JG104" s="65"/>
      <c r="JH104" s="65"/>
      <c r="JI104" s="65"/>
      <c r="JJ104" s="65"/>
      <c r="JK104" s="65"/>
      <c r="JL104" s="65"/>
      <c r="JM104" s="65"/>
      <c r="JN104" s="65"/>
      <c r="JO104" s="65"/>
      <c r="JP104" s="65"/>
      <c r="JQ104" s="65"/>
      <c r="JR104" s="65"/>
      <c r="JS104" s="65"/>
      <c r="JT104" s="65"/>
      <c r="JU104" s="65"/>
      <c r="JV104" s="65"/>
      <c r="JW104" s="65"/>
      <c r="JX104" s="65"/>
      <c r="JY104" s="65"/>
      <c r="JZ104" s="65"/>
      <c r="KA104" s="65"/>
      <c r="KB104" s="65"/>
      <c r="KC104" s="65"/>
      <c r="KD104" s="65"/>
      <c r="KE104" s="65"/>
      <c r="KF104" s="65"/>
      <c r="KG104" s="65"/>
      <c r="KH104" s="65"/>
      <c r="KI104" s="65"/>
      <c r="KJ104" s="65"/>
      <c r="KK104" s="65"/>
      <c r="KL104" s="65"/>
      <c r="KM104" s="65"/>
      <c r="KN104" s="65"/>
      <c r="KO104" s="65"/>
      <c r="KP104" s="65"/>
      <c r="KQ104" s="65"/>
      <c r="KR104" s="65"/>
      <c r="KS104" s="65"/>
      <c r="KT104" s="65"/>
      <c r="KU104" s="65"/>
      <c r="KV104" s="65"/>
      <c r="KW104" s="65"/>
      <c r="KX104" s="65"/>
      <c r="KY104" s="65"/>
      <c r="KZ104" s="65"/>
      <c r="LA104" s="65"/>
      <c r="LB104" s="65"/>
      <c r="LC104" s="65"/>
      <c r="LD104" s="65"/>
      <c r="LE104" s="65"/>
      <c r="LF104" s="65"/>
      <c r="LG104" s="65"/>
      <c r="LH104" s="65"/>
      <c r="LI104" s="65"/>
      <c r="LJ104" s="65"/>
      <c r="LK104" s="65"/>
      <c r="LL104" s="65"/>
      <c r="LM104" s="65"/>
      <c r="LN104" s="65"/>
      <c r="LO104" s="65"/>
      <c r="LP104" s="65"/>
      <c r="LQ104" s="65"/>
      <c r="LR104" s="65"/>
      <c r="LS104" s="65"/>
      <c r="LT104" s="65"/>
      <c r="LU104" s="65"/>
      <c r="LV104" s="65"/>
      <c r="LW104" s="65"/>
      <c r="LX104" s="65"/>
      <c r="LY104" s="65"/>
      <c r="LZ104" s="65"/>
      <c r="MA104" s="65"/>
      <c r="MB104" s="65"/>
      <c r="MC104" s="65"/>
      <c r="MD104" s="65"/>
      <c r="ME104" s="65"/>
      <c r="MF104" s="65"/>
      <c r="MG104" s="65"/>
      <c r="MH104" s="65"/>
      <c r="MI104" s="65"/>
      <c r="MJ104" s="65"/>
      <c r="MK104" s="65"/>
      <c r="ML104" s="65"/>
      <c r="MM104" s="65"/>
      <c r="MN104" s="65"/>
      <c r="MO104" s="65"/>
      <c r="MP104" s="65"/>
      <c r="MQ104" s="65"/>
      <c r="MR104" s="65"/>
      <c r="MS104" s="65"/>
      <c r="MT104" s="65"/>
      <c r="MU104" s="65"/>
      <c r="MV104" s="65"/>
      <c r="MW104" s="65"/>
      <c r="MX104" s="65"/>
      <c r="MY104" s="65"/>
      <c r="MZ104" s="65"/>
      <c r="NA104" s="65"/>
      <c r="NB104" s="65"/>
      <c r="NC104" s="65"/>
      <c r="ND104" s="65"/>
      <c r="NE104" s="65"/>
      <c r="NF104" s="65"/>
      <c r="NG104" s="65"/>
      <c r="NH104" s="65"/>
      <c r="NI104" s="65"/>
      <c r="NJ104" s="65"/>
      <c r="NK104" s="65"/>
      <c r="NL104" s="65"/>
      <c r="NM104" s="65"/>
      <c r="NN104" s="65"/>
      <c r="NO104" s="65"/>
      <c r="NP104" s="65"/>
      <c r="NQ104" s="65"/>
      <c r="NR104" s="65"/>
      <c r="NS104" s="65"/>
      <c r="NT104" s="65"/>
      <c r="NU104" s="65"/>
      <c r="NV104" s="65"/>
      <c r="NW104" s="65"/>
      <c r="NX104" s="65"/>
      <c r="NY104" s="65"/>
      <c r="NZ104" s="65"/>
      <c r="OA104" s="65"/>
      <c r="OB104" s="65"/>
      <c r="OC104" s="65"/>
      <c r="OD104" s="65"/>
      <c r="OE104" s="65"/>
      <c r="OF104" s="65"/>
      <c r="OG104" s="65"/>
      <c r="OH104" s="65"/>
      <c r="OI104" s="65"/>
      <c r="OJ104" s="65"/>
      <c r="OK104" s="65"/>
      <c r="OL104" s="65"/>
      <c r="OM104" s="65"/>
      <c r="ON104" s="65"/>
      <c r="OO104" s="65"/>
      <c r="OP104" s="65"/>
      <c r="OQ104" s="65"/>
      <c r="OR104" s="65"/>
      <c r="OS104" s="65"/>
      <c r="OT104" s="65"/>
      <c r="OU104" s="65"/>
      <c r="OV104" s="65"/>
      <c r="OW104" s="65"/>
      <c r="OX104" s="65"/>
      <c r="OY104" s="65"/>
      <c r="OZ104" s="65"/>
      <c r="PA104" s="65"/>
      <c r="PB104" s="65"/>
      <c r="PC104" s="65"/>
      <c r="PD104" s="65"/>
      <c r="PE104" s="65"/>
      <c r="PF104" s="65"/>
      <c r="PG104" s="65"/>
      <c r="PH104" s="65"/>
      <c r="PI104" s="65"/>
      <c r="PJ104" s="65"/>
      <c r="PK104" s="65"/>
      <c r="PL104" s="65"/>
      <c r="PM104" s="65"/>
      <c r="PN104" s="65"/>
      <c r="PO104" s="65"/>
      <c r="PP104" s="65"/>
      <c r="PQ104" s="65"/>
      <c r="PR104" s="65"/>
      <c r="PS104" s="65"/>
      <c r="PT104" s="65"/>
      <c r="PU104" s="65"/>
      <c r="PV104" s="65"/>
      <c r="PW104" s="65"/>
      <c r="PX104" s="65"/>
      <c r="PY104" s="65"/>
      <c r="PZ104" s="65"/>
      <c r="QA104" s="65"/>
      <c r="QB104" s="65"/>
      <c r="QC104" s="65"/>
      <c r="QD104" s="65"/>
      <c r="QE104" s="65"/>
      <c r="QF104" s="65"/>
      <c r="QG104" s="65"/>
      <c r="QH104" s="65"/>
      <c r="QI104" s="65"/>
      <c r="QJ104" s="65"/>
      <c r="QK104" s="65"/>
      <c r="QL104" s="65"/>
      <c r="QM104" s="65"/>
      <c r="QN104" s="65"/>
      <c r="QO104" s="65"/>
      <c r="QP104" s="65"/>
      <c r="QQ104" s="65"/>
      <c r="QR104" s="65"/>
      <c r="QS104" s="65"/>
      <c r="QT104" s="65"/>
      <c r="QU104" s="65"/>
      <c r="QV104" s="65"/>
      <c r="QW104" s="65"/>
      <c r="QX104" s="65"/>
      <c r="QY104" s="65"/>
      <c r="QZ104" s="65"/>
      <c r="RA104" s="65"/>
      <c r="RB104" s="65"/>
      <c r="RC104" s="65"/>
      <c r="RD104" s="65"/>
      <c r="RE104" s="65"/>
      <c r="RF104" s="65"/>
      <c r="RG104" s="65"/>
      <c r="RH104" s="65"/>
      <c r="RI104" s="65"/>
      <c r="RJ104" s="65"/>
      <c r="RK104" s="65"/>
      <c r="RL104" s="65"/>
      <c r="RM104" s="65"/>
      <c r="RN104" s="65"/>
      <c r="RO104" s="65"/>
      <c r="RP104" s="65"/>
      <c r="RQ104" s="65"/>
      <c r="RR104" s="65"/>
      <c r="RS104" s="65"/>
      <c r="RT104" s="65"/>
      <c r="RU104" s="65"/>
      <c r="RV104" s="65"/>
      <c r="RW104" s="65"/>
      <c r="RX104" s="65"/>
      <c r="RY104" s="65"/>
      <c r="RZ104" s="65"/>
      <c r="SA104" s="65"/>
      <c r="SB104" s="65"/>
      <c r="SC104" s="65"/>
      <c r="SD104" s="65"/>
      <c r="SE104" s="65"/>
      <c r="SF104" s="65"/>
      <c r="SG104" s="65"/>
      <c r="SH104" s="65"/>
      <c r="SI104" s="65"/>
      <c r="SJ104" s="65"/>
      <c r="SK104" s="65"/>
      <c r="SL104" s="65"/>
      <c r="SM104" s="65"/>
      <c r="SN104" s="65"/>
      <c r="SO104" s="65"/>
      <c r="SP104" s="65"/>
      <c r="SQ104" s="65"/>
      <c r="SR104" s="65"/>
      <c r="SS104" s="65"/>
      <c r="ST104" s="65"/>
      <c r="SU104" s="65"/>
      <c r="SW104" s="209"/>
      <c r="TA104" s="102">
        <f t="shared" ref="TA104:TS104" si="650">TA28/TA$6</f>
        <v>3.9695791655990222E-2</v>
      </c>
      <c r="TB104" s="102">
        <f t="shared" si="650"/>
        <v>4.204718946982506E-2</v>
      </c>
      <c r="TC104" s="102">
        <f t="shared" si="650"/>
        <v>3.6182492416837929E-2</v>
      </c>
      <c r="TD104" s="102">
        <f t="shared" si="650"/>
        <v>0.13433255527265914</v>
      </c>
      <c r="TE104" s="102">
        <f t="shared" si="650"/>
        <v>0.12746907537156554</v>
      </c>
      <c r="TF104" s="102">
        <f t="shared" si="650"/>
        <v>0.13526429566540885</v>
      </c>
      <c r="TG104" s="102">
        <f t="shared" si="650"/>
        <v>0.15423882435274919</v>
      </c>
      <c r="TH104" s="102">
        <f t="shared" si="650"/>
        <v>7.4059811151966345E-2</v>
      </c>
      <c r="TI104" s="102">
        <f t="shared" si="650"/>
        <v>7.0610367402996393E-2</v>
      </c>
      <c r="TJ104" s="102">
        <f t="shared" si="650"/>
        <v>7.4116937033228095E-2</v>
      </c>
      <c r="TK104" s="102">
        <f t="shared" si="650"/>
        <v>8.6030479803673218E-2</v>
      </c>
      <c r="TL104" s="102">
        <f t="shared" si="650"/>
        <v>8.8112101637987023E-2</v>
      </c>
      <c r="TM104" s="102">
        <f t="shared" si="650"/>
        <v>9.0802474672091238E-2</v>
      </c>
      <c r="TN104" s="102" t="e">
        <f t="shared" si="650"/>
        <v>#REF!</v>
      </c>
      <c r="TO104" s="102">
        <f t="shared" si="650"/>
        <v>7.9554602130799748E-2</v>
      </c>
      <c r="TP104" s="102">
        <f t="shared" si="650"/>
        <v>9.3102171943749756E-2</v>
      </c>
      <c r="TQ104" s="102">
        <f t="shared" si="650"/>
        <v>8.6399477366774322E-2</v>
      </c>
      <c r="TR104" s="102">
        <f t="shared" si="650"/>
        <v>8.7051438627131716E-2</v>
      </c>
      <c r="TS104" s="102">
        <f t="shared" si="650"/>
        <v>9.0493587429180095E-2</v>
      </c>
      <c r="TT104" s="102">
        <f t="shared" si="598"/>
        <v>0.1006428265102968</v>
      </c>
      <c r="TU104" s="102">
        <f t="shared" si="598"/>
        <v>8.4886905796935766E-2</v>
      </c>
      <c r="TV104" s="102">
        <f t="shared" si="598"/>
        <v>7.9075331087182274E-2</v>
      </c>
      <c r="TW104" s="102">
        <f t="shared" si="598"/>
        <v>3.7475586788835072E-2</v>
      </c>
      <c r="TX104" s="102">
        <f t="shared" si="598"/>
        <v>2.9920077282476604E-2</v>
      </c>
      <c r="TY104" s="102">
        <f t="shared" ref="TY104" si="651">TY28/TY$6</f>
        <v>2.6583674768073318E-2</v>
      </c>
      <c r="UA104" s="2802"/>
    </row>
    <row r="105" spans="3:547">
      <c r="C105" s="418" t="s">
        <v>1136</v>
      </c>
      <c r="D105" s="418"/>
      <c r="E105" s="418"/>
      <c r="F105" s="1431"/>
      <c r="G105" s="1446"/>
      <c r="H105" s="1446"/>
      <c r="I105" s="1446"/>
      <c r="J105" s="1447"/>
      <c r="K105" s="1446"/>
      <c r="L105" s="1446"/>
      <c r="M105" s="1446"/>
      <c r="N105" s="1447"/>
      <c r="O105" s="1446"/>
      <c r="P105" s="1446"/>
      <c r="Q105" s="1446"/>
      <c r="R105" s="1447"/>
      <c r="S105" s="1446"/>
      <c r="T105" s="1446"/>
      <c r="U105" s="1446"/>
      <c r="V105" s="1447"/>
      <c r="W105" s="1446"/>
      <c r="X105" s="1446"/>
      <c r="Y105" s="1446"/>
      <c r="Z105" s="1447"/>
      <c r="AA105" s="1446"/>
      <c r="AB105" s="1446"/>
      <c r="AC105" s="1446"/>
      <c r="AD105" s="1447"/>
      <c r="AE105" s="1446"/>
      <c r="AF105" s="1446"/>
      <c r="AG105" s="1446"/>
      <c r="AH105" s="1447"/>
      <c r="AI105" s="1446"/>
      <c r="AJ105" s="1446"/>
      <c r="AK105" s="1446"/>
      <c r="AL105" s="1447"/>
      <c r="AM105" s="1446"/>
      <c r="AN105" s="1446"/>
      <c r="AO105" s="1446"/>
      <c r="AP105" s="1447"/>
      <c r="AQ105" s="1446"/>
      <c r="AR105" s="1446"/>
      <c r="AS105" s="1446"/>
      <c r="AT105" s="1447"/>
      <c r="AU105" s="1446"/>
      <c r="AV105" s="1446"/>
      <c r="AW105" s="1446"/>
      <c r="AX105" s="1447"/>
      <c r="AY105" s="1446"/>
      <c r="AZ105" s="1446"/>
      <c r="BA105" s="1446"/>
      <c r="BB105" s="1447"/>
      <c r="BC105" s="1446"/>
      <c r="BD105" s="1446"/>
      <c r="BE105" s="1446"/>
      <c r="BF105" s="1447"/>
      <c r="BG105" s="1446">
        <f t="shared" ref="BG105:CD105" si="652">BG29/BG$6</f>
        <v>3.8332325967766215E-2</v>
      </c>
      <c r="BH105" s="1446">
        <f t="shared" si="652"/>
        <v>3.5318410393665872E-2</v>
      </c>
      <c r="BI105" s="1446">
        <f t="shared" si="652"/>
        <v>3.3628379654943447E-2</v>
      </c>
      <c r="BJ105" s="1447">
        <f t="shared" si="652"/>
        <v>3.5221126570915341E-2</v>
      </c>
      <c r="BK105" s="1446">
        <f t="shared" si="652"/>
        <v>3.2032381633662697E-2</v>
      </c>
      <c r="BL105" s="1446">
        <f t="shared" si="652"/>
        <v>3.6421053229147002E-2</v>
      </c>
      <c r="BM105" s="1446">
        <f t="shared" si="652"/>
        <v>3.3913844139885574E-2</v>
      </c>
      <c r="BN105" s="1447">
        <f t="shared" si="652"/>
        <v>4.3027045450902343E-2</v>
      </c>
      <c r="BO105" s="1446">
        <f t="shared" si="652"/>
        <v>4.1805424725362222E-2</v>
      </c>
      <c r="BP105" s="1446">
        <f t="shared" si="652"/>
        <v>4.4898094154296637E-2</v>
      </c>
      <c r="BQ105" s="1446">
        <f t="shared" si="652"/>
        <v>4.2416980171964894E-2</v>
      </c>
      <c r="BR105" s="1447">
        <f t="shared" si="652"/>
        <v>4.5587558504033419E-2</v>
      </c>
      <c r="BS105" s="1446">
        <f t="shared" si="652"/>
        <v>3.7957401601129953E-2</v>
      </c>
      <c r="BT105" s="1446">
        <f t="shared" si="652"/>
        <v>2.9075177874952649E-2</v>
      </c>
      <c r="BU105" s="1446">
        <f t="shared" si="652"/>
        <v>3.9125406784763665E-2</v>
      </c>
      <c r="BV105" s="1447">
        <f t="shared" si="652"/>
        <v>4.7439942494991352E-2</v>
      </c>
      <c r="BW105" s="1446">
        <f t="shared" si="652"/>
        <v>3.6244903786832365E-2</v>
      </c>
      <c r="BX105" s="1446">
        <f t="shared" si="652"/>
        <v>3.8007535072356054E-2</v>
      </c>
      <c r="BY105" s="1446">
        <f t="shared" si="652"/>
        <v>3.2441556839493242E-2</v>
      </c>
      <c r="BZ105" s="1447">
        <f t="shared" si="652"/>
        <v>3.7223019592995933E-2</v>
      </c>
      <c r="CA105" s="1446">
        <f t="shared" si="652"/>
        <v>3.4326929522493888E-2</v>
      </c>
      <c r="CB105" s="1446">
        <f t="shared" si="652"/>
        <v>3.8599232805275531E-2</v>
      </c>
      <c r="CC105" s="1446">
        <f t="shared" si="652"/>
        <v>4.727690251111985E-2</v>
      </c>
      <c r="CD105" s="1447">
        <f t="shared" si="652"/>
        <v>5.5914620928317532E-2</v>
      </c>
      <c r="CE105" s="1446">
        <f t="shared" ref="CE105:CX105" si="653">CE29/CE$6</f>
        <v>4.9729101113867545E-2</v>
      </c>
      <c r="CF105" s="1446">
        <f t="shared" si="653"/>
        <v>5.8327954523793669E-2</v>
      </c>
      <c r="CG105" s="1446">
        <f t="shared" si="653"/>
        <v>5.6375930848215031E-2</v>
      </c>
      <c r="CH105" s="1447">
        <f t="shared" si="653"/>
        <v>5.7834222273853347E-2</v>
      </c>
      <c r="CI105" s="1446">
        <f t="shared" si="653"/>
        <v>4.4496603734146649E-2</v>
      </c>
      <c r="CJ105" s="1446">
        <f t="shared" si="653"/>
        <v>4.8873808393771465E-2</v>
      </c>
      <c r="CK105" s="1446">
        <f t="shared" si="653"/>
        <v>4.4627770324153493E-2</v>
      </c>
      <c r="CL105" s="1447">
        <f t="shared" si="653"/>
        <v>5.174943367554681E-2</v>
      </c>
      <c r="CM105" s="1446">
        <f t="shared" si="653"/>
        <v>4.308792427058495E-2</v>
      </c>
      <c r="CN105" s="1446">
        <f t="shared" si="653"/>
        <v>5.1229565220446652E-2</v>
      </c>
      <c r="CO105" s="1446">
        <f t="shared" si="653"/>
        <v>4.5897278845617673E-2</v>
      </c>
      <c r="CP105" s="1447">
        <f t="shared" si="653"/>
        <v>4.9020981203746636E-2</v>
      </c>
      <c r="CQ105" s="1446">
        <f t="shared" si="653"/>
        <v>2.8385017121095351E-2</v>
      </c>
      <c r="CR105" s="1446">
        <f t="shared" si="653"/>
        <v>2.4212115918730331E-2</v>
      </c>
      <c r="CS105" s="1446">
        <f t="shared" si="653"/>
        <v>2.2092907109509598E-2</v>
      </c>
      <c r="CT105" s="1447">
        <f t="shared" si="653"/>
        <v>2.3471943594494529E-2</v>
      </c>
      <c r="CU105" s="1446">
        <f t="shared" si="653"/>
        <v>1.7960689805853452E-2</v>
      </c>
      <c r="CV105" s="1446">
        <f t="shared" si="653"/>
        <v>1.9267800579633346E-2</v>
      </c>
      <c r="CW105" s="1446">
        <f t="shared" si="653"/>
        <v>2.0193823576642955E-2</v>
      </c>
      <c r="CX105" s="1447">
        <f t="shared" si="653"/>
        <v>2.0852138985937158E-2</v>
      </c>
      <c r="CY105" s="1446">
        <f t="shared" ref="CY105:DB105" si="654">CY29/CY$6</f>
        <v>1.7405940844118856E-2</v>
      </c>
      <c r="CZ105" s="1446">
        <f t="shared" si="654"/>
        <v>1.8525043337154656E-2</v>
      </c>
      <c r="DA105" s="1446">
        <f t="shared" si="654"/>
        <v>1.8594778113270167E-2</v>
      </c>
      <c r="DB105" s="1447">
        <f t="shared" si="654"/>
        <v>1.7609417869484164E-2</v>
      </c>
      <c r="DC105" s="65"/>
      <c r="DD105" s="65"/>
      <c r="DE105" s="65"/>
      <c r="DF105" s="65"/>
      <c r="DG105" s="65"/>
      <c r="DH105" s="65"/>
      <c r="DI105" s="65"/>
      <c r="DJ105" s="65"/>
      <c r="DK105" s="65"/>
      <c r="DL105" s="65"/>
      <c r="DM105" s="65"/>
      <c r="DN105" s="65"/>
      <c r="DO105" s="65"/>
      <c r="DP105" s="65"/>
      <c r="DQ105" s="65"/>
      <c r="DR105" s="65"/>
      <c r="DS105" s="65"/>
      <c r="DT105" s="65"/>
      <c r="DU105" s="65"/>
      <c r="DV105" s="65"/>
      <c r="DW105" s="65"/>
      <c r="DX105" s="65"/>
      <c r="DY105" s="65"/>
      <c r="DZ105" s="65"/>
      <c r="EA105" s="65"/>
      <c r="EB105" s="65"/>
      <c r="EC105" s="65"/>
      <c r="ED105" s="65"/>
      <c r="EE105" s="65"/>
      <c r="EF105" s="65"/>
      <c r="EG105" s="65"/>
      <c r="EH105" s="65"/>
      <c r="EI105" s="65"/>
      <c r="EJ105" s="65"/>
      <c r="EK105" s="65"/>
      <c r="EL105" s="65"/>
      <c r="EM105" s="65"/>
      <c r="EN105" s="65"/>
      <c r="EO105" s="65"/>
      <c r="EP105" s="65"/>
      <c r="EQ105" s="65"/>
      <c r="ER105" s="65"/>
      <c r="ES105" s="65"/>
      <c r="ET105" s="65"/>
      <c r="EU105" s="65"/>
      <c r="EV105" s="65"/>
      <c r="EW105" s="65"/>
      <c r="EX105" s="65"/>
      <c r="EY105" s="65"/>
      <c r="EZ105" s="65"/>
      <c r="FA105" s="65"/>
      <c r="FB105" s="65"/>
      <c r="FC105" s="65"/>
      <c r="FD105" s="65"/>
      <c r="FE105" s="65"/>
      <c r="FF105" s="65"/>
      <c r="FG105" s="65"/>
      <c r="FH105" s="65"/>
      <c r="FI105" s="65"/>
      <c r="FJ105" s="65"/>
      <c r="FK105" s="65"/>
      <c r="FL105" s="65"/>
      <c r="FM105" s="65"/>
      <c r="FN105" s="65"/>
      <c r="FO105" s="65"/>
      <c r="FP105" s="65"/>
      <c r="FQ105" s="65"/>
      <c r="FR105" s="65"/>
      <c r="FS105" s="65"/>
      <c r="FT105" s="65"/>
      <c r="FU105" s="65"/>
      <c r="FV105" s="65"/>
      <c r="FW105" s="65"/>
      <c r="FX105" s="65"/>
      <c r="FY105" s="65"/>
      <c r="FZ105" s="65"/>
      <c r="GA105" s="65"/>
      <c r="GB105" s="65"/>
      <c r="GC105" s="65"/>
      <c r="GD105" s="65"/>
      <c r="GE105" s="65"/>
      <c r="GF105" s="65"/>
      <c r="GG105" s="65"/>
      <c r="GH105" s="65"/>
      <c r="GI105" s="65"/>
      <c r="GJ105" s="65"/>
      <c r="GK105" s="65"/>
      <c r="GL105" s="65"/>
      <c r="GM105" s="65"/>
      <c r="GN105" s="65"/>
      <c r="GO105" s="65"/>
      <c r="GP105" s="65"/>
      <c r="GQ105" s="65"/>
      <c r="GR105" s="65"/>
      <c r="GS105" s="65"/>
      <c r="GT105" s="65"/>
      <c r="GU105" s="65"/>
      <c r="GV105" s="65"/>
      <c r="GW105" s="65"/>
      <c r="GX105" s="65"/>
      <c r="GY105" s="65"/>
      <c r="GZ105" s="65"/>
      <c r="HA105" s="65"/>
      <c r="HB105" s="65"/>
      <c r="HC105" s="65"/>
      <c r="HD105" s="65"/>
      <c r="HE105" s="65"/>
      <c r="HF105" s="65"/>
      <c r="HG105" s="65"/>
      <c r="HH105" s="65"/>
      <c r="HI105" s="65"/>
      <c r="HJ105" s="65"/>
      <c r="HK105" s="65"/>
      <c r="HL105" s="65"/>
      <c r="HM105" s="65"/>
      <c r="HN105" s="65"/>
      <c r="HO105" s="65"/>
      <c r="HP105" s="65"/>
      <c r="HQ105" s="65"/>
      <c r="HR105" s="65"/>
      <c r="HS105" s="65"/>
      <c r="HT105" s="65"/>
      <c r="HU105" s="65"/>
      <c r="HV105" s="65"/>
      <c r="HW105" s="65"/>
      <c r="HX105" s="65"/>
      <c r="HY105" s="65"/>
      <c r="HZ105" s="65"/>
      <c r="IA105" s="65"/>
      <c r="IB105" s="65"/>
      <c r="IC105" s="65"/>
      <c r="ID105" s="65"/>
      <c r="IE105" s="65"/>
      <c r="IF105" s="65"/>
      <c r="IG105" s="65"/>
      <c r="IH105" s="65"/>
      <c r="II105" s="65"/>
      <c r="IJ105" s="65"/>
      <c r="IK105" s="65"/>
      <c r="IL105" s="65"/>
      <c r="IM105" s="65"/>
      <c r="IN105" s="65"/>
      <c r="IO105" s="65"/>
      <c r="IP105" s="65"/>
      <c r="IQ105" s="65"/>
      <c r="IR105" s="65"/>
      <c r="IS105" s="65"/>
      <c r="IT105" s="65"/>
      <c r="IU105" s="65"/>
      <c r="IV105" s="65"/>
      <c r="IW105" s="65"/>
      <c r="IX105" s="65"/>
      <c r="IY105" s="65"/>
      <c r="IZ105" s="65"/>
      <c r="JA105" s="65"/>
      <c r="JB105" s="65"/>
      <c r="JC105" s="65"/>
      <c r="JD105" s="65"/>
      <c r="JE105" s="65"/>
      <c r="JF105" s="65"/>
      <c r="JG105" s="65"/>
      <c r="JH105" s="65"/>
      <c r="JI105" s="65"/>
      <c r="JJ105" s="65"/>
      <c r="JK105" s="65"/>
      <c r="JL105" s="65"/>
      <c r="JM105" s="65"/>
      <c r="JN105" s="65"/>
      <c r="JO105" s="65"/>
      <c r="JP105" s="65"/>
      <c r="JQ105" s="65"/>
      <c r="JR105" s="65"/>
      <c r="JS105" s="65"/>
      <c r="JT105" s="65"/>
      <c r="JU105" s="65"/>
      <c r="JV105" s="65"/>
      <c r="JW105" s="65"/>
      <c r="JX105" s="65"/>
      <c r="JY105" s="65"/>
      <c r="JZ105" s="65"/>
      <c r="KA105" s="65"/>
      <c r="KB105" s="65"/>
      <c r="KC105" s="65"/>
      <c r="KD105" s="65"/>
      <c r="KE105" s="65"/>
      <c r="KF105" s="65"/>
      <c r="KG105" s="65"/>
      <c r="KH105" s="65"/>
      <c r="KI105" s="65"/>
      <c r="KJ105" s="65"/>
      <c r="KK105" s="65"/>
      <c r="KL105" s="65"/>
      <c r="KM105" s="65"/>
      <c r="KN105" s="65"/>
      <c r="KO105" s="65"/>
      <c r="KP105" s="65"/>
      <c r="KQ105" s="65"/>
      <c r="KR105" s="65"/>
      <c r="KS105" s="65"/>
      <c r="KT105" s="65"/>
      <c r="KU105" s="65"/>
      <c r="KV105" s="65"/>
      <c r="KW105" s="65"/>
      <c r="KX105" s="65"/>
      <c r="KY105" s="65"/>
      <c r="KZ105" s="65"/>
      <c r="LA105" s="65"/>
      <c r="LB105" s="65"/>
      <c r="LC105" s="65"/>
      <c r="LD105" s="65"/>
      <c r="LE105" s="65"/>
      <c r="LF105" s="65"/>
      <c r="LG105" s="65"/>
      <c r="LH105" s="65"/>
      <c r="LI105" s="65"/>
      <c r="LJ105" s="65"/>
      <c r="LK105" s="65"/>
      <c r="LL105" s="65"/>
      <c r="LM105" s="65"/>
      <c r="LN105" s="65"/>
      <c r="LO105" s="65"/>
      <c r="LP105" s="65"/>
      <c r="LQ105" s="65"/>
      <c r="LR105" s="65"/>
      <c r="LS105" s="65"/>
      <c r="LT105" s="65"/>
      <c r="LU105" s="65"/>
      <c r="LV105" s="65"/>
      <c r="LW105" s="65"/>
      <c r="LX105" s="65"/>
      <c r="LY105" s="65"/>
      <c r="LZ105" s="65"/>
      <c r="MA105" s="65"/>
      <c r="MB105" s="65"/>
      <c r="MC105" s="65"/>
      <c r="MD105" s="65"/>
      <c r="ME105" s="65"/>
      <c r="MF105" s="65"/>
      <c r="MG105" s="65"/>
      <c r="MH105" s="65"/>
      <c r="MI105" s="65"/>
      <c r="MJ105" s="65"/>
      <c r="MK105" s="65"/>
      <c r="ML105" s="65"/>
      <c r="MM105" s="65"/>
      <c r="MN105" s="65"/>
      <c r="MO105" s="65"/>
      <c r="MP105" s="65"/>
      <c r="MQ105" s="65"/>
      <c r="MR105" s="65"/>
      <c r="MS105" s="65"/>
      <c r="MT105" s="65"/>
      <c r="MU105" s="65"/>
      <c r="MV105" s="65"/>
      <c r="MW105" s="65"/>
      <c r="MX105" s="65"/>
      <c r="MY105" s="65"/>
      <c r="MZ105" s="65"/>
      <c r="NA105" s="65"/>
      <c r="NB105" s="65"/>
      <c r="NC105" s="65"/>
      <c r="ND105" s="65"/>
      <c r="NE105" s="65"/>
      <c r="NF105" s="65"/>
      <c r="NG105" s="65"/>
      <c r="NH105" s="65"/>
      <c r="NI105" s="65"/>
      <c r="NJ105" s="65"/>
      <c r="NK105" s="65"/>
      <c r="NL105" s="65"/>
      <c r="NM105" s="65"/>
      <c r="NN105" s="65"/>
      <c r="NO105" s="65"/>
      <c r="NP105" s="65"/>
      <c r="NQ105" s="65"/>
      <c r="NR105" s="65"/>
      <c r="NS105" s="65"/>
      <c r="NT105" s="65"/>
      <c r="NU105" s="65"/>
      <c r="NV105" s="65"/>
      <c r="NW105" s="65"/>
      <c r="NX105" s="65"/>
      <c r="NY105" s="65"/>
      <c r="NZ105" s="65"/>
      <c r="OA105" s="65"/>
      <c r="OB105" s="65"/>
      <c r="OC105" s="65"/>
      <c r="OD105" s="65"/>
      <c r="OE105" s="65"/>
      <c r="OF105" s="65"/>
      <c r="OG105" s="65"/>
      <c r="OH105" s="65"/>
      <c r="OI105" s="65"/>
      <c r="OJ105" s="65"/>
      <c r="OK105" s="65"/>
      <c r="OL105" s="65"/>
      <c r="OM105" s="65"/>
      <c r="ON105" s="65"/>
      <c r="OO105" s="65"/>
      <c r="OP105" s="65"/>
      <c r="OQ105" s="65"/>
      <c r="OR105" s="65"/>
      <c r="OS105" s="65"/>
      <c r="OT105" s="65"/>
      <c r="OU105" s="65"/>
      <c r="OV105" s="65"/>
      <c r="OW105" s="65"/>
      <c r="OX105" s="65"/>
      <c r="OY105" s="65"/>
      <c r="OZ105" s="65"/>
      <c r="PA105" s="65"/>
      <c r="PB105" s="65"/>
      <c r="PC105" s="65"/>
      <c r="PD105" s="65"/>
      <c r="PE105" s="65"/>
      <c r="PF105" s="65"/>
      <c r="PG105" s="65"/>
      <c r="PH105" s="65"/>
      <c r="PI105" s="65"/>
      <c r="PJ105" s="65"/>
      <c r="PK105" s="65"/>
      <c r="PL105" s="65"/>
      <c r="PM105" s="65"/>
      <c r="PN105" s="65"/>
      <c r="PO105" s="65"/>
      <c r="PP105" s="65"/>
      <c r="PQ105" s="65"/>
      <c r="PR105" s="65"/>
      <c r="PS105" s="65"/>
      <c r="PT105" s="65"/>
      <c r="PU105" s="65"/>
      <c r="PV105" s="65"/>
      <c r="PW105" s="65"/>
      <c r="PX105" s="65"/>
      <c r="PY105" s="65"/>
      <c r="PZ105" s="65"/>
      <c r="QA105" s="65"/>
      <c r="QB105" s="65"/>
      <c r="QC105" s="65"/>
      <c r="QD105" s="65"/>
      <c r="QE105" s="65"/>
      <c r="QF105" s="65"/>
      <c r="QG105" s="65"/>
      <c r="QH105" s="65"/>
      <c r="QI105" s="65"/>
      <c r="QJ105" s="65"/>
      <c r="QK105" s="65"/>
      <c r="QL105" s="65"/>
      <c r="QM105" s="65"/>
      <c r="QN105" s="65"/>
      <c r="QO105" s="65"/>
      <c r="QP105" s="65"/>
      <c r="QQ105" s="65"/>
      <c r="QR105" s="65"/>
      <c r="QS105" s="65"/>
      <c r="QT105" s="65"/>
      <c r="QU105" s="65"/>
      <c r="QV105" s="65"/>
      <c r="QW105" s="65"/>
      <c r="QX105" s="65"/>
      <c r="QY105" s="65"/>
      <c r="QZ105" s="65"/>
      <c r="RA105" s="65"/>
      <c r="RB105" s="65"/>
      <c r="RC105" s="65"/>
      <c r="RD105" s="65"/>
      <c r="RE105" s="65"/>
      <c r="RF105" s="65"/>
      <c r="RG105" s="65"/>
      <c r="RH105" s="65"/>
      <c r="RI105" s="65"/>
      <c r="RJ105" s="65"/>
      <c r="RK105" s="65"/>
      <c r="RL105" s="65"/>
      <c r="RM105" s="65"/>
      <c r="RN105" s="65"/>
      <c r="RO105" s="65"/>
      <c r="RP105" s="65"/>
      <c r="RQ105" s="65"/>
      <c r="RR105" s="65"/>
      <c r="RS105" s="65"/>
      <c r="RT105" s="65"/>
      <c r="RU105" s="65"/>
      <c r="RV105" s="65"/>
      <c r="RW105" s="65"/>
      <c r="RX105" s="65"/>
      <c r="RY105" s="65"/>
      <c r="RZ105" s="65"/>
      <c r="SA105" s="65"/>
      <c r="SB105" s="65"/>
      <c r="SC105" s="65"/>
      <c r="SD105" s="65"/>
      <c r="SE105" s="65"/>
      <c r="SF105" s="65"/>
      <c r="SG105" s="65"/>
      <c r="SH105" s="65"/>
      <c r="SI105" s="65"/>
      <c r="SJ105" s="65"/>
      <c r="SK105" s="65"/>
      <c r="SL105" s="65"/>
      <c r="SM105" s="65"/>
      <c r="SN105" s="65"/>
      <c r="SO105" s="65"/>
      <c r="SP105" s="65"/>
      <c r="SQ105" s="65"/>
      <c r="SR105" s="65"/>
      <c r="SS105" s="65"/>
      <c r="ST105" s="65"/>
      <c r="SU105" s="65"/>
      <c r="SW105" s="209"/>
      <c r="SX105" s="83"/>
      <c r="SY105" s="83"/>
      <c r="SZ105" s="83"/>
      <c r="TA105" s="1446"/>
      <c r="TB105" s="1446"/>
      <c r="TC105" s="1446"/>
      <c r="TD105" s="1446"/>
      <c r="TE105" s="1446"/>
      <c r="TF105" s="1446"/>
      <c r="TG105" s="1446"/>
      <c r="TH105" s="1446"/>
      <c r="TI105" s="1446"/>
      <c r="TJ105" s="1446"/>
      <c r="TK105" s="1446"/>
      <c r="TL105" s="1446"/>
      <c r="TM105" s="1446"/>
      <c r="TN105" s="1446" t="e">
        <f t="shared" ref="TN105:TS106" si="655">TN29/TN$6</f>
        <v>#REF!</v>
      </c>
      <c r="TO105" s="1446">
        <f t="shared" si="655"/>
        <v>4.1835971614293269E-2</v>
      </c>
      <c r="TP105" s="1446">
        <f t="shared" si="655"/>
        <v>5.0513947816463373E-2</v>
      </c>
      <c r="TQ105" s="1446">
        <f t="shared" si="655"/>
        <v>3.8765747909432463E-2</v>
      </c>
      <c r="TR105" s="1446">
        <f t="shared" si="655"/>
        <v>3.5907824314560494E-2</v>
      </c>
      <c r="TS105" s="1446">
        <f t="shared" si="655"/>
        <v>4.3741324527011363E-2</v>
      </c>
      <c r="TT105" s="1446">
        <f t="shared" si="598"/>
        <v>5.5573686626368801E-2</v>
      </c>
      <c r="TU105" s="1446">
        <f t="shared" si="598"/>
        <v>4.7435627233119317E-2</v>
      </c>
      <c r="TV105" s="1446">
        <f t="shared" si="598"/>
        <v>4.7301316321294015E-2</v>
      </c>
      <c r="TW105" s="1446">
        <f t="shared" si="598"/>
        <v>2.41851850280741E-2</v>
      </c>
      <c r="TX105" s="1446">
        <f t="shared" si="598"/>
        <v>1.9625205187394128E-2</v>
      </c>
      <c r="TY105" s="1446">
        <f t="shared" ref="TY105" si="656">TY29/TY$6</f>
        <v>1.8033283666275324E-2</v>
      </c>
      <c r="UA105" s="904"/>
    </row>
    <row r="106" spans="3:547">
      <c r="C106" s="1" t="s">
        <v>798</v>
      </c>
      <c r="D106" s="1"/>
      <c r="E106" s="1"/>
      <c r="F106" s="178"/>
      <c r="G106" s="72">
        <f t="shared" ref="G106:AL106" si="657">G30/G$6</f>
        <v>0.22709542310502179</v>
      </c>
      <c r="H106" s="72">
        <f t="shared" si="657"/>
        <v>0.21997824209293293</v>
      </c>
      <c r="I106" s="72">
        <f t="shared" si="657"/>
        <v>0.2259789551674283</v>
      </c>
      <c r="J106" s="381">
        <f t="shared" si="657"/>
        <v>0.24231772541002033</v>
      </c>
      <c r="K106" s="72">
        <f t="shared" si="657"/>
        <v>0.23319379296256965</v>
      </c>
      <c r="L106" s="72">
        <f t="shared" si="657"/>
        <v>0.23811206088964329</v>
      </c>
      <c r="M106" s="72">
        <f t="shared" si="657"/>
        <v>0.22962331922843091</v>
      </c>
      <c r="N106" s="381">
        <f t="shared" si="657"/>
        <v>0.24014781003515548</v>
      </c>
      <c r="O106" s="72">
        <f t="shared" si="657"/>
        <v>0.21963557282252488</v>
      </c>
      <c r="P106" s="72">
        <f t="shared" si="657"/>
        <v>0.21903801154740879</v>
      </c>
      <c r="Q106" s="72">
        <f t="shared" si="657"/>
        <v>0.20469479573315263</v>
      </c>
      <c r="R106" s="381">
        <f t="shared" si="657"/>
        <v>0.19920250540966564</v>
      </c>
      <c r="S106" s="72">
        <f t="shared" si="657"/>
        <v>2.2259392804056505E-2</v>
      </c>
      <c r="T106" s="72">
        <f t="shared" si="657"/>
        <v>2.0951076666292333E-2</v>
      </c>
      <c r="U106" s="72">
        <f t="shared" si="657"/>
        <v>1.8592071691584788E-2</v>
      </c>
      <c r="V106" s="381">
        <f t="shared" si="657"/>
        <v>1.7084258087103493E-2</v>
      </c>
      <c r="W106" s="72">
        <f t="shared" si="657"/>
        <v>-1.6224529027297287E-2</v>
      </c>
      <c r="X106" s="72">
        <f t="shared" si="657"/>
        <v>2.8838395477075937E-2</v>
      </c>
      <c r="Y106" s="72">
        <f t="shared" si="657"/>
        <v>2.4061015099131795E-2</v>
      </c>
      <c r="Z106" s="381">
        <f t="shared" si="657"/>
        <v>-1.6563757575757638E-2</v>
      </c>
      <c r="AA106" s="72">
        <f t="shared" si="657"/>
        <v>-2.9597700289570473E-2</v>
      </c>
      <c r="AB106" s="72">
        <f t="shared" si="657"/>
        <v>-2.3996951645382389E-2</v>
      </c>
      <c r="AC106" s="72">
        <f t="shared" si="657"/>
        <v>-5.0053219758502715E-2</v>
      </c>
      <c r="AD106" s="381">
        <f t="shared" si="657"/>
        <v>-4.4554957327813463E-2</v>
      </c>
      <c r="AE106" s="72">
        <f t="shared" si="657"/>
        <v>-6.3569650387564819E-2</v>
      </c>
      <c r="AF106" s="72">
        <f t="shared" si="657"/>
        <v>-7.1732499790588669E-2</v>
      </c>
      <c r="AG106" s="72">
        <f t="shared" si="657"/>
        <v>-0.10317711279856703</v>
      </c>
      <c r="AH106" s="381">
        <f t="shared" si="657"/>
        <v>-6.3502567010513281E-2</v>
      </c>
      <c r="AI106" s="72">
        <f t="shared" si="657"/>
        <v>-7.3678024806639889E-2</v>
      </c>
      <c r="AJ106" s="72">
        <f t="shared" si="657"/>
        <v>-7.4574834248479951E-2</v>
      </c>
      <c r="AK106" s="72">
        <f t="shared" si="657"/>
        <v>-0.10844693501096876</v>
      </c>
      <c r="AL106" s="381">
        <f t="shared" si="657"/>
        <v>-0.10751885651796184</v>
      </c>
      <c r="AM106" s="72">
        <f t="shared" ref="AM106:BF106" si="658">AM30/AM$6</f>
        <v>-9.2764193525777514E-2</v>
      </c>
      <c r="AN106" s="72">
        <f t="shared" si="658"/>
        <v>-0.1038515700754874</v>
      </c>
      <c r="AO106" s="72">
        <f t="shared" si="658"/>
        <v>-0.11619484882976824</v>
      </c>
      <c r="AP106" s="381">
        <f t="shared" si="658"/>
        <v>-0.10919156078968217</v>
      </c>
      <c r="AQ106" s="903">
        <f t="shared" si="658"/>
        <v>-0.1324410308334357</v>
      </c>
      <c r="AR106" s="903">
        <f t="shared" si="658"/>
        <v>-0.13757292160885282</v>
      </c>
      <c r="AS106" s="903">
        <f t="shared" si="658"/>
        <v>-0.12535650605256127</v>
      </c>
      <c r="AT106" s="936">
        <f t="shared" si="658"/>
        <v>-9.9252867382378693E-2</v>
      </c>
      <c r="AU106" s="903">
        <f t="shared" si="658"/>
        <v>-0.10516329234777265</v>
      </c>
      <c r="AV106" s="903">
        <f t="shared" si="658"/>
        <v>-0.10174675185746426</v>
      </c>
      <c r="AW106" s="903">
        <f t="shared" si="658"/>
        <v>-0.10585826678056136</v>
      </c>
      <c r="AX106" s="936">
        <f t="shared" si="658"/>
        <v>-0.10506097444644641</v>
      </c>
      <c r="AY106" s="903">
        <f t="shared" si="658"/>
        <v>-0.13014331405729759</v>
      </c>
      <c r="AZ106" s="903">
        <f t="shared" si="658"/>
        <v>-0.13582190477354028</v>
      </c>
      <c r="BA106" s="903">
        <f t="shared" si="658"/>
        <v>-0.13210310044167314</v>
      </c>
      <c r="BB106" s="936">
        <f t="shared" si="658"/>
        <v>-9.8930923460408479E-2</v>
      </c>
      <c r="BC106" s="903">
        <f t="shared" si="658"/>
        <v>-0.11284640156495931</v>
      </c>
      <c r="BD106" s="903">
        <f t="shared" si="658"/>
        <v>-0.10999601076778583</v>
      </c>
      <c r="BE106" s="903">
        <f t="shared" si="658"/>
        <v>-0.13080171917832809</v>
      </c>
      <c r="BF106" s="936">
        <f t="shared" si="658"/>
        <v>-0.11584583589434737</v>
      </c>
      <c r="BG106" s="903">
        <f t="shared" ref="BG106:CD106" si="659">BG30/BG$6</f>
        <v>-0.12975781548868046</v>
      </c>
      <c r="BH106" s="903">
        <f t="shared" si="659"/>
        <v>-0.12022689242883218</v>
      </c>
      <c r="BI106" s="903">
        <f t="shared" si="659"/>
        <v>-0.1108432686019693</v>
      </c>
      <c r="BJ106" s="936">
        <f t="shared" si="659"/>
        <v>-9.9811768734294301E-2</v>
      </c>
      <c r="BK106" s="903">
        <f t="shared" si="659"/>
        <v>-0.13071004859444391</v>
      </c>
      <c r="BL106" s="903">
        <f t="shared" si="659"/>
        <v>-9.8274295262024525E-2</v>
      </c>
      <c r="BM106" s="903">
        <f t="shared" si="659"/>
        <v>-0.10097781403673554</v>
      </c>
      <c r="BN106" s="936">
        <f t="shared" si="659"/>
        <v>-0.10385463270511038</v>
      </c>
      <c r="BO106" s="903">
        <f t="shared" si="659"/>
        <v>-0.14630856381643895</v>
      </c>
      <c r="BP106" s="903">
        <f t="shared" si="659"/>
        <v>-0.12209601977682635</v>
      </c>
      <c r="BQ106" s="903">
        <f t="shared" si="659"/>
        <v>-0.12009858286804627</v>
      </c>
      <c r="BR106" s="936">
        <f t="shared" si="659"/>
        <v>-8.7588895739082739E-2</v>
      </c>
      <c r="BS106" s="903">
        <f t="shared" si="659"/>
        <v>-0.13022682005650291</v>
      </c>
      <c r="BT106" s="903">
        <f t="shared" si="659"/>
        <v>-8.5787973758783664E-2</v>
      </c>
      <c r="BU106" s="903">
        <f t="shared" si="659"/>
        <v>-9.207671685868965E-2</v>
      </c>
      <c r="BV106" s="936">
        <f t="shared" si="659"/>
        <v>-8.5107451794682376E-2</v>
      </c>
      <c r="BW106" s="903">
        <f t="shared" si="659"/>
        <v>-7.6488935677270387E-2</v>
      </c>
      <c r="BX106" s="903">
        <f t="shared" si="659"/>
        <v>-6.7195044696939668E-2</v>
      </c>
      <c r="BY106" s="903">
        <f t="shared" si="659"/>
        <v>-8.1520401136606302E-2</v>
      </c>
      <c r="BZ106" s="936">
        <f t="shared" si="659"/>
        <v>-6.928021546616725E-2</v>
      </c>
      <c r="CA106" s="903">
        <f t="shared" si="659"/>
        <v>-9.7304657207810522E-2</v>
      </c>
      <c r="CB106" s="903">
        <f t="shared" si="659"/>
        <v>-7.9742297532808246E-2</v>
      </c>
      <c r="CC106" s="903">
        <f t="shared" si="659"/>
        <v>-8.0987027113759491E-2</v>
      </c>
      <c r="CD106" s="936">
        <f t="shared" si="659"/>
        <v>-7.5717834103164641E-2</v>
      </c>
      <c r="CE106" s="903">
        <f t="shared" ref="CE106:CX106" si="660">CE30/CE$6</f>
        <v>-8.886337801689155E-2</v>
      </c>
      <c r="CF106" s="903">
        <f t="shared" si="660"/>
        <v>-7.7400645703788795E-2</v>
      </c>
      <c r="CG106" s="903">
        <f t="shared" si="660"/>
        <v>-7.0697612977810464E-2</v>
      </c>
      <c r="CH106" s="936">
        <f t="shared" si="660"/>
        <v>-0.10017804973501139</v>
      </c>
      <c r="CI106" s="903">
        <f t="shared" si="660"/>
        <v>-9.4894555633345978E-2</v>
      </c>
      <c r="CJ106" s="903">
        <f t="shared" si="660"/>
        <v>-0.10209087822750405</v>
      </c>
      <c r="CK106" s="903">
        <f t="shared" si="660"/>
        <v>-8.0421884391545947E-2</v>
      </c>
      <c r="CL106" s="936">
        <f t="shared" si="660"/>
        <v>-8.7397839895248214E-2</v>
      </c>
      <c r="CM106" s="903">
        <f t="shared" si="660"/>
        <v>-8.5158632363001432E-2</v>
      </c>
      <c r="CN106" s="903">
        <f t="shared" si="660"/>
        <v>-9.1645709147737592E-2</v>
      </c>
      <c r="CO106" s="903">
        <f t="shared" si="660"/>
        <v>-8.271099818598858E-2</v>
      </c>
      <c r="CP106" s="936">
        <f t="shared" si="660"/>
        <v>-8.8052648022289487E-2</v>
      </c>
      <c r="CQ106" s="903">
        <f t="shared" si="660"/>
        <v>-8.0124598871154806E-2</v>
      </c>
      <c r="CR106" s="903">
        <f t="shared" si="660"/>
        <v>-3.3941194324666746E-2</v>
      </c>
      <c r="CS106" s="903">
        <f t="shared" si="660"/>
        <v>-2.9939691498669818E-2</v>
      </c>
      <c r="CT106" s="936">
        <f t="shared" si="660"/>
        <v>-2.6557949185803061E-2</v>
      </c>
      <c r="CU106" s="903">
        <f t="shared" si="660"/>
        <v>-3.1118875270943838E-2</v>
      </c>
      <c r="CV106" s="903">
        <f t="shared" si="660"/>
        <v>-2.7796189980841258E-2</v>
      </c>
      <c r="CW106" s="903">
        <f t="shared" si="660"/>
        <v>-2.5456508600245273E-2</v>
      </c>
      <c r="CX106" s="936">
        <f t="shared" si="660"/>
        <v>-2.3205006564952658E-2</v>
      </c>
      <c r="CY106" s="903">
        <f t="shared" ref="CY106:DB106" si="661">CY30/CY$6</f>
        <v>-2.4531997247400034E-2</v>
      </c>
      <c r="CZ106" s="903">
        <f t="shared" si="661"/>
        <v>-2.3553294848677599E-2</v>
      </c>
      <c r="DA106" s="903">
        <f t="shared" si="661"/>
        <v>-2.0674173386678919E-2</v>
      </c>
      <c r="DB106" s="936">
        <f t="shared" si="661"/>
        <v>-1.8867508051708424E-2</v>
      </c>
      <c r="DC106" s="65"/>
      <c r="DD106" s="65"/>
      <c r="DE106" s="65"/>
      <c r="DF106" s="65"/>
      <c r="DG106" s="65"/>
      <c r="DH106" s="65"/>
      <c r="DI106" s="65"/>
      <c r="DJ106" s="65"/>
      <c r="DK106" s="65"/>
      <c r="DL106" s="65"/>
      <c r="DM106" s="65"/>
      <c r="DN106" s="65"/>
      <c r="DO106" s="65"/>
      <c r="DP106" s="65"/>
      <c r="DQ106" s="65"/>
      <c r="DR106" s="65"/>
      <c r="DS106" s="65"/>
      <c r="DT106" s="65"/>
      <c r="DU106" s="65"/>
      <c r="DV106" s="65"/>
      <c r="DW106" s="65"/>
      <c r="DX106" s="65"/>
      <c r="DY106" s="65"/>
      <c r="DZ106" s="65"/>
      <c r="EA106" s="65"/>
      <c r="EB106" s="65"/>
      <c r="EC106" s="65"/>
      <c r="ED106" s="65"/>
      <c r="EE106" s="65"/>
      <c r="EF106" s="65"/>
      <c r="EG106" s="65"/>
      <c r="EH106" s="65"/>
      <c r="EI106" s="65"/>
      <c r="EJ106" s="65"/>
      <c r="EK106" s="65"/>
      <c r="EL106" s="65"/>
      <c r="EM106" s="65"/>
      <c r="EN106" s="65"/>
      <c r="EO106" s="65"/>
      <c r="EP106" s="65"/>
      <c r="EQ106" s="65"/>
      <c r="ER106" s="65"/>
      <c r="ES106" s="65"/>
      <c r="ET106" s="65"/>
      <c r="EU106" s="65"/>
      <c r="EV106" s="65"/>
      <c r="EW106" s="65"/>
      <c r="EX106" s="65"/>
      <c r="EY106" s="65"/>
      <c r="EZ106" s="65"/>
      <c r="FA106" s="65"/>
      <c r="FB106" s="65"/>
      <c r="FC106" s="65"/>
      <c r="FD106" s="65"/>
      <c r="FE106" s="65"/>
      <c r="FF106" s="65"/>
      <c r="FG106" s="65"/>
      <c r="FH106" s="65"/>
      <c r="FI106" s="65"/>
      <c r="FJ106" s="65"/>
      <c r="FK106" s="65"/>
      <c r="FL106" s="65"/>
      <c r="FM106" s="65"/>
      <c r="FN106" s="65"/>
      <c r="FO106" s="65"/>
      <c r="FP106" s="65"/>
      <c r="FQ106" s="65"/>
      <c r="FR106" s="65"/>
      <c r="FS106" s="65"/>
      <c r="FT106" s="65"/>
      <c r="FU106" s="65"/>
      <c r="FV106" s="65"/>
      <c r="FW106" s="65"/>
      <c r="FX106" s="65"/>
      <c r="FY106" s="65"/>
      <c r="FZ106" s="65"/>
      <c r="GA106" s="65"/>
      <c r="GB106" s="65"/>
      <c r="GC106" s="65"/>
      <c r="GD106" s="65"/>
      <c r="GE106" s="65"/>
      <c r="GF106" s="65"/>
      <c r="GG106" s="65"/>
      <c r="GH106" s="65"/>
      <c r="GI106" s="65"/>
      <c r="GJ106" s="65"/>
      <c r="GK106" s="65"/>
      <c r="GL106" s="65"/>
      <c r="GM106" s="65"/>
      <c r="GN106" s="65"/>
      <c r="GO106" s="65"/>
      <c r="GP106" s="65"/>
      <c r="GQ106" s="65"/>
      <c r="GR106" s="65"/>
      <c r="GS106" s="65"/>
      <c r="GT106" s="65"/>
      <c r="GU106" s="65"/>
      <c r="GV106" s="65"/>
      <c r="GW106" s="65"/>
      <c r="GX106" s="65"/>
      <c r="GY106" s="65"/>
      <c r="GZ106" s="65"/>
      <c r="HA106" s="65"/>
      <c r="HB106" s="65"/>
      <c r="HC106" s="65"/>
      <c r="HD106" s="65"/>
      <c r="HE106" s="65"/>
      <c r="HF106" s="65"/>
      <c r="HG106" s="65"/>
      <c r="HH106" s="65"/>
      <c r="HI106" s="65"/>
      <c r="HJ106" s="65"/>
      <c r="HK106" s="65"/>
      <c r="HL106" s="65"/>
      <c r="HM106" s="65"/>
      <c r="HN106" s="65"/>
      <c r="HO106" s="65"/>
      <c r="HP106" s="65"/>
      <c r="HQ106" s="65"/>
      <c r="HR106" s="65"/>
      <c r="HS106" s="65"/>
      <c r="HT106" s="65"/>
      <c r="HU106" s="65"/>
      <c r="HV106" s="65"/>
      <c r="HW106" s="65"/>
      <c r="HX106" s="65"/>
      <c r="HY106" s="65"/>
      <c r="HZ106" s="65"/>
      <c r="IA106" s="65"/>
      <c r="IB106" s="65"/>
      <c r="IC106" s="65"/>
      <c r="ID106" s="65"/>
      <c r="IE106" s="65"/>
      <c r="IF106" s="65"/>
      <c r="IG106" s="65"/>
      <c r="IH106" s="65"/>
      <c r="II106" s="65"/>
      <c r="IJ106" s="65"/>
      <c r="IK106" s="65"/>
      <c r="IL106" s="65"/>
      <c r="IM106" s="65"/>
      <c r="IN106" s="65"/>
      <c r="IO106" s="65"/>
      <c r="IP106" s="65"/>
      <c r="IQ106" s="65"/>
      <c r="IR106" s="65"/>
      <c r="IS106" s="65"/>
      <c r="IT106" s="65"/>
      <c r="IU106" s="65"/>
      <c r="IV106" s="65"/>
      <c r="IW106" s="65"/>
      <c r="IX106" s="65"/>
      <c r="IY106" s="65"/>
      <c r="IZ106" s="65"/>
      <c r="JA106" s="65"/>
      <c r="JB106" s="65"/>
      <c r="JC106" s="65"/>
      <c r="JD106" s="65"/>
      <c r="JE106" s="65"/>
      <c r="JF106" s="65"/>
      <c r="JG106" s="65"/>
      <c r="JH106" s="65"/>
      <c r="JI106" s="65"/>
      <c r="JJ106" s="65"/>
      <c r="JK106" s="65"/>
      <c r="JL106" s="65"/>
      <c r="JM106" s="65"/>
      <c r="JN106" s="65"/>
      <c r="JO106" s="65"/>
      <c r="JP106" s="65"/>
      <c r="JQ106" s="65"/>
      <c r="JR106" s="65"/>
      <c r="JS106" s="65"/>
      <c r="JT106" s="65"/>
      <c r="JU106" s="65"/>
      <c r="JV106" s="65"/>
      <c r="JW106" s="65"/>
      <c r="JX106" s="65"/>
      <c r="JY106" s="65"/>
      <c r="JZ106" s="65"/>
      <c r="KA106" s="65"/>
      <c r="KB106" s="65"/>
      <c r="KC106" s="65"/>
      <c r="KD106" s="65"/>
      <c r="KE106" s="65"/>
      <c r="KF106" s="65"/>
      <c r="KG106" s="65"/>
      <c r="KH106" s="65"/>
      <c r="KI106" s="65"/>
      <c r="KJ106" s="65"/>
      <c r="KK106" s="65"/>
      <c r="KL106" s="65"/>
      <c r="KM106" s="65"/>
      <c r="KN106" s="65"/>
      <c r="KO106" s="65"/>
      <c r="KP106" s="65"/>
      <c r="KQ106" s="65"/>
      <c r="KR106" s="65"/>
      <c r="KS106" s="65"/>
      <c r="KT106" s="65"/>
      <c r="KU106" s="65"/>
      <c r="KV106" s="65"/>
      <c r="KW106" s="65"/>
      <c r="KX106" s="65"/>
      <c r="KY106" s="65"/>
      <c r="KZ106" s="65"/>
      <c r="LA106" s="65"/>
      <c r="LB106" s="65"/>
      <c r="LC106" s="65"/>
      <c r="LD106" s="65"/>
      <c r="LE106" s="65"/>
      <c r="LF106" s="65"/>
      <c r="LG106" s="65"/>
      <c r="LH106" s="65"/>
      <c r="LI106" s="65"/>
      <c r="LJ106" s="65"/>
      <c r="LK106" s="65"/>
      <c r="LL106" s="65"/>
      <c r="LM106" s="65"/>
      <c r="LN106" s="65"/>
      <c r="LO106" s="65"/>
      <c r="LP106" s="65"/>
      <c r="LQ106" s="65"/>
      <c r="LR106" s="65"/>
      <c r="LS106" s="65"/>
      <c r="LT106" s="65"/>
      <c r="LU106" s="65"/>
      <c r="LV106" s="65"/>
      <c r="LW106" s="65"/>
      <c r="LX106" s="65"/>
      <c r="LY106" s="65"/>
      <c r="LZ106" s="65"/>
      <c r="MA106" s="65"/>
      <c r="MB106" s="65"/>
      <c r="MC106" s="65"/>
      <c r="MD106" s="65"/>
      <c r="ME106" s="65"/>
      <c r="MF106" s="65"/>
      <c r="MG106" s="65"/>
      <c r="MH106" s="65"/>
      <c r="MI106" s="65"/>
      <c r="MJ106" s="65"/>
      <c r="MK106" s="65"/>
      <c r="ML106" s="65"/>
      <c r="MM106" s="65"/>
      <c r="MN106" s="65"/>
      <c r="MO106" s="65"/>
      <c r="MP106" s="65"/>
      <c r="MQ106" s="65"/>
      <c r="MR106" s="65"/>
      <c r="MS106" s="65"/>
      <c r="MT106" s="65"/>
      <c r="MU106" s="65"/>
      <c r="MV106" s="65"/>
      <c r="MW106" s="65"/>
      <c r="MX106" s="65"/>
      <c r="MY106" s="65"/>
      <c r="MZ106" s="65"/>
      <c r="NA106" s="65"/>
      <c r="NB106" s="65"/>
      <c r="NC106" s="65"/>
      <c r="ND106" s="65"/>
      <c r="NE106" s="65"/>
      <c r="NF106" s="65"/>
      <c r="NG106" s="65"/>
      <c r="NH106" s="65"/>
      <c r="NI106" s="65"/>
      <c r="NJ106" s="65"/>
      <c r="NK106" s="65"/>
      <c r="NL106" s="65"/>
      <c r="NM106" s="65"/>
      <c r="NN106" s="65"/>
      <c r="NO106" s="65"/>
      <c r="NP106" s="65"/>
      <c r="NQ106" s="65"/>
      <c r="NR106" s="65"/>
      <c r="NS106" s="65"/>
      <c r="NT106" s="65"/>
      <c r="NU106" s="65"/>
      <c r="NV106" s="65"/>
      <c r="NW106" s="65"/>
      <c r="NX106" s="65"/>
      <c r="NY106" s="65"/>
      <c r="NZ106" s="65"/>
      <c r="OA106" s="65"/>
      <c r="OB106" s="65"/>
      <c r="OC106" s="65"/>
      <c r="OD106" s="65"/>
      <c r="OE106" s="65"/>
      <c r="OF106" s="65"/>
      <c r="OG106" s="65"/>
      <c r="OH106" s="65"/>
      <c r="OI106" s="65"/>
      <c r="OJ106" s="65"/>
      <c r="OK106" s="65"/>
      <c r="OL106" s="65"/>
      <c r="OM106" s="65"/>
      <c r="ON106" s="65"/>
      <c r="OO106" s="65"/>
      <c r="OP106" s="65"/>
      <c r="OQ106" s="65"/>
      <c r="OR106" s="65"/>
      <c r="OS106" s="65"/>
      <c r="OT106" s="65"/>
      <c r="OU106" s="65"/>
      <c r="OV106" s="65"/>
      <c r="OW106" s="65"/>
      <c r="OX106" s="65"/>
      <c r="OY106" s="65"/>
      <c r="OZ106" s="65"/>
      <c r="PA106" s="65"/>
      <c r="PB106" s="65"/>
      <c r="PC106" s="65"/>
      <c r="PD106" s="65"/>
      <c r="PE106" s="65"/>
      <c r="PF106" s="65"/>
      <c r="PG106" s="65"/>
      <c r="PH106" s="65"/>
      <c r="PI106" s="65"/>
      <c r="PJ106" s="65"/>
      <c r="PK106" s="65"/>
      <c r="PL106" s="65"/>
      <c r="PM106" s="65"/>
      <c r="PN106" s="65"/>
      <c r="PO106" s="65"/>
      <c r="PP106" s="65"/>
      <c r="PQ106" s="65"/>
      <c r="PR106" s="65"/>
      <c r="PS106" s="65"/>
      <c r="PT106" s="65"/>
      <c r="PU106" s="65"/>
      <c r="PV106" s="65"/>
      <c r="PW106" s="65"/>
      <c r="PX106" s="65"/>
      <c r="PY106" s="65"/>
      <c r="PZ106" s="65"/>
      <c r="QA106" s="65"/>
      <c r="QB106" s="65"/>
      <c r="QC106" s="65"/>
      <c r="QD106" s="65"/>
      <c r="QE106" s="65"/>
      <c r="QF106" s="65"/>
      <c r="QG106" s="65"/>
      <c r="QH106" s="65"/>
      <c r="QI106" s="65"/>
      <c r="QJ106" s="65"/>
      <c r="QK106" s="65"/>
      <c r="QL106" s="65"/>
      <c r="QM106" s="65"/>
      <c r="QN106" s="65"/>
      <c r="QO106" s="65"/>
      <c r="QP106" s="65"/>
      <c r="QQ106" s="65"/>
      <c r="QR106" s="65"/>
      <c r="QS106" s="65"/>
      <c r="QT106" s="65"/>
      <c r="QU106" s="65"/>
      <c r="QV106" s="65"/>
      <c r="QW106" s="65"/>
      <c r="QX106" s="65"/>
      <c r="QY106" s="65"/>
      <c r="QZ106" s="65"/>
      <c r="RA106" s="65"/>
      <c r="RB106" s="65"/>
      <c r="RC106" s="65"/>
      <c r="RD106" s="65"/>
      <c r="RE106" s="65"/>
      <c r="RF106" s="65"/>
      <c r="RG106" s="65"/>
      <c r="RH106" s="65"/>
      <c r="RI106" s="65"/>
      <c r="RJ106" s="65"/>
      <c r="RK106" s="65"/>
      <c r="RL106" s="65"/>
      <c r="RM106" s="65"/>
      <c r="RN106" s="65"/>
      <c r="RO106" s="65"/>
      <c r="RP106" s="65"/>
      <c r="RQ106" s="65"/>
      <c r="RR106" s="65"/>
      <c r="RS106" s="65"/>
      <c r="RT106" s="65"/>
      <c r="RU106" s="65"/>
      <c r="RV106" s="65"/>
      <c r="RW106" s="65"/>
      <c r="RX106" s="65"/>
      <c r="RY106" s="65"/>
      <c r="RZ106" s="65"/>
      <c r="SA106" s="65"/>
      <c r="SB106" s="65"/>
      <c r="SC106" s="65"/>
      <c r="SD106" s="65"/>
      <c r="SE106" s="65"/>
      <c r="SF106" s="65"/>
      <c r="SG106" s="65"/>
      <c r="SH106" s="65"/>
      <c r="SI106" s="65"/>
      <c r="SJ106" s="65"/>
      <c r="SK106" s="65"/>
      <c r="SL106" s="65"/>
      <c r="SM106" s="65"/>
      <c r="SN106" s="65"/>
      <c r="SO106" s="65"/>
      <c r="SP106" s="65"/>
      <c r="SQ106" s="65"/>
      <c r="SR106" s="65"/>
      <c r="SS106" s="65"/>
      <c r="ST106" s="65"/>
      <c r="SU106" s="65"/>
      <c r="SW106" s="209"/>
      <c r="TA106" s="903">
        <f t="shared" ref="TA106:TM106" si="662">TA30/TA$6</f>
        <v>0.22879852377733151</v>
      </c>
      <c r="TB106" s="903">
        <f t="shared" si="662"/>
        <v>0.23534388007170984</v>
      </c>
      <c r="TC106" s="903">
        <f t="shared" si="662"/>
        <v>0.21024356223882842</v>
      </c>
      <c r="TD106" s="903">
        <f t="shared" si="662"/>
        <v>1.9485407944833125E-2</v>
      </c>
      <c r="TE106" s="903">
        <f t="shared" si="662"/>
        <v>5.563085199827034E-3</v>
      </c>
      <c r="TF106" s="903">
        <f t="shared" si="662"/>
        <v>-3.7954333956502127E-2</v>
      </c>
      <c r="TG106" s="903">
        <f t="shared" si="662"/>
        <v>-7.5856218839553832E-2</v>
      </c>
      <c r="TH106" s="903">
        <f t="shared" si="662"/>
        <v>-9.2291306376341808E-2</v>
      </c>
      <c r="TI106" s="903">
        <f t="shared" si="662"/>
        <v>-0.10604676207383702</v>
      </c>
      <c r="TJ106" s="903">
        <f t="shared" si="662"/>
        <v>-0.12329793241687106</v>
      </c>
      <c r="TK106" s="903">
        <f t="shared" si="662"/>
        <v>-0.1044296206588803</v>
      </c>
      <c r="TL106" s="903">
        <f t="shared" si="662"/>
        <v>-0.12372831885369427</v>
      </c>
      <c r="TM106" s="903">
        <f t="shared" si="662"/>
        <v>-0.11717261800600191</v>
      </c>
      <c r="TN106" s="903" t="e">
        <f t="shared" si="655"/>
        <v>#REF!</v>
      </c>
      <c r="TO106" s="903">
        <f t="shared" si="655"/>
        <v>-0.12507528641017393</v>
      </c>
      <c r="TP106" s="903">
        <f t="shared" si="655"/>
        <v>-0.13648858165818681</v>
      </c>
      <c r="TQ106" s="903">
        <f t="shared" si="655"/>
        <v>-9.7771658664059347E-2</v>
      </c>
      <c r="TR106" s="903">
        <f t="shared" si="655"/>
        <v>-7.3729782441967331E-2</v>
      </c>
      <c r="TS106" s="903">
        <f t="shared" si="655"/>
        <v>-8.3640029942624095E-2</v>
      </c>
      <c r="TT106" s="903">
        <f t="shared" si="598"/>
        <v>-8.4439972528447538E-2</v>
      </c>
      <c r="TU106" s="903">
        <f t="shared" si="598"/>
        <v>-9.0972894776734203E-2</v>
      </c>
      <c r="TV106" s="903">
        <f t="shared" si="598"/>
        <v>-8.6791206935890985E-2</v>
      </c>
      <c r="TW106" s="903">
        <f t="shared" si="598"/>
        <v>-3.9304707691806919E-2</v>
      </c>
      <c r="TX106" s="903">
        <f t="shared" si="598"/>
        <v>-2.674251764905481E-2</v>
      </c>
      <c r="TY106" s="903">
        <f t="shared" ref="TY106" si="663">TY30/TY$6</f>
        <v>-2.1669565013707114E-2</v>
      </c>
      <c r="UA106" s="904"/>
    </row>
    <row r="107" spans="3:547">
      <c r="C107" s="1424" t="s">
        <v>803</v>
      </c>
      <c r="D107" s="1424"/>
      <c r="E107" s="1441"/>
      <c r="F107" s="1442"/>
      <c r="G107" s="1451"/>
      <c r="H107" s="1452"/>
      <c r="I107" s="1452"/>
      <c r="J107" s="1453"/>
      <c r="K107" s="1441"/>
      <c r="L107" s="1452"/>
      <c r="M107" s="1452"/>
      <c r="N107" s="1453"/>
      <c r="O107" s="1452"/>
      <c r="P107" s="1452"/>
      <c r="Q107" s="1452"/>
      <c r="R107" s="1453"/>
      <c r="S107" s="1452"/>
      <c r="T107" s="1452"/>
      <c r="U107" s="1452"/>
      <c r="V107" s="1453"/>
      <c r="W107" s="1452"/>
      <c r="X107" s="1452"/>
      <c r="Y107" s="1452"/>
      <c r="Z107" s="1453"/>
      <c r="AA107" s="1452"/>
      <c r="AB107" s="1452"/>
      <c r="AC107" s="1452"/>
      <c r="AD107" s="1453"/>
      <c r="AE107" s="1454"/>
      <c r="AF107" s="1454"/>
      <c r="AG107" s="1454"/>
      <c r="AH107" s="1455"/>
      <c r="AI107" s="1454"/>
      <c r="AJ107" s="1454"/>
      <c r="AK107" s="1454"/>
      <c r="AL107" s="1455"/>
      <c r="AM107" s="1454"/>
      <c r="AN107" s="1454"/>
      <c r="AO107" s="1454"/>
      <c r="AP107" s="1455"/>
      <c r="AQ107" s="1454"/>
      <c r="AR107" s="1454"/>
      <c r="AS107" s="1454"/>
      <c r="AT107" s="1455"/>
      <c r="AU107" s="1454"/>
      <c r="AV107" s="1454"/>
      <c r="AW107" s="1454"/>
      <c r="AX107" s="1453"/>
      <c r="AY107" s="1452"/>
      <c r="AZ107" s="1452"/>
      <c r="BA107" s="1452"/>
      <c r="BB107" s="1453"/>
      <c r="BC107" s="1452"/>
      <c r="BD107" s="1452"/>
      <c r="BE107" s="1452"/>
      <c r="BF107" s="1453"/>
      <c r="BG107" s="1452"/>
      <c r="BH107" s="1452"/>
      <c r="BI107" s="1452"/>
      <c r="BJ107" s="1453"/>
      <c r="BK107" s="1452"/>
      <c r="BL107" s="1452"/>
      <c r="BM107" s="1452"/>
      <c r="BN107" s="1453"/>
      <c r="BO107" s="1452"/>
      <c r="BP107" s="1452"/>
      <c r="BQ107" s="1452"/>
      <c r="BR107" s="1453"/>
      <c r="BS107" s="1452"/>
      <c r="BT107" s="1452"/>
      <c r="BU107" s="1452"/>
      <c r="BV107" s="1453"/>
      <c r="BW107" s="1452"/>
      <c r="BX107" s="1452"/>
      <c r="BY107" s="1452"/>
      <c r="BZ107" s="1453"/>
      <c r="CA107" s="1452"/>
      <c r="CB107" s="1452"/>
      <c r="CC107" s="1452"/>
      <c r="CD107" s="1453"/>
      <c r="CE107" s="1452"/>
      <c r="CF107" s="1452"/>
      <c r="CG107" s="1452"/>
      <c r="CH107" s="1453"/>
      <c r="CI107" s="1452"/>
      <c r="CJ107" s="1452"/>
      <c r="CK107" s="1452"/>
      <c r="CL107" s="1453"/>
      <c r="CM107" s="1452"/>
      <c r="CN107" s="1452"/>
      <c r="CO107" s="1452"/>
      <c r="CP107" s="1453"/>
      <c r="CQ107" s="1452"/>
      <c r="CR107" s="1452"/>
      <c r="CS107" s="1452"/>
      <c r="CT107" s="1453"/>
      <c r="CU107" s="1452"/>
      <c r="CV107" s="1452"/>
      <c r="CW107" s="1452"/>
      <c r="CX107" s="1453"/>
      <c r="CY107" s="1452"/>
      <c r="CZ107" s="1452"/>
      <c r="DA107" s="1452"/>
      <c r="DB107" s="1453"/>
      <c r="DC107" s="65"/>
      <c r="DD107" s="65"/>
      <c r="DE107" s="65"/>
      <c r="DF107" s="65"/>
      <c r="DG107" s="65"/>
      <c r="DH107" s="65"/>
      <c r="DI107" s="65"/>
      <c r="DJ107" s="65"/>
      <c r="DK107" s="65"/>
      <c r="DL107" s="65"/>
      <c r="DM107" s="65"/>
      <c r="DN107" s="65"/>
      <c r="DO107" s="65"/>
      <c r="DP107" s="65"/>
      <c r="DQ107" s="65"/>
      <c r="DR107" s="65"/>
      <c r="DS107" s="65"/>
      <c r="DT107" s="65"/>
      <c r="DU107" s="65"/>
      <c r="DV107" s="65"/>
      <c r="DW107" s="65"/>
      <c r="DX107" s="65"/>
      <c r="DY107" s="65"/>
      <c r="DZ107" s="65"/>
      <c r="EA107" s="65"/>
      <c r="EB107" s="65"/>
      <c r="EC107" s="65"/>
      <c r="ED107" s="65"/>
      <c r="EE107" s="65"/>
      <c r="EF107" s="65"/>
      <c r="EG107" s="65"/>
      <c r="EH107" s="65"/>
      <c r="EI107" s="65"/>
      <c r="EJ107" s="65"/>
      <c r="EK107" s="65"/>
      <c r="EL107" s="65"/>
      <c r="EM107" s="65"/>
      <c r="EN107" s="65"/>
      <c r="EO107" s="65"/>
      <c r="EP107" s="65"/>
      <c r="EQ107" s="65"/>
      <c r="ER107" s="65"/>
      <c r="ES107" s="65"/>
      <c r="ET107" s="65"/>
      <c r="EU107" s="65"/>
      <c r="EV107" s="65"/>
      <c r="EW107" s="65"/>
      <c r="EX107" s="65"/>
      <c r="EY107" s="65"/>
      <c r="EZ107" s="65"/>
      <c r="FA107" s="65"/>
      <c r="FB107" s="65"/>
      <c r="FC107" s="65"/>
      <c r="FD107" s="65"/>
      <c r="FE107" s="65"/>
      <c r="FF107" s="65"/>
      <c r="FG107" s="65"/>
      <c r="FH107" s="65"/>
      <c r="FI107" s="65"/>
      <c r="FJ107" s="65"/>
      <c r="FK107" s="65"/>
      <c r="FL107" s="65"/>
      <c r="FM107" s="65"/>
      <c r="FN107" s="65"/>
      <c r="FO107" s="65"/>
      <c r="FP107" s="65"/>
      <c r="FQ107" s="65"/>
      <c r="FR107" s="65"/>
      <c r="FS107" s="65"/>
      <c r="FT107" s="65"/>
      <c r="FU107" s="65"/>
      <c r="FV107" s="65"/>
      <c r="FW107" s="65"/>
      <c r="FX107" s="65"/>
      <c r="FY107" s="65"/>
      <c r="FZ107" s="65"/>
      <c r="GA107" s="65"/>
      <c r="GB107" s="65"/>
      <c r="GC107" s="65"/>
      <c r="GD107" s="65"/>
      <c r="GE107" s="65"/>
      <c r="GF107" s="65"/>
      <c r="GG107" s="65"/>
      <c r="GH107" s="65"/>
      <c r="GI107" s="65"/>
      <c r="GJ107" s="65"/>
      <c r="GK107" s="65"/>
      <c r="GL107" s="65"/>
      <c r="GM107" s="65"/>
      <c r="GN107" s="65"/>
      <c r="GO107" s="65"/>
      <c r="GP107" s="65"/>
      <c r="GQ107" s="65"/>
      <c r="GR107" s="65"/>
      <c r="GS107" s="65"/>
      <c r="GT107" s="65"/>
      <c r="GU107" s="65"/>
      <c r="GV107" s="65"/>
      <c r="GW107" s="65"/>
      <c r="GX107" s="65"/>
      <c r="GY107" s="65"/>
      <c r="GZ107" s="65"/>
      <c r="HA107" s="65"/>
      <c r="HB107" s="65"/>
      <c r="HC107" s="65"/>
      <c r="HD107" s="65"/>
      <c r="HE107" s="65"/>
      <c r="HF107" s="65"/>
      <c r="HG107" s="65"/>
      <c r="HH107" s="65"/>
      <c r="HI107" s="65"/>
      <c r="HJ107" s="65"/>
      <c r="HK107" s="65"/>
      <c r="HL107" s="65"/>
      <c r="HM107" s="65"/>
      <c r="HN107" s="65"/>
      <c r="HO107" s="65"/>
      <c r="HP107" s="65"/>
      <c r="HQ107" s="65"/>
      <c r="HR107" s="65"/>
      <c r="HS107" s="65"/>
      <c r="HT107" s="65"/>
      <c r="HU107" s="65"/>
      <c r="HV107" s="65"/>
      <c r="HW107" s="65"/>
      <c r="HX107" s="65"/>
      <c r="HY107" s="65"/>
      <c r="HZ107" s="65"/>
      <c r="IA107" s="65"/>
      <c r="IB107" s="65"/>
      <c r="IC107" s="65"/>
      <c r="ID107" s="65"/>
      <c r="IE107" s="65"/>
      <c r="IF107" s="65"/>
      <c r="IG107" s="65"/>
      <c r="IH107" s="65"/>
      <c r="II107" s="65"/>
      <c r="IJ107" s="65"/>
      <c r="IK107" s="65"/>
      <c r="IL107" s="65"/>
      <c r="IM107" s="65"/>
      <c r="IN107" s="65"/>
      <c r="IO107" s="65"/>
      <c r="IP107" s="65"/>
      <c r="IQ107" s="65"/>
      <c r="IR107" s="65"/>
      <c r="IS107" s="65"/>
      <c r="IT107" s="65"/>
      <c r="IU107" s="65"/>
      <c r="IV107" s="65"/>
      <c r="IW107" s="65"/>
      <c r="IX107" s="65"/>
      <c r="IY107" s="65"/>
      <c r="IZ107" s="65"/>
      <c r="JA107" s="65"/>
      <c r="JB107" s="65"/>
      <c r="JC107" s="65"/>
      <c r="JD107" s="65"/>
      <c r="JE107" s="65"/>
      <c r="JF107" s="65"/>
      <c r="JG107" s="65"/>
      <c r="JH107" s="65"/>
      <c r="JI107" s="65"/>
      <c r="JJ107" s="65"/>
      <c r="JK107" s="65"/>
      <c r="JL107" s="65"/>
      <c r="JM107" s="65"/>
      <c r="JN107" s="65"/>
      <c r="JO107" s="65"/>
      <c r="JP107" s="65"/>
      <c r="JQ107" s="65"/>
      <c r="JR107" s="65"/>
      <c r="JS107" s="65"/>
      <c r="JT107" s="65"/>
      <c r="JU107" s="65"/>
      <c r="JV107" s="65"/>
      <c r="JW107" s="65"/>
      <c r="JX107" s="65"/>
      <c r="JY107" s="65"/>
      <c r="JZ107" s="65"/>
      <c r="KA107" s="65"/>
      <c r="KB107" s="65"/>
      <c r="KC107" s="65"/>
      <c r="KD107" s="65"/>
      <c r="KE107" s="65"/>
      <c r="KF107" s="65"/>
      <c r="KG107" s="65"/>
      <c r="KH107" s="65"/>
      <c r="KI107" s="65"/>
      <c r="KJ107" s="65"/>
      <c r="KK107" s="65"/>
      <c r="KL107" s="65"/>
      <c r="KM107" s="65"/>
      <c r="KN107" s="65"/>
      <c r="KO107" s="65"/>
      <c r="KP107" s="65"/>
      <c r="KQ107" s="65"/>
      <c r="KR107" s="65"/>
      <c r="KS107" s="65"/>
      <c r="KT107" s="65"/>
      <c r="KU107" s="65"/>
      <c r="KV107" s="65"/>
      <c r="KW107" s="65"/>
      <c r="KX107" s="65"/>
      <c r="KY107" s="65"/>
      <c r="KZ107" s="65"/>
      <c r="LA107" s="65"/>
      <c r="LB107" s="65"/>
      <c r="LC107" s="65"/>
      <c r="LD107" s="65"/>
      <c r="LE107" s="65"/>
      <c r="LF107" s="65"/>
      <c r="LG107" s="65"/>
      <c r="LH107" s="65"/>
      <c r="LI107" s="65"/>
      <c r="LJ107" s="65"/>
      <c r="LK107" s="65"/>
      <c r="LL107" s="65"/>
      <c r="LM107" s="65"/>
      <c r="LN107" s="65"/>
      <c r="LO107" s="65"/>
      <c r="LP107" s="65"/>
      <c r="LQ107" s="65"/>
      <c r="LR107" s="65"/>
      <c r="LS107" s="65"/>
      <c r="LT107" s="65"/>
      <c r="LU107" s="65"/>
      <c r="LV107" s="65"/>
      <c r="LW107" s="65"/>
      <c r="LX107" s="65"/>
      <c r="LY107" s="65"/>
      <c r="LZ107" s="65"/>
      <c r="MA107" s="65"/>
      <c r="MB107" s="65"/>
      <c r="MC107" s="65"/>
      <c r="MD107" s="65"/>
      <c r="ME107" s="65"/>
      <c r="MF107" s="65"/>
      <c r="MG107" s="65"/>
      <c r="MH107" s="65"/>
      <c r="MI107" s="65"/>
      <c r="MJ107" s="65"/>
      <c r="MK107" s="65"/>
      <c r="ML107" s="65"/>
      <c r="MM107" s="65"/>
      <c r="MN107" s="65"/>
      <c r="MO107" s="65"/>
      <c r="MP107" s="65"/>
      <c r="MQ107" s="65"/>
      <c r="MR107" s="65"/>
      <c r="MS107" s="65"/>
      <c r="MT107" s="65"/>
      <c r="MU107" s="65"/>
      <c r="MV107" s="65"/>
      <c r="MW107" s="65"/>
      <c r="MX107" s="65"/>
      <c r="MY107" s="65"/>
      <c r="MZ107" s="65"/>
      <c r="NA107" s="65"/>
      <c r="NB107" s="65"/>
      <c r="NC107" s="65"/>
      <c r="ND107" s="65"/>
      <c r="NE107" s="65"/>
      <c r="NF107" s="65"/>
      <c r="NG107" s="65"/>
      <c r="NH107" s="65"/>
      <c r="NI107" s="65"/>
      <c r="NJ107" s="65"/>
      <c r="NK107" s="65"/>
      <c r="NL107" s="65"/>
      <c r="NM107" s="65"/>
      <c r="NN107" s="65"/>
      <c r="NO107" s="65"/>
      <c r="NP107" s="65"/>
      <c r="NQ107" s="65"/>
      <c r="NR107" s="65"/>
      <c r="NS107" s="65"/>
      <c r="NT107" s="65"/>
      <c r="NU107" s="65"/>
      <c r="NV107" s="65"/>
      <c r="NW107" s="65"/>
      <c r="NX107" s="65"/>
      <c r="NY107" s="65"/>
      <c r="NZ107" s="65"/>
      <c r="OA107" s="65"/>
      <c r="OB107" s="65"/>
      <c r="OC107" s="65"/>
      <c r="OD107" s="65"/>
      <c r="OE107" s="65"/>
      <c r="OF107" s="65"/>
      <c r="OG107" s="65"/>
      <c r="OH107" s="65"/>
      <c r="OI107" s="65"/>
      <c r="OJ107" s="65"/>
      <c r="OK107" s="65"/>
      <c r="OL107" s="65"/>
      <c r="OM107" s="65"/>
      <c r="ON107" s="65"/>
      <c r="OO107" s="65"/>
      <c r="OP107" s="65"/>
      <c r="OQ107" s="65"/>
      <c r="OR107" s="65"/>
      <c r="OS107" s="65"/>
      <c r="OT107" s="65"/>
      <c r="OU107" s="65"/>
      <c r="OV107" s="65"/>
      <c r="OW107" s="65"/>
      <c r="OX107" s="65"/>
      <c r="OY107" s="65"/>
      <c r="OZ107" s="65"/>
      <c r="PA107" s="65"/>
      <c r="PB107" s="65"/>
      <c r="PC107" s="65"/>
      <c r="PD107" s="65"/>
      <c r="PE107" s="65"/>
      <c r="PF107" s="65"/>
      <c r="PG107" s="65"/>
      <c r="PH107" s="65"/>
      <c r="PI107" s="65"/>
      <c r="PJ107" s="65"/>
      <c r="PK107" s="65"/>
      <c r="PL107" s="65"/>
      <c r="PM107" s="65"/>
      <c r="PN107" s="65"/>
      <c r="PO107" s="65"/>
      <c r="PP107" s="65"/>
      <c r="PQ107" s="65"/>
      <c r="PR107" s="65"/>
      <c r="PS107" s="65"/>
      <c r="PT107" s="65"/>
      <c r="PU107" s="65"/>
      <c r="PV107" s="65"/>
      <c r="PW107" s="65"/>
      <c r="PX107" s="65"/>
      <c r="PY107" s="65"/>
      <c r="PZ107" s="65"/>
      <c r="QA107" s="65"/>
      <c r="QB107" s="65"/>
      <c r="QC107" s="65"/>
      <c r="QD107" s="65"/>
      <c r="QE107" s="65"/>
      <c r="QF107" s="65"/>
      <c r="QG107" s="65"/>
      <c r="QH107" s="65"/>
      <c r="QI107" s="65"/>
      <c r="QJ107" s="65"/>
      <c r="QK107" s="65"/>
      <c r="QL107" s="65"/>
      <c r="QM107" s="65"/>
      <c r="QN107" s="65"/>
      <c r="QO107" s="65"/>
      <c r="QP107" s="65"/>
      <c r="QQ107" s="65"/>
      <c r="QR107" s="65"/>
      <c r="QS107" s="65"/>
      <c r="QT107" s="65"/>
      <c r="QU107" s="65"/>
      <c r="QV107" s="65"/>
      <c r="QW107" s="65"/>
      <c r="QX107" s="65"/>
      <c r="QY107" s="65"/>
      <c r="QZ107" s="65"/>
      <c r="RA107" s="65"/>
      <c r="RB107" s="65"/>
      <c r="RC107" s="65"/>
      <c r="RD107" s="65"/>
      <c r="RE107" s="65"/>
      <c r="RF107" s="65"/>
      <c r="RG107" s="65"/>
      <c r="RH107" s="65"/>
      <c r="RI107" s="65"/>
      <c r="RJ107" s="65"/>
      <c r="RK107" s="65"/>
      <c r="RL107" s="65"/>
      <c r="RM107" s="65"/>
      <c r="RN107" s="65"/>
      <c r="RO107" s="65"/>
      <c r="RP107" s="65"/>
      <c r="RQ107" s="65"/>
      <c r="RR107" s="65"/>
      <c r="RS107" s="65"/>
      <c r="RT107" s="65"/>
      <c r="RU107" s="65"/>
      <c r="RV107" s="65"/>
      <c r="RW107" s="65"/>
      <c r="RX107" s="65"/>
      <c r="RY107" s="65"/>
      <c r="RZ107" s="65"/>
      <c r="SA107" s="65"/>
      <c r="SB107" s="65"/>
      <c r="SC107" s="65"/>
      <c r="SD107" s="65"/>
      <c r="SE107" s="65"/>
      <c r="SF107" s="65"/>
      <c r="SG107" s="65"/>
      <c r="SH107" s="65"/>
      <c r="SI107" s="65"/>
      <c r="SJ107" s="65"/>
      <c r="SK107" s="65"/>
      <c r="SL107" s="65"/>
      <c r="SM107" s="65"/>
      <c r="SN107" s="65"/>
      <c r="SO107" s="65"/>
      <c r="SP107" s="65"/>
      <c r="SQ107" s="65"/>
      <c r="SR107" s="65"/>
      <c r="SS107" s="65"/>
      <c r="ST107" s="65"/>
      <c r="SU107" s="65"/>
      <c r="SW107" s="209"/>
      <c r="SX107" s="1450"/>
      <c r="TA107" s="1452"/>
      <c r="TB107" s="1452"/>
      <c r="TC107" s="1452"/>
      <c r="TD107" s="1452"/>
      <c r="TE107" s="1452"/>
      <c r="TF107" s="1452"/>
      <c r="TG107" s="1452"/>
      <c r="TH107" s="1452"/>
      <c r="TI107" s="1452"/>
      <c r="TJ107" s="1452"/>
      <c r="TK107" s="1452"/>
      <c r="TL107" s="1452"/>
      <c r="TM107" s="1452"/>
      <c r="TN107" s="1452"/>
      <c r="TO107" s="1452"/>
      <c r="TP107" s="1452"/>
      <c r="TQ107" s="1452"/>
      <c r="TR107" s="1452"/>
      <c r="TS107" s="1452"/>
      <c r="TT107" s="1452"/>
      <c r="TU107" s="1452"/>
      <c r="TV107" s="1452"/>
      <c r="TW107" s="1452"/>
      <c r="TX107" s="1452"/>
      <c r="TY107" s="1452"/>
      <c r="UA107" s="904"/>
    </row>
    <row r="108" spans="3:547">
      <c r="C108" s="418" t="s">
        <v>1357</v>
      </c>
      <c r="D108" s="418"/>
      <c r="E108" s="418"/>
      <c r="F108" s="445"/>
      <c r="G108" s="1446">
        <f t="shared" ref="G108:AL108" si="664">G32/G$31</f>
        <v>0.44176949261114939</v>
      </c>
      <c r="H108" s="1446">
        <f t="shared" si="664"/>
        <v>0.59475138121546955</v>
      </c>
      <c r="I108" s="1446">
        <f t="shared" si="664"/>
        <v>0.73675070241388763</v>
      </c>
      <c r="J108" s="1447">
        <f t="shared" si="664"/>
        <v>1.0283064849208903</v>
      </c>
      <c r="K108" s="1446">
        <f t="shared" si="664"/>
        <v>0.71649484536082475</v>
      </c>
      <c r="L108" s="1446">
        <f t="shared" si="664"/>
        <v>0.71290322580645171</v>
      </c>
      <c r="M108" s="1446">
        <f t="shared" si="664"/>
        <v>0.69062331445868996</v>
      </c>
      <c r="N108" s="1447">
        <f t="shared" si="664"/>
        <v>0.75734654248119282</v>
      </c>
      <c r="O108" s="1446">
        <f t="shared" si="664"/>
        <v>0.5461401952085182</v>
      </c>
      <c r="P108" s="1446">
        <f t="shared" si="664"/>
        <v>0.57526315789473681</v>
      </c>
      <c r="Q108" s="1446">
        <f t="shared" si="664"/>
        <v>0.60515021459227458</v>
      </c>
      <c r="R108" s="1447">
        <f t="shared" si="664"/>
        <v>0.66209395236014101</v>
      </c>
      <c r="S108" s="1446">
        <f t="shared" si="664"/>
        <v>0.33496460208398493</v>
      </c>
      <c r="T108" s="1446">
        <f t="shared" si="664"/>
        <v>0.21783759982688319</v>
      </c>
      <c r="U108" s="1446">
        <f t="shared" si="664"/>
        <v>0.2985286270295282</v>
      </c>
      <c r="V108" s="1447">
        <f t="shared" si="664"/>
        <v>0.19615988728351089</v>
      </c>
      <c r="W108" s="1446">
        <f t="shared" si="664"/>
        <v>7.782101167315178E-2</v>
      </c>
      <c r="X108" s="1446">
        <f t="shared" si="664"/>
        <v>0.11655321829660191</v>
      </c>
      <c r="Y108" s="1446">
        <f t="shared" si="664"/>
        <v>0.11732680398407427</v>
      </c>
      <c r="Z108" s="1447">
        <f t="shared" si="664"/>
        <v>0.93243243243243235</v>
      </c>
      <c r="AA108" s="1446">
        <f t="shared" si="664"/>
        <v>-1.1972594562418561</v>
      </c>
      <c r="AB108" s="1446">
        <f t="shared" si="664"/>
        <v>0.12732443338536437</v>
      </c>
      <c r="AC108" s="1446">
        <f t="shared" si="664"/>
        <v>0.25819154681759904</v>
      </c>
      <c r="AD108" s="1447">
        <f t="shared" si="664"/>
        <v>0.38989362617405721</v>
      </c>
      <c r="AE108" s="1446">
        <f t="shared" si="664"/>
        <v>0.44488711216512045</v>
      </c>
      <c r="AF108" s="1446">
        <f t="shared" si="664"/>
        <v>0.58633340592699357</v>
      </c>
      <c r="AG108" s="1446">
        <f t="shared" si="664"/>
        <v>0.70306530304889803</v>
      </c>
      <c r="AH108" s="1447">
        <f t="shared" si="664"/>
        <v>0.59755024318635042</v>
      </c>
      <c r="AI108" s="1446">
        <f t="shared" si="664"/>
        <v>0.55959974712874438</v>
      </c>
      <c r="AJ108" s="1446">
        <f t="shared" si="664"/>
        <v>0.47975948058040241</v>
      </c>
      <c r="AK108" s="1446">
        <f t="shared" si="664"/>
        <v>0.38091690932484629</v>
      </c>
      <c r="AL108" s="1447">
        <f t="shared" si="664"/>
        <v>0.26965446602144688</v>
      </c>
      <c r="AM108" s="1446">
        <f t="shared" ref="AM108:BR108" si="665">AM32/AM$31</f>
        <v>0.12567822296969031</v>
      </c>
      <c r="AN108" s="1446">
        <f t="shared" si="665"/>
        <v>0.15166557431342312</v>
      </c>
      <c r="AO108" s="1446">
        <f t="shared" si="665"/>
        <v>0.1302513951164907</v>
      </c>
      <c r="AP108" s="1447">
        <f t="shared" si="665"/>
        <v>0.16407750478172764</v>
      </c>
      <c r="AQ108" s="1446">
        <f t="shared" si="665"/>
        <v>0.12301442754211028</v>
      </c>
      <c r="AR108" s="1446">
        <f t="shared" si="665"/>
        <v>0.18886369423891242</v>
      </c>
      <c r="AS108" s="1446">
        <f t="shared" si="665"/>
        <v>0.20760372757904325</v>
      </c>
      <c r="AT108" s="1447">
        <f t="shared" si="665"/>
        <v>0.24424643237778834</v>
      </c>
      <c r="AU108" s="1446">
        <f t="shared" si="665"/>
        <v>0.22971447433258821</v>
      </c>
      <c r="AV108" s="1446">
        <f t="shared" si="665"/>
        <v>0.25962378482224879</v>
      </c>
      <c r="AW108" s="1446">
        <f t="shared" si="665"/>
        <v>0.55854887622822835</v>
      </c>
      <c r="AX108" s="1447">
        <f t="shared" si="665"/>
        <v>0.502985103131801</v>
      </c>
      <c r="AY108" s="1446">
        <f t="shared" si="665"/>
        <v>0.47998391803011914</v>
      </c>
      <c r="AZ108" s="1446">
        <f t="shared" si="665"/>
        <v>0.48275303181226487</v>
      </c>
      <c r="BA108" s="1446">
        <f t="shared" si="665"/>
        <v>0.5031532968781639</v>
      </c>
      <c r="BB108" s="1447">
        <f t="shared" si="665"/>
        <v>0.43628561405165284</v>
      </c>
      <c r="BC108" s="1446">
        <f t="shared" si="665"/>
        <v>0.3894657309103372</v>
      </c>
      <c r="BD108" s="1446">
        <f t="shared" si="665"/>
        <v>0.32539492506707424</v>
      </c>
      <c r="BE108" s="1446">
        <f t="shared" si="665"/>
        <v>0.64421974316208885</v>
      </c>
      <c r="BF108" s="1447">
        <f t="shared" si="665"/>
        <v>0.54225106419482594</v>
      </c>
      <c r="BG108" s="1446">
        <f t="shared" si="665"/>
        <v>0.63545873907811623</v>
      </c>
      <c r="BH108" s="1446">
        <f t="shared" si="665"/>
        <v>0.56730340431095116</v>
      </c>
      <c r="BI108" s="1446">
        <f t="shared" si="665"/>
        <v>0.67982466853902856</v>
      </c>
      <c r="BJ108" s="1447">
        <f t="shared" si="665"/>
        <v>0.71235364483103558</v>
      </c>
      <c r="BK108" s="1446">
        <f t="shared" si="665"/>
        <v>0.7256026497602317</v>
      </c>
      <c r="BL108" s="1446">
        <f t="shared" si="665"/>
        <v>0.77678208437871032</v>
      </c>
      <c r="BM108" s="1446">
        <f t="shared" si="665"/>
        <v>0.76586648033996307</v>
      </c>
      <c r="BN108" s="1447">
        <f t="shared" si="665"/>
        <v>0.69718355435656898</v>
      </c>
      <c r="BO108" s="1446">
        <f t="shared" si="665"/>
        <v>0.65775942753753158</v>
      </c>
      <c r="BP108" s="1446">
        <f t="shared" si="665"/>
        <v>0.51538070338855224</v>
      </c>
      <c r="BQ108" s="1446">
        <f t="shared" si="665"/>
        <v>0.39470848913818835</v>
      </c>
      <c r="BR108" s="1447">
        <f t="shared" si="665"/>
        <v>0.48042881064540871</v>
      </c>
      <c r="BS108" s="1446">
        <f t="shared" ref="BS108:CX108" si="666">BS32/BS$31</f>
        <v>0.62196144304360956</v>
      </c>
      <c r="BT108" s="1446">
        <f t="shared" si="666"/>
        <v>0.66778848585344119</v>
      </c>
      <c r="BU108" s="1446">
        <f t="shared" si="666"/>
        <v>0.45089392756781627</v>
      </c>
      <c r="BV108" s="1447">
        <f t="shared" si="666"/>
        <v>0.42887140169432925</v>
      </c>
      <c r="BW108" s="1446">
        <f t="shared" si="666"/>
        <v>0.36129678047266567</v>
      </c>
      <c r="BX108" s="1446">
        <f t="shared" si="666"/>
        <v>0.55304695050309349</v>
      </c>
      <c r="BY108" s="1446">
        <f t="shared" si="666"/>
        <v>0.6378998087628216</v>
      </c>
      <c r="BZ108" s="1447">
        <f t="shared" si="666"/>
        <v>0.6382190673607413</v>
      </c>
      <c r="CA108" s="1446">
        <f t="shared" si="666"/>
        <v>0.59838221525911484</v>
      </c>
      <c r="CB108" s="1446">
        <f t="shared" si="666"/>
        <v>0.70794978663968211</v>
      </c>
      <c r="CC108" s="1446">
        <f t="shared" si="666"/>
        <v>0.47180047631575461</v>
      </c>
      <c r="CD108" s="1447">
        <f t="shared" si="666"/>
        <v>6.2701297289840974E-2</v>
      </c>
      <c r="CE108" s="1446">
        <f t="shared" si="666"/>
        <v>-7.1542602213758544</v>
      </c>
      <c r="CF108" s="1446">
        <f t="shared" si="666"/>
        <v>-6.5216058108106809</v>
      </c>
      <c r="CG108" s="1446">
        <f t="shared" si="666"/>
        <v>-1.5409688132567725</v>
      </c>
      <c r="CH108" s="1447">
        <f t="shared" si="666"/>
        <v>-0.77175872839650783</v>
      </c>
      <c r="CI108" s="1446">
        <f t="shared" si="666"/>
        <v>0.28913069903477295</v>
      </c>
      <c r="CJ108" s="1446">
        <f t="shared" si="666"/>
        <v>0.61758668571195496</v>
      </c>
      <c r="CK108" s="1446">
        <f t="shared" si="666"/>
        <v>0.42032495474700959</v>
      </c>
      <c r="CL108" s="1447">
        <f t="shared" si="666"/>
        <v>0.44665526822958007</v>
      </c>
      <c r="CM108" s="1446">
        <f t="shared" si="666"/>
        <v>0.16603662498698651</v>
      </c>
      <c r="CN108" s="1446">
        <f t="shared" si="666"/>
        <v>7.6987940908333705E-2</v>
      </c>
      <c r="CO108" s="1446">
        <f t="shared" si="666"/>
        <v>0.57537106090697232</v>
      </c>
      <c r="CP108" s="1447">
        <f t="shared" si="666"/>
        <v>0.81798735258044619</v>
      </c>
      <c r="CQ108" s="1446">
        <f t="shared" si="666"/>
        <v>0.93827320723116159</v>
      </c>
      <c r="CR108" s="1446">
        <f t="shared" si="666"/>
        <v>0.98758073217609077</v>
      </c>
      <c r="CS108" s="1446">
        <f t="shared" si="666"/>
        <v>0.98753903054302339</v>
      </c>
      <c r="CT108" s="1447">
        <f t="shared" si="666"/>
        <v>0.98911648307241573</v>
      </c>
      <c r="CU108" s="1446">
        <f t="shared" si="666"/>
        <v>0.97493348478633646</v>
      </c>
      <c r="CV108" s="1446">
        <f t="shared" si="666"/>
        <v>0.98139821020888918</v>
      </c>
      <c r="CW108" s="1446">
        <f t="shared" si="666"/>
        <v>0.97825231542128122</v>
      </c>
      <c r="CX108" s="1447">
        <f t="shared" si="666"/>
        <v>0.98082374128811811</v>
      </c>
      <c r="CY108" s="1446">
        <f t="shared" ref="CY108:DB108" si="667">CY32/CY$31</f>
        <v>0.97114853634443288</v>
      </c>
      <c r="CZ108" s="1446">
        <f t="shared" si="667"/>
        <v>0.98092813925657885</v>
      </c>
      <c r="DA108" s="1446">
        <f t="shared" si="667"/>
        <v>0.97443275708113197</v>
      </c>
      <c r="DB108" s="1447">
        <f t="shared" si="667"/>
        <v>0.98528857520023094</v>
      </c>
      <c r="DC108" s="65"/>
      <c r="DD108" s="65"/>
      <c r="DE108" s="65"/>
      <c r="DF108" s="65"/>
      <c r="DG108" s="65"/>
      <c r="DH108" s="65"/>
      <c r="DI108" s="65"/>
      <c r="DJ108" s="65"/>
      <c r="DK108" s="65"/>
      <c r="DL108" s="65"/>
      <c r="DM108" s="65"/>
      <c r="DN108" s="65"/>
      <c r="DO108" s="65"/>
      <c r="DP108" s="65"/>
      <c r="DQ108" s="65"/>
      <c r="DR108" s="65"/>
      <c r="DS108" s="65"/>
      <c r="DT108" s="65"/>
      <c r="DU108" s="65"/>
      <c r="DV108" s="65"/>
      <c r="DW108" s="65"/>
      <c r="DX108" s="65"/>
      <c r="DY108" s="65"/>
      <c r="DZ108" s="65"/>
      <c r="EA108" s="65"/>
      <c r="EB108" s="65"/>
      <c r="EC108" s="65"/>
      <c r="ED108" s="65"/>
      <c r="EE108" s="65"/>
      <c r="EF108" s="65"/>
      <c r="EG108" s="65"/>
      <c r="EH108" s="65"/>
      <c r="EI108" s="65"/>
      <c r="EJ108" s="65"/>
      <c r="EK108" s="65"/>
      <c r="EL108" s="65"/>
      <c r="EM108" s="65"/>
      <c r="EN108" s="65"/>
      <c r="EO108" s="65"/>
      <c r="EP108" s="65"/>
      <c r="EQ108" s="65"/>
      <c r="ER108" s="65"/>
      <c r="ES108" s="65"/>
      <c r="ET108" s="65"/>
      <c r="EU108" s="65"/>
      <c r="EV108" s="65"/>
      <c r="EW108" s="65"/>
      <c r="EX108" s="65"/>
      <c r="EY108" s="65"/>
      <c r="EZ108" s="65"/>
      <c r="FA108" s="65"/>
      <c r="FB108" s="65"/>
      <c r="FC108" s="65"/>
      <c r="FD108" s="65"/>
      <c r="FE108" s="65"/>
      <c r="FF108" s="65"/>
      <c r="FG108" s="65"/>
      <c r="FH108" s="65"/>
      <c r="FI108" s="65"/>
      <c r="FJ108" s="65"/>
      <c r="FK108" s="65"/>
      <c r="FL108" s="65"/>
      <c r="FM108" s="65"/>
      <c r="FN108" s="65"/>
      <c r="FO108" s="65"/>
      <c r="FP108" s="65"/>
      <c r="FQ108" s="65"/>
      <c r="FR108" s="65"/>
      <c r="FS108" s="65"/>
      <c r="FT108" s="65"/>
      <c r="FU108" s="65"/>
      <c r="FV108" s="65"/>
      <c r="FW108" s="65"/>
      <c r="FX108" s="65"/>
      <c r="FY108" s="65"/>
      <c r="FZ108" s="65"/>
      <c r="GA108" s="65"/>
      <c r="GB108" s="65"/>
      <c r="GC108" s="65"/>
      <c r="GD108" s="65"/>
      <c r="GE108" s="65"/>
      <c r="GF108" s="65"/>
      <c r="GG108" s="65"/>
      <c r="GH108" s="65"/>
      <c r="GI108" s="65"/>
      <c r="GJ108" s="65"/>
      <c r="GK108" s="65"/>
      <c r="GL108" s="65"/>
      <c r="GM108" s="65"/>
      <c r="GN108" s="65"/>
      <c r="GO108" s="65"/>
      <c r="GP108" s="65"/>
      <c r="GQ108" s="65"/>
      <c r="GR108" s="65"/>
      <c r="GS108" s="65"/>
      <c r="GT108" s="65"/>
      <c r="GU108" s="65"/>
      <c r="GV108" s="65"/>
      <c r="GW108" s="65"/>
      <c r="GX108" s="65"/>
      <c r="GY108" s="65"/>
      <c r="GZ108" s="65"/>
      <c r="HA108" s="65"/>
      <c r="HB108" s="65"/>
      <c r="HC108" s="65"/>
      <c r="HD108" s="65"/>
      <c r="HE108" s="65"/>
      <c r="HF108" s="65"/>
      <c r="HG108" s="65"/>
      <c r="HH108" s="65"/>
      <c r="HI108" s="65"/>
      <c r="HJ108" s="65"/>
      <c r="HK108" s="65"/>
      <c r="HL108" s="65"/>
      <c r="HM108" s="65"/>
      <c r="HN108" s="65"/>
      <c r="HO108" s="65"/>
      <c r="HP108" s="65"/>
      <c r="HQ108" s="65"/>
      <c r="HR108" s="65"/>
      <c r="HS108" s="65"/>
      <c r="HT108" s="65"/>
      <c r="HU108" s="65"/>
      <c r="HV108" s="65"/>
      <c r="HW108" s="65"/>
      <c r="HX108" s="65"/>
      <c r="HY108" s="65"/>
      <c r="HZ108" s="65"/>
      <c r="IA108" s="65"/>
      <c r="IB108" s="65"/>
      <c r="IC108" s="65"/>
      <c r="ID108" s="65"/>
      <c r="IE108" s="65"/>
      <c r="IF108" s="65"/>
      <c r="IG108" s="65"/>
      <c r="IH108" s="65"/>
      <c r="II108" s="65"/>
      <c r="IJ108" s="65"/>
      <c r="IK108" s="65"/>
      <c r="IL108" s="65"/>
      <c r="IM108" s="65"/>
      <c r="IN108" s="65"/>
      <c r="IO108" s="65"/>
      <c r="IP108" s="65"/>
      <c r="IQ108" s="65"/>
      <c r="IR108" s="65"/>
      <c r="IS108" s="65"/>
      <c r="IT108" s="65"/>
      <c r="IU108" s="65"/>
      <c r="IV108" s="65"/>
      <c r="IW108" s="65"/>
      <c r="IX108" s="65"/>
      <c r="IY108" s="65"/>
      <c r="IZ108" s="65"/>
      <c r="JA108" s="65"/>
      <c r="JB108" s="65"/>
      <c r="JC108" s="65"/>
      <c r="JD108" s="65"/>
      <c r="JE108" s="65"/>
      <c r="JF108" s="65"/>
      <c r="JG108" s="65"/>
      <c r="JH108" s="65"/>
      <c r="JI108" s="65"/>
      <c r="JJ108" s="65"/>
      <c r="JK108" s="65"/>
      <c r="JL108" s="65"/>
      <c r="JM108" s="65"/>
      <c r="JN108" s="65"/>
      <c r="JO108" s="65"/>
      <c r="JP108" s="65"/>
      <c r="JQ108" s="65"/>
      <c r="JR108" s="65"/>
      <c r="JS108" s="65"/>
      <c r="JT108" s="65"/>
      <c r="JU108" s="65"/>
      <c r="JV108" s="65"/>
      <c r="JW108" s="65"/>
      <c r="JX108" s="65"/>
      <c r="JY108" s="65"/>
      <c r="JZ108" s="65"/>
      <c r="KA108" s="65"/>
      <c r="KB108" s="65"/>
      <c r="KC108" s="65"/>
      <c r="KD108" s="65"/>
      <c r="KE108" s="65"/>
      <c r="KF108" s="65"/>
      <c r="KG108" s="65"/>
      <c r="KH108" s="65"/>
      <c r="KI108" s="65"/>
      <c r="KJ108" s="65"/>
      <c r="KK108" s="65"/>
      <c r="KL108" s="65"/>
      <c r="KM108" s="65"/>
      <c r="KN108" s="65"/>
      <c r="KO108" s="65"/>
      <c r="KP108" s="65"/>
      <c r="KQ108" s="65"/>
      <c r="KR108" s="65"/>
      <c r="KS108" s="65"/>
      <c r="KT108" s="65"/>
      <c r="KU108" s="65"/>
      <c r="KV108" s="65"/>
      <c r="KW108" s="65"/>
      <c r="KX108" s="65"/>
      <c r="KY108" s="65"/>
      <c r="KZ108" s="65"/>
      <c r="LA108" s="65"/>
      <c r="LB108" s="65"/>
      <c r="LC108" s="65"/>
      <c r="LD108" s="65"/>
      <c r="LE108" s="65"/>
      <c r="LF108" s="65"/>
      <c r="LG108" s="65"/>
      <c r="LH108" s="65"/>
      <c r="LI108" s="65"/>
      <c r="LJ108" s="65"/>
      <c r="LK108" s="65"/>
      <c r="LL108" s="65"/>
      <c r="LM108" s="65"/>
      <c r="LN108" s="65"/>
      <c r="LO108" s="65"/>
      <c r="LP108" s="65"/>
      <c r="LQ108" s="65"/>
      <c r="LR108" s="65"/>
      <c r="LS108" s="65"/>
      <c r="LT108" s="65"/>
      <c r="LU108" s="65"/>
      <c r="LV108" s="65"/>
      <c r="LW108" s="65"/>
      <c r="LX108" s="65"/>
      <c r="LY108" s="65"/>
      <c r="LZ108" s="65"/>
      <c r="MA108" s="65"/>
      <c r="MB108" s="65"/>
      <c r="MC108" s="65"/>
      <c r="MD108" s="65"/>
      <c r="ME108" s="65"/>
      <c r="MF108" s="65"/>
      <c r="MG108" s="65"/>
      <c r="MH108" s="65"/>
      <c r="MI108" s="65"/>
      <c r="MJ108" s="65"/>
      <c r="MK108" s="65"/>
      <c r="ML108" s="65"/>
      <c r="MM108" s="65"/>
      <c r="MN108" s="65"/>
      <c r="MO108" s="65"/>
      <c r="MP108" s="65"/>
      <c r="MQ108" s="65"/>
      <c r="MR108" s="65"/>
      <c r="MS108" s="65"/>
      <c r="MT108" s="65"/>
      <c r="MU108" s="65"/>
      <c r="MV108" s="65"/>
      <c r="MW108" s="65"/>
      <c r="MX108" s="65"/>
      <c r="MY108" s="65"/>
      <c r="MZ108" s="65"/>
      <c r="NA108" s="65"/>
      <c r="NB108" s="65"/>
      <c r="NC108" s="65"/>
      <c r="ND108" s="65"/>
      <c r="NE108" s="65"/>
      <c r="NF108" s="65"/>
      <c r="NG108" s="65"/>
      <c r="NH108" s="65"/>
      <c r="NI108" s="65"/>
      <c r="NJ108" s="65"/>
      <c r="NK108" s="65"/>
      <c r="NL108" s="65"/>
      <c r="NM108" s="65"/>
      <c r="NN108" s="65"/>
      <c r="NO108" s="65"/>
      <c r="NP108" s="65"/>
      <c r="NQ108" s="65"/>
      <c r="NR108" s="65"/>
      <c r="NS108" s="65"/>
      <c r="NT108" s="65"/>
      <c r="NU108" s="65"/>
      <c r="NV108" s="65"/>
      <c r="NW108" s="65"/>
      <c r="NX108" s="65"/>
      <c r="NY108" s="65"/>
      <c r="NZ108" s="65"/>
      <c r="OA108" s="65"/>
      <c r="OB108" s="65"/>
      <c r="OC108" s="65"/>
      <c r="OD108" s="65"/>
      <c r="OE108" s="65"/>
      <c r="OF108" s="65"/>
      <c r="OG108" s="65"/>
      <c r="OH108" s="65"/>
      <c r="OI108" s="65"/>
      <c r="OJ108" s="65"/>
      <c r="OK108" s="65"/>
      <c r="OL108" s="65"/>
      <c r="OM108" s="65"/>
      <c r="ON108" s="65"/>
      <c r="OO108" s="65"/>
      <c r="OP108" s="65"/>
      <c r="OQ108" s="65"/>
      <c r="OR108" s="65"/>
      <c r="OS108" s="65"/>
      <c r="OT108" s="65"/>
      <c r="OU108" s="65"/>
      <c r="OV108" s="65"/>
      <c r="OW108" s="65"/>
      <c r="OX108" s="65"/>
      <c r="OY108" s="65"/>
      <c r="OZ108" s="65"/>
      <c r="PA108" s="65"/>
      <c r="PB108" s="65"/>
      <c r="PC108" s="65"/>
      <c r="PD108" s="65"/>
      <c r="PE108" s="65"/>
      <c r="PF108" s="65"/>
      <c r="PG108" s="65"/>
      <c r="PH108" s="65"/>
      <c r="PI108" s="65"/>
      <c r="PJ108" s="65"/>
      <c r="PK108" s="65"/>
      <c r="PL108" s="65"/>
      <c r="PM108" s="65"/>
      <c r="PN108" s="65"/>
      <c r="PO108" s="65"/>
      <c r="PP108" s="65"/>
      <c r="PQ108" s="65"/>
      <c r="PR108" s="65"/>
      <c r="PS108" s="65"/>
      <c r="PT108" s="65"/>
      <c r="PU108" s="65"/>
      <c r="PV108" s="65"/>
      <c r="PW108" s="65"/>
      <c r="PX108" s="65"/>
      <c r="PY108" s="65"/>
      <c r="PZ108" s="65"/>
      <c r="QA108" s="65"/>
      <c r="QB108" s="65"/>
      <c r="QC108" s="65"/>
      <c r="QD108" s="65"/>
      <c r="QE108" s="65"/>
      <c r="QF108" s="65"/>
      <c r="QG108" s="65"/>
      <c r="QH108" s="65"/>
      <c r="QI108" s="65"/>
      <c r="QJ108" s="65"/>
      <c r="QK108" s="65"/>
      <c r="QL108" s="65"/>
      <c r="QM108" s="65"/>
      <c r="QN108" s="65"/>
      <c r="QO108" s="65"/>
      <c r="QP108" s="65"/>
      <c r="QQ108" s="65"/>
      <c r="QR108" s="65"/>
      <c r="QS108" s="65"/>
      <c r="QT108" s="65"/>
      <c r="QU108" s="65"/>
      <c r="QV108" s="65"/>
      <c r="QW108" s="65"/>
      <c r="QX108" s="65"/>
      <c r="QY108" s="65"/>
      <c r="QZ108" s="65"/>
      <c r="RA108" s="65"/>
      <c r="RB108" s="65"/>
      <c r="RC108" s="65"/>
      <c r="RD108" s="65"/>
      <c r="RE108" s="65"/>
      <c r="RF108" s="65"/>
      <c r="RG108" s="65"/>
      <c r="RH108" s="65"/>
      <c r="RI108" s="65"/>
      <c r="RJ108" s="65"/>
      <c r="RK108" s="65"/>
      <c r="RL108" s="65"/>
      <c r="RM108" s="65"/>
      <c r="RN108" s="65"/>
      <c r="RO108" s="65"/>
      <c r="RP108" s="65"/>
      <c r="RQ108" s="65"/>
      <c r="RR108" s="65"/>
      <c r="RS108" s="65"/>
      <c r="RT108" s="65"/>
      <c r="RU108" s="65"/>
      <c r="RV108" s="65"/>
      <c r="RW108" s="65"/>
      <c r="RX108" s="65"/>
      <c r="RY108" s="65"/>
      <c r="RZ108" s="65"/>
      <c r="SA108" s="65"/>
      <c r="SB108" s="65"/>
      <c r="SC108" s="65"/>
      <c r="SD108" s="65"/>
      <c r="SE108" s="65"/>
      <c r="SF108" s="65"/>
      <c r="SG108" s="65"/>
      <c r="SH108" s="65"/>
      <c r="SI108" s="65"/>
      <c r="SJ108" s="65"/>
      <c r="SK108" s="65"/>
      <c r="SL108" s="65"/>
      <c r="SM108" s="65"/>
      <c r="SN108" s="65"/>
      <c r="SO108" s="65"/>
      <c r="SP108" s="65"/>
      <c r="SQ108" s="65"/>
      <c r="SR108" s="65"/>
      <c r="SS108" s="65"/>
      <c r="ST108" s="65"/>
      <c r="SU108" s="65"/>
      <c r="SW108" s="209"/>
      <c r="TA108" s="1446">
        <f t="shared" ref="TA108:TX108" si="668">TA32/TA$31</f>
        <v>0.76327984898285162</v>
      </c>
      <c r="TB108" s="1446">
        <f t="shared" si="668"/>
        <v>0.76873030126055109</v>
      </c>
      <c r="TC108" s="1446">
        <f t="shared" si="668"/>
        <v>0.6557813703668115</v>
      </c>
      <c r="TD108" s="1446">
        <f t="shared" si="668"/>
        <v>0.3424015843139861</v>
      </c>
      <c r="TE108" s="1446">
        <f t="shared" si="668"/>
        <v>2.7086595575190954E-4</v>
      </c>
      <c r="TF108" s="1446">
        <f t="shared" si="668"/>
        <v>0.22333693768640203</v>
      </c>
      <c r="TG108" s="1446">
        <f t="shared" si="668"/>
        <v>0.63541751954097259</v>
      </c>
      <c r="TH108" s="1446">
        <f t="shared" si="668"/>
        <v>0.39436450640073439</v>
      </c>
      <c r="TI108" s="1446">
        <f t="shared" si="668"/>
        <v>0.16241221513303983</v>
      </c>
      <c r="TJ108" s="1446">
        <f t="shared" si="668"/>
        <v>0.20766150866441027</v>
      </c>
      <c r="TK108" s="1446">
        <f t="shared" si="668"/>
        <v>0.35902174130389519</v>
      </c>
      <c r="TL108" s="1446">
        <f t="shared" si="668"/>
        <v>0.47702983957940809</v>
      </c>
      <c r="TM108" s="1446">
        <f t="shared" si="668"/>
        <v>0.46510558991257106</v>
      </c>
      <c r="TN108" s="1446">
        <f t="shared" si="668"/>
        <v>0.6513183940702959</v>
      </c>
      <c r="TO108" s="1446">
        <f t="shared" si="668"/>
        <v>0.74532998292024322</v>
      </c>
      <c r="TP108" s="1446">
        <f t="shared" si="668"/>
        <v>0.50452834900138144</v>
      </c>
      <c r="TQ108" s="1446">
        <f t="shared" si="668"/>
        <v>0.52508932352825788</v>
      </c>
      <c r="TR108" s="1446">
        <f t="shared" si="668"/>
        <v>0.56706979234709876</v>
      </c>
      <c r="TS108" s="1446">
        <f t="shared" si="668"/>
        <v>0.5491436287235778</v>
      </c>
      <c r="TT108" s="1446">
        <f t="shared" si="668"/>
        <v>-2.2643603387617079</v>
      </c>
      <c r="TU108" s="1446">
        <f t="shared" si="668"/>
        <v>0.46201851795887683</v>
      </c>
      <c r="TV108" s="1446">
        <f t="shared" si="668"/>
        <v>0.57085779881773968</v>
      </c>
      <c r="TW108" s="1446">
        <f t="shared" si="668"/>
        <v>0.9805017450047544</v>
      </c>
      <c r="TX108" s="1446">
        <f t="shared" si="668"/>
        <v>0.97894777460295401</v>
      </c>
      <c r="TY108" s="1446">
        <f t="shared" ref="TY108" si="669">TY32/TY$31</f>
        <v>0.97849778531151754</v>
      </c>
      <c r="UA108" s="904"/>
    </row>
    <row r="109" spans="3:547">
      <c r="C109" s="67"/>
      <c r="D109" s="67" t="s">
        <v>602</v>
      </c>
      <c r="E109" s="67"/>
      <c r="F109" s="396"/>
      <c r="G109" s="1445">
        <f t="shared" ref="G109:AL109" si="670">G33/G$31</f>
        <v>0.44176949261114939</v>
      </c>
      <c r="H109" s="1445">
        <f t="shared" si="670"/>
        <v>0.59475138121546955</v>
      </c>
      <c r="I109" s="1445">
        <f t="shared" si="670"/>
        <v>0.73675070241388763</v>
      </c>
      <c r="J109" s="658">
        <f t="shared" si="670"/>
        <v>1.0283064849208903</v>
      </c>
      <c r="K109" s="1445">
        <f t="shared" si="670"/>
        <v>0.71649484536082475</v>
      </c>
      <c r="L109" s="1445">
        <f t="shared" si="670"/>
        <v>0.71290322580645171</v>
      </c>
      <c r="M109" s="1445">
        <f t="shared" si="670"/>
        <v>0.69062331445868996</v>
      </c>
      <c r="N109" s="658">
        <f t="shared" si="670"/>
        <v>0.75734654248119282</v>
      </c>
      <c r="O109" s="1445">
        <f t="shared" si="670"/>
        <v>0.5461401952085182</v>
      </c>
      <c r="P109" s="1445">
        <f t="shared" si="670"/>
        <v>0.57526315789473681</v>
      </c>
      <c r="Q109" s="1445">
        <f t="shared" si="670"/>
        <v>0.60515021459227458</v>
      </c>
      <c r="R109" s="658">
        <f t="shared" si="670"/>
        <v>0.66209395236014101</v>
      </c>
      <c r="S109" s="1445">
        <f t="shared" si="670"/>
        <v>0.33496460208398493</v>
      </c>
      <c r="T109" s="1445">
        <f t="shared" si="670"/>
        <v>0.21783759982688319</v>
      </c>
      <c r="U109" s="1445">
        <f t="shared" si="670"/>
        <v>0.2985286270295282</v>
      </c>
      <c r="V109" s="658">
        <f t="shared" si="670"/>
        <v>0.19615988728351089</v>
      </c>
      <c r="W109" s="1445">
        <f t="shared" si="670"/>
        <v>7.782101167315178E-2</v>
      </c>
      <c r="X109" s="1445">
        <f t="shared" si="670"/>
        <v>0.11655321829660191</v>
      </c>
      <c r="Y109" s="1445">
        <f t="shared" si="670"/>
        <v>0.11732680398407427</v>
      </c>
      <c r="Z109" s="658">
        <f t="shared" si="670"/>
        <v>0.93243243243243235</v>
      </c>
      <c r="AA109" s="1445">
        <f t="shared" si="670"/>
        <v>-1.1972594562418561</v>
      </c>
      <c r="AB109" s="1445">
        <f t="shared" si="670"/>
        <v>0.12732443338536437</v>
      </c>
      <c r="AC109" s="1445">
        <f t="shared" si="670"/>
        <v>0.25819154681759904</v>
      </c>
      <c r="AD109" s="658">
        <f t="shared" si="670"/>
        <v>0.38989362617405721</v>
      </c>
      <c r="AE109" s="1445">
        <f t="shared" si="670"/>
        <v>0.44488711216512045</v>
      </c>
      <c r="AF109" s="1445">
        <f t="shared" si="670"/>
        <v>0.58633340592699357</v>
      </c>
      <c r="AG109" s="1445">
        <f t="shared" si="670"/>
        <v>0.70306530304889803</v>
      </c>
      <c r="AH109" s="658">
        <f t="shared" si="670"/>
        <v>0.59755024318635042</v>
      </c>
      <c r="AI109" s="1445">
        <f t="shared" si="670"/>
        <v>0.55620823350978232</v>
      </c>
      <c r="AJ109" s="1445">
        <f t="shared" si="670"/>
        <v>0.47709415013273349</v>
      </c>
      <c r="AK109" s="1445">
        <f t="shared" si="670"/>
        <v>0.37386289248549731</v>
      </c>
      <c r="AL109" s="658">
        <f t="shared" si="670"/>
        <v>0.27383515541712822</v>
      </c>
      <c r="AM109" s="1445">
        <f t="shared" ref="AM109:BR109" si="671">AM33/AM$31</f>
        <v>0.12374471184707968</v>
      </c>
      <c r="AN109" s="1445">
        <f t="shared" si="671"/>
        <v>0.15940361381921003</v>
      </c>
      <c r="AO109" s="1445">
        <f t="shared" si="671"/>
        <v>0.12652992668459093</v>
      </c>
      <c r="AP109" s="658">
        <f t="shared" si="671"/>
        <v>0.16068279778624361</v>
      </c>
      <c r="AQ109" s="1445">
        <f t="shared" si="671"/>
        <v>0.12187540506486852</v>
      </c>
      <c r="AR109" s="1445">
        <f t="shared" si="671"/>
        <v>0.1846667232558255</v>
      </c>
      <c r="AS109" s="1445">
        <f t="shared" si="671"/>
        <v>0.20268420796816547</v>
      </c>
      <c r="AT109" s="658">
        <f t="shared" si="671"/>
        <v>0.23943369479398952</v>
      </c>
      <c r="AU109" s="1445">
        <f t="shared" si="671"/>
        <v>0.22971447433258818</v>
      </c>
      <c r="AV109" s="1445">
        <f t="shared" si="671"/>
        <v>0.25906724937782816</v>
      </c>
      <c r="AW109" s="1445">
        <f t="shared" si="671"/>
        <v>0.55731750745347486</v>
      </c>
      <c r="AX109" s="658">
        <f t="shared" si="671"/>
        <v>0.51054878889318145</v>
      </c>
      <c r="AY109" s="1445">
        <f t="shared" si="671"/>
        <v>0.4900184250272645</v>
      </c>
      <c r="AZ109" s="1445">
        <f t="shared" si="671"/>
        <v>0.4929009934419521</v>
      </c>
      <c r="BA109" s="1445">
        <f t="shared" si="671"/>
        <v>0.49503792112206441</v>
      </c>
      <c r="BB109" s="658">
        <f t="shared" si="671"/>
        <v>0.4558207908002343</v>
      </c>
      <c r="BC109" s="1445">
        <f t="shared" si="671"/>
        <v>0.39395956626699491</v>
      </c>
      <c r="BD109" s="1445">
        <f t="shared" si="671"/>
        <v>0.32416701968946265</v>
      </c>
      <c r="BE109" s="1445">
        <f t="shared" si="671"/>
        <v>0.64806583118096683</v>
      </c>
      <c r="BF109" s="658">
        <f t="shared" si="671"/>
        <v>0.53682855355287762</v>
      </c>
      <c r="BG109" s="1445">
        <f t="shared" si="671"/>
        <v>0.63747927560936613</v>
      </c>
      <c r="BH109" s="1445">
        <f t="shared" si="671"/>
        <v>0.57085793691941578</v>
      </c>
      <c r="BI109" s="1445">
        <f t="shared" si="671"/>
        <v>0.68532932172557959</v>
      </c>
      <c r="BJ109" s="658">
        <f t="shared" si="671"/>
        <v>0.719615822859897</v>
      </c>
      <c r="BK109" s="1445">
        <f t="shared" si="671"/>
        <v>0.73838859953574243</v>
      </c>
      <c r="BL109" s="1445">
        <f t="shared" si="671"/>
        <v>0.78081731598587256</v>
      </c>
      <c r="BM109" s="1445">
        <f t="shared" si="671"/>
        <v>0.77667737419320171</v>
      </c>
      <c r="BN109" s="658">
        <f t="shared" si="671"/>
        <v>0.71940454413685806</v>
      </c>
      <c r="BO109" s="1445">
        <f t="shared" si="671"/>
        <v>0.66096801011088546</v>
      </c>
      <c r="BP109" s="1445">
        <f t="shared" si="671"/>
        <v>0.51538070338855224</v>
      </c>
      <c r="BQ109" s="1445">
        <f t="shared" si="671"/>
        <v>0.39213709832947047</v>
      </c>
      <c r="BR109" s="658">
        <f t="shared" si="671"/>
        <v>0.48182540602519192</v>
      </c>
      <c r="BS109" s="1445">
        <f t="shared" ref="BS109:CX109" si="672">BS33/BS$31</f>
        <v>0.61885939095860409</v>
      </c>
      <c r="BT109" s="1445">
        <f t="shared" si="672"/>
        <v>0.66656093348973988</v>
      </c>
      <c r="BU109" s="1445">
        <f t="shared" si="672"/>
        <v>0.44846541449294475</v>
      </c>
      <c r="BV109" s="658">
        <f t="shared" si="672"/>
        <v>0.42555538570184737</v>
      </c>
      <c r="BW109" s="1445">
        <f t="shared" si="672"/>
        <v>0.35916523604509831</v>
      </c>
      <c r="BX109" s="1445">
        <f t="shared" si="672"/>
        <v>0.55145544848725725</v>
      </c>
      <c r="BY109" s="1445">
        <f t="shared" si="672"/>
        <v>0.63600317900435932</v>
      </c>
      <c r="BZ109" s="658">
        <f t="shared" si="672"/>
        <v>0.63749791587219806</v>
      </c>
      <c r="CA109" s="1445">
        <f t="shared" si="672"/>
        <v>0.59838221525911484</v>
      </c>
      <c r="CB109" s="1445">
        <f t="shared" si="672"/>
        <v>0.70794978663968211</v>
      </c>
      <c r="CC109" s="1445">
        <f t="shared" si="672"/>
        <v>0.47180047631575461</v>
      </c>
      <c r="CD109" s="658">
        <f t="shared" si="672"/>
        <v>6.2701297289840974E-2</v>
      </c>
      <c r="CE109" s="1445">
        <f t="shared" si="672"/>
        <v>-7.1542602213758544</v>
      </c>
      <c r="CF109" s="1445">
        <f t="shared" si="672"/>
        <v>-6.5216058108106809</v>
      </c>
      <c r="CG109" s="1445">
        <f t="shared" si="672"/>
        <v>-1.5409688132567725</v>
      </c>
      <c r="CH109" s="658">
        <f t="shared" si="672"/>
        <v>-0.77175872839650783</v>
      </c>
      <c r="CI109" s="1445">
        <f t="shared" si="672"/>
        <v>0.28913069903477295</v>
      </c>
      <c r="CJ109" s="1445">
        <f t="shared" si="672"/>
        <v>0.61758668571195496</v>
      </c>
      <c r="CK109" s="1445">
        <f t="shared" si="672"/>
        <v>0.42032495474700959</v>
      </c>
      <c r="CL109" s="658">
        <f t="shared" si="672"/>
        <v>0.44665526822958007</v>
      </c>
      <c r="CM109" s="1445">
        <f t="shared" si="672"/>
        <v>0.16603662498698651</v>
      </c>
      <c r="CN109" s="1445">
        <f t="shared" si="672"/>
        <v>7.6987940908333705E-2</v>
      </c>
      <c r="CO109" s="1445">
        <f t="shared" si="672"/>
        <v>0.57537106090697232</v>
      </c>
      <c r="CP109" s="658">
        <f t="shared" si="672"/>
        <v>0.81798735258044619</v>
      </c>
      <c r="CQ109" s="1445">
        <f t="shared" si="672"/>
        <v>0.93827320723116159</v>
      </c>
      <c r="CR109" s="1445">
        <f t="shared" si="672"/>
        <v>0.98747059903111811</v>
      </c>
      <c r="CS109" s="1445">
        <f t="shared" si="672"/>
        <v>0.98744667838177669</v>
      </c>
      <c r="CT109" s="658">
        <f t="shared" si="672"/>
        <v>0.98903136439735528</v>
      </c>
      <c r="CU109" s="1445">
        <f t="shared" si="672"/>
        <v>0.97485013634209627</v>
      </c>
      <c r="CV109" s="1445">
        <f t="shared" si="672"/>
        <v>0.98132042961331478</v>
      </c>
      <c r="CW109" s="1445">
        <f t="shared" si="672"/>
        <v>0.97818129247905972</v>
      </c>
      <c r="CX109" s="658">
        <f t="shared" si="672"/>
        <v>0.98075281713179352</v>
      </c>
      <c r="CY109" s="1445">
        <f t="shared" ref="CY109:DB109" si="673">CY33/CY$31</f>
        <v>0.97106944932858019</v>
      </c>
      <c r="CZ109" s="1445">
        <f t="shared" si="673"/>
        <v>0.98085556755215442</v>
      </c>
      <c r="DA109" s="1445">
        <f t="shared" si="673"/>
        <v>0.97437075369534565</v>
      </c>
      <c r="DB109" s="658">
        <f t="shared" si="673"/>
        <v>0.98523424823017802</v>
      </c>
      <c r="DC109" s="65"/>
      <c r="DD109" s="65"/>
      <c r="DE109" s="65"/>
      <c r="DF109" s="65"/>
      <c r="DG109" s="65"/>
      <c r="DH109" s="65"/>
      <c r="DI109" s="65"/>
      <c r="DJ109" s="65"/>
      <c r="DK109" s="65"/>
      <c r="DL109" s="65"/>
      <c r="DM109" s="65"/>
      <c r="DN109" s="65"/>
      <c r="DO109" s="65"/>
      <c r="DP109" s="65"/>
      <c r="DQ109" s="65"/>
      <c r="DR109" s="65"/>
      <c r="DS109" s="65"/>
      <c r="DT109" s="65"/>
      <c r="DU109" s="65"/>
      <c r="DV109" s="65"/>
      <c r="DW109" s="65"/>
      <c r="DX109" s="65"/>
      <c r="DY109" s="65"/>
      <c r="DZ109" s="65"/>
      <c r="EA109" s="65"/>
      <c r="EB109" s="65"/>
      <c r="EC109" s="65"/>
      <c r="ED109" s="65"/>
      <c r="EE109" s="65"/>
      <c r="EF109" s="65"/>
      <c r="EG109" s="65"/>
      <c r="EH109" s="65"/>
      <c r="EI109" s="65"/>
      <c r="EJ109" s="65"/>
      <c r="EK109" s="65"/>
      <c r="EL109" s="65"/>
      <c r="EM109" s="65"/>
      <c r="EN109" s="65"/>
      <c r="EO109" s="65"/>
      <c r="EP109" s="65"/>
      <c r="EQ109" s="65"/>
      <c r="ER109" s="65"/>
      <c r="ES109" s="65"/>
      <c r="ET109" s="65"/>
      <c r="EU109" s="65"/>
      <c r="EV109" s="65"/>
      <c r="EW109" s="65"/>
      <c r="EX109" s="65"/>
      <c r="EY109" s="65"/>
      <c r="EZ109" s="65"/>
      <c r="FA109" s="65"/>
      <c r="FB109" s="65"/>
      <c r="FC109" s="65"/>
      <c r="FD109" s="65"/>
      <c r="FE109" s="65"/>
      <c r="FF109" s="65"/>
      <c r="FG109" s="65"/>
      <c r="FH109" s="65"/>
      <c r="FI109" s="65"/>
      <c r="FJ109" s="65"/>
      <c r="FK109" s="65"/>
      <c r="FL109" s="65"/>
      <c r="FM109" s="65"/>
      <c r="FN109" s="65"/>
      <c r="FO109" s="65"/>
      <c r="FP109" s="65"/>
      <c r="FQ109" s="65"/>
      <c r="FR109" s="65"/>
      <c r="FS109" s="65"/>
      <c r="FT109" s="65"/>
      <c r="FU109" s="65"/>
      <c r="FV109" s="65"/>
      <c r="FW109" s="65"/>
      <c r="FX109" s="65"/>
      <c r="FY109" s="65"/>
      <c r="FZ109" s="65"/>
      <c r="GA109" s="65"/>
      <c r="GB109" s="65"/>
      <c r="GC109" s="65"/>
      <c r="GD109" s="65"/>
      <c r="GE109" s="65"/>
      <c r="GF109" s="65"/>
      <c r="GG109" s="65"/>
      <c r="GH109" s="65"/>
      <c r="GI109" s="65"/>
      <c r="GJ109" s="65"/>
      <c r="GK109" s="65"/>
      <c r="GL109" s="65"/>
      <c r="GM109" s="65"/>
      <c r="GN109" s="65"/>
      <c r="GO109" s="65"/>
      <c r="GP109" s="65"/>
      <c r="GQ109" s="65"/>
      <c r="GR109" s="65"/>
      <c r="GS109" s="65"/>
      <c r="GT109" s="65"/>
      <c r="GU109" s="65"/>
      <c r="GV109" s="65"/>
      <c r="GW109" s="65"/>
      <c r="GX109" s="65"/>
      <c r="GY109" s="65"/>
      <c r="GZ109" s="65"/>
      <c r="HA109" s="65"/>
      <c r="HB109" s="65"/>
      <c r="HC109" s="65"/>
      <c r="HD109" s="65"/>
      <c r="HE109" s="65"/>
      <c r="HF109" s="65"/>
      <c r="HG109" s="65"/>
      <c r="HH109" s="65"/>
      <c r="HI109" s="65"/>
      <c r="HJ109" s="65"/>
      <c r="HK109" s="65"/>
      <c r="HL109" s="65"/>
      <c r="HM109" s="65"/>
      <c r="HN109" s="65"/>
      <c r="HO109" s="65"/>
      <c r="HP109" s="65"/>
      <c r="HQ109" s="65"/>
      <c r="HR109" s="65"/>
      <c r="HS109" s="65"/>
      <c r="HT109" s="65"/>
      <c r="HU109" s="65"/>
      <c r="HV109" s="65"/>
      <c r="HW109" s="65"/>
      <c r="HX109" s="65"/>
      <c r="HY109" s="65"/>
      <c r="HZ109" s="65"/>
      <c r="IA109" s="65"/>
      <c r="IB109" s="65"/>
      <c r="IC109" s="65"/>
      <c r="ID109" s="65"/>
      <c r="IE109" s="65"/>
      <c r="IF109" s="65"/>
      <c r="IG109" s="65"/>
      <c r="IH109" s="65"/>
      <c r="II109" s="65"/>
      <c r="IJ109" s="65"/>
      <c r="IK109" s="65"/>
      <c r="IL109" s="65"/>
      <c r="IM109" s="65"/>
      <c r="IN109" s="65"/>
      <c r="IO109" s="65"/>
      <c r="IP109" s="65"/>
      <c r="IQ109" s="65"/>
      <c r="IR109" s="65"/>
      <c r="IS109" s="65"/>
      <c r="IT109" s="65"/>
      <c r="IU109" s="65"/>
      <c r="IV109" s="65"/>
      <c r="IW109" s="65"/>
      <c r="IX109" s="65"/>
      <c r="IY109" s="65"/>
      <c r="IZ109" s="65"/>
      <c r="JA109" s="65"/>
      <c r="JB109" s="65"/>
      <c r="JC109" s="65"/>
      <c r="JD109" s="65"/>
      <c r="JE109" s="65"/>
      <c r="JF109" s="65"/>
      <c r="JG109" s="65"/>
      <c r="JH109" s="65"/>
      <c r="JI109" s="65"/>
      <c r="JJ109" s="65"/>
      <c r="JK109" s="65"/>
      <c r="JL109" s="65"/>
      <c r="JM109" s="65"/>
      <c r="JN109" s="65"/>
      <c r="JO109" s="65"/>
      <c r="JP109" s="65"/>
      <c r="JQ109" s="65"/>
      <c r="JR109" s="65"/>
      <c r="JS109" s="65"/>
      <c r="JT109" s="65"/>
      <c r="JU109" s="65"/>
      <c r="JV109" s="65"/>
      <c r="JW109" s="65"/>
      <c r="JX109" s="65"/>
      <c r="JY109" s="65"/>
      <c r="JZ109" s="65"/>
      <c r="KA109" s="65"/>
      <c r="KB109" s="65"/>
      <c r="KC109" s="65"/>
      <c r="KD109" s="65"/>
      <c r="KE109" s="65"/>
      <c r="KF109" s="65"/>
      <c r="KG109" s="65"/>
      <c r="KH109" s="65"/>
      <c r="KI109" s="65"/>
      <c r="KJ109" s="65"/>
      <c r="KK109" s="65"/>
      <c r="KL109" s="65"/>
      <c r="KM109" s="65"/>
      <c r="KN109" s="65"/>
      <c r="KO109" s="65"/>
      <c r="KP109" s="65"/>
      <c r="KQ109" s="65"/>
      <c r="KR109" s="65"/>
      <c r="KS109" s="65"/>
      <c r="KT109" s="65"/>
      <c r="KU109" s="65"/>
      <c r="KV109" s="65"/>
      <c r="KW109" s="65"/>
      <c r="KX109" s="65"/>
      <c r="KY109" s="65"/>
      <c r="KZ109" s="65"/>
      <c r="LA109" s="65"/>
      <c r="LB109" s="65"/>
      <c r="LC109" s="65"/>
      <c r="LD109" s="65"/>
      <c r="LE109" s="65"/>
      <c r="LF109" s="65"/>
      <c r="LG109" s="65"/>
      <c r="LH109" s="65"/>
      <c r="LI109" s="65"/>
      <c r="LJ109" s="65"/>
      <c r="LK109" s="65"/>
      <c r="LL109" s="65"/>
      <c r="LM109" s="65"/>
      <c r="LN109" s="65"/>
      <c r="LO109" s="65"/>
      <c r="LP109" s="65"/>
      <c r="LQ109" s="65"/>
      <c r="LR109" s="65"/>
      <c r="LS109" s="65"/>
      <c r="LT109" s="65"/>
      <c r="LU109" s="65"/>
      <c r="LV109" s="65"/>
      <c r="LW109" s="65"/>
      <c r="LX109" s="65"/>
      <c r="LY109" s="65"/>
      <c r="LZ109" s="65"/>
      <c r="MA109" s="65"/>
      <c r="MB109" s="65"/>
      <c r="MC109" s="65"/>
      <c r="MD109" s="65"/>
      <c r="ME109" s="65"/>
      <c r="MF109" s="65"/>
      <c r="MG109" s="65"/>
      <c r="MH109" s="65"/>
      <c r="MI109" s="65"/>
      <c r="MJ109" s="65"/>
      <c r="MK109" s="65"/>
      <c r="ML109" s="65"/>
      <c r="MM109" s="65"/>
      <c r="MN109" s="65"/>
      <c r="MO109" s="65"/>
      <c r="MP109" s="65"/>
      <c r="MQ109" s="65"/>
      <c r="MR109" s="65"/>
      <c r="MS109" s="65"/>
      <c r="MT109" s="65"/>
      <c r="MU109" s="65"/>
      <c r="MV109" s="65"/>
      <c r="MW109" s="65"/>
      <c r="MX109" s="65"/>
      <c r="MY109" s="65"/>
      <c r="MZ109" s="65"/>
      <c r="NA109" s="65"/>
      <c r="NB109" s="65"/>
      <c r="NC109" s="65"/>
      <c r="ND109" s="65"/>
      <c r="NE109" s="65"/>
      <c r="NF109" s="65"/>
      <c r="NG109" s="65"/>
      <c r="NH109" s="65"/>
      <c r="NI109" s="65"/>
      <c r="NJ109" s="65"/>
      <c r="NK109" s="65"/>
      <c r="NL109" s="65"/>
      <c r="NM109" s="65"/>
      <c r="NN109" s="65"/>
      <c r="NO109" s="65"/>
      <c r="NP109" s="65"/>
      <c r="NQ109" s="65"/>
      <c r="NR109" s="65"/>
      <c r="NS109" s="65"/>
      <c r="NT109" s="65"/>
      <c r="NU109" s="65"/>
      <c r="NV109" s="65"/>
      <c r="NW109" s="65"/>
      <c r="NX109" s="65"/>
      <c r="NY109" s="65"/>
      <c r="NZ109" s="65"/>
      <c r="OA109" s="65"/>
      <c r="OB109" s="65"/>
      <c r="OC109" s="65"/>
      <c r="OD109" s="65"/>
      <c r="OE109" s="65"/>
      <c r="OF109" s="65"/>
      <c r="OG109" s="65"/>
      <c r="OH109" s="65"/>
      <c r="OI109" s="65"/>
      <c r="OJ109" s="65"/>
      <c r="OK109" s="65"/>
      <c r="OL109" s="65"/>
      <c r="OM109" s="65"/>
      <c r="ON109" s="65"/>
      <c r="OO109" s="65"/>
      <c r="OP109" s="65"/>
      <c r="OQ109" s="65"/>
      <c r="OR109" s="65"/>
      <c r="OS109" s="65"/>
      <c r="OT109" s="65"/>
      <c r="OU109" s="65"/>
      <c r="OV109" s="65"/>
      <c r="OW109" s="65"/>
      <c r="OX109" s="65"/>
      <c r="OY109" s="65"/>
      <c r="OZ109" s="65"/>
      <c r="PA109" s="65"/>
      <c r="PB109" s="65"/>
      <c r="PC109" s="65"/>
      <c r="PD109" s="65"/>
      <c r="PE109" s="65"/>
      <c r="PF109" s="65"/>
      <c r="PG109" s="65"/>
      <c r="PH109" s="65"/>
      <c r="PI109" s="65"/>
      <c r="PJ109" s="65"/>
      <c r="PK109" s="65"/>
      <c r="PL109" s="65"/>
      <c r="PM109" s="65"/>
      <c r="PN109" s="65"/>
      <c r="PO109" s="65"/>
      <c r="PP109" s="65"/>
      <c r="PQ109" s="65"/>
      <c r="PR109" s="65"/>
      <c r="PS109" s="65"/>
      <c r="PT109" s="65"/>
      <c r="PU109" s="65"/>
      <c r="PV109" s="65"/>
      <c r="PW109" s="65"/>
      <c r="PX109" s="65"/>
      <c r="PY109" s="65"/>
      <c r="PZ109" s="65"/>
      <c r="QA109" s="65"/>
      <c r="QB109" s="65"/>
      <c r="QC109" s="65"/>
      <c r="QD109" s="65"/>
      <c r="QE109" s="65"/>
      <c r="QF109" s="65"/>
      <c r="QG109" s="65"/>
      <c r="QH109" s="65"/>
      <c r="QI109" s="65"/>
      <c r="QJ109" s="65"/>
      <c r="QK109" s="65"/>
      <c r="QL109" s="65"/>
      <c r="QM109" s="65"/>
      <c r="QN109" s="65"/>
      <c r="QO109" s="65"/>
      <c r="QP109" s="65"/>
      <c r="QQ109" s="65"/>
      <c r="QR109" s="65"/>
      <c r="QS109" s="65"/>
      <c r="QT109" s="65"/>
      <c r="QU109" s="65"/>
      <c r="QV109" s="65"/>
      <c r="QW109" s="65"/>
      <c r="QX109" s="65"/>
      <c r="QY109" s="65"/>
      <c r="QZ109" s="65"/>
      <c r="RA109" s="65"/>
      <c r="RB109" s="65"/>
      <c r="RC109" s="65"/>
      <c r="RD109" s="65"/>
      <c r="RE109" s="65"/>
      <c r="RF109" s="65"/>
      <c r="RG109" s="65"/>
      <c r="RH109" s="65"/>
      <c r="RI109" s="65"/>
      <c r="RJ109" s="65"/>
      <c r="RK109" s="65"/>
      <c r="RL109" s="65"/>
      <c r="RM109" s="65"/>
      <c r="RN109" s="65"/>
      <c r="RO109" s="65"/>
      <c r="RP109" s="65"/>
      <c r="RQ109" s="65"/>
      <c r="RR109" s="65"/>
      <c r="RS109" s="65"/>
      <c r="RT109" s="65"/>
      <c r="RU109" s="65"/>
      <c r="RV109" s="65"/>
      <c r="RW109" s="65"/>
      <c r="RX109" s="65"/>
      <c r="RY109" s="65"/>
      <c r="RZ109" s="65"/>
      <c r="SA109" s="65"/>
      <c r="SB109" s="65"/>
      <c r="SC109" s="65"/>
      <c r="SD109" s="65"/>
      <c r="SE109" s="65"/>
      <c r="SF109" s="65"/>
      <c r="SG109" s="65"/>
      <c r="SH109" s="65"/>
      <c r="SI109" s="65"/>
      <c r="SJ109" s="65"/>
      <c r="SK109" s="65"/>
      <c r="SL109" s="65"/>
      <c r="SM109" s="65"/>
      <c r="SN109" s="65"/>
      <c r="SO109" s="65"/>
      <c r="SP109" s="65"/>
      <c r="SQ109" s="65"/>
      <c r="SR109" s="65"/>
      <c r="SS109" s="65"/>
      <c r="ST109" s="65"/>
      <c r="SU109" s="65"/>
      <c r="SW109" s="59"/>
      <c r="TA109" s="1445">
        <f t="shared" ref="TA109:TX109" si="674">TA33/TA$31</f>
        <v>0.76327984898285162</v>
      </c>
      <c r="TB109" s="1445">
        <f t="shared" si="674"/>
        <v>0.76873030126055109</v>
      </c>
      <c r="TC109" s="1445">
        <f t="shared" si="674"/>
        <v>0.6557813703668115</v>
      </c>
      <c r="TD109" s="1445">
        <f t="shared" si="674"/>
        <v>0.3424015843139861</v>
      </c>
      <c r="TE109" s="1445">
        <f t="shared" si="674"/>
        <v>2.7086595575190954E-4</v>
      </c>
      <c r="TF109" s="1445">
        <f t="shared" si="674"/>
        <v>0.22333693768640203</v>
      </c>
      <c r="TG109" s="1445">
        <f t="shared" si="674"/>
        <v>0.63541751954097259</v>
      </c>
      <c r="TH109" s="1445">
        <f t="shared" si="674"/>
        <v>0.39250429646488183</v>
      </c>
      <c r="TI109" s="1445">
        <f t="shared" si="674"/>
        <v>0.16159918616574687</v>
      </c>
      <c r="TJ109" s="1445">
        <f t="shared" si="674"/>
        <v>0.20352011105571832</v>
      </c>
      <c r="TK109" s="1445">
        <f t="shared" si="674"/>
        <v>0.36029457684602934</v>
      </c>
      <c r="TL109" s="1445">
        <f t="shared" si="674"/>
        <v>0.48422314668417693</v>
      </c>
      <c r="TM109" s="1445">
        <f t="shared" si="674"/>
        <v>0.46476360050822357</v>
      </c>
      <c r="TN109" s="1445">
        <f t="shared" si="674"/>
        <v>0.65616506786704121</v>
      </c>
      <c r="TO109" s="1445">
        <f t="shared" si="674"/>
        <v>0.75704740575494278</v>
      </c>
      <c r="TP109" s="1445">
        <f t="shared" si="674"/>
        <v>0.50488846916483709</v>
      </c>
      <c r="TQ109" s="1445">
        <f t="shared" si="674"/>
        <v>0.52258889817812337</v>
      </c>
      <c r="TR109" s="1445">
        <f t="shared" si="674"/>
        <v>0.56552042132975699</v>
      </c>
      <c r="TS109" s="1445">
        <f t="shared" si="674"/>
        <v>0.5491436287235778</v>
      </c>
      <c r="TT109" s="1445">
        <f t="shared" si="674"/>
        <v>-2.2643603387617079</v>
      </c>
      <c r="TU109" s="1445">
        <f t="shared" si="674"/>
        <v>0.46201851795887683</v>
      </c>
      <c r="TV109" s="1445">
        <f t="shared" si="674"/>
        <v>0.57085779881773968</v>
      </c>
      <c r="TW109" s="1445">
        <f t="shared" si="674"/>
        <v>0.98042148736374879</v>
      </c>
      <c r="TX109" s="1445">
        <f t="shared" si="674"/>
        <v>0.97887235132854755</v>
      </c>
      <c r="TY109" s="1445">
        <f t="shared" ref="TY109" si="675">TY33/TY$31</f>
        <v>0.97843216742751471</v>
      </c>
      <c r="UA109" s="904"/>
    </row>
    <row r="110" spans="3:547">
      <c r="C110" s="1"/>
      <c r="D110" s="1"/>
      <c r="E110" s="1" t="s">
        <v>588</v>
      </c>
      <c r="F110" s="606"/>
      <c r="G110" s="71">
        <f t="shared" ref="G110:AL110" si="676">G34/G$31</f>
        <v>0.40533872799834014</v>
      </c>
      <c r="H110" s="71">
        <f t="shared" si="676"/>
        <v>0.54524325375554239</v>
      </c>
      <c r="I110" s="71">
        <f t="shared" si="676"/>
        <v>0.70499376498525823</v>
      </c>
      <c r="J110" s="622">
        <f t="shared" si="676"/>
        <v>0.97346265850773173</v>
      </c>
      <c r="K110" s="71">
        <f t="shared" si="676"/>
        <v>0.72517764574137333</v>
      </c>
      <c r="L110" s="71">
        <f t="shared" si="676"/>
        <v>0.65792970256734495</v>
      </c>
      <c r="M110" s="71">
        <f t="shared" si="676"/>
        <v>0.65826838172385282</v>
      </c>
      <c r="N110" s="622">
        <f t="shared" si="676"/>
        <v>0.72566099781701299</v>
      </c>
      <c r="O110" s="71">
        <f t="shared" si="676"/>
        <v>0.54154529035417254</v>
      </c>
      <c r="P110" s="71">
        <f t="shared" si="676"/>
        <v>0.54047718106979992</v>
      </c>
      <c r="Q110" s="71">
        <f t="shared" si="676"/>
        <v>0.56122254295461538</v>
      </c>
      <c r="R110" s="622">
        <f t="shared" si="676"/>
        <v>0.62049683403060574</v>
      </c>
      <c r="S110" s="71">
        <f t="shared" si="676"/>
        <v>0.32701710035862758</v>
      </c>
      <c r="T110" s="71">
        <f t="shared" si="676"/>
        <v>0.20110612590117263</v>
      </c>
      <c r="U110" s="71">
        <f t="shared" si="676"/>
        <v>0.27360037698849626</v>
      </c>
      <c r="V110" s="622">
        <f t="shared" si="676"/>
        <v>6.9179403868828732E-2</v>
      </c>
      <c r="W110" s="71">
        <f t="shared" si="676"/>
        <v>2.4094530018798761E-2</v>
      </c>
      <c r="X110" s="71">
        <f t="shared" si="676"/>
        <v>8.5349214460090986E-2</v>
      </c>
      <c r="Y110" s="71">
        <f t="shared" si="676"/>
        <v>6.7762648140314699E-2</v>
      </c>
      <c r="Z110" s="622">
        <f t="shared" si="676"/>
        <v>0.96159864167421094</v>
      </c>
      <c r="AA110" s="71">
        <f t="shared" si="676"/>
        <v>-0.9152872644284199</v>
      </c>
      <c r="AB110" s="71">
        <f t="shared" si="676"/>
        <v>7.2144395212188517E-2</v>
      </c>
      <c r="AC110" s="71">
        <f t="shared" si="676"/>
        <v>0.21245828067687533</v>
      </c>
      <c r="AD110" s="622">
        <f t="shared" si="676"/>
        <v>0.36040899201585314</v>
      </c>
      <c r="AE110" s="71">
        <f t="shared" si="676"/>
        <v>0.41057327135407967</v>
      </c>
      <c r="AF110" s="71">
        <f t="shared" si="676"/>
        <v>0.55537667641052268</v>
      </c>
      <c r="AG110" s="71">
        <f t="shared" si="676"/>
        <v>0.67696125423919207</v>
      </c>
      <c r="AH110" s="622">
        <f t="shared" si="676"/>
        <v>0.5227875895252605</v>
      </c>
      <c r="AI110" s="71">
        <f t="shared" si="676"/>
        <v>0.47502017320294887</v>
      </c>
      <c r="AJ110" s="71">
        <f t="shared" si="676"/>
        <v>0.37693777110055876</v>
      </c>
      <c r="AK110" s="71">
        <f t="shared" si="676"/>
        <v>0.23798282124075321</v>
      </c>
      <c r="AL110" s="622">
        <f t="shared" si="676"/>
        <v>0.21128937538985026</v>
      </c>
      <c r="AM110" s="71">
        <f t="shared" ref="AM110:BR110" si="677">AM34/AM$31</f>
        <v>9.2204759389638249E-2</v>
      </c>
      <c r="AN110" s="71">
        <f t="shared" si="677"/>
        <v>0.13005930842085145</v>
      </c>
      <c r="AO110" s="71">
        <f t="shared" si="677"/>
        <v>8.1738476624678646E-2</v>
      </c>
      <c r="AP110" s="622">
        <f t="shared" si="677"/>
        <v>9.2255984900351709E-2</v>
      </c>
      <c r="AQ110" s="71">
        <f t="shared" si="677"/>
        <v>9.1099818505987973E-2</v>
      </c>
      <c r="AR110" s="71">
        <f t="shared" si="677"/>
        <v>0.1730157305659189</v>
      </c>
      <c r="AS110" s="71">
        <f t="shared" si="677"/>
        <v>0.18961817794177918</v>
      </c>
      <c r="AT110" s="622">
        <f t="shared" si="677"/>
        <v>0.22885556359382961</v>
      </c>
      <c r="AU110" s="71">
        <f t="shared" si="677"/>
        <v>0.23392212311844124</v>
      </c>
      <c r="AV110" s="71">
        <f t="shared" si="677"/>
        <v>0.3085615866565995</v>
      </c>
      <c r="AW110" s="71">
        <f t="shared" si="677"/>
        <v>0.73472708903392914</v>
      </c>
      <c r="AX110" s="622">
        <f t="shared" si="677"/>
        <v>0.57139588802183106</v>
      </c>
      <c r="AY110" s="71">
        <f t="shared" si="677"/>
        <v>0.50445332057541292</v>
      </c>
      <c r="AZ110" s="71">
        <f t="shared" si="677"/>
        <v>0.47955318708595396</v>
      </c>
      <c r="BA110" s="71">
        <f t="shared" si="677"/>
        <v>0.46532437492837936</v>
      </c>
      <c r="BB110" s="622">
        <f t="shared" si="677"/>
        <v>0.42179519160453227</v>
      </c>
      <c r="BC110" s="71">
        <f t="shared" si="677"/>
        <v>0.37099174198015861</v>
      </c>
      <c r="BD110" s="71">
        <f t="shared" si="677"/>
        <v>0.30432203270051916</v>
      </c>
      <c r="BE110" s="71">
        <f t="shared" si="677"/>
        <v>0.6074223384991837</v>
      </c>
      <c r="BF110" s="622">
        <f t="shared" si="677"/>
        <v>0.51085502824794193</v>
      </c>
      <c r="BG110" s="71">
        <f t="shared" si="677"/>
        <v>0.60558674429590131</v>
      </c>
      <c r="BH110" s="71">
        <f t="shared" si="677"/>
        <v>0.53918609412613339</v>
      </c>
      <c r="BI110" s="71">
        <f t="shared" si="677"/>
        <v>0.66060318812279462</v>
      </c>
      <c r="BJ110" s="622">
        <f t="shared" si="677"/>
        <v>0.69986132667097678</v>
      </c>
      <c r="BK110" s="71">
        <f t="shared" si="677"/>
        <v>0.70373077938954298</v>
      </c>
      <c r="BL110" s="71">
        <f t="shared" si="677"/>
        <v>0.75190565353503425</v>
      </c>
      <c r="BM110" s="71">
        <f t="shared" si="677"/>
        <v>0.74393474330902498</v>
      </c>
      <c r="BN110" s="622">
        <f t="shared" si="677"/>
        <v>0.70977227697781753</v>
      </c>
      <c r="BO110" s="71">
        <f t="shared" si="677"/>
        <v>0.6179565007245319</v>
      </c>
      <c r="BP110" s="71">
        <f t="shared" si="677"/>
        <v>0.46790238591505495</v>
      </c>
      <c r="BQ110" s="71">
        <f t="shared" si="677"/>
        <v>0.34319833335245337</v>
      </c>
      <c r="BR110" s="622">
        <f t="shared" si="677"/>
        <v>0.43921674431710644</v>
      </c>
      <c r="BS110" s="71">
        <f t="shared" ref="BS110:CX110" si="678">BS34/BS$31</f>
        <v>0.55626650316875237</v>
      </c>
      <c r="BT110" s="71">
        <f t="shared" si="678"/>
        <v>0.63862135035921519</v>
      </c>
      <c r="BU110" s="71">
        <f t="shared" si="678"/>
        <v>0.41418346856860438</v>
      </c>
      <c r="BV110" s="622">
        <f t="shared" si="678"/>
        <v>0.39689845813323488</v>
      </c>
      <c r="BW110" s="71">
        <f t="shared" si="678"/>
        <v>0.37929572335375566</v>
      </c>
      <c r="BX110" s="71">
        <f t="shared" si="678"/>
        <v>0.52958465376319985</v>
      </c>
      <c r="BY110" s="71">
        <f t="shared" si="678"/>
        <v>0.59331813522563648</v>
      </c>
      <c r="BZ110" s="622">
        <f t="shared" si="678"/>
        <v>0.59647524757944337</v>
      </c>
      <c r="CA110" s="71">
        <f t="shared" si="678"/>
        <v>0.55447724798566489</v>
      </c>
      <c r="CB110" s="71">
        <f t="shared" si="678"/>
        <v>0.64169898534806646</v>
      </c>
      <c r="CC110" s="71">
        <f t="shared" si="678"/>
        <v>0.38840499333118905</v>
      </c>
      <c r="CD110" s="622">
        <f t="shared" si="678"/>
        <v>-7.0442770051572734E-2</v>
      </c>
      <c r="CE110" s="71">
        <f t="shared" si="678"/>
        <v>-6.739727686769589</v>
      </c>
      <c r="CF110" s="71">
        <f t="shared" si="678"/>
        <v>-5.6316060645117219</v>
      </c>
      <c r="CG110" s="71">
        <f t="shared" si="678"/>
        <v>-1.2451249836430951</v>
      </c>
      <c r="CH110" s="622">
        <f t="shared" si="678"/>
        <v>-0.454329786272337</v>
      </c>
      <c r="CI110" s="71">
        <f t="shared" si="678"/>
        <v>0.40429324677703765</v>
      </c>
      <c r="CJ110" s="71">
        <f t="shared" si="678"/>
        <v>0.64694859715231356</v>
      </c>
      <c r="CK110" s="71">
        <f t="shared" si="678"/>
        <v>0.59461152693369357</v>
      </c>
      <c r="CL110" s="622">
        <f t="shared" si="678"/>
        <v>0.81168043571375315</v>
      </c>
      <c r="CM110" s="71">
        <f t="shared" si="678"/>
        <v>0.52782052221467213</v>
      </c>
      <c r="CN110" s="71">
        <f t="shared" si="678"/>
        <v>0.65283314213719135</v>
      </c>
      <c r="CO110" s="71">
        <f t="shared" si="678"/>
        <v>0.63590808966655576</v>
      </c>
      <c r="CP110" s="622">
        <f t="shared" si="678"/>
        <v>0.87975984449273292</v>
      </c>
      <c r="CQ110" s="71">
        <f t="shared" si="678"/>
        <v>0.95184646366216774</v>
      </c>
      <c r="CR110" s="71">
        <f t="shared" si="678"/>
        <v>0.99762618633284306</v>
      </c>
      <c r="CS110" s="71">
        <f t="shared" si="678"/>
        <v>0.99458312643091762</v>
      </c>
      <c r="CT110" s="622">
        <f t="shared" si="678"/>
        <v>0.99500910355014305</v>
      </c>
      <c r="CU110" s="71">
        <f t="shared" si="678"/>
        <v>0.97936191645142079</v>
      </c>
      <c r="CV110" s="71">
        <f t="shared" si="678"/>
        <v>0.9843371474768311</v>
      </c>
      <c r="CW110" s="71">
        <f t="shared" si="678"/>
        <v>0.97787517010713509</v>
      </c>
      <c r="CX110" s="622">
        <f t="shared" si="678"/>
        <v>0.97824579332299522</v>
      </c>
      <c r="CY110" s="71">
        <f t="shared" ref="CY110:DB110" si="679">CY34/CY$31</f>
        <v>0.96955570638940058</v>
      </c>
      <c r="CZ110" s="71">
        <f t="shared" si="679"/>
        <v>0.97697827466107812</v>
      </c>
      <c r="DA110" s="71">
        <f t="shared" si="679"/>
        <v>0.9708355390423784</v>
      </c>
      <c r="DB110" s="622">
        <f t="shared" si="679"/>
        <v>0.98188107779995948</v>
      </c>
      <c r="DC110" s="65"/>
      <c r="DD110" s="65"/>
      <c r="DE110" s="65"/>
      <c r="DF110" s="65"/>
      <c r="DG110" s="65"/>
      <c r="DH110" s="65"/>
      <c r="DI110" s="65"/>
      <c r="DJ110" s="65"/>
      <c r="DK110" s="65"/>
      <c r="DL110" s="65"/>
      <c r="DM110" s="65"/>
      <c r="DN110" s="65"/>
      <c r="DO110" s="65"/>
      <c r="DP110" s="65"/>
      <c r="DQ110" s="65"/>
      <c r="DR110" s="65"/>
      <c r="DS110" s="65"/>
      <c r="DT110" s="65"/>
      <c r="DU110" s="65"/>
      <c r="DV110" s="65"/>
      <c r="DW110" s="65"/>
      <c r="DX110" s="65"/>
      <c r="DY110" s="65"/>
      <c r="DZ110" s="65"/>
      <c r="EA110" s="65"/>
      <c r="EB110" s="65"/>
      <c r="EC110" s="65"/>
      <c r="ED110" s="65"/>
      <c r="EE110" s="65"/>
      <c r="EF110" s="65"/>
      <c r="EG110" s="65"/>
      <c r="EH110" s="65"/>
      <c r="EI110" s="65"/>
      <c r="EJ110" s="65"/>
      <c r="EK110" s="65"/>
      <c r="EL110" s="65"/>
      <c r="EM110" s="65"/>
      <c r="EN110" s="65"/>
      <c r="EO110" s="65"/>
      <c r="EP110" s="65"/>
      <c r="EQ110" s="65"/>
      <c r="ER110" s="65"/>
      <c r="ES110" s="65"/>
      <c r="ET110" s="65"/>
      <c r="EU110" s="65"/>
      <c r="EV110" s="65"/>
      <c r="EW110" s="65"/>
      <c r="EX110" s="65"/>
      <c r="EY110" s="65"/>
      <c r="EZ110" s="65"/>
      <c r="FA110" s="65"/>
      <c r="FB110" s="65"/>
      <c r="FC110" s="65"/>
      <c r="FD110" s="65"/>
      <c r="FE110" s="65"/>
      <c r="FF110" s="65"/>
      <c r="FG110" s="65"/>
      <c r="FH110" s="65"/>
      <c r="FI110" s="65"/>
      <c r="FJ110" s="65"/>
      <c r="FK110" s="65"/>
      <c r="FL110" s="65"/>
      <c r="FM110" s="65"/>
      <c r="FN110" s="65"/>
      <c r="FO110" s="65"/>
      <c r="FP110" s="65"/>
      <c r="FQ110" s="65"/>
      <c r="FR110" s="65"/>
      <c r="FS110" s="65"/>
      <c r="FT110" s="65"/>
      <c r="FU110" s="65"/>
      <c r="FV110" s="65"/>
      <c r="FW110" s="65"/>
      <c r="FX110" s="65"/>
      <c r="FY110" s="65"/>
      <c r="FZ110" s="65"/>
      <c r="GA110" s="65"/>
      <c r="GB110" s="65"/>
      <c r="GC110" s="65"/>
      <c r="GD110" s="65"/>
      <c r="GE110" s="65"/>
      <c r="GF110" s="65"/>
      <c r="GG110" s="65"/>
      <c r="GH110" s="65"/>
      <c r="GI110" s="65"/>
      <c r="GJ110" s="65"/>
      <c r="GK110" s="65"/>
      <c r="GL110" s="65"/>
      <c r="GM110" s="65"/>
      <c r="GN110" s="65"/>
      <c r="GO110" s="65"/>
      <c r="GP110" s="65"/>
      <c r="GQ110" s="65"/>
      <c r="GR110" s="65"/>
      <c r="GS110" s="65"/>
      <c r="GT110" s="65"/>
      <c r="GU110" s="65"/>
      <c r="GV110" s="65"/>
      <c r="GW110" s="65"/>
      <c r="GX110" s="65"/>
      <c r="GY110" s="65"/>
      <c r="GZ110" s="65"/>
      <c r="HA110" s="65"/>
      <c r="HB110" s="65"/>
      <c r="HC110" s="65"/>
      <c r="HD110" s="65"/>
      <c r="HE110" s="65"/>
      <c r="HF110" s="65"/>
      <c r="HG110" s="65"/>
      <c r="HH110" s="65"/>
      <c r="HI110" s="65"/>
      <c r="HJ110" s="65"/>
      <c r="HK110" s="65"/>
      <c r="HL110" s="65"/>
      <c r="HM110" s="65"/>
      <c r="HN110" s="65"/>
      <c r="HO110" s="65"/>
      <c r="HP110" s="65"/>
      <c r="HQ110" s="65"/>
      <c r="HR110" s="65"/>
      <c r="HS110" s="65"/>
      <c r="HT110" s="65"/>
      <c r="HU110" s="65"/>
      <c r="HV110" s="65"/>
      <c r="HW110" s="65"/>
      <c r="HX110" s="65"/>
      <c r="HY110" s="65"/>
      <c r="HZ110" s="65"/>
      <c r="IA110" s="65"/>
      <c r="IB110" s="65"/>
      <c r="IC110" s="65"/>
      <c r="ID110" s="65"/>
      <c r="IE110" s="65"/>
      <c r="IF110" s="65"/>
      <c r="IG110" s="65"/>
      <c r="IH110" s="65"/>
      <c r="II110" s="65"/>
      <c r="IJ110" s="65"/>
      <c r="IK110" s="65"/>
      <c r="IL110" s="65"/>
      <c r="IM110" s="65"/>
      <c r="IN110" s="65"/>
      <c r="IO110" s="65"/>
      <c r="IP110" s="65"/>
      <c r="IQ110" s="65"/>
      <c r="IR110" s="65"/>
      <c r="IS110" s="65"/>
      <c r="IT110" s="65"/>
      <c r="IU110" s="65"/>
      <c r="IV110" s="65"/>
      <c r="IW110" s="65"/>
      <c r="IX110" s="65"/>
      <c r="IY110" s="65"/>
      <c r="IZ110" s="65"/>
      <c r="JA110" s="65"/>
      <c r="JB110" s="65"/>
      <c r="JC110" s="65"/>
      <c r="JD110" s="65"/>
      <c r="JE110" s="65"/>
      <c r="JF110" s="65"/>
      <c r="JG110" s="65"/>
      <c r="JH110" s="65"/>
      <c r="JI110" s="65"/>
      <c r="JJ110" s="65"/>
      <c r="JK110" s="65"/>
      <c r="JL110" s="65"/>
      <c r="JM110" s="65"/>
      <c r="JN110" s="65"/>
      <c r="JO110" s="65"/>
      <c r="JP110" s="65"/>
      <c r="JQ110" s="65"/>
      <c r="JR110" s="65"/>
      <c r="JS110" s="65"/>
      <c r="JT110" s="65"/>
      <c r="JU110" s="65"/>
      <c r="JV110" s="65"/>
      <c r="JW110" s="65"/>
      <c r="JX110" s="65"/>
      <c r="JY110" s="65"/>
      <c r="JZ110" s="65"/>
      <c r="KA110" s="65"/>
      <c r="KB110" s="65"/>
      <c r="KC110" s="65"/>
      <c r="KD110" s="65"/>
      <c r="KE110" s="65"/>
      <c r="KF110" s="65"/>
      <c r="KG110" s="65"/>
      <c r="KH110" s="65"/>
      <c r="KI110" s="65"/>
      <c r="KJ110" s="65"/>
      <c r="KK110" s="65"/>
      <c r="KL110" s="65"/>
      <c r="KM110" s="65"/>
      <c r="KN110" s="65"/>
      <c r="KO110" s="65"/>
      <c r="KP110" s="65"/>
      <c r="KQ110" s="65"/>
      <c r="KR110" s="65"/>
      <c r="KS110" s="65"/>
      <c r="KT110" s="65"/>
      <c r="KU110" s="65"/>
      <c r="KV110" s="65"/>
      <c r="KW110" s="65"/>
      <c r="KX110" s="65"/>
      <c r="KY110" s="65"/>
      <c r="KZ110" s="65"/>
      <c r="LA110" s="65"/>
      <c r="LB110" s="65"/>
      <c r="LC110" s="65"/>
      <c r="LD110" s="65"/>
      <c r="LE110" s="65"/>
      <c r="LF110" s="65"/>
      <c r="LG110" s="65"/>
      <c r="LH110" s="65"/>
      <c r="LI110" s="65"/>
      <c r="LJ110" s="65"/>
      <c r="LK110" s="65"/>
      <c r="LL110" s="65"/>
      <c r="LM110" s="65"/>
      <c r="LN110" s="65"/>
      <c r="LO110" s="65"/>
      <c r="LP110" s="65"/>
      <c r="LQ110" s="65"/>
      <c r="LR110" s="65"/>
      <c r="LS110" s="65"/>
      <c r="LT110" s="65"/>
      <c r="LU110" s="65"/>
      <c r="LV110" s="65"/>
      <c r="LW110" s="65"/>
      <c r="LX110" s="65"/>
      <c r="LY110" s="65"/>
      <c r="LZ110" s="65"/>
      <c r="MA110" s="65"/>
      <c r="MB110" s="65"/>
      <c r="MC110" s="65"/>
      <c r="MD110" s="65"/>
      <c r="ME110" s="65"/>
      <c r="MF110" s="65"/>
      <c r="MG110" s="65"/>
      <c r="MH110" s="65"/>
      <c r="MI110" s="65"/>
      <c r="MJ110" s="65"/>
      <c r="MK110" s="65"/>
      <c r="ML110" s="65"/>
      <c r="MM110" s="65"/>
      <c r="MN110" s="65"/>
      <c r="MO110" s="65"/>
      <c r="MP110" s="65"/>
      <c r="MQ110" s="65"/>
      <c r="MR110" s="65"/>
      <c r="MS110" s="65"/>
      <c r="MT110" s="65"/>
      <c r="MU110" s="65"/>
      <c r="MV110" s="65"/>
      <c r="MW110" s="65"/>
      <c r="MX110" s="65"/>
      <c r="MY110" s="65"/>
      <c r="MZ110" s="65"/>
      <c r="NA110" s="65"/>
      <c r="NB110" s="65"/>
      <c r="NC110" s="65"/>
      <c r="ND110" s="65"/>
      <c r="NE110" s="65"/>
      <c r="NF110" s="65"/>
      <c r="NG110" s="65"/>
      <c r="NH110" s="65"/>
      <c r="NI110" s="65"/>
      <c r="NJ110" s="65"/>
      <c r="NK110" s="65"/>
      <c r="NL110" s="65"/>
      <c r="NM110" s="65"/>
      <c r="NN110" s="65"/>
      <c r="NO110" s="65"/>
      <c r="NP110" s="65"/>
      <c r="NQ110" s="65"/>
      <c r="NR110" s="65"/>
      <c r="NS110" s="65"/>
      <c r="NT110" s="65"/>
      <c r="NU110" s="65"/>
      <c r="NV110" s="65"/>
      <c r="NW110" s="65"/>
      <c r="NX110" s="65"/>
      <c r="NY110" s="65"/>
      <c r="NZ110" s="65"/>
      <c r="OA110" s="65"/>
      <c r="OB110" s="65"/>
      <c r="OC110" s="65"/>
      <c r="OD110" s="65"/>
      <c r="OE110" s="65"/>
      <c r="OF110" s="65"/>
      <c r="OG110" s="65"/>
      <c r="OH110" s="65"/>
      <c r="OI110" s="65"/>
      <c r="OJ110" s="65"/>
      <c r="OK110" s="65"/>
      <c r="OL110" s="65"/>
      <c r="OM110" s="65"/>
      <c r="ON110" s="65"/>
      <c r="OO110" s="65"/>
      <c r="OP110" s="65"/>
      <c r="OQ110" s="65"/>
      <c r="OR110" s="65"/>
      <c r="OS110" s="65"/>
      <c r="OT110" s="65"/>
      <c r="OU110" s="65"/>
      <c r="OV110" s="65"/>
      <c r="OW110" s="65"/>
      <c r="OX110" s="65"/>
      <c r="OY110" s="65"/>
      <c r="OZ110" s="65"/>
      <c r="PA110" s="65"/>
      <c r="PB110" s="65"/>
      <c r="PC110" s="65"/>
      <c r="PD110" s="65"/>
      <c r="PE110" s="65"/>
      <c r="PF110" s="65"/>
      <c r="PG110" s="65"/>
      <c r="PH110" s="65"/>
      <c r="PI110" s="65"/>
      <c r="PJ110" s="65"/>
      <c r="PK110" s="65"/>
      <c r="PL110" s="65"/>
      <c r="PM110" s="65"/>
      <c r="PN110" s="65"/>
      <c r="PO110" s="65"/>
      <c r="PP110" s="65"/>
      <c r="PQ110" s="65"/>
      <c r="PR110" s="65"/>
      <c r="PS110" s="65"/>
      <c r="PT110" s="65"/>
      <c r="PU110" s="65"/>
      <c r="PV110" s="65"/>
      <c r="PW110" s="65"/>
      <c r="PX110" s="65"/>
      <c r="PY110" s="65"/>
      <c r="PZ110" s="65"/>
      <c r="QA110" s="65"/>
      <c r="QB110" s="65"/>
      <c r="QC110" s="65"/>
      <c r="QD110" s="65"/>
      <c r="QE110" s="65"/>
      <c r="QF110" s="65"/>
      <c r="QG110" s="65"/>
      <c r="QH110" s="65"/>
      <c r="QI110" s="65"/>
      <c r="QJ110" s="65"/>
      <c r="QK110" s="65"/>
      <c r="QL110" s="65"/>
      <c r="QM110" s="65"/>
      <c r="QN110" s="65"/>
      <c r="QO110" s="65"/>
      <c r="QP110" s="65"/>
      <c r="QQ110" s="65"/>
      <c r="QR110" s="65"/>
      <c r="QS110" s="65"/>
      <c r="QT110" s="65"/>
      <c r="QU110" s="65"/>
      <c r="QV110" s="65"/>
      <c r="QW110" s="65"/>
      <c r="QX110" s="65"/>
      <c r="QY110" s="65"/>
      <c r="QZ110" s="65"/>
      <c r="RA110" s="65"/>
      <c r="RB110" s="65"/>
      <c r="RC110" s="65"/>
      <c r="RD110" s="65"/>
      <c r="RE110" s="65"/>
      <c r="RF110" s="65"/>
      <c r="RG110" s="65"/>
      <c r="RH110" s="65"/>
      <c r="RI110" s="65"/>
      <c r="RJ110" s="65"/>
      <c r="RK110" s="65"/>
      <c r="RL110" s="65"/>
      <c r="RM110" s="65"/>
      <c r="RN110" s="65"/>
      <c r="RO110" s="65"/>
      <c r="RP110" s="65"/>
      <c r="RQ110" s="65"/>
      <c r="RR110" s="65"/>
      <c r="RS110" s="65"/>
      <c r="RT110" s="65"/>
      <c r="RU110" s="65"/>
      <c r="RV110" s="65"/>
      <c r="RW110" s="65"/>
      <c r="RX110" s="65"/>
      <c r="RY110" s="65"/>
      <c r="RZ110" s="65"/>
      <c r="SA110" s="65"/>
      <c r="SB110" s="65"/>
      <c r="SC110" s="65"/>
      <c r="SD110" s="65"/>
      <c r="SE110" s="65"/>
      <c r="SF110" s="65"/>
      <c r="SG110" s="65"/>
      <c r="SH110" s="65"/>
      <c r="SI110" s="65"/>
      <c r="SJ110" s="65"/>
      <c r="SK110" s="65"/>
      <c r="SL110" s="65"/>
      <c r="SM110" s="65"/>
      <c r="SN110" s="65"/>
      <c r="SO110" s="65"/>
      <c r="SP110" s="65"/>
      <c r="SQ110" s="65"/>
      <c r="SR110" s="65"/>
      <c r="SS110" s="65"/>
      <c r="ST110" s="65"/>
      <c r="SU110" s="65"/>
      <c r="TA110" s="71">
        <f t="shared" ref="TA110:TX110" si="680">TA34/TA$31</f>
        <v>0.71264863553475088</v>
      </c>
      <c r="TB110" s="71">
        <f t="shared" si="680"/>
        <v>0.74069028402948067</v>
      </c>
      <c r="TC110" s="71">
        <f t="shared" si="680"/>
        <v>0.62135011716494815</v>
      </c>
      <c r="TD110" s="71">
        <f t="shared" si="680"/>
        <v>0.27690997542661444</v>
      </c>
      <c r="TE110" s="71">
        <f t="shared" si="680"/>
        <v>-8.6586114289854452E-2</v>
      </c>
      <c r="TF110" s="71">
        <f t="shared" si="680"/>
        <v>0.19355796004764744</v>
      </c>
      <c r="TG110" s="71">
        <f t="shared" si="680"/>
        <v>0.59406606592239108</v>
      </c>
      <c r="TH110" s="71">
        <f t="shared" si="680"/>
        <v>0.29997390730046292</v>
      </c>
      <c r="TI110" s="71">
        <f t="shared" si="680"/>
        <v>0.10992028136196293</v>
      </c>
      <c r="TJ110" s="71">
        <f t="shared" si="680"/>
        <v>0.18571356558606045</v>
      </c>
      <c r="TK110" s="71">
        <f t="shared" si="680"/>
        <v>0.419157498018422</v>
      </c>
      <c r="TL110" s="71">
        <f t="shared" si="680"/>
        <v>0.46777487844072513</v>
      </c>
      <c r="TM110" s="71">
        <f t="shared" si="680"/>
        <v>0.43857430959286897</v>
      </c>
      <c r="TN110" s="71">
        <f t="shared" si="680"/>
        <v>0.62969911839058623</v>
      </c>
      <c r="TO110" s="71">
        <f t="shared" si="680"/>
        <v>0.72900211747372123</v>
      </c>
      <c r="TP110" s="71">
        <f t="shared" si="680"/>
        <v>0.45925943072826636</v>
      </c>
      <c r="TQ110" s="71">
        <f t="shared" si="680"/>
        <v>0.48608507085639602</v>
      </c>
      <c r="TR110" s="71">
        <f t="shared" si="680"/>
        <v>0.53976242787396633</v>
      </c>
      <c r="TS110" s="71">
        <f t="shared" si="680"/>
        <v>0.47923760197405496</v>
      </c>
      <c r="TT110" s="71">
        <f t="shared" si="680"/>
        <v>-1.887173911326409</v>
      </c>
      <c r="TU110" s="71">
        <f t="shared" si="680"/>
        <v>0.61596221117805638</v>
      </c>
      <c r="TV110" s="71">
        <f t="shared" si="680"/>
        <v>0.73341823772767789</v>
      </c>
      <c r="TW110" s="71">
        <f t="shared" si="680"/>
        <v>0.98891269322764641</v>
      </c>
      <c r="TX110" s="71">
        <f t="shared" si="680"/>
        <v>0.97987658147583356</v>
      </c>
      <c r="TY110" s="71">
        <f t="shared" ref="TY110" si="681">TY34/TY$31</f>
        <v>0.97529389728716775</v>
      </c>
      <c r="UA110" s="904"/>
    </row>
    <row r="111" spans="3:547">
      <c r="C111" s="31"/>
      <c r="D111" s="31"/>
      <c r="E111" s="2" t="s">
        <v>64</v>
      </c>
      <c r="F111" s="178"/>
      <c r="G111" s="463">
        <f t="shared" ref="G111:AL111" si="682">G35/G$31</f>
        <v>0.18611142360636634</v>
      </c>
      <c r="H111" s="463">
        <f t="shared" si="682"/>
        <v>0.3261873268890183</v>
      </c>
      <c r="I111" s="463">
        <f t="shared" si="682"/>
        <v>0.46866744224505591</v>
      </c>
      <c r="J111" s="164">
        <f t="shared" si="682"/>
        <v>0.59299092103239193</v>
      </c>
      <c r="K111" s="463">
        <f t="shared" si="682"/>
        <v>0.37035359467965295</v>
      </c>
      <c r="L111" s="463">
        <f t="shared" si="682"/>
        <v>0.24287734478367334</v>
      </c>
      <c r="M111" s="463">
        <f t="shared" si="682"/>
        <v>0.27245463930089059</v>
      </c>
      <c r="N111" s="164">
        <f t="shared" si="682"/>
        <v>0.25851117190470785</v>
      </c>
      <c r="O111" s="463">
        <f t="shared" si="682"/>
        <v>0.23624887365968938</v>
      </c>
      <c r="P111" s="463">
        <f t="shared" si="682"/>
        <v>0.39048378662069072</v>
      </c>
      <c r="Q111" s="463">
        <f t="shared" si="682"/>
        <v>0.42932755405803547</v>
      </c>
      <c r="R111" s="164">
        <f t="shared" si="682"/>
        <v>0.46576751549699724</v>
      </c>
      <c r="S111" s="463">
        <f t="shared" si="682"/>
        <v>0.2989912323252259</v>
      </c>
      <c r="T111" s="463">
        <f t="shared" si="682"/>
        <v>2.29538171464896E-2</v>
      </c>
      <c r="U111" s="463">
        <f t="shared" si="682"/>
        <v>8.1002640432941558E-2</v>
      </c>
      <c r="V111" s="164">
        <f t="shared" si="682"/>
        <v>-7.9795076424003922E-2</v>
      </c>
      <c r="W111" s="463">
        <f t="shared" si="682"/>
        <v>-5.5655241921416777E-2</v>
      </c>
      <c r="X111" s="463">
        <f t="shared" si="682"/>
        <v>3.3657133216326698E-2</v>
      </c>
      <c r="Y111" s="463">
        <f t="shared" si="682"/>
        <v>8.2611076154088608E-2</v>
      </c>
      <c r="Z111" s="164">
        <f t="shared" si="682"/>
        <v>0.60372443875130999</v>
      </c>
      <c r="AA111" s="165">
        <f t="shared" si="682"/>
        <v>-0.82026143339983892</v>
      </c>
      <c r="AB111" s="463">
        <f t="shared" si="682"/>
        <v>-5.0825606659012902E-2</v>
      </c>
      <c r="AC111" s="463">
        <f t="shared" si="682"/>
        <v>0.10405104227052418</v>
      </c>
      <c r="AD111" s="164">
        <f t="shared" si="682"/>
        <v>0.22854006817000547</v>
      </c>
      <c r="AE111" s="165">
        <f t="shared" si="682"/>
        <v>0.2952603873692945</v>
      </c>
      <c r="AF111" s="463">
        <f t="shared" si="682"/>
        <v>0.43431332481138624</v>
      </c>
      <c r="AG111" s="463">
        <f t="shared" si="682"/>
        <v>0.53830524176452454</v>
      </c>
      <c r="AH111" s="164">
        <f t="shared" si="682"/>
        <v>0.41250038977702119</v>
      </c>
      <c r="AI111" s="165">
        <f t="shared" si="682"/>
        <v>0.29900619329948458</v>
      </c>
      <c r="AJ111" s="463">
        <f t="shared" si="682"/>
        <v>0.25430980591639385</v>
      </c>
      <c r="AK111" s="463">
        <f t="shared" si="682"/>
        <v>0.13542900165287347</v>
      </c>
      <c r="AL111" s="164">
        <f t="shared" si="682"/>
        <v>0.11688348223578929</v>
      </c>
      <c r="AM111" s="165">
        <f t="shared" ref="AM111:BR111" si="683">AM35/AM$31</f>
        <v>6.4694108092695837E-2</v>
      </c>
      <c r="AN111" s="463">
        <f t="shared" si="683"/>
        <v>9.488220814977022E-2</v>
      </c>
      <c r="AO111" s="463">
        <f t="shared" si="683"/>
        <v>4.8912966398945962E-2</v>
      </c>
      <c r="AP111" s="164">
        <f t="shared" si="683"/>
        <v>4.9528315350535528E-2</v>
      </c>
      <c r="AQ111" s="165">
        <f t="shared" si="683"/>
        <v>5.2836124921374857E-2</v>
      </c>
      <c r="AR111" s="463">
        <f t="shared" si="683"/>
        <v>0.10638918541810727</v>
      </c>
      <c r="AS111" s="463">
        <f t="shared" si="683"/>
        <v>0.12149889080365342</v>
      </c>
      <c r="AT111" s="164">
        <f t="shared" si="683"/>
        <v>0.17279845522014128</v>
      </c>
      <c r="AU111" s="165">
        <f t="shared" si="683"/>
        <v>0.1845442432944451</v>
      </c>
      <c r="AV111" s="463">
        <f t="shared" si="683"/>
        <v>0.25130374765908325</v>
      </c>
      <c r="AW111" s="463">
        <f t="shared" si="683"/>
        <v>0.59939841326057086</v>
      </c>
      <c r="AX111" s="164">
        <f t="shared" si="683"/>
        <v>0.49862042458201022</v>
      </c>
      <c r="AY111" s="165">
        <f t="shared" si="683"/>
        <v>0.44004749315053332</v>
      </c>
      <c r="AZ111" s="463">
        <f t="shared" si="683"/>
        <v>0.39576194964481676</v>
      </c>
      <c r="BA111" s="463">
        <f t="shared" si="683"/>
        <v>0.39572370814403734</v>
      </c>
      <c r="BB111" s="164">
        <f t="shared" si="683"/>
        <v>0.37832268346833264</v>
      </c>
      <c r="BC111" s="165">
        <f t="shared" si="683"/>
        <v>0.28777625507205201</v>
      </c>
      <c r="BD111" s="463">
        <f t="shared" si="683"/>
        <v>0.20941735905769393</v>
      </c>
      <c r="BE111" s="463">
        <f t="shared" si="683"/>
        <v>0.403066531672783</v>
      </c>
      <c r="BF111" s="164">
        <f t="shared" si="683"/>
        <v>0.3212977548717898</v>
      </c>
      <c r="BG111" s="463">
        <f t="shared" si="683"/>
        <v>0.39930827287946219</v>
      </c>
      <c r="BH111" s="463">
        <f t="shared" si="683"/>
        <v>0.35985542581054991</v>
      </c>
      <c r="BI111" s="463">
        <f t="shared" si="683"/>
        <v>0.43996019045218798</v>
      </c>
      <c r="BJ111" s="164">
        <f t="shared" si="683"/>
        <v>0.47759583122155636</v>
      </c>
      <c r="BK111" s="463">
        <f t="shared" si="683"/>
        <v>0.49064462948267101</v>
      </c>
      <c r="BL111" s="463">
        <f t="shared" si="683"/>
        <v>0.5654828708514793</v>
      </c>
      <c r="BM111" s="463">
        <f t="shared" si="683"/>
        <v>0.58479898273612863</v>
      </c>
      <c r="BN111" s="164">
        <f t="shared" si="683"/>
        <v>0.61252196330875541</v>
      </c>
      <c r="BO111" s="463">
        <f t="shared" si="683"/>
        <v>0.6160692712115251</v>
      </c>
      <c r="BP111" s="463">
        <f t="shared" si="683"/>
        <v>0.47196852635560715</v>
      </c>
      <c r="BQ111" s="463">
        <f t="shared" si="683"/>
        <v>0.35780232322315658</v>
      </c>
      <c r="BR111" s="164">
        <f t="shared" si="683"/>
        <v>0.37108885668561442</v>
      </c>
      <c r="BS111" s="463">
        <f t="shared" ref="BS111:CX111" si="684">BS35/BS$31</f>
        <v>0.3954313425577391</v>
      </c>
      <c r="BT111" s="463">
        <f t="shared" si="684"/>
        <v>0.44114976111347448</v>
      </c>
      <c r="BU111" s="463">
        <f t="shared" si="684"/>
        <v>0.29224056189787223</v>
      </c>
      <c r="BV111" s="164">
        <f t="shared" si="684"/>
        <v>0.30026383952571212</v>
      </c>
      <c r="BW111" s="463">
        <f t="shared" si="684"/>
        <v>0.31454738782899339</v>
      </c>
      <c r="BX111" s="463">
        <f t="shared" si="684"/>
        <v>0.41498138970540643</v>
      </c>
      <c r="BY111" s="463">
        <f t="shared" si="684"/>
        <v>0.42793741820048564</v>
      </c>
      <c r="BZ111" s="164">
        <f t="shared" si="684"/>
        <v>0.43226508830743549</v>
      </c>
      <c r="CA111" s="463">
        <f t="shared" si="684"/>
        <v>0.42166431222823542</v>
      </c>
      <c r="CB111" s="463">
        <f t="shared" si="684"/>
        <v>0.48006686488359024</v>
      </c>
      <c r="CC111" s="463">
        <f t="shared" si="684"/>
        <v>0.32893492409839742</v>
      </c>
      <c r="CD111" s="164">
        <f t="shared" si="684"/>
        <v>0.21052365710196042</v>
      </c>
      <c r="CE111" s="463">
        <f t="shared" si="684"/>
        <v>-2.0811254455708212</v>
      </c>
      <c r="CF111" s="463">
        <f t="shared" si="684"/>
        <v>-0.71512080313270954</v>
      </c>
      <c r="CG111" s="463">
        <f t="shared" si="684"/>
        <v>-0.11861245452548658</v>
      </c>
      <c r="CH111" s="164">
        <f t="shared" si="684"/>
        <v>0.35504069696010188</v>
      </c>
      <c r="CI111" s="463">
        <f t="shared" si="684"/>
        <v>0.28976282480720827</v>
      </c>
      <c r="CJ111" s="463">
        <f t="shared" si="684"/>
        <v>0.45919776190697975</v>
      </c>
      <c r="CK111" s="463">
        <f t="shared" si="684"/>
        <v>0.48063025858419434</v>
      </c>
      <c r="CL111" s="164">
        <f t="shared" si="684"/>
        <v>0.77471586179130603</v>
      </c>
      <c r="CM111" s="463">
        <f t="shared" si="684"/>
        <v>0.5443419297835187</v>
      </c>
      <c r="CN111" s="463">
        <f t="shared" si="684"/>
        <v>0.72411739029615774</v>
      </c>
      <c r="CO111" s="463">
        <f t="shared" si="684"/>
        <v>0.57568104699064915</v>
      </c>
      <c r="CP111" s="164">
        <f t="shared" si="684"/>
        <v>0.76119651324173054</v>
      </c>
      <c r="CQ111" s="463">
        <f t="shared" si="684"/>
        <v>0.75047786410947714</v>
      </c>
      <c r="CR111" s="463">
        <f t="shared" si="684"/>
        <v>0.75682392440181945</v>
      </c>
      <c r="CS111" s="463">
        <f t="shared" si="684"/>
        <v>0.74315806219927671</v>
      </c>
      <c r="CT111" s="164">
        <f t="shared" si="684"/>
        <v>0.74080685862262685</v>
      </c>
      <c r="CU111" s="463">
        <f t="shared" si="684"/>
        <v>0.72125493213036462</v>
      </c>
      <c r="CV111" s="463">
        <f t="shared" si="684"/>
        <v>0.72733292258747584</v>
      </c>
      <c r="CW111" s="463">
        <f t="shared" si="684"/>
        <v>0.74529243890371244</v>
      </c>
      <c r="CX111" s="164">
        <f t="shared" si="684"/>
        <v>0.7601531632751295</v>
      </c>
      <c r="CY111" s="463">
        <f t="shared" ref="CY111:DB111" si="685">CY35/CY$31</f>
        <v>0.7557196721612125</v>
      </c>
      <c r="CZ111" s="463">
        <f t="shared" si="685"/>
        <v>0.76523659662223165</v>
      </c>
      <c r="DA111" s="463">
        <f t="shared" si="685"/>
        <v>0.76374169206045817</v>
      </c>
      <c r="DB111" s="164">
        <f t="shared" si="685"/>
        <v>0.77374703380128951</v>
      </c>
      <c r="DC111" s="65"/>
      <c r="DD111" s="65"/>
      <c r="DE111" s="65"/>
      <c r="DF111" s="65"/>
      <c r="DG111" s="65"/>
      <c r="DH111" s="65"/>
      <c r="DI111" s="65"/>
      <c r="DJ111" s="65"/>
      <c r="DK111" s="65"/>
      <c r="DL111" s="65"/>
      <c r="DM111" s="65"/>
      <c r="DN111" s="65"/>
      <c r="DO111" s="65"/>
      <c r="DP111" s="65"/>
      <c r="DQ111" s="65"/>
      <c r="DR111" s="65"/>
      <c r="DS111" s="65"/>
      <c r="DT111" s="65"/>
      <c r="DU111" s="65"/>
      <c r="DV111" s="65"/>
      <c r="DW111" s="65"/>
      <c r="DX111" s="65"/>
      <c r="DY111" s="65"/>
      <c r="DZ111" s="65"/>
      <c r="EA111" s="65"/>
      <c r="EB111" s="65"/>
      <c r="EC111" s="65"/>
      <c r="ED111" s="65"/>
      <c r="EE111" s="65"/>
      <c r="EF111" s="65"/>
      <c r="EG111" s="65"/>
      <c r="EH111" s="65"/>
      <c r="EI111" s="65"/>
      <c r="EJ111" s="65"/>
      <c r="EK111" s="65"/>
      <c r="EL111" s="65"/>
      <c r="EM111" s="65"/>
      <c r="EN111" s="65"/>
      <c r="EO111" s="65"/>
      <c r="EP111" s="65"/>
      <c r="EQ111" s="65"/>
      <c r="ER111" s="65"/>
      <c r="ES111" s="65"/>
      <c r="ET111" s="65"/>
      <c r="EU111" s="65"/>
      <c r="EV111" s="65"/>
      <c r="EW111" s="65"/>
      <c r="EX111" s="65"/>
      <c r="EY111" s="65"/>
      <c r="EZ111" s="65"/>
      <c r="FA111" s="65"/>
      <c r="FB111" s="65"/>
      <c r="FC111" s="65"/>
      <c r="FD111" s="65"/>
      <c r="FE111" s="65"/>
      <c r="FF111" s="65"/>
      <c r="FG111" s="65"/>
      <c r="FH111" s="65"/>
      <c r="FI111" s="65"/>
      <c r="FJ111" s="65"/>
      <c r="FK111" s="65"/>
      <c r="FL111" s="65"/>
      <c r="FM111" s="65"/>
      <c r="FN111" s="65"/>
      <c r="FO111" s="65"/>
      <c r="FP111" s="65"/>
      <c r="FQ111" s="65"/>
      <c r="FR111" s="65"/>
      <c r="FS111" s="65"/>
      <c r="FT111" s="65"/>
      <c r="FU111" s="65"/>
      <c r="FV111" s="65"/>
      <c r="FW111" s="65"/>
      <c r="FX111" s="65"/>
      <c r="FY111" s="65"/>
      <c r="FZ111" s="65"/>
      <c r="GA111" s="65"/>
      <c r="GB111" s="65"/>
      <c r="GC111" s="65"/>
      <c r="GD111" s="65"/>
      <c r="GE111" s="65"/>
      <c r="GF111" s="65"/>
      <c r="GG111" s="65"/>
      <c r="GH111" s="65"/>
      <c r="GI111" s="65"/>
      <c r="GJ111" s="65"/>
      <c r="GK111" s="65"/>
      <c r="GL111" s="65"/>
      <c r="GM111" s="65"/>
      <c r="GN111" s="65"/>
      <c r="GO111" s="65"/>
      <c r="GP111" s="65"/>
      <c r="GQ111" s="65"/>
      <c r="GR111" s="65"/>
      <c r="GS111" s="65"/>
      <c r="GT111" s="65"/>
      <c r="GU111" s="65"/>
      <c r="GV111" s="65"/>
      <c r="GW111" s="65"/>
      <c r="GX111" s="65"/>
      <c r="GY111" s="65"/>
      <c r="GZ111" s="65"/>
      <c r="HA111" s="65"/>
      <c r="HB111" s="65"/>
      <c r="HC111" s="65"/>
      <c r="HD111" s="65"/>
      <c r="HE111" s="65"/>
      <c r="HF111" s="65"/>
      <c r="HG111" s="65"/>
      <c r="HH111" s="65"/>
      <c r="HI111" s="65"/>
      <c r="HJ111" s="65"/>
      <c r="HK111" s="65"/>
      <c r="HL111" s="65"/>
      <c r="HM111" s="65"/>
      <c r="HN111" s="65"/>
      <c r="HO111" s="65"/>
      <c r="HP111" s="65"/>
      <c r="HQ111" s="65"/>
      <c r="HR111" s="65"/>
      <c r="HS111" s="65"/>
      <c r="HT111" s="65"/>
      <c r="HU111" s="65"/>
      <c r="HV111" s="65"/>
      <c r="HW111" s="65"/>
      <c r="HX111" s="65"/>
      <c r="HY111" s="65"/>
      <c r="HZ111" s="65"/>
      <c r="IA111" s="65"/>
      <c r="IB111" s="65"/>
      <c r="IC111" s="65"/>
      <c r="ID111" s="65"/>
      <c r="IE111" s="65"/>
      <c r="IF111" s="65"/>
      <c r="IG111" s="65"/>
      <c r="IH111" s="65"/>
      <c r="II111" s="65"/>
      <c r="IJ111" s="65"/>
      <c r="IK111" s="65"/>
      <c r="IL111" s="65"/>
      <c r="IM111" s="65"/>
      <c r="IN111" s="65"/>
      <c r="IO111" s="65"/>
      <c r="IP111" s="65"/>
      <c r="IQ111" s="65"/>
      <c r="IR111" s="65"/>
      <c r="IS111" s="65"/>
      <c r="IT111" s="65"/>
      <c r="IU111" s="65"/>
      <c r="IV111" s="65"/>
      <c r="IW111" s="65"/>
      <c r="IX111" s="65"/>
      <c r="IY111" s="65"/>
      <c r="IZ111" s="65"/>
      <c r="JA111" s="65"/>
      <c r="JB111" s="65"/>
      <c r="JC111" s="65"/>
      <c r="JD111" s="65"/>
      <c r="JE111" s="65"/>
      <c r="JF111" s="65"/>
      <c r="JG111" s="65"/>
      <c r="JH111" s="65"/>
      <c r="JI111" s="65"/>
      <c r="JJ111" s="65"/>
      <c r="JK111" s="65"/>
      <c r="JL111" s="65"/>
      <c r="JM111" s="65"/>
      <c r="JN111" s="65"/>
      <c r="JO111" s="65"/>
      <c r="JP111" s="65"/>
      <c r="JQ111" s="65"/>
      <c r="JR111" s="65"/>
      <c r="JS111" s="65"/>
      <c r="JT111" s="65"/>
      <c r="JU111" s="65"/>
      <c r="JV111" s="65"/>
      <c r="JW111" s="65"/>
      <c r="JX111" s="65"/>
      <c r="JY111" s="65"/>
      <c r="JZ111" s="65"/>
      <c r="KA111" s="65"/>
      <c r="KB111" s="65"/>
      <c r="KC111" s="65"/>
      <c r="KD111" s="65"/>
      <c r="KE111" s="65"/>
      <c r="KF111" s="65"/>
      <c r="KG111" s="65"/>
      <c r="KH111" s="65"/>
      <c r="KI111" s="65"/>
      <c r="KJ111" s="65"/>
      <c r="KK111" s="65"/>
      <c r="KL111" s="65"/>
      <c r="KM111" s="65"/>
      <c r="KN111" s="65"/>
      <c r="KO111" s="65"/>
      <c r="KP111" s="65"/>
      <c r="KQ111" s="65"/>
      <c r="KR111" s="65"/>
      <c r="KS111" s="65"/>
      <c r="KT111" s="65"/>
      <c r="KU111" s="65"/>
      <c r="KV111" s="65"/>
      <c r="KW111" s="65"/>
      <c r="KX111" s="65"/>
      <c r="KY111" s="65"/>
      <c r="KZ111" s="65"/>
      <c r="LA111" s="65"/>
      <c r="LB111" s="65"/>
      <c r="LC111" s="65"/>
      <c r="LD111" s="65"/>
      <c r="LE111" s="65"/>
      <c r="LF111" s="65"/>
      <c r="LG111" s="65"/>
      <c r="LH111" s="65"/>
      <c r="LI111" s="65"/>
      <c r="LJ111" s="65"/>
      <c r="LK111" s="65"/>
      <c r="LL111" s="65"/>
      <c r="LM111" s="65"/>
      <c r="LN111" s="65"/>
      <c r="LO111" s="65"/>
      <c r="LP111" s="65"/>
      <c r="LQ111" s="65"/>
      <c r="LR111" s="65"/>
      <c r="LS111" s="65"/>
      <c r="LT111" s="65"/>
      <c r="LU111" s="65"/>
      <c r="LV111" s="65"/>
      <c r="LW111" s="65"/>
      <c r="LX111" s="65"/>
      <c r="LY111" s="65"/>
      <c r="LZ111" s="65"/>
      <c r="MA111" s="65"/>
      <c r="MB111" s="65"/>
      <c r="MC111" s="65"/>
      <c r="MD111" s="65"/>
      <c r="ME111" s="65"/>
      <c r="MF111" s="65"/>
      <c r="MG111" s="65"/>
      <c r="MH111" s="65"/>
      <c r="MI111" s="65"/>
      <c r="MJ111" s="65"/>
      <c r="MK111" s="65"/>
      <c r="ML111" s="65"/>
      <c r="MM111" s="65"/>
      <c r="MN111" s="65"/>
      <c r="MO111" s="65"/>
      <c r="MP111" s="65"/>
      <c r="MQ111" s="65"/>
      <c r="MR111" s="65"/>
      <c r="MS111" s="65"/>
      <c r="MT111" s="65"/>
      <c r="MU111" s="65"/>
      <c r="MV111" s="65"/>
      <c r="MW111" s="65"/>
      <c r="MX111" s="65"/>
      <c r="MY111" s="65"/>
      <c r="MZ111" s="65"/>
      <c r="NA111" s="65"/>
      <c r="NB111" s="65"/>
      <c r="NC111" s="65"/>
      <c r="ND111" s="65"/>
      <c r="NE111" s="65"/>
      <c r="NF111" s="65"/>
      <c r="NG111" s="65"/>
      <c r="NH111" s="65"/>
      <c r="NI111" s="65"/>
      <c r="NJ111" s="65"/>
      <c r="NK111" s="65"/>
      <c r="NL111" s="65"/>
      <c r="NM111" s="65"/>
      <c r="NN111" s="65"/>
      <c r="NO111" s="65"/>
      <c r="NP111" s="65"/>
      <c r="NQ111" s="65"/>
      <c r="NR111" s="65"/>
      <c r="NS111" s="65"/>
      <c r="NT111" s="65"/>
      <c r="NU111" s="65"/>
      <c r="NV111" s="65"/>
      <c r="NW111" s="65"/>
      <c r="NX111" s="65"/>
      <c r="NY111" s="65"/>
      <c r="NZ111" s="65"/>
      <c r="OA111" s="65"/>
      <c r="OB111" s="65"/>
      <c r="OC111" s="65"/>
      <c r="OD111" s="65"/>
      <c r="OE111" s="65"/>
      <c r="OF111" s="65"/>
      <c r="OG111" s="65"/>
      <c r="OH111" s="65"/>
      <c r="OI111" s="65"/>
      <c r="OJ111" s="65"/>
      <c r="OK111" s="65"/>
      <c r="OL111" s="65"/>
      <c r="OM111" s="65"/>
      <c r="ON111" s="65"/>
      <c r="OO111" s="65"/>
      <c r="OP111" s="65"/>
      <c r="OQ111" s="65"/>
      <c r="OR111" s="65"/>
      <c r="OS111" s="65"/>
      <c r="OT111" s="65"/>
      <c r="OU111" s="65"/>
      <c r="OV111" s="65"/>
      <c r="OW111" s="65"/>
      <c r="OX111" s="65"/>
      <c r="OY111" s="65"/>
      <c r="OZ111" s="65"/>
      <c r="PA111" s="65"/>
      <c r="PB111" s="65"/>
      <c r="PC111" s="65"/>
      <c r="PD111" s="65"/>
      <c r="PE111" s="65"/>
      <c r="PF111" s="65"/>
      <c r="PG111" s="65"/>
      <c r="PH111" s="65"/>
      <c r="PI111" s="65"/>
      <c r="PJ111" s="65"/>
      <c r="PK111" s="65"/>
      <c r="PL111" s="65"/>
      <c r="PM111" s="65"/>
      <c r="PN111" s="65"/>
      <c r="PO111" s="65"/>
      <c r="PP111" s="65"/>
      <c r="PQ111" s="65"/>
      <c r="PR111" s="65"/>
      <c r="PS111" s="65"/>
      <c r="PT111" s="65"/>
      <c r="PU111" s="65"/>
      <c r="PV111" s="65"/>
      <c r="PW111" s="65"/>
      <c r="PX111" s="65"/>
      <c r="PY111" s="65"/>
      <c r="PZ111" s="65"/>
      <c r="QA111" s="65"/>
      <c r="QB111" s="65"/>
      <c r="QC111" s="65"/>
      <c r="QD111" s="65"/>
      <c r="QE111" s="65"/>
      <c r="QF111" s="65"/>
      <c r="QG111" s="65"/>
      <c r="QH111" s="65"/>
      <c r="QI111" s="65"/>
      <c r="QJ111" s="65"/>
      <c r="QK111" s="65"/>
      <c r="QL111" s="65"/>
      <c r="QM111" s="65"/>
      <c r="QN111" s="65"/>
      <c r="QO111" s="65"/>
      <c r="QP111" s="65"/>
      <c r="QQ111" s="65"/>
      <c r="QR111" s="65"/>
      <c r="QS111" s="65"/>
      <c r="QT111" s="65"/>
      <c r="QU111" s="65"/>
      <c r="QV111" s="65"/>
      <c r="QW111" s="65"/>
      <c r="QX111" s="65"/>
      <c r="QY111" s="65"/>
      <c r="QZ111" s="65"/>
      <c r="RA111" s="65"/>
      <c r="RB111" s="65"/>
      <c r="RC111" s="65"/>
      <c r="RD111" s="65"/>
      <c r="RE111" s="65"/>
      <c r="RF111" s="65"/>
      <c r="RG111" s="65"/>
      <c r="RH111" s="65"/>
      <c r="RI111" s="65"/>
      <c r="RJ111" s="65"/>
      <c r="RK111" s="65"/>
      <c r="RL111" s="65"/>
      <c r="RM111" s="65"/>
      <c r="RN111" s="65"/>
      <c r="RO111" s="65"/>
      <c r="RP111" s="65"/>
      <c r="RQ111" s="65"/>
      <c r="RR111" s="65"/>
      <c r="RS111" s="65"/>
      <c r="RT111" s="65"/>
      <c r="RU111" s="65"/>
      <c r="RV111" s="65"/>
      <c r="RW111" s="65"/>
      <c r="RX111" s="65"/>
      <c r="RY111" s="65"/>
      <c r="RZ111" s="65"/>
      <c r="SA111" s="65"/>
      <c r="SB111" s="65"/>
      <c r="SC111" s="65"/>
      <c r="SD111" s="65"/>
      <c r="SE111" s="65"/>
      <c r="SF111" s="65"/>
      <c r="SG111" s="65"/>
      <c r="SH111" s="65"/>
      <c r="SI111" s="65"/>
      <c r="SJ111" s="65"/>
      <c r="SK111" s="65"/>
      <c r="SL111" s="65"/>
      <c r="SM111" s="65"/>
      <c r="SN111" s="65"/>
      <c r="SO111" s="65"/>
      <c r="SP111" s="65"/>
      <c r="SQ111" s="65"/>
      <c r="SR111" s="65"/>
      <c r="SS111" s="65"/>
      <c r="ST111" s="65"/>
      <c r="SU111" s="65"/>
      <c r="SW111" s="75"/>
      <c r="TA111" s="463">
        <f t="shared" ref="TA111:TX111" si="686">TA35/TA$31</f>
        <v>0.41729825904616641</v>
      </c>
      <c r="TB111" s="463">
        <f t="shared" si="686"/>
        <v>0.30674412437843523</v>
      </c>
      <c r="TC111" s="463">
        <f t="shared" si="686"/>
        <v>0.41861619185737836</v>
      </c>
      <c r="TD111" s="463">
        <f t="shared" si="686"/>
        <v>9.0334433570525147E-2</v>
      </c>
      <c r="TE111" s="463">
        <f t="shared" si="686"/>
        <v>-9.986116167059049E-2</v>
      </c>
      <c r="TF111" s="463">
        <f t="shared" si="686"/>
        <v>6.529455592854029E-2</v>
      </c>
      <c r="TG111" s="463">
        <f t="shared" si="686"/>
        <v>0.46084442457420688</v>
      </c>
      <c r="TH111" s="463">
        <f t="shared" si="686"/>
        <v>0.18421626440263697</v>
      </c>
      <c r="TI111" s="463">
        <f t="shared" si="686"/>
        <v>7.0197016662251144E-2</v>
      </c>
      <c r="TJ111" s="463">
        <f t="shared" si="686"/>
        <v>0.12272959449422427</v>
      </c>
      <c r="TK111" s="463">
        <f t="shared" si="686"/>
        <v>0.34668543373946953</v>
      </c>
      <c r="TL111" s="463">
        <f t="shared" si="686"/>
        <v>0.40172071374081053</v>
      </c>
      <c r="TM111" s="463">
        <f t="shared" si="686"/>
        <v>0.29702585498778594</v>
      </c>
      <c r="TN111" s="463">
        <f t="shared" si="686"/>
        <v>0.42208120539242194</v>
      </c>
      <c r="TO111" s="463">
        <f t="shared" si="686"/>
        <v>0.5599959912940814</v>
      </c>
      <c r="TP111" s="463">
        <f t="shared" si="686"/>
        <v>0.44632518010085376</v>
      </c>
      <c r="TQ111" s="463">
        <f t="shared" si="686"/>
        <v>0.34644286516613659</v>
      </c>
      <c r="TR111" s="463">
        <f t="shared" si="686"/>
        <v>0.40534123172163705</v>
      </c>
      <c r="TS111" s="463">
        <f t="shared" si="686"/>
        <v>0.39648486882035372</v>
      </c>
      <c r="TT111" s="463">
        <f t="shared" si="686"/>
        <v>-0.16691709267443436</v>
      </c>
      <c r="TU111" s="463">
        <f t="shared" si="686"/>
        <v>0.49360772660506375</v>
      </c>
      <c r="TV111" s="463">
        <f t="shared" si="686"/>
        <v>0.6722053411794352</v>
      </c>
      <c r="TW111" s="463">
        <f t="shared" si="686"/>
        <v>0.74685942525131388</v>
      </c>
      <c r="TX111" s="463">
        <f t="shared" si="686"/>
        <v>0.73945151560019873</v>
      </c>
      <c r="TY111" s="463">
        <f t="shared" ref="TY111" si="687">TY35/TY$31</f>
        <v>0.76543685024564834</v>
      </c>
      <c r="UA111" s="904"/>
    </row>
    <row r="112" spans="3:547">
      <c r="E112" s="2" t="s">
        <v>65</v>
      </c>
      <c r="F112" s="178"/>
      <c r="G112" s="463">
        <f t="shared" ref="G112:AL112" si="688">G36/G$31</f>
        <v>0.20691146569267702</v>
      </c>
      <c r="H112" s="463">
        <f t="shared" si="688"/>
        <v>0.19787793855183233</v>
      </c>
      <c r="I112" s="463">
        <f t="shared" si="688"/>
        <v>0.22573422144589111</v>
      </c>
      <c r="J112" s="164">
        <f t="shared" si="688"/>
        <v>0.3472919493182608</v>
      </c>
      <c r="K112" s="463">
        <f t="shared" si="688"/>
        <v>0.35354441785332591</v>
      </c>
      <c r="L112" s="463">
        <f t="shared" si="688"/>
        <v>0.41286169758283353</v>
      </c>
      <c r="M112" s="463">
        <f t="shared" si="688"/>
        <v>0.38243244833201978</v>
      </c>
      <c r="N112" s="164">
        <f t="shared" si="688"/>
        <v>0.46200562177120086</v>
      </c>
      <c r="O112" s="463">
        <f t="shared" si="688"/>
        <v>0.29768901152671368</v>
      </c>
      <c r="P112" s="463">
        <f t="shared" si="688"/>
        <v>0.1339121240422321</v>
      </c>
      <c r="Q112" s="463">
        <f t="shared" si="688"/>
        <v>0.12559915704879401</v>
      </c>
      <c r="R112" s="164">
        <f t="shared" si="688"/>
        <v>0.14934271790313128</v>
      </c>
      <c r="S112" s="463">
        <f t="shared" si="688"/>
        <v>1.6315801790583933E-2</v>
      </c>
      <c r="T112" s="463">
        <f t="shared" si="688"/>
        <v>0.16757677105353064</v>
      </c>
      <c r="U112" s="463">
        <f t="shared" si="688"/>
        <v>0.17991882208444873</v>
      </c>
      <c r="V112" s="164">
        <f t="shared" si="688"/>
        <v>0.1399714935187352</v>
      </c>
      <c r="W112" s="463">
        <f t="shared" si="688"/>
        <v>6.2768287937743208E-2</v>
      </c>
      <c r="X112" s="463">
        <f t="shared" si="688"/>
        <v>4.6621240697353447E-2</v>
      </c>
      <c r="Y112" s="463">
        <f t="shared" si="688"/>
        <v>-3.9235373232841805E-2</v>
      </c>
      <c r="Z112" s="164">
        <f t="shared" si="688"/>
        <v>0.33222378378378381</v>
      </c>
      <c r="AA112" s="165">
        <f t="shared" si="688"/>
        <v>-8.6458775650591221E-2</v>
      </c>
      <c r="AB112" s="463">
        <f t="shared" si="688"/>
        <v>0.1157579504487572</v>
      </c>
      <c r="AC112" s="463">
        <f t="shared" si="688"/>
        <v>0.10415309420407426</v>
      </c>
      <c r="AD112" s="164">
        <f t="shared" si="688"/>
        <v>0.12988645132680524</v>
      </c>
      <c r="AE112" s="165">
        <f t="shared" si="688"/>
        <v>0.11185850431467917</v>
      </c>
      <c r="AF112" s="463">
        <f t="shared" si="688"/>
        <v>0.1185092092676652</v>
      </c>
      <c r="AG112" s="463">
        <f t="shared" si="688"/>
        <v>0.13707088783059623</v>
      </c>
      <c r="AH112" s="164">
        <f t="shared" si="688"/>
        <v>0.11101480571871152</v>
      </c>
      <c r="AI112" s="165">
        <f t="shared" si="688"/>
        <v>0.17370069700509777</v>
      </c>
      <c r="AJ112" s="463">
        <f t="shared" si="688"/>
        <v>0.12193369341062657</v>
      </c>
      <c r="AK112" s="463">
        <f t="shared" si="688"/>
        <v>9.9328107002996421E-2</v>
      </c>
      <c r="AL112" s="164">
        <f t="shared" si="688"/>
        <v>9.2166588640489669E-2</v>
      </c>
      <c r="AM112" s="165">
        <f t="shared" ref="AM112:BR112" si="689">AM36/AM$31</f>
        <v>2.6951003451311267E-2</v>
      </c>
      <c r="AN112" s="463">
        <f t="shared" si="689"/>
        <v>3.5613413229207067E-2</v>
      </c>
      <c r="AO112" s="463">
        <f t="shared" si="689"/>
        <v>3.2095986469632264E-2</v>
      </c>
      <c r="AP112" s="164">
        <f t="shared" si="689"/>
        <v>4.1785124407425205E-2</v>
      </c>
      <c r="AQ112" s="463">
        <f t="shared" si="689"/>
        <v>3.7898693713027197E-2</v>
      </c>
      <c r="AR112" s="463">
        <f t="shared" si="689"/>
        <v>6.6082560882103333E-2</v>
      </c>
      <c r="AS112" s="463">
        <f t="shared" si="689"/>
        <v>6.8083139379502944E-2</v>
      </c>
      <c r="AT112" s="164">
        <f t="shared" si="689"/>
        <v>5.5951375736124971E-2</v>
      </c>
      <c r="AU112" s="463">
        <f t="shared" si="689"/>
        <v>4.9337301025208932E-2</v>
      </c>
      <c r="AV112" s="463">
        <f t="shared" si="689"/>
        <v>5.7146609528944146E-2</v>
      </c>
      <c r="AW112" s="463">
        <f t="shared" si="689"/>
        <v>0.13531704852353216</v>
      </c>
      <c r="AX112" s="164">
        <f t="shared" si="689"/>
        <v>7.2819210407310944E-2</v>
      </c>
      <c r="AY112" s="463">
        <f t="shared" si="689"/>
        <v>6.4848518351538445E-2</v>
      </c>
      <c r="AZ112" s="463">
        <f t="shared" si="689"/>
        <v>8.371937098360889E-2</v>
      </c>
      <c r="BA112" s="463">
        <f t="shared" si="689"/>
        <v>6.9561829227617264E-2</v>
      </c>
      <c r="BB112" s="164">
        <f t="shared" si="689"/>
        <v>4.3488755147897823E-2</v>
      </c>
      <c r="BC112" s="463">
        <f t="shared" si="689"/>
        <v>8.3200732586418566E-2</v>
      </c>
      <c r="BD112" s="463">
        <f t="shared" si="689"/>
        <v>9.4900205187755146E-2</v>
      </c>
      <c r="BE112" s="463">
        <f t="shared" si="689"/>
        <v>0.20399607934352815</v>
      </c>
      <c r="BF112" s="164">
        <f t="shared" si="689"/>
        <v>0.18915065579714219</v>
      </c>
      <c r="BG112" s="463">
        <f t="shared" si="689"/>
        <v>0.20592694502881517</v>
      </c>
      <c r="BH112" s="463">
        <f t="shared" si="689"/>
        <v>0.17914034571037349</v>
      </c>
      <c r="BI112" s="463">
        <f t="shared" si="689"/>
        <v>0.22032616239353639</v>
      </c>
      <c r="BJ112" s="164">
        <f t="shared" si="689"/>
        <v>0.22226207544911031</v>
      </c>
      <c r="BK112" s="463">
        <f t="shared" si="689"/>
        <v>0.21302469109027999</v>
      </c>
      <c r="BL112" s="463">
        <f t="shared" si="689"/>
        <v>0.18633584726596594</v>
      </c>
      <c r="BM112" s="463">
        <f t="shared" si="689"/>
        <v>0.15905926480828064</v>
      </c>
      <c r="BN112" s="164">
        <f t="shared" si="689"/>
        <v>9.7111882175292097E-2</v>
      </c>
      <c r="BO112" s="463">
        <f t="shared" si="689"/>
        <v>1.724946067793472E-3</v>
      </c>
      <c r="BP112" s="463">
        <f t="shared" si="689"/>
        <v>-6.2677492637251567E-3</v>
      </c>
      <c r="BQ112" s="463">
        <f t="shared" si="689"/>
        <v>-2.6985761250913837E-3</v>
      </c>
      <c r="BR112" s="164">
        <f t="shared" si="689"/>
        <v>6.9830442679598967E-2</v>
      </c>
      <c r="BS112" s="463">
        <f t="shared" ref="BS112:CX112" si="690">BS36/BS$31</f>
        <v>0.16037658357725609</v>
      </c>
      <c r="BT112" s="463">
        <f t="shared" si="690"/>
        <v>0.19722456862960991</v>
      </c>
      <c r="BU112" s="463">
        <f t="shared" si="690"/>
        <v>0.12228355512592327</v>
      </c>
      <c r="BV112" s="164">
        <f t="shared" si="690"/>
        <v>9.1392686010843285E-2</v>
      </c>
      <c r="BW112" s="463">
        <f t="shared" si="690"/>
        <v>6.2753658659461475E-2</v>
      </c>
      <c r="BX112" s="463">
        <f t="shared" si="690"/>
        <v>0.11453741688114566</v>
      </c>
      <c r="BY112" s="463">
        <f t="shared" si="690"/>
        <v>0.16521314056473721</v>
      </c>
      <c r="BZ112" s="164">
        <f t="shared" si="690"/>
        <v>0.16402404429341691</v>
      </c>
      <c r="CA112" s="463">
        <f t="shared" si="690"/>
        <v>0.13261924773284806</v>
      </c>
      <c r="CB112" s="463">
        <f t="shared" si="690"/>
        <v>0.16148963218144782</v>
      </c>
      <c r="CC112" s="463">
        <f t="shared" si="690"/>
        <v>5.9246937066757634E-2</v>
      </c>
      <c r="CD112" s="164">
        <f t="shared" si="690"/>
        <v>-0.28219808004473895</v>
      </c>
      <c r="CE112" s="463">
        <f t="shared" si="690"/>
        <v>-4.6622228405529773</v>
      </c>
      <c r="CF112" s="463">
        <f t="shared" si="690"/>
        <v>-4.9087980878631159</v>
      </c>
      <c r="CG112" s="463">
        <f t="shared" si="690"/>
        <v>-1.130437995927247</v>
      </c>
      <c r="CH112" s="164">
        <f t="shared" si="690"/>
        <v>-0.8108573578467817</v>
      </c>
      <c r="CI112" s="463">
        <f t="shared" si="690"/>
        <v>0.11395518811834493</v>
      </c>
      <c r="CJ112" s="463">
        <f t="shared" si="690"/>
        <v>0.18729123585131216</v>
      </c>
      <c r="CK112" s="463">
        <f t="shared" si="690"/>
        <v>0.11382881888404714</v>
      </c>
      <c r="CL112" s="164">
        <f t="shared" si="690"/>
        <v>3.6964573922448174E-2</v>
      </c>
      <c r="CM112" s="463">
        <f t="shared" si="690"/>
        <v>-1.6760739640898609E-2</v>
      </c>
      <c r="CN112" s="463">
        <f t="shared" si="690"/>
        <v>-7.1327019237249559E-2</v>
      </c>
      <c r="CO112" s="463">
        <f t="shared" si="690"/>
        <v>6.0175630837612806E-2</v>
      </c>
      <c r="CP112" s="164">
        <f t="shared" si="690"/>
        <v>0.11856333125100249</v>
      </c>
      <c r="CQ112" s="463">
        <f t="shared" si="690"/>
        <v>0.20133365455428293</v>
      </c>
      <c r="CR112" s="463">
        <f t="shared" si="690"/>
        <v>0.24077979476944927</v>
      </c>
      <c r="CS112" s="463">
        <f t="shared" si="690"/>
        <v>0.2514058475939287</v>
      </c>
      <c r="CT112" s="164">
        <f t="shared" si="690"/>
        <v>0.25418417920373143</v>
      </c>
      <c r="CU112" s="463">
        <f t="shared" si="690"/>
        <v>0.25808894051374992</v>
      </c>
      <c r="CV112" s="463">
        <f t="shared" si="690"/>
        <v>0.25698704967686814</v>
      </c>
      <c r="CW112" s="463">
        <f t="shared" si="690"/>
        <v>0.23256673452973553</v>
      </c>
      <c r="CX112" s="164">
        <f t="shared" si="690"/>
        <v>0.2180763361354936</v>
      </c>
      <c r="CY112" s="463">
        <f t="shared" ref="CY112:DB112" si="691">CY36/CY$31</f>
        <v>0.21381750161938032</v>
      </c>
      <c r="CZ112" s="463">
        <f t="shared" si="691"/>
        <v>0.21172433205791638</v>
      </c>
      <c r="DA112" s="463">
        <f t="shared" si="691"/>
        <v>0.20707873062566126</v>
      </c>
      <c r="DB112" s="164">
        <f t="shared" si="691"/>
        <v>0.20812053424690649</v>
      </c>
      <c r="DC112" s="65"/>
      <c r="DD112" s="65"/>
      <c r="DE112" s="65"/>
      <c r="DF112" s="65"/>
      <c r="DG112" s="65"/>
      <c r="DH112" s="65"/>
      <c r="DI112" s="65"/>
      <c r="DJ112" s="65"/>
      <c r="DK112" s="65"/>
      <c r="DL112" s="65"/>
      <c r="DM112" s="65"/>
      <c r="DN112" s="65"/>
      <c r="DO112" s="65"/>
      <c r="DP112" s="65"/>
      <c r="DQ112" s="65"/>
      <c r="DR112" s="65"/>
      <c r="DS112" s="65"/>
      <c r="DT112" s="65"/>
      <c r="DU112" s="65"/>
      <c r="DV112" s="65"/>
      <c r="DW112" s="65"/>
      <c r="DX112" s="65"/>
      <c r="DY112" s="65"/>
      <c r="DZ112" s="65"/>
      <c r="EA112" s="65"/>
      <c r="EB112" s="65"/>
      <c r="EC112" s="65"/>
      <c r="ED112" s="65"/>
      <c r="EE112" s="65"/>
      <c r="EF112" s="65"/>
      <c r="EG112" s="65"/>
      <c r="EH112" s="65"/>
      <c r="EI112" s="65"/>
      <c r="EJ112" s="65"/>
      <c r="EK112" s="65"/>
      <c r="EL112" s="65"/>
      <c r="EM112" s="65"/>
      <c r="EN112" s="65"/>
      <c r="EO112" s="65"/>
      <c r="EP112" s="65"/>
      <c r="EQ112" s="65"/>
      <c r="ER112" s="65"/>
      <c r="ES112" s="65"/>
      <c r="ET112" s="65"/>
      <c r="EU112" s="65"/>
      <c r="EV112" s="65"/>
      <c r="EW112" s="65"/>
      <c r="EX112" s="65"/>
      <c r="EY112" s="65"/>
      <c r="EZ112" s="65"/>
      <c r="FA112" s="65"/>
      <c r="FB112" s="65"/>
      <c r="FC112" s="65"/>
      <c r="FD112" s="65"/>
      <c r="FE112" s="65"/>
      <c r="FF112" s="65"/>
      <c r="FG112" s="65"/>
      <c r="FH112" s="65"/>
      <c r="FI112" s="65"/>
      <c r="FJ112" s="65"/>
      <c r="FK112" s="65"/>
      <c r="FL112" s="65"/>
      <c r="FM112" s="65"/>
      <c r="FN112" s="65"/>
      <c r="FO112" s="65"/>
      <c r="FP112" s="65"/>
      <c r="FQ112" s="65"/>
      <c r="FR112" s="65"/>
      <c r="FS112" s="65"/>
      <c r="FT112" s="65"/>
      <c r="FU112" s="65"/>
      <c r="FV112" s="65"/>
      <c r="FW112" s="65"/>
      <c r="FX112" s="65"/>
      <c r="FY112" s="65"/>
      <c r="FZ112" s="65"/>
      <c r="GA112" s="65"/>
      <c r="GB112" s="65"/>
      <c r="GC112" s="65"/>
      <c r="GD112" s="65"/>
      <c r="GE112" s="65"/>
      <c r="GF112" s="65"/>
      <c r="GG112" s="65"/>
      <c r="GH112" s="65"/>
      <c r="GI112" s="65"/>
      <c r="GJ112" s="65"/>
      <c r="GK112" s="65"/>
      <c r="GL112" s="65"/>
      <c r="GM112" s="65"/>
      <c r="GN112" s="65"/>
      <c r="GO112" s="65"/>
      <c r="GP112" s="65"/>
      <c r="GQ112" s="65"/>
      <c r="GR112" s="65"/>
      <c r="GS112" s="65"/>
      <c r="GT112" s="65"/>
      <c r="GU112" s="65"/>
      <c r="GV112" s="65"/>
      <c r="GW112" s="65"/>
      <c r="GX112" s="65"/>
      <c r="GY112" s="65"/>
      <c r="GZ112" s="65"/>
      <c r="HA112" s="65"/>
      <c r="HB112" s="65"/>
      <c r="HC112" s="65"/>
      <c r="HD112" s="65"/>
      <c r="HE112" s="65"/>
      <c r="HF112" s="65"/>
      <c r="HG112" s="65"/>
      <c r="HH112" s="65"/>
      <c r="HI112" s="65"/>
      <c r="HJ112" s="65"/>
      <c r="HK112" s="65"/>
      <c r="HL112" s="65"/>
      <c r="HM112" s="65"/>
      <c r="HN112" s="65"/>
      <c r="HO112" s="65"/>
      <c r="HP112" s="65"/>
      <c r="HQ112" s="65"/>
      <c r="HR112" s="65"/>
      <c r="HS112" s="65"/>
      <c r="HT112" s="65"/>
      <c r="HU112" s="65"/>
      <c r="HV112" s="65"/>
      <c r="HW112" s="65"/>
      <c r="HX112" s="65"/>
      <c r="HY112" s="65"/>
      <c r="HZ112" s="65"/>
      <c r="IA112" s="65"/>
      <c r="IB112" s="65"/>
      <c r="IC112" s="65"/>
      <c r="ID112" s="65"/>
      <c r="IE112" s="65"/>
      <c r="IF112" s="65"/>
      <c r="IG112" s="65"/>
      <c r="IH112" s="65"/>
      <c r="II112" s="65"/>
      <c r="IJ112" s="65"/>
      <c r="IK112" s="65"/>
      <c r="IL112" s="65"/>
      <c r="IM112" s="65"/>
      <c r="IN112" s="65"/>
      <c r="IO112" s="65"/>
      <c r="IP112" s="65"/>
      <c r="IQ112" s="65"/>
      <c r="IR112" s="65"/>
      <c r="IS112" s="65"/>
      <c r="IT112" s="65"/>
      <c r="IU112" s="65"/>
      <c r="IV112" s="65"/>
      <c r="IW112" s="65"/>
      <c r="IX112" s="65"/>
      <c r="IY112" s="65"/>
      <c r="IZ112" s="65"/>
      <c r="JA112" s="65"/>
      <c r="JB112" s="65"/>
      <c r="JC112" s="65"/>
      <c r="JD112" s="65"/>
      <c r="JE112" s="65"/>
      <c r="JF112" s="65"/>
      <c r="JG112" s="65"/>
      <c r="JH112" s="65"/>
      <c r="JI112" s="65"/>
      <c r="JJ112" s="65"/>
      <c r="JK112" s="65"/>
      <c r="JL112" s="65"/>
      <c r="JM112" s="65"/>
      <c r="JN112" s="65"/>
      <c r="JO112" s="65"/>
      <c r="JP112" s="65"/>
      <c r="JQ112" s="65"/>
      <c r="JR112" s="65"/>
      <c r="JS112" s="65"/>
      <c r="JT112" s="65"/>
      <c r="JU112" s="65"/>
      <c r="JV112" s="65"/>
      <c r="JW112" s="65"/>
      <c r="JX112" s="65"/>
      <c r="JY112" s="65"/>
      <c r="JZ112" s="65"/>
      <c r="KA112" s="65"/>
      <c r="KB112" s="65"/>
      <c r="KC112" s="65"/>
      <c r="KD112" s="65"/>
      <c r="KE112" s="65"/>
      <c r="KF112" s="65"/>
      <c r="KG112" s="65"/>
      <c r="KH112" s="65"/>
      <c r="KI112" s="65"/>
      <c r="KJ112" s="65"/>
      <c r="KK112" s="65"/>
      <c r="KL112" s="65"/>
      <c r="KM112" s="65"/>
      <c r="KN112" s="65"/>
      <c r="KO112" s="65"/>
      <c r="KP112" s="65"/>
      <c r="KQ112" s="65"/>
      <c r="KR112" s="65"/>
      <c r="KS112" s="65"/>
      <c r="KT112" s="65"/>
      <c r="KU112" s="65"/>
      <c r="KV112" s="65"/>
      <c r="KW112" s="65"/>
      <c r="KX112" s="65"/>
      <c r="KY112" s="65"/>
      <c r="KZ112" s="65"/>
      <c r="LA112" s="65"/>
      <c r="LB112" s="65"/>
      <c r="LC112" s="65"/>
      <c r="LD112" s="65"/>
      <c r="LE112" s="65"/>
      <c r="LF112" s="65"/>
      <c r="LG112" s="65"/>
      <c r="LH112" s="65"/>
      <c r="LI112" s="65"/>
      <c r="LJ112" s="65"/>
      <c r="LK112" s="65"/>
      <c r="LL112" s="65"/>
      <c r="LM112" s="65"/>
      <c r="LN112" s="65"/>
      <c r="LO112" s="65"/>
      <c r="LP112" s="65"/>
      <c r="LQ112" s="65"/>
      <c r="LR112" s="65"/>
      <c r="LS112" s="65"/>
      <c r="LT112" s="65"/>
      <c r="LU112" s="65"/>
      <c r="LV112" s="65"/>
      <c r="LW112" s="65"/>
      <c r="LX112" s="65"/>
      <c r="LY112" s="65"/>
      <c r="LZ112" s="65"/>
      <c r="MA112" s="65"/>
      <c r="MB112" s="65"/>
      <c r="MC112" s="65"/>
      <c r="MD112" s="65"/>
      <c r="ME112" s="65"/>
      <c r="MF112" s="65"/>
      <c r="MG112" s="65"/>
      <c r="MH112" s="65"/>
      <c r="MI112" s="65"/>
      <c r="MJ112" s="65"/>
      <c r="MK112" s="65"/>
      <c r="ML112" s="65"/>
      <c r="MM112" s="65"/>
      <c r="MN112" s="65"/>
      <c r="MO112" s="65"/>
      <c r="MP112" s="65"/>
      <c r="MQ112" s="65"/>
      <c r="MR112" s="65"/>
      <c r="MS112" s="65"/>
      <c r="MT112" s="65"/>
      <c r="MU112" s="65"/>
      <c r="MV112" s="65"/>
      <c r="MW112" s="65"/>
      <c r="MX112" s="65"/>
      <c r="MY112" s="65"/>
      <c r="MZ112" s="65"/>
      <c r="NA112" s="65"/>
      <c r="NB112" s="65"/>
      <c r="NC112" s="65"/>
      <c r="ND112" s="65"/>
      <c r="NE112" s="65"/>
      <c r="NF112" s="65"/>
      <c r="NG112" s="65"/>
      <c r="NH112" s="65"/>
      <c r="NI112" s="65"/>
      <c r="NJ112" s="65"/>
      <c r="NK112" s="65"/>
      <c r="NL112" s="65"/>
      <c r="NM112" s="65"/>
      <c r="NN112" s="65"/>
      <c r="NO112" s="65"/>
      <c r="NP112" s="65"/>
      <c r="NQ112" s="65"/>
      <c r="NR112" s="65"/>
      <c r="NS112" s="65"/>
      <c r="NT112" s="65"/>
      <c r="NU112" s="65"/>
      <c r="NV112" s="65"/>
      <c r="NW112" s="65"/>
      <c r="NX112" s="65"/>
      <c r="NY112" s="65"/>
      <c r="NZ112" s="65"/>
      <c r="OA112" s="65"/>
      <c r="OB112" s="65"/>
      <c r="OC112" s="65"/>
      <c r="OD112" s="65"/>
      <c r="OE112" s="65"/>
      <c r="OF112" s="65"/>
      <c r="OG112" s="65"/>
      <c r="OH112" s="65"/>
      <c r="OI112" s="65"/>
      <c r="OJ112" s="65"/>
      <c r="OK112" s="65"/>
      <c r="OL112" s="65"/>
      <c r="OM112" s="65"/>
      <c r="ON112" s="65"/>
      <c r="OO112" s="65"/>
      <c r="OP112" s="65"/>
      <c r="OQ112" s="65"/>
      <c r="OR112" s="65"/>
      <c r="OS112" s="65"/>
      <c r="OT112" s="65"/>
      <c r="OU112" s="65"/>
      <c r="OV112" s="65"/>
      <c r="OW112" s="65"/>
      <c r="OX112" s="65"/>
      <c r="OY112" s="65"/>
      <c r="OZ112" s="65"/>
      <c r="PA112" s="65"/>
      <c r="PB112" s="65"/>
      <c r="PC112" s="65"/>
      <c r="PD112" s="65"/>
      <c r="PE112" s="65"/>
      <c r="PF112" s="65"/>
      <c r="PG112" s="65"/>
      <c r="PH112" s="65"/>
      <c r="PI112" s="65"/>
      <c r="PJ112" s="65"/>
      <c r="PK112" s="65"/>
      <c r="PL112" s="65"/>
      <c r="PM112" s="65"/>
      <c r="PN112" s="65"/>
      <c r="PO112" s="65"/>
      <c r="PP112" s="65"/>
      <c r="PQ112" s="65"/>
      <c r="PR112" s="65"/>
      <c r="PS112" s="65"/>
      <c r="PT112" s="65"/>
      <c r="PU112" s="65"/>
      <c r="PV112" s="65"/>
      <c r="PW112" s="65"/>
      <c r="PX112" s="65"/>
      <c r="PY112" s="65"/>
      <c r="PZ112" s="65"/>
      <c r="QA112" s="65"/>
      <c r="QB112" s="65"/>
      <c r="QC112" s="65"/>
      <c r="QD112" s="65"/>
      <c r="QE112" s="65"/>
      <c r="QF112" s="65"/>
      <c r="QG112" s="65"/>
      <c r="QH112" s="65"/>
      <c r="QI112" s="65"/>
      <c r="QJ112" s="65"/>
      <c r="QK112" s="65"/>
      <c r="QL112" s="65"/>
      <c r="QM112" s="65"/>
      <c r="QN112" s="65"/>
      <c r="QO112" s="65"/>
      <c r="QP112" s="65"/>
      <c r="QQ112" s="65"/>
      <c r="QR112" s="65"/>
      <c r="QS112" s="65"/>
      <c r="QT112" s="65"/>
      <c r="QU112" s="65"/>
      <c r="QV112" s="65"/>
      <c r="QW112" s="65"/>
      <c r="QX112" s="65"/>
      <c r="QY112" s="65"/>
      <c r="QZ112" s="65"/>
      <c r="RA112" s="65"/>
      <c r="RB112" s="65"/>
      <c r="RC112" s="65"/>
      <c r="RD112" s="65"/>
      <c r="RE112" s="65"/>
      <c r="RF112" s="65"/>
      <c r="RG112" s="65"/>
      <c r="RH112" s="65"/>
      <c r="RI112" s="65"/>
      <c r="RJ112" s="65"/>
      <c r="RK112" s="65"/>
      <c r="RL112" s="65"/>
      <c r="RM112" s="65"/>
      <c r="RN112" s="65"/>
      <c r="RO112" s="65"/>
      <c r="RP112" s="65"/>
      <c r="RQ112" s="65"/>
      <c r="RR112" s="65"/>
      <c r="RS112" s="65"/>
      <c r="RT112" s="65"/>
      <c r="RU112" s="65"/>
      <c r="RV112" s="65"/>
      <c r="RW112" s="65"/>
      <c r="RX112" s="65"/>
      <c r="RY112" s="65"/>
      <c r="RZ112" s="65"/>
      <c r="SA112" s="65"/>
      <c r="SB112" s="65"/>
      <c r="SC112" s="65"/>
      <c r="SD112" s="65"/>
      <c r="SE112" s="65"/>
      <c r="SF112" s="65"/>
      <c r="SG112" s="65"/>
      <c r="SH112" s="65"/>
      <c r="SI112" s="65"/>
      <c r="SJ112" s="65"/>
      <c r="SK112" s="65"/>
      <c r="SL112" s="65"/>
      <c r="SM112" s="65"/>
      <c r="SN112" s="65"/>
      <c r="SO112" s="65"/>
      <c r="SP112" s="65"/>
      <c r="SQ112" s="65"/>
      <c r="SR112" s="65"/>
      <c r="SS112" s="65"/>
      <c r="ST112" s="65"/>
      <c r="SU112" s="65"/>
      <c r="SW112" s="75"/>
      <c r="TA112" s="463">
        <f t="shared" ref="TA112:TX112" si="692">TA36/TA$31</f>
        <v>0.27430789367849739</v>
      </c>
      <c r="TB112" s="463">
        <f t="shared" si="692"/>
        <v>0.43064307713117395</v>
      </c>
      <c r="TC112" s="463">
        <f t="shared" si="692"/>
        <v>0.19351712681410402</v>
      </c>
      <c r="TD112" s="463">
        <f t="shared" si="692"/>
        <v>0.1721623487546608</v>
      </c>
      <c r="TE112" s="463">
        <f t="shared" si="692"/>
        <v>-7.693600764708773E-3</v>
      </c>
      <c r="TF112" s="463">
        <f t="shared" si="692"/>
        <v>0.12403862867604165</v>
      </c>
      <c r="TG112" s="463">
        <f t="shared" si="692"/>
        <v>0.13111543307770149</v>
      </c>
      <c r="TH112" s="463">
        <f t="shared" si="692"/>
        <v>0.11365828119181036</v>
      </c>
      <c r="TI112" s="463">
        <f t="shared" si="692"/>
        <v>3.9158979475119315E-2</v>
      </c>
      <c r="TJ112" s="463">
        <f t="shared" si="692"/>
        <v>6.2698948065128185E-2</v>
      </c>
      <c r="TK112" s="463">
        <f t="shared" si="692"/>
        <v>7.2432656984923849E-2</v>
      </c>
      <c r="TL112" s="463">
        <f t="shared" si="692"/>
        <v>6.6128518593404018E-2</v>
      </c>
      <c r="TM112" s="463">
        <f t="shared" si="692"/>
        <v>0.14135164480568332</v>
      </c>
      <c r="TN112" s="463">
        <f t="shared" si="692"/>
        <v>0.20741634473641635</v>
      </c>
      <c r="TO112" s="463">
        <f t="shared" si="692"/>
        <v>0.16891962882973238</v>
      </c>
      <c r="TP112" s="463">
        <f t="shared" si="692"/>
        <v>1.614846933731889E-2</v>
      </c>
      <c r="TQ112" s="463">
        <f t="shared" si="692"/>
        <v>0.1383035178418735</v>
      </c>
      <c r="TR112" s="463">
        <f t="shared" si="692"/>
        <v>0.13394138067869618</v>
      </c>
      <c r="TS112" s="463">
        <f t="shared" si="692"/>
        <v>8.2465276277633365E-2</v>
      </c>
      <c r="TT112" s="463">
        <f t="shared" si="692"/>
        <v>-1.721921412554553</v>
      </c>
      <c r="TU112" s="463">
        <f t="shared" si="692"/>
        <v>0.12204891677010866</v>
      </c>
      <c r="TV112" s="463">
        <f t="shared" si="692"/>
        <v>6.115726762287093E-2</v>
      </c>
      <c r="TW112" s="463">
        <f t="shared" si="692"/>
        <v>0.24203121527398377</v>
      </c>
      <c r="TX112" s="463">
        <f t="shared" si="692"/>
        <v>0.24040824135269948</v>
      </c>
      <c r="TY112" s="463">
        <f t="shared" ref="TY112" si="693">TY36/TY$31</f>
        <v>0.209841203207495</v>
      </c>
      <c r="UA112" s="904"/>
    </row>
    <row r="113" spans="3:547">
      <c r="C113" s="31"/>
      <c r="D113" s="31"/>
      <c r="E113" s="2" t="s">
        <v>589</v>
      </c>
      <c r="F113" s="178"/>
      <c r="G113" s="463">
        <f t="shared" ref="G113:AL113" si="694">G37/G$31</f>
        <v>1.2315838699296771E-2</v>
      </c>
      <c r="H113" s="463">
        <f t="shared" si="694"/>
        <v>2.1177988314691719E-2</v>
      </c>
      <c r="I113" s="463">
        <f t="shared" si="694"/>
        <v>1.0592101294311094E-2</v>
      </c>
      <c r="J113" s="164">
        <f t="shared" si="694"/>
        <v>3.3179788157078949E-2</v>
      </c>
      <c r="K113" s="463">
        <f t="shared" si="694"/>
        <v>1.2796332083944897E-3</v>
      </c>
      <c r="L113" s="463">
        <f t="shared" si="694"/>
        <v>2.1906602008380793E-3</v>
      </c>
      <c r="M113" s="463">
        <f t="shared" si="694"/>
        <v>3.3812940909424874E-3</v>
      </c>
      <c r="N113" s="164">
        <f t="shared" si="694"/>
        <v>5.1442041411042423E-3</v>
      </c>
      <c r="O113" s="463">
        <f t="shared" si="694"/>
        <v>7.6074051677694973E-3</v>
      </c>
      <c r="P113" s="463">
        <f t="shared" si="694"/>
        <v>1.6081270406877041E-2</v>
      </c>
      <c r="Q113" s="463">
        <f t="shared" si="694"/>
        <v>6.2958318477859387E-3</v>
      </c>
      <c r="R113" s="164">
        <f t="shared" si="694"/>
        <v>5.3866006304771471E-3</v>
      </c>
      <c r="S113" s="463">
        <f t="shared" si="694"/>
        <v>1.1710066242817773E-2</v>
      </c>
      <c r="T113" s="463">
        <f t="shared" si="694"/>
        <v>1.0575537701152372E-2</v>
      </c>
      <c r="U113" s="463">
        <f t="shared" si="694"/>
        <v>1.2678914471105968E-2</v>
      </c>
      <c r="V113" s="164">
        <f t="shared" si="694"/>
        <v>9.0029867740974434E-3</v>
      </c>
      <c r="W113" s="463">
        <f t="shared" si="694"/>
        <v>1.6981484002472333E-2</v>
      </c>
      <c r="X113" s="463">
        <f t="shared" si="694"/>
        <v>5.0708405464108455E-3</v>
      </c>
      <c r="Y113" s="463">
        <f t="shared" si="694"/>
        <v>2.4386945219067886E-2</v>
      </c>
      <c r="Z113" s="164">
        <f t="shared" si="694"/>
        <v>2.5650419139117218E-2</v>
      </c>
      <c r="AA113" s="165">
        <f t="shared" si="694"/>
        <v>-8.5670553779897841E-3</v>
      </c>
      <c r="AB113" s="463">
        <f t="shared" si="694"/>
        <v>7.2120514224442173E-3</v>
      </c>
      <c r="AC113" s="463">
        <f t="shared" si="694"/>
        <v>4.2541442022769101E-3</v>
      </c>
      <c r="AD113" s="164">
        <f t="shared" si="694"/>
        <v>1.9824725190424352E-3</v>
      </c>
      <c r="AE113" s="165">
        <f t="shared" si="694"/>
        <v>3.4543796701059981E-3</v>
      </c>
      <c r="AF113" s="463">
        <f t="shared" si="694"/>
        <v>2.5541423314712989E-3</v>
      </c>
      <c r="AG113" s="463">
        <f t="shared" si="694"/>
        <v>1.5851246440713191E-3</v>
      </c>
      <c r="AH113" s="164">
        <f t="shared" si="694"/>
        <v>-7.276059704721874E-4</v>
      </c>
      <c r="AI113" s="165">
        <f t="shared" si="694"/>
        <v>2.3132828983665355E-3</v>
      </c>
      <c r="AJ113" s="463">
        <f t="shared" si="694"/>
        <v>6.942717735383498E-4</v>
      </c>
      <c r="AK113" s="463">
        <f t="shared" si="694"/>
        <v>3.225712584883321E-3</v>
      </c>
      <c r="AL113" s="164">
        <f t="shared" si="694"/>
        <v>2.2393045135713318E-3</v>
      </c>
      <c r="AM113" s="463">
        <f t="shared" ref="AM113:BR113" si="695">AM37/AM$31</f>
        <v>5.5964784563114782E-4</v>
      </c>
      <c r="AN113" s="463">
        <f t="shared" si="695"/>
        <v>-4.3631295812583952E-4</v>
      </c>
      <c r="AO113" s="463">
        <f t="shared" si="695"/>
        <v>7.2952375610042916E-4</v>
      </c>
      <c r="AP113" s="164">
        <f t="shared" si="695"/>
        <v>9.4254514239098522E-4</v>
      </c>
      <c r="AQ113" s="463">
        <f t="shared" si="695"/>
        <v>3.6499987158591669E-4</v>
      </c>
      <c r="AR113" s="463">
        <f t="shared" si="695"/>
        <v>5.439842657082814E-4</v>
      </c>
      <c r="AS113" s="463">
        <f t="shared" si="695"/>
        <v>3.614775862283914E-5</v>
      </c>
      <c r="AT113" s="164">
        <f t="shared" si="695"/>
        <v>1.0573263756335062E-4</v>
      </c>
      <c r="AU113" s="463">
        <f t="shared" si="695"/>
        <v>4.0578798787189629E-5</v>
      </c>
      <c r="AV113" s="463">
        <f t="shared" si="695"/>
        <v>1.1122946857205188E-4</v>
      </c>
      <c r="AW113" s="463">
        <f t="shared" si="695"/>
        <v>1.1627249826149028E-5</v>
      </c>
      <c r="AX113" s="164">
        <f t="shared" si="695"/>
        <v>-4.3746967490197221E-5</v>
      </c>
      <c r="AY113" s="463">
        <f t="shared" si="695"/>
        <v>-4.4269092665876614E-4</v>
      </c>
      <c r="AZ113" s="463">
        <f t="shared" si="695"/>
        <v>7.1866457528250874E-5</v>
      </c>
      <c r="BA113" s="463">
        <f t="shared" si="695"/>
        <v>3.8837556724800803E-5</v>
      </c>
      <c r="BB113" s="164">
        <f t="shared" si="695"/>
        <v>-1.6247011698190392E-5</v>
      </c>
      <c r="BC113" s="463">
        <f t="shared" si="695"/>
        <v>1.4754321688024478E-5</v>
      </c>
      <c r="BD113" s="463">
        <f t="shared" si="695"/>
        <v>4.4684550700795291E-6</v>
      </c>
      <c r="BE113" s="463">
        <f t="shared" si="695"/>
        <v>3.5972748287259586E-4</v>
      </c>
      <c r="BF113" s="164">
        <f t="shared" si="695"/>
        <v>4.0661757900992005E-4</v>
      </c>
      <c r="BG113" s="463">
        <f t="shared" si="695"/>
        <v>3.5152638762390965E-4</v>
      </c>
      <c r="BH113" s="463">
        <f t="shared" si="695"/>
        <v>1.9032260520995066E-4</v>
      </c>
      <c r="BI113" s="463">
        <f t="shared" si="695"/>
        <v>3.1683527707024946E-4</v>
      </c>
      <c r="BJ113" s="164">
        <f t="shared" si="695"/>
        <v>3.4200003102208206E-6</v>
      </c>
      <c r="BK113" s="463">
        <f t="shared" si="695"/>
        <v>6.1458816591930041E-5</v>
      </c>
      <c r="BL113" s="463">
        <f t="shared" si="695"/>
        <v>8.6935417588957615E-5</v>
      </c>
      <c r="BM113" s="463">
        <f t="shared" si="695"/>
        <v>7.6495764615635732E-5</v>
      </c>
      <c r="BN113" s="164">
        <f t="shared" si="695"/>
        <v>1.3843149377006705E-4</v>
      </c>
      <c r="BO113" s="463">
        <f t="shared" si="695"/>
        <v>1.6228344521322725E-4</v>
      </c>
      <c r="BP113" s="463">
        <f t="shared" si="695"/>
        <v>2.2016088231729802E-3</v>
      </c>
      <c r="BQ113" s="463">
        <f t="shared" si="695"/>
        <v>-1.1905413745611836E-2</v>
      </c>
      <c r="BR113" s="164">
        <f t="shared" si="695"/>
        <v>-1.7025550481069671E-3</v>
      </c>
      <c r="BS113" s="463">
        <f t="shared" ref="BS113:CX113" si="696">BS37/BS$31</f>
        <v>4.5857703375715847E-4</v>
      </c>
      <c r="BT113" s="463">
        <f t="shared" si="696"/>
        <v>2.4702061613071316E-4</v>
      </c>
      <c r="BU113" s="463">
        <f t="shared" si="696"/>
        <v>-3.4064845519119944E-4</v>
      </c>
      <c r="BV113" s="164">
        <f t="shared" si="696"/>
        <v>5.2419325966794536E-3</v>
      </c>
      <c r="BW113" s="463">
        <f t="shared" si="696"/>
        <v>1.9946768653008482E-3</v>
      </c>
      <c r="BX113" s="463">
        <f t="shared" si="696"/>
        <v>6.5847176647784895E-5</v>
      </c>
      <c r="BY113" s="463">
        <f t="shared" si="696"/>
        <v>1.6757646041358745E-4</v>
      </c>
      <c r="BZ113" s="164">
        <f t="shared" si="696"/>
        <v>1.8611497859101218E-4</v>
      </c>
      <c r="CA113" s="463">
        <f t="shared" si="696"/>
        <v>1.9368802458144882E-4</v>
      </c>
      <c r="CB113" s="463">
        <f t="shared" si="696"/>
        <v>1.4248828302847549E-4</v>
      </c>
      <c r="CC113" s="463">
        <f t="shared" si="696"/>
        <v>2.2313216603403756E-4</v>
      </c>
      <c r="CD113" s="164">
        <f t="shared" si="696"/>
        <v>1.2316528912057873E-3</v>
      </c>
      <c r="CE113" s="463">
        <f t="shared" si="696"/>
        <v>3.62059935420907E-3</v>
      </c>
      <c r="CF113" s="463">
        <f t="shared" si="696"/>
        <v>-7.6871735158955488E-3</v>
      </c>
      <c r="CG113" s="463">
        <f t="shared" si="696"/>
        <v>3.9254668096385748E-3</v>
      </c>
      <c r="CH113" s="164">
        <f t="shared" si="696"/>
        <v>1.4868746143428325E-3</v>
      </c>
      <c r="CI113" s="463">
        <f t="shared" si="696"/>
        <v>5.752338514844116E-4</v>
      </c>
      <c r="CJ113" s="463">
        <f t="shared" si="696"/>
        <v>4.5959939402167769E-4</v>
      </c>
      <c r="CK113" s="463">
        <f t="shared" si="696"/>
        <v>1.5244946545210931E-4</v>
      </c>
      <c r="CL113" s="164">
        <f t="shared" si="696"/>
        <v>-1.1285703292644113E-15</v>
      </c>
      <c r="CM113" s="463">
        <f t="shared" si="696"/>
        <v>2.3933207205202538E-4</v>
      </c>
      <c r="CN113" s="463">
        <f t="shared" si="696"/>
        <v>4.2771078283115187E-5</v>
      </c>
      <c r="CO113" s="463">
        <f t="shared" si="696"/>
        <v>5.1411838293820563E-5</v>
      </c>
      <c r="CP113" s="164">
        <f t="shared" si="696"/>
        <v>6.6368944654347417E-17</v>
      </c>
      <c r="CQ113" s="463">
        <f t="shared" si="696"/>
        <v>3.4944998407641456E-5</v>
      </c>
      <c r="CR113" s="463">
        <f t="shared" si="696"/>
        <v>2.2467161574420344E-5</v>
      </c>
      <c r="CS113" s="463">
        <f t="shared" si="696"/>
        <v>1.9216637712212491E-5</v>
      </c>
      <c r="CT113" s="164">
        <f t="shared" si="696"/>
        <v>1.8065723784701638E-5</v>
      </c>
      <c r="CU113" s="463">
        <f t="shared" si="696"/>
        <v>1.8043807306310015E-5</v>
      </c>
      <c r="CV113" s="463">
        <f t="shared" si="696"/>
        <v>1.7175212487043979E-5</v>
      </c>
      <c r="CW113" s="463">
        <f t="shared" si="696"/>
        <v>1.5996673687084743E-5</v>
      </c>
      <c r="CX113" s="164">
        <f t="shared" si="696"/>
        <v>1.6293912372040262E-5</v>
      </c>
      <c r="CY113" s="463">
        <f t="shared" ref="CY113:DB113" si="697">CY37/CY$31</f>
        <v>1.8532608807824468E-5</v>
      </c>
      <c r="CZ113" s="463">
        <f t="shared" si="697"/>
        <v>1.7345980930013711E-5</v>
      </c>
      <c r="DA113" s="463">
        <f t="shared" si="697"/>
        <v>1.5116356258899868E-5</v>
      </c>
      <c r="DB113" s="164">
        <f t="shared" si="697"/>
        <v>1.3509751763340271E-5</v>
      </c>
      <c r="DC113" s="65"/>
      <c r="DD113" s="65"/>
      <c r="DE113" s="65"/>
      <c r="DF113" s="65"/>
      <c r="DG113" s="65"/>
      <c r="DH113" s="65"/>
      <c r="DI113" s="65"/>
      <c r="DJ113" s="65"/>
      <c r="DK113" s="65"/>
      <c r="DL113" s="65"/>
      <c r="DM113" s="65"/>
      <c r="DN113" s="65"/>
      <c r="DO113" s="65"/>
      <c r="DP113" s="65"/>
      <c r="DQ113" s="65"/>
      <c r="DR113" s="65"/>
      <c r="DS113" s="65"/>
      <c r="DT113" s="65"/>
      <c r="DU113" s="65"/>
      <c r="DV113" s="65"/>
      <c r="DW113" s="65"/>
      <c r="DX113" s="65"/>
      <c r="DY113" s="65"/>
      <c r="DZ113" s="65"/>
      <c r="EA113" s="65"/>
      <c r="EB113" s="65"/>
      <c r="EC113" s="65"/>
      <c r="ED113" s="65"/>
      <c r="EE113" s="65"/>
      <c r="EF113" s="65"/>
      <c r="EG113" s="65"/>
      <c r="EH113" s="65"/>
      <c r="EI113" s="65"/>
      <c r="EJ113" s="65"/>
      <c r="EK113" s="65"/>
      <c r="EL113" s="65"/>
      <c r="EM113" s="65"/>
      <c r="EN113" s="65"/>
      <c r="EO113" s="65"/>
      <c r="EP113" s="65"/>
      <c r="EQ113" s="65"/>
      <c r="ER113" s="65"/>
      <c r="ES113" s="65"/>
      <c r="ET113" s="65"/>
      <c r="EU113" s="65"/>
      <c r="EV113" s="65"/>
      <c r="EW113" s="65"/>
      <c r="EX113" s="65"/>
      <c r="EY113" s="65"/>
      <c r="EZ113" s="65"/>
      <c r="FA113" s="65"/>
      <c r="FB113" s="65"/>
      <c r="FC113" s="65"/>
      <c r="FD113" s="65"/>
      <c r="FE113" s="65"/>
      <c r="FF113" s="65"/>
      <c r="FG113" s="65"/>
      <c r="FH113" s="65"/>
      <c r="FI113" s="65"/>
      <c r="FJ113" s="65"/>
      <c r="FK113" s="65"/>
      <c r="FL113" s="65"/>
      <c r="FM113" s="65"/>
      <c r="FN113" s="65"/>
      <c r="FO113" s="65"/>
      <c r="FP113" s="65"/>
      <c r="FQ113" s="65"/>
      <c r="FR113" s="65"/>
      <c r="FS113" s="65"/>
      <c r="FT113" s="65"/>
      <c r="FU113" s="65"/>
      <c r="FV113" s="65"/>
      <c r="FW113" s="65"/>
      <c r="FX113" s="65"/>
      <c r="FY113" s="65"/>
      <c r="FZ113" s="65"/>
      <c r="GA113" s="65"/>
      <c r="GB113" s="65"/>
      <c r="GC113" s="65"/>
      <c r="GD113" s="65"/>
      <c r="GE113" s="65"/>
      <c r="GF113" s="65"/>
      <c r="GG113" s="65"/>
      <c r="GH113" s="65"/>
      <c r="GI113" s="65"/>
      <c r="GJ113" s="65"/>
      <c r="GK113" s="65"/>
      <c r="GL113" s="65"/>
      <c r="GM113" s="65"/>
      <c r="GN113" s="65"/>
      <c r="GO113" s="65"/>
      <c r="GP113" s="65"/>
      <c r="GQ113" s="65"/>
      <c r="GR113" s="65"/>
      <c r="GS113" s="65"/>
      <c r="GT113" s="65"/>
      <c r="GU113" s="65"/>
      <c r="GV113" s="65"/>
      <c r="GW113" s="65"/>
      <c r="GX113" s="65"/>
      <c r="GY113" s="65"/>
      <c r="GZ113" s="65"/>
      <c r="HA113" s="65"/>
      <c r="HB113" s="65"/>
      <c r="HC113" s="65"/>
      <c r="HD113" s="65"/>
      <c r="HE113" s="65"/>
      <c r="HF113" s="65"/>
      <c r="HG113" s="65"/>
      <c r="HH113" s="65"/>
      <c r="HI113" s="65"/>
      <c r="HJ113" s="65"/>
      <c r="HK113" s="65"/>
      <c r="HL113" s="65"/>
      <c r="HM113" s="65"/>
      <c r="HN113" s="65"/>
      <c r="HO113" s="65"/>
      <c r="HP113" s="65"/>
      <c r="HQ113" s="65"/>
      <c r="HR113" s="65"/>
      <c r="HS113" s="65"/>
      <c r="HT113" s="65"/>
      <c r="HU113" s="65"/>
      <c r="HV113" s="65"/>
      <c r="HW113" s="65"/>
      <c r="HX113" s="65"/>
      <c r="HY113" s="65"/>
      <c r="HZ113" s="65"/>
      <c r="IA113" s="65"/>
      <c r="IB113" s="65"/>
      <c r="IC113" s="65"/>
      <c r="ID113" s="65"/>
      <c r="IE113" s="65"/>
      <c r="IF113" s="65"/>
      <c r="IG113" s="65"/>
      <c r="IH113" s="65"/>
      <c r="II113" s="65"/>
      <c r="IJ113" s="65"/>
      <c r="IK113" s="65"/>
      <c r="IL113" s="65"/>
      <c r="IM113" s="65"/>
      <c r="IN113" s="65"/>
      <c r="IO113" s="65"/>
      <c r="IP113" s="65"/>
      <c r="IQ113" s="65"/>
      <c r="IR113" s="65"/>
      <c r="IS113" s="65"/>
      <c r="IT113" s="65"/>
      <c r="IU113" s="65"/>
      <c r="IV113" s="65"/>
      <c r="IW113" s="65"/>
      <c r="IX113" s="65"/>
      <c r="IY113" s="65"/>
      <c r="IZ113" s="65"/>
      <c r="JA113" s="65"/>
      <c r="JB113" s="65"/>
      <c r="JC113" s="65"/>
      <c r="JD113" s="65"/>
      <c r="JE113" s="65"/>
      <c r="JF113" s="65"/>
      <c r="JG113" s="65"/>
      <c r="JH113" s="65"/>
      <c r="JI113" s="65"/>
      <c r="JJ113" s="65"/>
      <c r="JK113" s="65"/>
      <c r="JL113" s="65"/>
      <c r="JM113" s="65"/>
      <c r="JN113" s="65"/>
      <c r="JO113" s="65"/>
      <c r="JP113" s="65"/>
      <c r="JQ113" s="65"/>
      <c r="JR113" s="65"/>
      <c r="JS113" s="65"/>
      <c r="JT113" s="65"/>
      <c r="JU113" s="65"/>
      <c r="JV113" s="65"/>
      <c r="JW113" s="65"/>
      <c r="JX113" s="65"/>
      <c r="JY113" s="65"/>
      <c r="JZ113" s="65"/>
      <c r="KA113" s="65"/>
      <c r="KB113" s="65"/>
      <c r="KC113" s="65"/>
      <c r="KD113" s="65"/>
      <c r="KE113" s="65"/>
      <c r="KF113" s="65"/>
      <c r="KG113" s="65"/>
      <c r="KH113" s="65"/>
      <c r="KI113" s="65"/>
      <c r="KJ113" s="65"/>
      <c r="KK113" s="65"/>
      <c r="KL113" s="65"/>
      <c r="KM113" s="65"/>
      <c r="KN113" s="65"/>
      <c r="KO113" s="65"/>
      <c r="KP113" s="65"/>
      <c r="KQ113" s="65"/>
      <c r="KR113" s="65"/>
      <c r="KS113" s="65"/>
      <c r="KT113" s="65"/>
      <c r="KU113" s="65"/>
      <c r="KV113" s="65"/>
      <c r="KW113" s="65"/>
      <c r="KX113" s="65"/>
      <c r="KY113" s="65"/>
      <c r="KZ113" s="65"/>
      <c r="LA113" s="65"/>
      <c r="LB113" s="65"/>
      <c r="LC113" s="65"/>
      <c r="LD113" s="65"/>
      <c r="LE113" s="65"/>
      <c r="LF113" s="65"/>
      <c r="LG113" s="65"/>
      <c r="LH113" s="65"/>
      <c r="LI113" s="65"/>
      <c r="LJ113" s="65"/>
      <c r="LK113" s="65"/>
      <c r="LL113" s="65"/>
      <c r="LM113" s="65"/>
      <c r="LN113" s="65"/>
      <c r="LO113" s="65"/>
      <c r="LP113" s="65"/>
      <c r="LQ113" s="65"/>
      <c r="LR113" s="65"/>
      <c r="LS113" s="65"/>
      <c r="LT113" s="65"/>
      <c r="LU113" s="65"/>
      <c r="LV113" s="65"/>
      <c r="LW113" s="65"/>
      <c r="LX113" s="65"/>
      <c r="LY113" s="65"/>
      <c r="LZ113" s="65"/>
      <c r="MA113" s="65"/>
      <c r="MB113" s="65"/>
      <c r="MC113" s="65"/>
      <c r="MD113" s="65"/>
      <c r="ME113" s="65"/>
      <c r="MF113" s="65"/>
      <c r="MG113" s="65"/>
      <c r="MH113" s="65"/>
      <c r="MI113" s="65"/>
      <c r="MJ113" s="65"/>
      <c r="MK113" s="65"/>
      <c r="ML113" s="65"/>
      <c r="MM113" s="65"/>
      <c r="MN113" s="65"/>
      <c r="MO113" s="65"/>
      <c r="MP113" s="65"/>
      <c r="MQ113" s="65"/>
      <c r="MR113" s="65"/>
      <c r="MS113" s="65"/>
      <c r="MT113" s="65"/>
      <c r="MU113" s="65"/>
      <c r="MV113" s="65"/>
      <c r="MW113" s="65"/>
      <c r="MX113" s="65"/>
      <c r="MY113" s="65"/>
      <c r="MZ113" s="65"/>
      <c r="NA113" s="65"/>
      <c r="NB113" s="65"/>
      <c r="NC113" s="65"/>
      <c r="ND113" s="65"/>
      <c r="NE113" s="65"/>
      <c r="NF113" s="65"/>
      <c r="NG113" s="65"/>
      <c r="NH113" s="65"/>
      <c r="NI113" s="65"/>
      <c r="NJ113" s="65"/>
      <c r="NK113" s="65"/>
      <c r="NL113" s="65"/>
      <c r="NM113" s="65"/>
      <c r="NN113" s="65"/>
      <c r="NO113" s="65"/>
      <c r="NP113" s="65"/>
      <c r="NQ113" s="65"/>
      <c r="NR113" s="65"/>
      <c r="NS113" s="65"/>
      <c r="NT113" s="65"/>
      <c r="NU113" s="65"/>
      <c r="NV113" s="65"/>
      <c r="NW113" s="65"/>
      <c r="NX113" s="65"/>
      <c r="NY113" s="65"/>
      <c r="NZ113" s="65"/>
      <c r="OA113" s="65"/>
      <c r="OB113" s="65"/>
      <c r="OC113" s="65"/>
      <c r="OD113" s="65"/>
      <c r="OE113" s="65"/>
      <c r="OF113" s="65"/>
      <c r="OG113" s="65"/>
      <c r="OH113" s="65"/>
      <c r="OI113" s="65"/>
      <c r="OJ113" s="65"/>
      <c r="OK113" s="65"/>
      <c r="OL113" s="65"/>
      <c r="OM113" s="65"/>
      <c r="ON113" s="65"/>
      <c r="OO113" s="65"/>
      <c r="OP113" s="65"/>
      <c r="OQ113" s="65"/>
      <c r="OR113" s="65"/>
      <c r="OS113" s="65"/>
      <c r="OT113" s="65"/>
      <c r="OU113" s="65"/>
      <c r="OV113" s="65"/>
      <c r="OW113" s="65"/>
      <c r="OX113" s="65"/>
      <c r="OY113" s="65"/>
      <c r="OZ113" s="65"/>
      <c r="PA113" s="65"/>
      <c r="PB113" s="65"/>
      <c r="PC113" s="65"/>
      <c r="PD113" s="65"/>
      <c r="PE113" s="65"/>
      <c r="PF113" s="65"/>
      <c r="PG113" s="65"/>
      <c r="PH113" s="65"/>
      <c r="PI113" s="65"/>
      <c r="PJ113" s="65"/>
      <c r="PK113" s="65"/>
      <c r="PL113" s="65"/>
      <c r="PM113" s="65"/>
      <c r="PN113" s="65"/>
      <c r="PO113" s="65"/>
      <c r="PP113" s="65"/>
      <c r="PQ113" s="65"/>
      <c r="PR113" s="65"/>
      <c r="PS113" s="65"/>
      <c r="PT113" s="65"/>
      <c r="PU113" s="65"/>
      <c r="PV113" s="65"/>
      <c r="PW113" s="65"/>
      <c r="PX113" s="65"/>
      <c r="PY113" s="65"/>
      <c r="PZ113" s="65"/>
      <c r="QA113" s="65"/>
      <c r="QB113" s="65"/>
      <c r="QC113" s="65"/>
      <c r="QD113" s="65"/>
      <c r="QE113" s="65"/>
      <c r="QF113" s="65"/>
      <c r="QG113" s="65"/>
      <c r="QH113" s="65"/>
      <c r="QI113" s="65"/>
      <c r="QJ113" s="65"/>
      <c r="QK113" s="65"/>
      <c r="QL113" s="65"/>
      <c r="QM113" s="65"/>
      <c r="QN113" s="65"/>
      <c r="QO113" s="65"/>
      <c r="QP113" s="65"/>
      <c r="QQ113" s="65"/>
      <c r="QR113" s="65"/>
      <c r="QS113" s="65"/>
      <c r="QT113" s="65"/>
      <c r="QU113" s="65"/>
      <c r="QV113" s="65"/>
      <c r="QW113" s="65"/>
      <c r="QX113" s="65"/>
      <c r="QY113" s="65"/>
      <c r="QZ113" s="65"/>
      <c r="RA113" s="65"/>
      <c r="RB113" s="65"/>
      <c r="RC113" s="65"/>
      <c r="RD113" s="65"/>
      <c r="RE113" s="65"/>
      <c r="RF113" s="65"/>
      <c r="RG113" s="65"/>
      <c r="RH113" s="65"/>
      <c r="RI113" s="65"/>
      <c r="RJ113" s="65"/>
      <c r="RK113" s="65"/>
      <c r="RL113" s="65"/>
      <c r="RM113" s="65"/>
      <c r="RN113" s="65"/>
      <c r="RO113" s="65"/>
      <c r="RP113" s="65"/>
      <c r="RQ113" s="65"/>
      <c r="RR113" s="65"/>
      <c r="RS113" s="65"/>
      <c r="RT113" s="65"/>
      <c r="RU113" s="65"/>
      <c r="RV113" s="65"/>
      <c r="RW113" s="65"/>
      <c r="RX113" s="65"/>
      <c r="RY113" s="65"/>
      <c r="RZ113" s="65"/>
      <c r="SA113" s="65"/>
      <c r="SB113" s="65"/>
      <c r="SC113" s="65"/>
      <c r="SD113" s="65"/>
      <c r="SE113" s="65"/>
      <c r="SF113" s="65"/>
      <c r="SG113" s="65"/>
      <c r="SH113" s="65"/>
      <c r="SI113" s="65"/>
      <c r="SJ113" s="65"/>
      <c r="SK113" s="65"/>
      <c r="SL113" s="65"/>
      <c r="SM113" s="65"/>
      <c r="SN113" s="65"/>
      <c r="SO113" s="65"/>
      <c r="SP113" s="65"/>
      <c r="SQ113" s="65"/>
      <c r="SR113" s="65"/>
      <c r="SS113" s="65"/>
      <c r="ST113" s="65"/>
      <c r="SU113" s="65"/>
      <c r="SV113" s="1"/>
      <c r="SW113" s="59"/>
      <c r="TA113" s="463">
        <f t="shared" ref="TA113:TX113" si="698">TA37/TA$31</f>
        <v>2.1042482810087054E-2</v>
      </c>
      <c r="TB113" s="463">
        <f t="shared" si="698"/>
        <v>3.3030825198715301E-3</v>
      </c>
      <c r="TC113" s="463">
        <f t="shared" si="698"/>
        <v>9.2167984934656989E-3</v>
      </c>
      <c r="TD113" s="463">
        <f t="shared" si="698"/>
        <v>1.4413193101428462E-2</v>
      </c>
      <c r="TE113" s="463">
        <f t="shared" si="698"/>
        <v>2.0968648145444791E-2</v>
      </c>
      <c r="TF113" s="463">
        <f t="shared" si="698"/>
        <v>4.224775443065527E-3</v>
      </c>
      <c r="TG113" s="463">
        <f t="shared" si="698"/>
        <v>2.1062082704826641E-3</v>
      </c>
      <c r="TH113" s="463">
        <f t="shared" si="698"/>
        <v>2.0993617060155812E-3</v>
      </c>
      <c r="TI113" s="463">
        <f t="shared" si="698"/>
        <v>5.6428522459246819E-4</v>
      </c>
      <c r="TJ113" s="463">
        <f t="shared" si="698"/>
        <v>2.8502302670796589E-4</v>
      </c>
      <c r="TK113" s="463">
        <f t="shared" si="698"/>
        <v>3.9407294028700446E-5</v>
      </c>
      <c r="TL113" s="463">
        <f t="shared" si="698"/>
        <v>-7.4353893489493748E-5</v>
      </c>
      <c r="TM113" s="463">
        <f t="shared" si="698"/>
        <v>1.9680979939968723E-4</v>
      </c>
      <c r="TN113" s="463">
        <f t="shared" si="698"/>
        <v>2.0156826174800175E-4</v>
      </c>
      <c r="TO113" s="463">
        <f t="shared" si="698"/>
        <v>8.6497349907373498E-5</v>
      </c>
      <c r="TP113" s="463">
        <f t="shared" si="698"/>
        <v>-3.2142187099063156E-3</v>
      </c>
      <c r="TQ113" s="463">
        <f t="shared" si="698"/>
        <v>1.3386878483859904E-3</v>
      </c>
      <c r="TR113" s="463">
        <f t="shared" si="698"/>
        <v>4.7981547363311843E-4</v>
      </c>
      <c r="TS113" s="463">
        <f t="shared" si="698"/>
        <v>2.8745687606786328E-4</v>
      </c>
      <c r="TT113" s="463">
        <f t="shared" si="698"/>
        <v>1.6645939025781648E-3</v>
      </c>
      <c r="TU113" s="463">
        <f t="shared" si="698"/>
        <v>3.0556780288401895E-4</v>
      </c>
      <c r="TV113" s="463">
        <f t="shared" si="698"/>
        <v>5.5628925371836168E-5</v>
      </c>
      <c r="TW113" s="463">
        <f t="shared" si="698"/>
        <v>2.2052702348747895E-5</v>
      </c>
      <c r="TX113" s="463">
        <f t="shared" si="698"/>
        <v>1.6824522935452133E-5</v>
      </c>
      <c r="TY113" s="463">
        <f t="shared" ref="TY113" si="699">TY37/TY$31</f>
        <v>1.5843834024299798E-5</v>
      </c>
      <c r="UA113" s="904"/>
    </row>
    <row r="114" spans="3:547">
      <c r="C114" s="31"/>
      <c r="D114" s="31"/>
      <c r="E114" s="1" t="s">
        <v>1346</v>
      </c>
      <c r="F114" s="178"/>
      <c r="G114" s="71">
        <f t="shared" ref="G114:AL114" si="700">G38/G$31</f>
        <v>2.7533013172131849E-2</v>
      </c>
      <c r="H114" s="71">
        <f t="shared" si="700"/>
        <v>3.6414204807993546E-2</v>
      </c>
      <c r="I114" s="71">
        <f t="shared" si="700"/>
        <v>2.1069243165936152E-2</v>
      </c>
      <c r="J114" s="622">
        <f t="shared" si="700"/>
        <v>4.6963188262857572E-2</v>
      </c>
      <c r="K114" s="676">
        <f t="shared" si="700"/>
        <v>-1.3734346772301235E-2</v>
      </c>
      <c r="L114" s="71">
        <f t="shared" si="700"/>
        <v>4.0973523239106753E-2</v>
      </c>
      <c r="M114" s="71">
        <f t="shared" si="700"/>
        <v>1.7502686132580762E-2</v>
      </c>
      <c r="N114" s="622">
        <f t="shared" si="700"/>
        <v>2.2046588668964723E-2</v>
      </c>
      <c r="O114" s="676">
        <f t="shared" si="700"/>
        <v>8.0465463805213886E-3</v>
      </c>
      <c r="P114" s="71">
        <f t="shared" si="700"/>
        <v>3.6910713667042246E-2</v>
      </c>
      <c r="Q114" s="71">
        <f t="shared" si="700"/>
        <v>4.9541405543238645E-2</v>
      </c>
      <c r="R114" s="622">
        <f t="shared" si="700"/>
        <v>4.7730699647629306E-2</v>
      </c>
      <c r="S114" s="676">
        <f t="shared" si="700"/>
        <v>7.0117275989004871E-3</v>
      </c>
      <c r="T114" s="71">
        <f t="shared" si="700"/>
        <v>2.5662815518612766E-2</v>
      </c>
      <c r="U114" s="71">
        <f t="shared" si="700"/>
        <v>2.4497813416012627E-2</v>
      </c>
      <c r="V114" s="622">
        <f t="shared" si="700"/>
        <v>0.11232130414576438</v>
      </c>
      <c r="W114" s="676">
        <f t="shared" si="700"/>
        <v>2.1041656751629251E-2</v>
      </c>
      <c r="X114" s="71">
        <f t="shared" si="700"/>
        <v>2.3861151083824993E-2</v>
      </c>
      <c r="Y114" s="71">
        <f t="shared" si="700"/>
        <v>6.3925509500224867E-2</v>
      </c>
      <c r="Z114" s="622">
        <f t="shared" si="700"/>
        <v>-0.13246350653907593</v>
      </c>
      <c r="AA114" s="676">
        <f t="shared" si="700"/>
        <v>-0.22956258068668012</v>
      </c>
      <c r="AB114" s="71">
        <f t="shared" si="700"/>
        <v>5.4738705002911378E-2</v>
      </c>
      <c r="AC114" s="71">
        <f t="shared" si="700"/>
        <v>4.5051099931400496E-2</v>
      </c>
      <c r="AD114" s="622">
        <f t="shared" si="700"/>
        <v>4.3984109814332199E-2</v>
      </c>
      <c r="AE114" s="676">
        <f t="shared" si="700"/>
        <v>2.0694847581496159E-2</v>
      </c>
      <c r="AF114" s="71">
        <f t="shared" si="700"/>
        <v>2.7965232547455407E-2</v>
      </c>
      <c r="AG114" s="71">
        <f t="shared" si="700"/>
        <v>3.1243415060063475E-2</v>
      </c>
      <c r="AH114" s="622">
        <f t="shared" si="700"/>
        <v>7.1442930087832451E-2</v>
      </c>
      <c r="AI114" s="676">
        <f t="shared" si="700"/>
        <v>7.9492303497352423E-2</v>
      </c>
      <c r="AJ114" s="71">
        <f t="shared" si="700"/>
        <v>9.9090246853107022E-2</v>
      </c>
      <c r="AK114" s="71">
        <f t="shared" si="700"/>
        <v>0.13493953566616415</v>
      </c>
      <c r="AL114" s="622">
        <f t="shared" si="700"/>
        <v>6.526322813447083E-2</v>
      </c>
      <c r="AM114" s="676">
        <f t="shared" ref="AM114:BR114" si="701">AM38/AM$31</f>
        <v>3.3297689841632623E-2</v>
      </c>
      <c r="AN114" s="71">
        <f t="shared" si="701"/>
        <v>3.0891913299516117E-2</v>
      </c>
      <c r="AO114" s="71">
        <f t="shared" si="701"/>
        <v>4.6280037432672089E-2</v>
      </c>
      <c r="AP114" s="622">
        <f t="shared" si="701"/>
        <v>6.9671538784235917E-2</v>
      </c>
      <c r="AQ114" s="71">
        <f t="shared" si="701"/>
        <v>3.0775586558880467E-2</v>
      </c>
      <c r="AR114" s="71">
        <f t="shared" si="701"/>
        <v>1.1650992689906551E-2</v>
      </c>
      <c r="AS114" s="71">
        <f t="shared" si="701"/>
        <v>1.3066030026386271E-2</v>
      </c>
      <c r="AT114" s="622">
        <f t="shared" si="701"/>
        <v>1.057813120015986E-2</v>
      </c>
      <c r="AU114" s="71">
        <f t="shared" si="701"/>
        <v>-4.2076487858529084E-3</v>
      </c>
      <c r="AV114" s="71">
        <f t="shared" si="701"/>
        <v>-4.9494337278771262E-2</v>
      </c>
      <c r="AW114" s="71">
        <f t="shared" si="701"/>
        <v>-0.17740958158045433</v>
      </c>
      <c r="AX114" s="622">
        <f t="shared" si="701"/>
        <v>-6.0847099128649489E-2</v>
      </c>
      <c r="AY114" s="71">
        <f t="shared" si="701"/>
        <v>-1.4434895548148564E-2</v>
      </c>
      <c r="AZ114" s="71">
        <f t="shared" si="701"/>
        <v>1.3347806355998089E-2</v>
      </c>
      <c r="BA114" s="71">
        <f t="shared" si="701"/>
        <v>2.9713546193685044E-2</v>
      </c>
      <c r="BB114" s="622">
        <f t="shared" si="701"/>
        <v>3.402559919570227E-2</v>
      </c>
      <c r="BC114" s="71">
        <f t="shared" si="701"/>
        <v>2.2967824286836608E-2</v>
      </c>
      <c r="BD114" s="71">
        <f t="shared" si="701"/>
        <v>1.9844986988943571E-2</v>
      </c>
      <c r="BE114" s="71">
        <f t="shared" si="701"/>
        <v>4.064349268178287E-2</v>
      </c>
      <c r="BF114" s="622">
        <f t="shared" si="701"/>
        <v>2.5973525304935623E-2</v>
      </c>
      <c r="BG114" s="71">
        <f t="shared" si="701"/>
        <v>3.1892531313464825E-2</v>
      </c>
      <c r="BH114" s="71">
        <f t="shared" si="701"/>
        <v>3.167184279328239E-2</v>
      </c>
      <c r="BI114" s="71">
        <f t="shared" si="701"/>
        <v>2.4726133602785017E-2</v>
      </c>
      <c r="BJ114" s="622">
        <f t="shared" si="701"/>
        <v>1.9754496188920227E-2</v>
      </c>
      <c r="BK114" s="71">
        <f t="shared" si="701"/>
        <v>3.4657820146199475E-2</v>
      </c>
      <c r="BL114" s="71">
        <f t="shared" si="701"/>
        <v>2.8911662450838226E-2</v>
      </c>
      <c r="BM114" s="71">
        <f t="shared" si="701"/>
        <v>3.2742630884176643E-2</v>
      </c>
      <c r="BN114" s="622">
        <f t="shared" si="701"/>
        <v>9.6322671590403208E-3</v>
      </c>
      <c r="BO114" s="71">
        <f t="shared" si="701"/>
        <v>4.3011509386353439E-2</v>
      </c>
      <c r="BP114" s="71">
        <f t="shared" si="701"/>
        <v>4.7478317473497372E-2</v>
      </c>
      <c r="BQ114" s="71">
        <f t="shared" si="701"/>
        <v>4.893876497701715E-2</v>
      </c>
      <c r="BR114" s="622">
        <f t="shared" si="701"/>
        <v>4.2608661708085145E-2</v>
      </c>
      <c r="BS114" s="71">
        <f t="shared" ref="BS114:CX114" si="702">BS38/BS$31</f>
        <v>6.2592887789851323E-2</v>
      </c>
      <c r="BT114" s="71">
        <f t="shared" si="702"/>
        <v>2.7939583130524834E-2</v>
      </c>
      <c r="BU114" s="71">
        <f t="shared" si="702"/>
        <v>3.4281945924340369E-2</v>
      </c>
      <c r="BV114" s="622">
        <f t="shared" si="702"/>
        <v>2.8656927568612493E-2</v>
      </c>
      <c r="BW114" s="71">
        <f t="shared" si="702"/>
        <v>-2.0130487308657387E-2</v>
      </c>
      <c r="BX114" s="71">
        <f t="shared" si="702"/>
        <v>2.1870794724057282E-2</v>
      </c>
      <c r="BY114" s="71">
        <f t="shared" si="702"/>
        <v>4.2685043778722773E-2</v>
      </c>
      <c r="BZ114" s="622">
        <f t="shared" si="702"/>
        <v>4.1022668292754735E-2</v>
      </c>
      <c r="CA114" s="71">
        <f t="shared" si="702"/>
        <v>4.3904967273449981E-2</v>
      </c>
      <c r="CB114" s="71">
        <f t="shared" si="702"/>
        <v>6.6250801291615424E-2</v>
      </c>
      <c r="CC114" s="71">
        <f t="shared" si="702"/>
        <v>8.3395482984565478E-2</v>
      </c>
      <c r="CD114" s="622">
        <f t="shared" si="702"/>
        <v>0.1331440673414134</v>
      </c>
      <c r="CE114" s="71">
        <f t="shared" si="702"/>
        <v>-0.41453253460626655</v>
      </c>
      <c r="CF114" s="71">
        <f t="shared" si="702"/>
        <v>-0.88999974629895906</v>
      </c>
      <c r="CG114" s="71">
        <f t="shared" si="702"/>
        <v>-0.29584382961367761</v>
      </c>
      <c r="CH114" s="622">
        <f t="shared" si="702"/>
        <v>-0.31742894212417128</v>
      </c>
      <c r="CI114" s="71">
        <f t="shared" si="702"/>
        <v>-0.11516254774226438</v>
      </c>
      <c r="CJ114" s="71">
        <f t="shared" si="702"/>
        <v>-2.9361911440358698E-2</v>
      </c>
      <c r="CK114" s="71">
        <f t="shared" si="702"/>
        <v>-0.17428657218668386</v>
      </c>
      <c r="CL114" s="622">
        <f t="shared" si="702"/>
        <v>-0.36502516748417313</v>
      </c>
      <c r="CM114" s="71">
        <f t="shared" si="702"/>
        <v>-0.36178389722768595</v>
      </c>
      <c r="CN114" s="71">
        <f t="shared" si="702"/>
        <v>-0.57584520122885807</v>
      </c>
      <c r="CO114" s="71">
        <f t="shared" si="702"/>
        <v>-6.0537028759583507E-2</v>
      </c>
      <c r="CP114" s="622">
        <f t="shared" si="702"/>
        <v>-6.177249191228696E-2</v>
      </c>
      <c r="CQ114" s="71">
        <f t="shared" si="702"/>
        <v>-1.3573256431006098E-2</v>
      </c>
      <c r="CR114" s="71">
        <f t="shared" si="702"/>
        <v>-1.0155587301724967E-2</v>
      </c>
      <c r="CS114" s="71">
        <f t="shared" si="702"/>
        <v>-7.1364480491408911E-3</v>
      </c>
      <c r="CT114" s="622">
        <f t="shared" si="702"/>
        <v>-5.9777391527877062E-3</v>
      </c>
      <c r="CU114" s="71">
        <f t="shared" si="702"/>
        <v>-4.511780109324545E-3</v>
      </c>
      <c r="CV114" s="71">
        <f t="shared" si="702"/>
        <v>-3.0167178635163478E-3</v>
      </c>
      <c r="CW114" s="71">
        <f t="shared" si="702"/>
        <v>3.0612237192456122E-4</v>
      </c>
      <c r="CX114" s="622">
        <f t="shared" si="702"/>
        <v>2.5070238087984359E-3</v>
      </c>
      <c r="CY114" s="71">
        <f t="shared" ref="CY114:DB114" si="703">CY38/CY$31</f>
        <v>1.513742939179608E-3</v>
      </c>
      <c r="CZ114" s="71">
        <f t="shared" si="703"/>
        <v>3.8772928910762012E-3</v>
      </c>
      <c r="DA114" s="71">
        <f t="shared" si="703"/>
        <v>3.5352146529670767E-3</v>
      </c>
      <c r="DB114" s="622">
        <f t="shared" si="703"/>
        <v>3.3531704302185382E-3</v>
      </c>
      <c r="DC114" s="65"/>
      <c r="DD114" s="65"/>
      <c r="DE114" s="65"/>
      <c r="DF114" s="65"/>
      <c r="DG114" s="65"/>
      <c r="DH114" s="65"/>
      <c r="DI114" s="65"/>
      <c r="DJ114" s="65"/>
      <c r="DK114" s="65"/>
      <c r="DL114" s="65"/>
      <c r="DM114" s="65"/>
      <c r="DN114" s="65"/>
      <c r="DO114" s="65"/>
      <c r="DP114" s="65"/>
      <c r="DQ114" s="65"/>
      <c r="DR114" s="65"/>
      <c r="DS114" s="65"/>
      <c r="DT114" s="65"/>
      <c r="DU114" s="65"/>
      <c r="DV114" s="65"/>
      <c r="DW114" s="65"/>
      <c r="DX114" s="65"/>
      <c r="DY114" s="65"/>
      <c r="DZ114" s="65"/>
      <c r="EA114" s="65"/>
      <c r="EB114" s="65"/>
      <c r="EC114" s="65"/>
      <c r="ED114" s="65"/>
      <c r="EE114" s="65"/>
      <c r="EF114" s="65"/>
      <c r="EG114" s="65"/>
      <c r="EH114" s="65"/>
      <c r="EI114" s="65"/>
      <c r="EJ114" s="65"/>
      <c r="EK114" s="65"/>
      <c r="EL114" s="65"/>
      <c r="EM114" s="65"/>
      <c r="EN114" s="65"/>
      <c r="EO114" s="65"/>
      <c r="EP114" s="65"/>
      <c r="EQ114" s="65"/>
      <c r="ER114" s="65"/>
      <c r="ES114" s="65"/>
      <c r="ET114" s="65"/>
      <c r="EU114" s="65"/>
      <c r="EV114" s="65"/>
      <c r="EW114" s="65"/>
      <c r="EX114" s="65"/>
      <c r="EY114" s="65"/>
      <c r="EZ114" s="65"/>
      <c r="FA114" s="65"/>
      <c r="FB114" s="65"/>
      <c r="FC114" s="65"/>
      <c r="FD114" s="65"/>
      <c r="FE114" s="65"/>
      <c r="FF114" s="65"/>
      <c r="FG114" s="65"/>
      <c r="FH114" s="65"/>
      <c r="FI114" s="65"/>
      <c r="FJ114" s="65"/>
      <c r="FK114" s="65"/>
      <c r="FL114" s="65"/>
      <c r="FM114" s="65"/>
      <c r="FN114" s="65"/>
      <c r="FO114" s="65"/>
      <c r="FP114" s="65"/>
      <c r="FQ114" s="65"/>
      <c r="FR114" s="65"/>
      <c r="FS114" s="65"/>
      <c r="FT114" s="65"/>
      <c r="FU114" s="65"/>
      <c r="FV114" s="65"/>
      <c r="FW114" s="65"/>
      <c r="FX114" s="65"/>
      <c r="FY114" s="65"/>
      <c r="FZ114" s="65"/>
      <c r="GA114" s="65"/>
      <c r="GB114" s="65"/>
      <c r="GC114" s="65"/>
      <c r="GD114" s="65"/>
      <c r="GE114" s="65"/>
      <c r="GF114" s="65"/>
      <c r="GG114" s="65"/>
      <c r="GH114" s="65"/>
      <c r="GI114" s="65"/>
      <c r="GJ114" s="65"/>
      <c r="GK114" s="65"/>
      <c r="GL114" s="65"/>
      <c r="GM114" s="65"/>
      <c r="GN114" s="65"/>
      <c r="GO114" s="65"/>
      <c r="GP114" s="65"/>
      <c r="GQ114" s="65"/>
      <c r="GR114" s="65"/>
      <c r="GS114" s="65"/>
      <c r="GT114" s="65"/>
      <c r="GU114" s="65"/>
      <c r="GV114" s="65"/>
      <c r="GW114" s="65"/>
      <c r="GX114" s="65"/>
      <c r="GY114" s="65"/>
      <c r="GZ114" s="65"/>
      <c r="HA114" s="65"/>
      <c r="HB114" s="65"/>
      <c r="HC114" s="65"/>
      <c r="HD114" s="65"/>
      <c r="HE114" s="65"/>
      <c r="HF114" s="65"/>
      <c r="HG114" s="65"/>
      <c r="HH114" s="65"/>
      <c r="HI114" s="65"/>
      <c r="HJ114" s="65"/>
      <c r="HK114" s="65"/>
      <c r="HL114" s="65"/>
      <c r="HM114" s="65"/>
      <c r="HN114" s="65"/>
      <c r="HO114" s="65"/>
      <c r="HP114" s="65"/>
      <c r="HQ114" s="65"/>
      <c r="HR114" s="65"/>
      <c r="HS114" s="65"/>
      <c r="HT114" s="65"/>
      <c r="HU114" s="65"/>
      <c r="HV114" s="65"/>
      <c r="HW114" s="65"/>
      <c r="HX114" s="65"/>
      <c r="HY114" s="65"/>
      <c r="HZ114" s="65"/>
      <c r="IA114" s="65"/>
      <c r="IB114" s="65"/>
      <c r="IC114" s="65"/>
      <c r="ID114" s="65"/>
      <c r="IE114" s="65"/>
      <c r="IF114" s="65"/>
      <c r="IG114" s="65"/>
      <c r="IH114" s="65"/>
      <c r="II114" s="65"/>
      <c r="IJ114" s="65"/>
      <c r="IK114" s="65"/>
      <c r="IL114" s="65"/>
      <c r="IM114" s="65"/>
      <c r="IN114" s="65"/>
      <c r="IO114" s="65"/>
      <c r="IP114" s="65"/>
      <c r="IQ114" s="65"/>
      <c r="IR114" s="65"/>
      <c r="IS114" s="65"/>
      <c r="IT114" s="65"/>
      <c r="IU114" s="65"/>
      <c r="IV114" s="65"/>
      <c r="IW114" s="65"/>
      <c r="IX114" s="65"/>
      <c r="IY114" s="65"/>
      <c r="IZ114" s="65"/>
      <c r="JA114" s="65"/>
      <c r="JB114" s="65"/>
      <c r="JC114" s="65"/>
      <c r="JD114" s="65"/>
      <c r="JE114" s="65"/>
      <c r="JF114" s="65"/>
      <c r="JG114" s="65"/>
      <c r="JH114" s="65"/>
      <c r="JI114" s="65"/>
      <c r="JJ114" s="65"/>
      <c r="JK114" s="65"/>
      <c r="JL114" s="65"/>
      <c r="JM114" s="65"/>
      <c r="JN114" s="65"/>
      <c r="JO114" s="65"/>
      <c r="JP114" s="65"/>
      <c r="JQ114" s="65"/>
      <c r="JR114" s="65"/>
      <c r="JS114" s="65"/>
      <c r="JT114" s="65"/>
      <c r="JU114" s="65"/>
      <c r="JV114" s="65"/>
      <c r="JW114" s="65"/>
      <c r="JX114" s="65"/>
      <c r="JY114" s="65"/>
      <c r="JZ114" s="65"/>
      <c r="KA114" s="65"/>
      <c r="KB114" s="65"/>
      <c r="KC114" s="65"/>
      <c r="KD114" s="65"/>
      <c r="KE114" s="65"/>
      <c r="KF114" s="65"/>
      <c r="KG114" s="65"/>
      <c r="KH114" s="65"/>
      <c r="KI114" s="65"/>
      <c r="KJ114" s="65"/>
      <c r="KK114" s="65"/>
      <c r="KL114" s="65"/>
      <c r="KM114" s="65"/>
      <c r="KN114" s="65"/>
      <c r="KO114" s="65"/>
      <c r="KP114" s="65"/>
      <c r="KQ114" s="65"/>
      <c r="KR114" s="65"/>
      <c r="KS114" s="65"/>
      <c r="KT114" s="65"/>
      <c r="KU114" s="65"/>
      <c r="KV114" s="65"/>
      <c r="KW114" s="65"/>
      <c r="KX114" s="65"/>
      <c r="KY114" s="65"/>
      <c r="KZ114" s="65"/>
      <c r="LA114" s="65"/>
      <c r="LB114" s="65"/>
      <c r="LC114" s="65"/>
      <c r="LD114" s="65"/>
      <c r="LE114" s="65"/>
      <c r="LF114" s="65"/>
      <c r="LG114" s="65"/>
      <c r="LH114" s="65"/>
      <c r="LI114" s="65"/>
      <c r="LJ114" s="65"/>
      <c r="LK114" s="65"/>
      <c r="LL114" s="65"/>
      <c r="LM114" s="65"/>
      <c r="LN114" s="65"/>
      <c r="LO114" s="65"/>
      <c r="LP114" s="65"/>
      <c r="LQ114" s="65"/>
      <c r="LR114" s="65"/>
      <c r="LS114" s="65"/>
      <c r="LT114" s="65"/>
      <c r="LU114" s="65"/>
      <c r="LV114" s="65"/>
      <c r="LW114" s="65"/>
      <c r="LX114" s="65"/>
      <c r="LY114" s="65"/>
      <c r="LZ114" s="65"/>
      <c r="MA114" s="65"/>
      <c r="MB114" s="65"/>
      <c r="MC114" s="65"/>
      <c r="MD114" s="65"/>
      <c r="ME114" s="65"/>
      <c r="MF114" s="65"/>
      <c r="MG114" s="65"/>
      <c r="MH114" s="65"/>
      <c r="MI114" s="65"/>
      <c r="MJ114" s="65"/>
      <c r="MK114" s="65"/>
      <c r="ML114" s="65"/>
      <c r="MM114" s="65"/>
      <c r="MN114" s="65"/>
      <c r="MO114" s="65"/>
      <c r="MP114" s="65"/>
      <c r="MQ114" s="65"/>
      <c r="MR114" s="65"/>
      <c r="MS114" s="65"/>
      <c r="MT114" s="65"/>
      <c r="MU114" s="65"/>
      <c r="MV114" s="65"/>
      <c r="MW114" s="65"/>
      <c r="MX114" s="65"/>
      <c r="MY114" s="65"/>
      <c r="MZ114" s="65"/>
      <c r="NA114" s="65"/>
      <c r="NB114" s="65"/>
      <c r="NC114" s="65"/>
      <c r="ND114" s="65"/>
      <c r="NE114" s="65"/>
      <c r="NF114" s="65"/>
      <c r="NG114" s="65"/>
      <c r="NH114" s="65"/>
      <c r="NI114" s="65"/>
      <c r="NJ114" s="65"/>
      <c r="NK114" s="65"/>
      <c r="NL114" s="65"/>
      <c r="NM114" s="65"/>
      <c r="NN114" s="65"/>
      <c r="NO114" s="65"/>
      <c r="NP114" s="65"/>
      <c r="NQ114" s="65"/>
      <c r="NR114" s="65"/>
      <c r="NS114" s="65"/>
      <c r="NT114" s="65"/>
      <c r="NU114" s="65"/>
      <c r="NV114" s="65"/>
      <c r="NW114" s="65"/>
      <c r="NX114" s="65"/>
      <c r="NY114" s="65"/>
      <c r="NZ114" s="65"/>
      <c r="OA114" s="65"/>
      <c r="OB114" s="65"/>
      <c r="OC114" s="65"/>
      <c r="OD114" s="65"/>
      <c r="OE114" s="65"/>
      <c r="OF114" s="65"/>
      <c r="OG114" s="65"/>
      <c r="OH114" s="65"/>
      <c r="OI114" s="65"/>
      <c r="OJ114" s="65"/>
      <c r="OK114" s="65"/>
      <c r="OL114" s="65"/>
      <c r="OM114" s="65"/>
      <c r="ON114" s="65"/>
      <c r="OO114" s="65"/>
      <c r="OP114" s="65"/>
      <c r="OQ114" s="65"/>
      <c r="OR114" s="65"/>
      <c r="OS114" s="65"/>
      <c r="OT114" s="65"/>
      <c r="OU114" s="65"/>
      <c r="OV114" s="65"/>
      <c r="OW114" s="65"/>
      <c r="OX114" s="65"/>
      <c r="OY114" s="65"/>
      <c r="OZ114" s="65"/>
      <c r="PA114" s="65"/>
      <c r="PB114" s="65"/>
      <c r="PC114" s="65"/>
      <c r="PD114" s="65"/>
      <c r="PE114" s="65"/>
      <c r="PF114" s="65"/>
      <c r="PG114" s="65"/>
      <c r="PH114" s="65"/>
      <c r="PI114" s="65"/>
      <c r="PJ114" s="65"/>
      <c r="PK114" s="65"/>
      <c r="PL114" s="65"/>
      <c r="PM114" s="65"/>
      <c r="PN114" s="65"/>
      <c r="PO114" s="65"/>
      <c r="PP114" s="65"/>
      <c r="PQ114" s="65"/>
      <c r="PR114" s="65"/>
      <c r="PS114" s="65"/>
      <c r="PT114" s="65"/>
      <c r="PU114" s="65"/>
      <c r="PV114" s="65"/>
      <c r="PW114" s="65"/>
      <c r="PX114" s="65"/>
      <c r="PY114" s="65"/>
      <c r="PZ114" s="65"/>
      <c r="QA114" s="65"/>
      <c r="QB114" s="65"/>
      <c r="QC114" s="65"/>
      <c r="QD114" s="65"/>
      <c r="QE114" s="65"/>
      <c r="QF114" s="65"/>
      <c r="QG114" s="65"/>
      <c r="QH114" s="65"/>
      <c r="QI114" s="65"/>
      <c r="QJ114" s="65"/>
      <c r="QK114" s="65"/>
      <c r="QL114" s="65"/>
      <c r="QM114" s="65"/>
      <c r="QN114" s="65"/>
      <c r="QO114" s="65"/>
      <c r="QP114" s="65"/>
      <c r="QQ114" s="65"/>
      <c r="QR114" s="65"/>
      <c r="QS114" s="65"/>
      <c r="QT114" s="65"/>
      <c r="QU114" s="65"/>
      <c r="QV114" s="65"/>
      <c r="QW114" s="65"/>
      <c r="QX114" s="65"/>
      <c r="QY114" s="65"/>
      <c r="QZ114" s="65"/>
      <c r="RA114" s="65"/>
      <c r="RB114" s="65"/>
      <c r="RC114" s="65"/>
      <c r="RD114" s="65"/>
      <c r="RE114" s="65"/>
      <c r="RF114" s="65"/>
      <c r="RG114" s="65"/>
      <c r="RH114" s="65"/>
      <c r="RI114" s="65"/>
      <c r="RJ114" s="65"/>
      <c r="RK114" s="65"/>
      <c r="RL114" s="65"/>
      <c r="RM114" s="65"/>
      <c r="RN114" s="65"/>
      <c r="RO114" s="65"/>
      <c r="RP114" s="65"/>
      <c r="RQ114" s="65"/>
      <c r="RR114" s="65"/>
      <c r="RS114" s="65"/>
      <c r="RT114" s="65"/>
      <c r="RU114" s="65"/>
      <c r="RV114" s="65"/>
      <c r="RW114" s="65"/>
      <c r="RX114" s="65"/>
      <c r="RY114" s="65"/>
      <c r="RZ114" s="65"/>
      <c r="SA114" s="65"/>
      <c r="SB114" s="65"/>
      <c r="SC114" s="65"/>
      <c r="SD114" s="65"/>
      <c r="SE114" s="65"/>
      <c r="SF114" s="65"/>
      <c r="SG114" s="65"/>
      <c r="SH114" s="65"/>
      <c r="SI114" s="65"/>
      <c r="SJ114" s="65"/>
      <c r="SK114" s="65"/>
      <c r="SL114" s="65"/>
      <c r="SM114" s="65"/>
      <c r="SN114" s="65"/>
      <c r="SO114" s="65"/>
      <c r="SP114" s="65"/>
      <c r="SQ114" s="65"/>
      <c r="SR114" s="65"/>
      <c r="SS114" s="65"/>
      <c r="ST114" s="65"/>
      <c r="SU114" s="65"/>
      <c r="SW114" s="59"/>
      <c r="TA114" s="71">
        <f t="shared" ref="TA114:TX114" si="704">TA38/TA$31</f>
        <v>3.7977340855280158E-2</v>
      </c>
      <c r="TB114" s="71">
        <f t="shared" si="704"/>
        <v>1.6626928120140716E-2</v>
      </c>
      <c r="TC114" s="71">
        <f t="shared" si="704"/>
        <v>3.9330140230781234E-2</v>
      </c>
      <c r="TD114" s="71">
        <f t="shared" si="704"/>
        <v>6.1423586660117831E-2</v>
      </c>
      <c r="TE114" s="71">
        <f t="shared" si="704"/>
        <v>8.6022523495721537E-2</v>
      </c>
      <c r="TF114" s="71">
        <f t="shared" si="704"/>
        <v>3.8109079331958645E-2</v>
      </c>
      <c r="TG114" s="71">
        <f t="shared" si="704"/>
        <v>3.7584156071895872E-2</v>
      </c>
      <c r="TH114" s="71">
        <f t="shared" si="704"/>
        <v>9.2530389164418886E-2</v>
      </c>
      <c r="TI114" s="71">
        <f t="shared" si="704"/>
        <v>5.3343678403478915E-2</v>
      </c>
      <c r="TJ114" s="71">
        <f t="shared" si="704"/>
        <v>1.7806545469657823E-2</v>
      </c>
      <c r="TK114" s="71">
        <f t="shared" si="704"/>
        <v>-5.8862921172392633E-2</v>
      </c>
      <c r="TL114" s="71">
        <f t="shared" si="704"/>
        <v>1.6448268243451941E-2</v>
      </c>
      <c r="TM114" s="71">
        <f t="shared" si="704"/>
        <v>2.6189290915354595E-2</v>
      </c>
      <c r="TN114" s="71">
        <f t="shared" si="704"/>
        <v>2.6465949476454836E-2</v>
      </c>
      <c r="TO114" s="71">
        <f t="shared" si="704"/>
        <v>2.80452882812216E-2</v>
      </c>
      <c r="TP114" s="71">
        <f t="shared" si="704"/>
        <v>4.5629038436570672E-2</v>
      </c>
      <c r="TQ114" s="71">
        <f t="shared" si="704"/>
        <v>3.6503827321727168E-2</v>
      </c>
      <c r="TR114" s="71">
        <f t="shared" si="704"/>
        <v>2.5757993455790551E-2</v>
      </c>
      <c r="TS114" s="71">
        <f t="shared" si="704"/>
        <v>6.9906026749522718E-2</v>
      </c>
      <c r="TT114" s="71">
        <f t="shared" si="704"/>
        <v>-0.37718642743529923</v>
      </c>
      <c r="TU114" s="71">
        <f t="shared" si="704"/>
        <v>-0.1539436932191795</v>
      </c>
      <c r="TV114" s="71">
        <f t="shared" si="704"/>
        <v>-0.1625604389099384</v>
      </c>
      <c r="TW114" s="71">
        <f t="shared" si="704"/>
        <v>-8.4912058638975836E-3</v>
      </c>
      <c r="TX114" s="71">
        <f t="shared" si="704"/>
        <v>-1.0042301472860332E-3</v>
      </c>
      <c r="TY114" s="71">
        <f t="shared" ref="TY114" si="705">TY38/TY$31</f>
        <v>3.1382701403468412E-3</v>
      </c>
      <c r="UA114" s="904"/>
    </row>
    <row r="115" spans="3:547" hidden="1">
      <c r="C115" s="31"/>
      <c r="D115" s="31"/>
      <c r="E115" s="1" t="s">
        <v>590</v>
      </c>
      <c r="F115" s="178"/>
      <c r="G115" s="71">
        <f t="shared" ref="G115:AL115" si="706">G39/G$31</f>
        <v>8.8977514406774118E-3</v>
      </c>
      <c r="H115" s="71">
        <f t="shared" si="706"/>
        <v>1.3093922651933701E-2</v>
      </c>
      <c r="I115" s="71">
        <f t="shared" si="706"/>
        <v>1.0687694262693366E-2</v>
      </c>
      <c r="J115" s="622">
        <f t="shared" si="706"/>
        <v>7.8806381503010864E-3</v>
      </c>
      <c r="K115" s="71">
        <f t="shared" si="706"/>
        <v>5.0515463917525771E-3</v>
      </c>
      <c r="L115" s="71">
        <f t="shared" si="706"/>
        <v>1.4000000000000002E-2</v>
      </c>
      <c r="M115" s="71">
        <f t="shared" si="706"/>
        <v>1.4852246602256369E-2</v>
      </c>
      <c r="N115" s="622">
        <f t="shared" si="706"/>
        <v>9.6389559952151822E-3</v>
      </c>
      <c r="O115" s="71">
        <f t="shared" si="706"/>
        <v>-3.4516415261756877E-3</v>
      </c>
      <c r="P115" s="71">
        <f t="shared" si="706"/>
        <v>-2.124736842105263E-3</v>
      </c>
      <c r="Q115" s="71">
        <f t="shared" si="706"/>
        <v>-5.6137339055793989E-3</v>
      </c>
      <c r="R115" s="622">
        <f t="shared" si="706"/>
        <v>-6.1335813180939461E-3</v>
      </c>
      <c r="S115" s="71">
        <f t="shared" si="706"/>
        <v>9.3577412645684684E-4</v>
      </c>
      <c r="T115" s="71">
        <f t="shared" si="706"/>
        <v>-8.9313415929022106E-3</v>
      </c>
      <c r="U115" s="71">
        <f t="shared" si="706"/>
        <v>4.3043662501931974E-4</v>
      </c>
      <c r="V115" s="622">
        <f t="shared" si="706"/>
        <v>1.4659179268917757E-2</v>
      </c>
      <c r="W115" s="71">
        <f t="shared" si="706"/>
        <v>3.2684824902723744E-2</v>
      </c>
      <c r="X115" s="71">
        <f t="shared" si="706"/>
        <v>7.3428527526859201E-3</v>
      </c>
      <c r="Y115" s="71">
        <f t="shared" si="706"/>
        <v>-1.4361353656465278E-2</v>
      </c>
      <c r="Z115" s="622">
        <f t="shared" si="706"/>
        <v>0.10329729729729731</v>
      </c>
      <c r="AA115" s="71">
        <f t="shared" si="706"/>
        <v>-5.2409611126756184E-2</v>
      </c>
      <c r="AB115" s="71">
        <f t="shared" si="706"/>
        <v>4.4133317026446672E-4</v>
      </c>
      <c r="AC115" s="71">
        <f t="shared" si="706"/>
        <v>6.821662093231749E-4</v>
      </c>
      <c r="AD115" s="622">
        <f t="shared" si="706"/>
        <v>-1.4499475656128181E-2</v>
      </c>
      <c r="AE115" s="71">
        <f t="shared" si="706"/>
        <v>1.3618993229544503E-2</v>
      </c>
      <c r="AF115" s="71">
        <f t="shared" si="706"/>
        <v>2.9914969690152731E-3</v>
      </c>
      <c r="AG115" s="71">
        <f t="shared" si="706"/>
        <v>-5.1393662503574425E-3</v>
      </c>
      <c r="AH115" s="622">
        <f t="shared" si="706"/>
        <v>3.3197235732575019E-3</v>
      </c>
      <c r="AI115" s="71">
        <f t="shared" si="706"/>
        <v>1.6957568094810437E-3</v>
      </c>
      <c r="AJ115" s="71">
        <f t="shared" si="706"/>
        <v>1.0661321790675609E-3</v>
      </c>
      <c r="AK115" s="71">
        <f t="shared" si="706"/>
        <v>9.4053557857986733E-4</v>
      </c>
      <c r="AL115" s="622">
        <f t="shared" si="706"/>
        <v>-2.7174481071928756E-3</v>
      </c>
      <c r="AM115" s="71">
        <f t="shared" ref="AM115:BR115" si="707">AM39/AM$31</f>
        <v>-1.7577373841914728E-3</v>
      </c>
      <c r="AN115" s="71">
        <f t="shared" si="707"/>
        <v>-1.5476079011573789E-3</v>
      </c>
      <c r="AO115" s="71">
        <f t="shared" si="707"/>
        <v>-1.4885873727598935E-3</v>
      </c>
      <c r="AP115" s="622">
        <f t="shared" si="707"/>
        <v>-1.2447258983441405E-3</v>
      </c>
      <c r="AQ115" s="1376">
        <f t="shared" si="707"/>
        <v>0</v>
      </c>
      <c r="AR115" s="1376">
        <f t="shared" si="707"/>
        <v>0</v>
      </c>
      <c r="AS115" s="1376">
        <f t="shared" si="707"/>
        <v>0</v>
      </c>
      <c r="AT115" s="1377">
        <f t="shared" si="707"/>
        <v>0</v>
      </c>
      <c r="AU115" s="1376">
        <f t="shared" si="707"/>
        <v>0</v>
      </c>
      <c r="AV115" s="1376">
        <f t="shared" si="707"/>
        <v>0</v>
      </c>
      <c r="AW115" s="1376">
        <f t="shared" si="707"/>
        <v>0</v>
      </c>
      <c r="AX115" s="1377">
        <f t="shared" si="707"/>
        <v>0</v>
      </c>
      <c r="AY115" s="1374">
        <f t="shared" si="707"/>
        <v>0</v>
      </c>
      <c r="AZ115" s="1374">
        <f t="shared" si="707"/>
        <v>0</v>
      </c>
      <c r="BA115" s="1374">
        <f t="shared" si="707"/>
        <v>0</v>
      </c>
      <c r="BB115" s="1375">
        <f t="shared" si="707"/>
        <v>0</v>
      </c>
      <c r="BC115" s="1374">
        <f t="shared" si="707"/>
        <v>0</v>
      </c>
      <c r="BD115" s="1374">
        <f t="shared" si="707"/>
        <v>0</v>
      </c>
      <c r="BE115" s="1374">
        <f t="shared" si="707"/>
        <v>0</v>
      </c>
      <c r="BF115" s="1375">
        <f t="shared" si="707"/>
        <v>0</v>
      </c>
      <c r="BG115" s="1374">
        <f t="shared" si="707"/>
        <v>0</v>
      </c>
      <c r="BH115" s="1374">
        <f t="shared" si="707"/>
        <v>0</v>
      </c>
      <c r="BI115" s="1374">
        <f t="shared" si="707"/>
        <v>0</v>
      </c>
      <c r="BJ115" s="1375">
        <f t="shared" si="707"/>
        <v>0</v>
      </c>
      <c r="BK115" s="1374">
        <f t="shared" si="707"/>
        <v>0</v>
      </c>
      <c r="BL115" s="1374">
        <f t="shared" si="707"/>
        <v>0</v>
      </c>
      <c r="BM115" s="1374">
        <f t="shared" si="707"/>
        <v>0</v>
      </c>
      <c r="BN115" s="1375">
        <f t="shared" si="707"/>
        <v>0</v>
      </c>
      <c r="BO115" s="1374">
        <f t="shared" si="707"/>
        <v>0</v>
      </c>
      <c r="BP115" s="1374">
        <f t="shared" si="707"/>
        <v>0</v>
      </c>
      <c r="BQ115" s="1374">
        <f t="shared" si="707"/>
        <v>0</v>
      </c>
      <c r="BR115" s="1375">
        <f t="shared" si="707"/>
        <v>0</v>
      </c>
      <c r="BS115" s="1374">
        <f t="shared" ref="BS115:CX115" si="708">BS39/BS$31</f>
        <v>0</v>
      </c>
      <c r="BT115" s="1374">
        <f t="shared" si="708"/>
        <v>0</v>
      </c>
      <c r="BU115" s="1374">
        <f t="shared" si="708"/>
        <v>0</v>
      </c>
      <c r="BV115" s="1375">
        <f t="shared" si="708"/>
        <v>0</v>
      </c>
      <c r="BW115" s="1374">
        <f t="shared" si="708"/>
        <v>0</v>
      </c>
      <c r="BX115" s="1374">
        <f t="shared" si="708"/>
        <v>0</v>
      </c>
      <c r="BY115" s="1374">
        <f t="shared" si="708"/>
        <v>0</v>
      </c>
      <c r="BZ115" s="1375">
        <f t="shared" si="708"/>
        <v>0</v>
      </c>
      <c r="CA115" s="1374">
        <f t="shared" si="708"/>
        <v>0</v>
      </c>
      <c r="CB115" s="1374">
        <f t="shared" si="708"/>
        <v>0</v>
      </c>
      <c r="CC115" s="1374">
        <f t="shared" si="708"/>
        <v>0</v>
      </c>
      <c r="CD115" s="1375">
        <f t="shared" si="708"/>
        <v>0</v>
      </c>
      <c r="CE115" s="1374">
        <f t="shared" si="708"/>
        <v>0</v>
      </c>
      <c r="CF115" s="1374">
        <f t="shared" si="708"/>
        <v>0</v>
      </c>
      <c r="CG115" s="1374">
        <f t="shared" si="708"/>
        <v>0</v>
      </c>
      <c r="CH115" s="1375">
        <f t="shared" si="708"/>
        <v>0</v>
      </c>
      <c r="CI115" s="1374">
        <f t="shared" si="708"/>
        <v>0</v>
      </c>
      <c r="CJ115" s="1374">
        <f t="shared" si="708"/>
        <v>0</v>
      </c>
      <c r="CK115" s="1374">
        <f t="shared" si="708"/>
        <v>0</v>
      </c>
      <c r="CL115" s="1375">
        <f t="shared" si="708"/>
        <v>0</v>
      </c>
      <c r="CM115" s="1374">
        <f t="shared" si="708"/>
        <v>0</v>
      </c>
      <c r="CN115" s="1374">
        <f t="shared" si="708"/>
        <v>0</v>
      </c>
      <c r="CO115" s="1374">
        <f t="shared" si="708"/>
        <v>0</v>
      </c>
      <c r="CP115" s="1375">
        <f t="shared" si="708"/>
        <v>0</v>
      </c>
      <c r="CQ115" s="1374">
        <f t="shared" si="708"/>
        <v>0</v>
      </c>
      <c r="CR115" s="1374">
        <f t="shared" si="708"/>
        <v>0</v>
      </c>
      <c r="CS115" s="1374">
        <f t="shared" si="708"/>
        <v>0</v>
      </c>
      <c r="CT115" s="1375">
        <f t="shared" si="708"/>
        <v>0</v>
      </c>
      <c r="CU115" s="1374">
        <f t="shared" si="708"/>
        <v>0</v>
      </c>
      <c r="CV115" s="1374">
        <f t="shared" si="708"/>
        <v>0</v>
      </c>
      <c r="CW115" s="1374">
        <f t="shared" si="708"/>
        <v>0</v>
      </c>
      <c r="CX115" s="1375">
        <f t="shared" si="708"/>
        <v>0</v>
      </c>
      <c r="CY115" s="1374">
        <f t="shared" ref="CY115:DB115" si="709">CY39/CY$31</f>
        <v>0</v>
      </c>
      <c r="CZ115" s="1374">
        <f t="shared" si="709"/>
        <v>0</v>
      </c>
      <c r="DA115" s="1374">
        <f t="shared" si="709"/>
        <v>0</v>
      </c>
      <c r="DB115" s="1375">
        <f t="shared" si="709"/>
        <v>0</v>
      </c>
      <c r="DC115" s="65"/>
      <c r="DD115" s="65"/>
      <c r="DE115" s="65"/>
      <c r="DF115" s="65"/>
      <c r="DG115" s="65"/>
      <c r="DH115" s="65"/>
      <c r="DI115" s="65"/>
      <c r="DJ115" s="65"/>
      <c r="DK115" s="65"/>
      <c r="DL115" s="65"/>
      <c r="DM115" s="65"/>
      <c r="DN115" s="65"/>
      <c r="DO115" s="65"/>
      <c r="DP115" s="65"/>
      <c r="DQ115" s="65"/>
      <c r="DR115" s="65"/>
      <c r="DS115" s="65"/>
      <c r="DT115" s="65"/>
      <c r="DU115" s="65"/>
      <c r="DV115" s="65"/>
      <c r="DW115" s="65"/>
      <c r="DX115" s="65"/>
      <c r="DY115" s="65"/>
      <c r="DZ115" s="65"/>
      <c r="EA115" s="65"/>
      <c r="EB115" s="65"/>
      <c r="EC115" s="65"/>
      <c r="ED115" s="65"/>
      <c r="EE115" s="65"/>
      <c r="EF115" s="65"/>
      <c r="EG115" s="65"/>
      <c r="EH115" s="65"/>
      <c r="EI115" s="65"/>
      <c r="EJ115" s="65"/>
      <c r="EK115" s="65"/>
      <c r="EL115" s="65"/>
      <c r="EM115" s="65"/>
      <c r="EN115" s="65"/>
      <c r="EO115" s="65"/>
      <c r="EP115" s="65"/>
      <c r="EQ115" s="65"/>
      <c r="ER115" s="65"/>
      <c r="ES115" s="65"/>
      <c r="ET115" s="65"/>
      <c r="EU115" s="65"/>
      <c r="EV115" s="65"/>
      <c r="EW115" s="65"/>
      <c r="EX115" s="65"/>
      <c r="EY115" s="65"/>
      <c r="EZ115" s="65"/>
      <c r="FA115" s="65"/>
      <c r="FB115" s="65"/>
      <c r="FC115" s="65"/>
      <c r="FD115" s="65"/>
      <c r="FE115" s="65"/>
      <c r="FF115" s="65"/>
      <c r="FG115" s="65"/>
      <c r="FH115" s="65"/>
      <c r="FI115" s="65"/>
      <c r="FJ115" s="65"/>
      <c r="FK115" s="65"/>
      <c r="FL115" s="65"/>
      <c r="FM115" s="65"/>
      <c r="FN115" s="65"/>
      <c r="FO115" s="65"/>
      <c r="FP115" s="65"/>
      <c r="FQ115" s="65"/>
      <c r="FR115" s="65"/>
      <c r="FS115" s="65"/>
      <c r="FT115" s="65"/>
      <c r="FU115" s="65"/>
      <c r="FV115" s="65"/>
      <c r="FW115" s="65"/>
      <c r="FX115" s="65"/>
      <c r="FY115" s="65"/>
      <c r="FZ115" s="65"/>
      <c r="GA115" s="65"/>
      <c r="GB115" s="65"/>
      <c r="GC115" s="65"/>
      <c r="GD115" s="65"/>
      <c r="GE115" s="65"/>
      <c r="GF115" s="65"/>
      <c r="GG115" s="65"/>
      <c r="GH115" s="65"/>
      <c r="GI115" s="65"/>
      <c r="GJ115" s="65"/>
      <c r="GK115" s="65"/>
      <c r="GL115" s="65"/>
      <c r="GM115" s="65"/>
      <c r="GN115" s="65"/>
      <c r="GO115" s="65"/>
      <c r="GP115" s="65"/>
      <c r="GQ115" s="65"/>
      <c r="GR115" s="65"/>
      <c r="GS115" s="65"/>
      <c r="GT115" s="65"/>
      <c r="GU115" s="65"/>
      <c r="GV115" s="65"/>
      <c r="GW115" s="65"/>
      <c r="GX115" s="65"/>
      <c r="GY115" s="65"/>
      <c r="GZ115" s="65"/>
      <c r="HA115" s="65"/>
      <c r="HB115" s="65"/>
      <c r="HC115" s="65"/>
      <c r="HD115" s="65"/>
      <c r="HE115" s="65"/>
      <c r="HF115" s="65"/>
      <c r="HG115" s="65"/>
      <c r="HH115" s="65"/>
      <c r="HI115" s="65"/>
      <c r="HJ115" s="65"/>
      <c r="HK115" s="65"/>
      <c r="HL115" s="65"/>
      <c r="HM115" s="65"/>
      <c r="HN115" s="65"/>
      <c r="HO115" s="65"/>
      <c r="HP115" s="65"/>
      <c r="HQ115" s="65"/>
      <c r="HR115" s="65"/>
      <c r="HS115" s="65"/>
      <c r="HT115" s="65"/>
      <c r="HU115" s="65"/>
      <c r="HV115" s="65"/>
      <c r="HW115" s="65"/>
      <c r="HX115" s="65"/>
      <c r="HY115" s="65"/>
      <c r="HZ115" s="65"/>
      <c r="IA115" s="65"/>
      <c r="IB115" s="65"/>
      <c r="IC115" s="65"/>
      <c r="ID115" s="65"/>
      <c r="IE115" s="65"/>
      <c r="IF115" s="65"/>
      <c r="IG115" s="65"/>
      <c r="IH115" s="65"/>
      <c r="II115" s="65"/>
      <c r="IJ115" s="65"/>
      <c r="IK115" s="65"/>
      <c r="IL115" s="65"/>
      <c r="IM115" s="65"/>
      <c r="IN115" s="65"/>
      <c r="IO115" s="65"/>
      <c r="IP115" s="65"/>
      <c r="IQ115" s="65"/>
      <c r="IR115" s="65"/>
      <c r="IS115" s="65"/>
      <c r="IT115" s="65"/>
      <c r="IU115" s="65"/>
      <c r="IV115" s="65"/>
      <c r="IW115" s="65"/>
      <c r="IX115" s="65"/>
      <c r="IY115" s="65"/>
      <c r="IZ115" s="65"/>
      <c r="JA115" s="65"/>
      <c r="JB115" s="65"/>
      <c r="JC115" s="65"/>
      <c r="JD115" s="65"/>
      <c r="JE115" s="65"/>
      <c r="JF115" s="65"/>
      <c r="JG115" s="65"/>
      <c r="JH115" s="65"/>
      <c r="JI115" s="65"/>
      <c r="JJ115" s="65"/>
      <c r="JK115" s="65"/>
      <c r="JL115" s="65"/>
      <c r="JM115" s="65"/>
      <c r="JN115" s="65"/>
      <c r="JO115" s="65"/>
      <c r="JP115" s="65"/>
      <c r="JQ115" s="65"/>
      <c r="JR115" s="65"/>
      <c r="JS115" s="65"/>
      <c r="JT115" s="65"/>
      <c r="JU115" s="65"/>
      <c r="JV115" s="65"/>
      <c r="JW115" s="65"/>
      <c r="JX115" s="65"/>
      <c r="JY115" s="65"/>
      <c r="JZ115" s="65"/>
      <c r="KA115" s="65"/>
      <c r="KB115" s="65"/>
      <c r="KC115" s="65"/>
      <c r="KD115" s="65"/>
      <c r="KE115" s="65"/>
      <c r="KF115" s="65"/>
      <c r="KG115" s="65"/>
      <c r="KH115" s="65"/>
      <c r="KI115" s="65"/>
      <c r="KJ115" s="65"/>
      <c r="KK115" s="65"/>
      <c r="KL115" s="65"/>
      <c r="KM115" s="65"/>
      <c r="KN115" s="65"/>
      <c r="KO115" s="65"/>
      <c r="KP115" s="65"/>
      <c r="KQ115" s="65"/>
      <c r="KR115" s="65"/>
      <c r="KS115" s="65"/>
      <c r="KT115" s="65"/>
      <c r="KU115" s="65"/>
      <c r="KV115" s="65"/>
      <c r="KW115" s="65"/>
      <c r="KX115" s="65"/>
      <c r="KY115" s="65"/>
      <c r="KZ115" s="65"/>
      <c r="LA115" s="65"/>
      <c r="LB115" s="65"/>
      <c r="LC115" s="65"/>
      <c r="LD115" s="65"/>
      <c r="LE115" s="65"/>
      <c r="LF115" s="65"/>
      <c r="LG115" s="65"/>
      <c r="LH115" s="65"/>
      <c r="LI115" s="65"/>
      <c r="LJ115" s="65"/>
      <c r="LK115" s="65"/>
      <c r="LL115" s="65"/>
      <c r="LM115" s="65"/>
      <c r="LN115" s="65"/>
      <c r="LO115" s="65"/>
      <c r="LP115" s="65"/>
      <c r="LQ115" s="65"/>
      <c r="LR115" s="65"/>
      <c r="LS115" s="65"/>
      <c r="LT115" s="65"/>
      <c r="LU115" s="65"/>
      <c r="LV115" s="65"/>
      <c r="LW115" s="65"/>
      <c r="LX115" s="65"/>
      <c r="LY115" s="65"/>
      <c r="LZ115" s="65"/>
      <c r="MA115" s="65"/>
      <c r="MB115" s="65"/>
      <c r="MC115" s="65"/>
      <c r="MD115" s="65"/>
      <c r="ME115" s="65"/>
      <c r="MF115" s="65"/>
      <c r="MG115" s="65"/>
      <c r="MH115" s="65"/>
      <c r="MI115" s="65"/>
      <c r="MJ115" s="65"/>
      <c r="MK115" s="65"/>
      <c r="ML115" s="65"/>
      <c r="MM115" s="65"/>
      <c r="MN115" s="65"/>
      <c r="MO115" s="65"/>
      <c r="MP115" s="65"/>
      <c r="MQ115" s="65"/>
      <c r="MR115" s="65"/>
      <c r="MS115" s="65"/>
      <c r="MT115" s="65"/>
      <c r="MU115" s="65"/>
      <c r="MV115" s="65"/>
      <c r="MW115" s="65"/>
      <c r="MX115" s="65"/>
      <c r="MY115" s="65"/>
      <c r="MZ115" s="65"/>
      <c r="NA115" s="65"/>
      <c r="NB115" s="65"/>
      <c r="NC115" s="65"/>
      <c r="ND115" s="65"/>
      <c r="NE115" s="65"/>
      <c r="NF115" s="65"/>
      <c r="NG115" s="65"/>
      <c r="NH115" s="65"/>
      <c r="NI115" s="65"/>
      <c r="NJ115" s="65"/>
      <c r="NK115" s="65"/>
      <c r="NL115" s="65"/>
      <c r="NM115" s="65"/>
      <c r="NN115" s="65"/>
      <c r="NO115" s="65"/>
      <c r="NP115" s="65"/>
      <c r="NQ115" s="65"/>
      <c r="NR115" s="65"/>
      <c r="NS115" s="65"/>
      <c r="NT115" s="65"/>
      <c r="NU115" s="65"/>
      <c r="NV115" s="65"/>
      <c r="NW115" s="65"/>
      <c r="NX115" s="65"/>
      <c r="NY115" s="65"/>
      <c r="NZ115" s="65"/>
      <c r="OA115" s="65"/>
      <c r="OB115" s="65"/>
      <c r="OC115" s="65"/>
      <c r="OD115" s="65"/>
      <c r="OE115" s="65"/>
      <c r="OF115" s="65"/>
      <c r="OG115" s="65"/>
      <c r="OH115" s="65"/>
      <c r="OI115" s="65"/>
      <c r="OJ115" s="65"/>
      <c r="OK115" s="65"/>
      <c r="OL115" s="65"/>
      <c r="OM115" s="65"/>
      <c r="ON115" s="65"/>
      <c r="OO115" s="65"/>
      <c r="OP115" s="65"/>
      <c r="OQ115" s="65"/>
      <c r="OR115" s="65"/>
      <c r="OS115" s="65"/>
      <c r="OT115" s="65"/>
      <c r="OU115" s="65"/>
      <c r="OV115" s="65"/>
      <c r="OW115" s="65"/>
      <c r="OX115" s="65"/>
      <c r="OY115" s="65"/>
      <c r="OZ115" s="65"/>
      <c r="PA115" s="65"/>
      <c r="PB115" s="65"/>
      <c r="PC115" s="65"/>
      <c r="PD115" s="65"/>
      <c r="PE115" s="65"/>
      <c r="PF115" s="65"/>
      <c r="PG115" s="65"/>
      <c r="PH115" s="65"/>
      <c r="PI115" s="65"/>
      <c r="PJ115" s="65"/>
      <c r="PK115" s="65"/>
      <c r="PL115" s="65"/>
      <c r="PM115" s="65"/>
      <c r="PN115" s="65"/>
      <c r="PO115" s="65"/>
      <c r="PP115" s="65"/>
      <c r="PQ115" s="65"/>
      <c r="PR115" s="65"/>
      <c r="PS115" s="65"/>
      <c r="PT115" s="65"/>
      <c r="PU115" s="65"/>
      <c r="PV115" s="65"/>
      <c r="PW115" s="65"/>
      <c r="PX115" s="65"/>
      <c r="PY115" s="65"/>
      <c r="PZ115" s="65"/>
      <c r="QA115" s="65"/>
      <c r="QB115" s="65"/>
      <c r="QC115" s="65"/>
      <c r="QD115" s="65"/>
      <c r="QE115" s="65"/>
      <c r="QF115" s="65"/>
      <c r="QG115" s="65"/>
      <c r="QH115" s="65"/>
      <c r="QI115" s="65"/>
      <c r="QJ115" s="65"/>
      <c r="QK115" s="65"/>
      <c r="QL115" s="65"/>
      <c r="QM115" s="65"/>
      <c r="QN115" s="65"/>
      <c r="QO115" s="65"/>
      <c r="QP115" s="65"/>
      <c r="QQ115" s="65"/>
      <c r="QR115" s="65"/>
      <c r="QS115" s="65"/>
      <c r="QT115" s="65"/>
      <c r="QU115" s="65"/>
      <c r="QV115" s="65"/>
      <c r="QW115" s="65"/>
      <c r="QX115" s="65"/>
      <c r="QY115" s="65"/>
      <c r="QZ115" s="65"/>
      <c r="RA115" s="65"/>
      <c r="RB115" s="65"/>
      <c r="RC115" s="65"/>
      <c r="RD115" s="65"/>
      <c r="RE115" s="65"/>
      <c r="RF115" s="65"/>
      <c r="RG115" s="65"/>
      <c r="RH115" s="65"/>
      <c r="RI115" s="65"/>
      <c r="RJ115" s="65"/>
      <c r="RK115" s="65"/>
      <c r="RL115" s="65"/>
      <c r="RM115" s="65"/>
      <c r="RN115" s="65"/>
      <c r="RO115" s="65"/>
      <c r="RP115" s="65"/>
      <c r="RQ115" s="65"/>
      <c r="RR115" s="65"/>
      <c r="RS115" s="65"/>
      <c r="RT115" s="65"/>
      <c r="RU115" s="65"/>
      <c r="RV115" s="65"/>
      <c r="RW115" s="65"/>
      <c r="RX115" s="65"/>
      <c r="RY115" s="65"/>
      <c r="RZ115" s="65"/>
      <c r="SA115" s="65"/>
      <c r="SB115" s="65"/>
      <c r="SC115" s="65"/>
      <c r="SD115" s="65"/>
      <c r="SE115" s="65"/>
      <c r="SF115" s="65"/>
      <c r="SG115" s="65"/>
      <c r="SH115" s="65"/>
      <c r="SI115" s="65"/>
      <c r="SJ115" s="65"/>
      <c r="SK115" s="65"/>
      <c r="SL115" s="65"/>
      <c r="SM115" s="65"/>
      <c r="SN115" s="65"/>
      <c r="SO115" s="65"/>
      <c r="SP115" s="65"/>
      <c r="SQ115" s="65"/>
      <c r="SR115" s="65"/>
      <c r="SS115" s="65"/>
      <c r="ST115" s="65"/>
      <c r="SU115" s="65"/>
      <c r="SW115" s="59"/>
      <c r="TA115" s="463">
        <f t="shared" ref="TA115:TX115" si="710">TA39/TA$31</f>
        <v>1.2653872592820494E-2</v>
      </c>
      <c r="TB115" s="463">
        <f t="shared" si="710"/>
        <v>1.1413089110929683E-2</v>
      </c>
      <c r="TC115" s="463">
        <f t="shared" si="710"/>
        <v>-4.8988870289178076E-3</v>
      </c>
      <c r="TD115" s="463">
        <f t="shared" si="710"/>
        <v>4.0680222272538261E-3</v>
      </c>
      <c r="TE115" s="463">
        <f t="shared" si="710"/>
        <v>8.3445674988481214E-4</v>
      </c>
      <c r="TF115" s="463">
        <f t="shared" si="710"/>
        <v>-8.3301016932040908E-3</v>
      </c>
      <c r="TG115" s="463">
        <f t="shared" si="710"/>
        <v>3.767297546685608E-3</v>
      </c>
      <c r="TH115" s="463">
        <f t="shared" si="710"/>
        <v>0</v>
      </c>
      <c r="TI115" s="463">
        <f t="shared" si="710"/>
        <v>-1.6647735996950445E-3</v>
      </c>
      <c r="TJ115" s="463">
        <f t="shared" si="710"/>
        <v>0</v>
      </c>
      <c r="TK115" s="463">
        <f t="shared" si="710"/>
        <v>0</v>
      </c>
      <c r="TL115" s="463">
        <f t="shared" si="710"/>
        <v>0</v>
      </c>
      <c r="TM115" s="463">
        <f t="shared" si="710"/>
        <v>0</v>
      </c>
      <c r="TN115" s="463">
        <f t="shared" si="710"/>
        <v>0</v>
      </c>
      <c r="TO115" s="463">
        <f t="shared" si="710"/>
        <v>0</v>
      </c>
      <c r="TP115" s="463">
        <f t="shared" si="710"/>
        <v>0</v>
      </c>
      <c r="TQ115" s="463">
        <f t="shared" si="710"/>
        <v>0</v>
      </c>
      <c r="TR115" s="463">
        <f t="shared" si="710"/>
        <v>0</v>
      </c>
      <c r="TS115" s="463">
        <f t="shared" si="710"/>
        <v>0</v>
      </c>
      <c r="TT115" s="463">
        <f t="shared" si="710"/>
        <v>0</v>
      </c>
      <c r="TU115" s="463">
        <f t="shared" si="710"/>
        <v>0</v>
      </c>
      <c r="TV115" s="463">
        <f t="shared" si="710"/>
        <v>0</v>
      </c>
      <c r="TW115" s="463">
        <f t="shared" si="710"/>
        <v>0</v>
      </c>
      <c r="TX115" s="463">
        <f t="shared" si="710"/>
        <v>0</v>
      </c>
      <c r="TY115" s="463">
        <f t="shared" ref="TY115" si="711">TY39/TY$31</f>
        <v>0</v>
      </c>
      <c r="UA115" s="904"/>
    </row>
    <row r="116" spans="3:547" hidden="1" outlineLevel="1">
      <c r="C116" s="31"/>
      <c r="D116" s="1" t="s">
        <v>36</v>
      </c>
      <c r="E116" s="1"/>
      <c r="F116" s="178"/>
      <c r="G116" s="1376"/>
      <c r="H116" s="1376"/>
      <c r="I116" s="1376"/>
      <c r="J116" s="1377"/>
      <c r="K116" s="1376"/>
      <c r="L116" s="1376"/>
      <c r="M116" s="1376"/>
      <c r="N116" s="1377"/>
      <c r="O116" s="1376"/>
      <c r="P116" s="1376"/>
      <c r="Q116" s="1376"/>
      <c r="R116" s="1377"/>
      <c r="S116" s="1376"/>
      <c r="T116" s="1376"/>
      <c r="U116" s="1376"/>
      <c r="V116" s="1377"/>
      <c r="W116" s="1376"/>
      <c r="X116" s="1376"/>
      <c r="Y116" s="1376"/>
      <c r="Z116" s="1377"/>
      <c r="AA116" s="1376"/>
      <c r="AB116" s="1376"/>
      <c r="AC116" s="1376"/>
      <c r="AD116" s="1377"/>
      <c r="AE116" s="1376"/>
      <c r="AF116" s="1376"/>
      <c r="AG116" s="1376"/>
      <c r="AH116" s="1377"/>
      <c r="AI116" s="71">
        <f t="shared" ref="AI116:BN116" si="712">AI40/AI$31</f>
        <v>3.3915136189621E-3</v>
      </c>
      <c r="AJ116" s="71">
        <f t="shared" si="712"/>
        <v>2.665330447668912E-3</v>
      </c>
      <c r="AK116" s="71">
        <f t="shared" si="712"/>
        <v>7.054016839348992E-3</v>
      </c>
      <c r="AL116" s="622">
        <f t="shared" si="712"/>
        <v>-4.1806893956813735E-3</v>
      </c>
      <c r="AM116" s="71">
        <f t="shared" si="712"/>
        <v>1.9335111226106169E-3</v>
      </c>
      <c r="AN116" s="71">
        <f t="shared" si="712"/>
        <v>-7.7380395057869015E-3</v>
      </c>
      <c r="AO116" s="71">
        <f t="shared" si="712"/>
        <v>3.7214684318997641E-3</v>
      </c>
      <c r="AP116" s="622">
        <f t="shared" si="712"/>
        <v>3.3947069954840228E-3</v>
      </c>
      <c r="AQ116" s="185">
        <f t="shared" si="712"/>
        <v>1.1390224772417628E-3</v>
      </c>
      <c r="AR116" s="102">
        <f t="shared" si="712"/>
        <v>4.1969709830869239E-3</v>
      </c>
      <c r="AS116" s="102">
        <f t="shared" si="712"/>
        <v>4.9195196108777848E-3</v>
      </c>
      <c r="AT116" s="207">
        <f t="shared" si="712"/>
        <v>4.8127375837988002E-3</v>
      </c>
      <c r="AU116" s="102">
        <f t="shared" si="712"/>
        <v>1.7983187714299637E-17</v>
      </c>
      <c r="AV116" s="102">
        <f t="shared" si="712"/>
        <v>5.5653544442064919E-4</v>
      </c>
      <c r="AW116" s="102">
        <f t="shared" si="712"/>
        <v>1.2313687747535775E-3</v>
      </c>
      <c r="AX116" s="207">
        <f t="shared" si="712"/>
        <v>-7.5636857613805139E-3</v>
      </c>
      <c r="AY116" s="102">
        <f t="shared" si="712"/>
        <v>-1.0034506997145356E-2</v>
      </c>
      <c r="AZ116" s="102">
        <f t="shared" si="712"/>
        <v>-1.0147961629687226E-2</v>
      </c>
      <c r="BA116" s="102">
        <f t="shared" si="712"/>
        <v>8.1153757560994393E-3</v>
      </c>
      <c r="BB116" s="207">
        <f t="shared" si="712"/>
        <v>-1.9535176748581441E-2</v>
      </c>
      <c r="BC116" s="102">
        <f t="shared" si="712"/>
        <v>-4.4938353566577076E-3</v>
      </c>
      <c r="BD116" s="102">
        <f t="shared" si="712"/>
        <v>1.2279053776115883E-3</v>
      </c>
      <c r="BE116" s="102">
        <f t="shared" si="712"/>
        <v>-3.8460880188781023E-3</v>
      </c>
      <c r="BF116" s="207">
        <f t="shared" si="712"/>
        <v>5.4225106419482152E-3</v>
      </c>
      <c r="BG116" s="102">
        <f t="shared" si="712"/>
        <v>-2.0205365312499514E-3</v>
      </c>
      <c r="BH116" s="102">
        <f t="shared" si="712"/>
        <v>-3.5545326084645943E-3</v>
      </c>
      <c r="BI116" s="102">
        <f t="shared" si="712"/>
        <v>-5.5046531865509205E-3</v>
      </c>
      <c r="BJ116" s="207">
        <f t="shared" si="712"/>
        <v>-7.2621780288614109E-3</v>
      </c>
      <c r="BK116" s="102">
        <f t="shared" si="712"/>
        <v>-1.2785949775510749E-2</v>
      </c>
      <c r="BL116" s="102">
        <f t="shared" si="712"/>
        <v>-4.0352316071621281E-3</v>
      </c>
      <c r="BM116" s="102">
        <f t="shared" si="712"/>
        <v>-1.0810893853238702E-2</v>
      </c>
      <c r="BN116" s="207">
        <f t="shared" si="712"/>
        <v>-2.2220989780289011E-2</v>
      </c>
      <c r="BO116" s="102">
        <f t="shared" ref="BO116:CX116" si="713">BO40/BO$31</f>
        <v>-3.208582573353816E-3</v>
      </c>
      <c r="BP116" s="102">
        <f t="shared" si="713"/>
        <v>0</v>
      </c>
      <c r="BQ116" s="102">
        <f t="shared" si="713"/>
        <v>2.5713908087178989E-3</v>
      </c>
      <c r="BR116" s="207">
        <f t="shared" si="713"/>
        <v>-1.39659537978317E-3</v>
      </c>
      <c r="BS116" s="102">
        <f t="shared" si="713"/>
        <v>3.1020520850055283E-3</v>
      </c>
      <c r="BT116" s="102">
        <f t="shared" si="713"/>
        <v>1.227552363701241E-3</v>
      </c>
      <c r="BU116" s="102">
        <f t="shared" si="713"/>
        <v>2.4285130748715441E-3</v>
      </c>
      <c r="BV116" s="207">
        <f t="shared" si="713"/>
        <v>3.3160159924819055E-3</v>
      </c>
      <c r="BW116" s="102">
        <f t="shared" si="713"/>
        <v>2.1315444275673391E-3</v>
      </c>
      <c r="BX116" s="102">
        <f t="shared" si="713"/>
        <v>1.5915020158362946E-3</v>
      </c>
      <c r="BY116" s="102">
        <f t="shared" si="713"/>
        <v>1.8966297584622777E-3</v>
      </c>
      <c r="BZ116" s="207">
        <f t="shared" si="713"/>
        <v>7.2115148854321116E-4</v>
      </c>
      <c r="CA116" s="102">
        <f t="shared" si="713"/>
        <v>0</v>
      </c>
      <c r="CB116" s="102">
        <f t="shared" si="713"/>
        <v>0</v>
      </c>
      <c r="CC116" s="102">
        <f t="shared" si="713"/>
        <v>0</v>
      </c>
      <c r="CD116" s="207">
        <f t="shared" si="713"/>
        <v>0</v>
      </c>
      <c r="CE116" s="102">
        <f t="shared" si="713"/>
        <v>0</v>
      </c>
      <c r="CF116" s="102">
        <f t="shared" si="713"/>
        <v>0</v>
      </c>
      <c r="CG116" s="102">
        <f t="shared" si="713"/>
        <v>0</v>
      </c>
      <c r="CH116" s="207">
        <f t="shared" si="713"/>
        <v>0</v>
      </c>
      <c r="CI116" s="102">
        <f t="shared" si="713"/>
        <v>0</v>
      </c>
      <c r="CJ116" s="102">
        <f t="shared" si="713"/>
        <v>0</v>
      </c>
      <c r="CK116" s="102">
        <f t="shared" si="713"/>
        <v>0</v>
      </c>
      <c r="CL116" s="207">
        <f t="shared" si="713"/>
        <v>0</v>
      </c>
      <c r="CM116" s="102">
        <f t="shared" si="713"/>
        <v>0</v>
      </c>
      <c r="CN116" s="102">
        <f t="shared" si="713"/>
        <v>0</v>
      </c>
      <c r="CO116" s="102">
        <f t="shared" si="713"/>
        <v>0</v>
      </c>
      <c r="CP116" s="207">
        <f t="shared" si="713"/>
        <v>0</v>
      </c>
      <c r="CQ116" s="102">
        <f t="shared" si="713"/>
        <v>0</v>
      </c>
      <c r="CR116" s="102">
        <f t="shared" si="713"/>
        <v>1.1013314497265099E-4</v>
      </c>
      <c r="CS116" s="102">
        <f t="shared" si="713"/>
        <v>9.2352161246698068E-5</v>
      </c>
      <c r="CT116" s="207">
        <f t="shared" si="713"/>
        <v>8.5118675060412172E-5</v>
      </c>
      <c r="CU116" s="102">
        <f t="shared" si="713"/>
        <v>8.3348444240193082E-5</v>
      </c>
      <c r="CV116" s="102">
        <f t="shared" si="713"/>
        <v>7.7780595574457608E-5</v>
      </c>
      <c r="CW116" s="102">
        <f t="shared" si="713"/>
        <v>7.1022942221512047E-5</v>
      </c>
      <c r="CX116" s="207">
        <f t="shared" si="713"/>
        <v>7.0924156324615457E-5</v>
      </c>
      <c r="CY116" s="102">
        <f t="shared" ref="CY116:DB116" si="714">CY40/CY$31</f>
        <v>7.9087015852557762E-5</v>
      </c>
      <c r="CZ116" s="102">
        <f t="shared" si="714"/>
        <v>7.2571704424579709E-5</v>
      </c>
      <c r="DA116" s="102">
        <f t="shared" si="714"/>
        <v>6.2003385786479499E-5</v>
      </c>
      <c r="DB116" s="207">
        <f t="shared" si="714"/>
        <v>5.4326970052900943E-5</v>
      </c>
      <c r="DC116" s="65"/>
      <c r="DD116" s="65"/>
      <c r="DE116" s="65"/>
      <c r="DF116" s="65"/>
      <c r="DG116" s="65"/>
      <c r="DH116" s="65"/>
      <c r="DI116" s="65"/>
      <c r="DJ116" s="65"/>
      <c r="DK116" s="65"/>
      <c r="DL116" s="65"/>
      <c r="DM116" s="65"/>
      <c r="DN116" s="65"/>
      <c r="DO116" s="65"/>
      <c r="DP116" s="65"/>
      <c r="DQ116" s="65"/>
      <c r="DR116" s="65"/>
      <c r="DS116" s="65"/>
      <c r="DT116" s="65"/>
      <c r="DU116" s="65"/>
      <c r="DV116" s="65"/>
      <c r="DW116" s="65"/>
      <c r="DX116" s="65"/>
      <c r="DY116" s="65"/>
      <c r="DZ116" s="65"/>
      <c r="EA116" s="65"/>
      <c r="EB116" s="65"/>
      <c r="EC116" s="65"/>
      <c r="ED116" s="65"/>
      <c r="EE116" s="65"/>
      <c r="EF116" s="65"/>
      <c r="EG116" s="65"/>
      <c r="EH116" s="65"/>
      <c r="EI116" s="65"/>
      <c r="EJ116" s="65"/>
      <c r="EK116" s="65"/>
      <c r="EL116" s="65"/>
      <c r="EM116" s="65"/>
      <c r="EN116" s="65"/>
      <c r="EO116" s="65"/>
      <c r="EP116" s="65"/>
      <c r="EQ116" s="65"/>
      <c r="ER116" s="65"/>
      <c r="ES116" s="65"/>
      <c r="ET116" s="65"/>
      <c r="EU116" s="65"/>
      <c r="EV116" s="65"/>
      <c r="EW116" s="65"/>
      <c r="EX116" s="65"/>
      <c r="EY116" s="65"/>
      <c r="EZ116" s="65"/>
      <c r="FA116" s="65"/>
      <c r="FB116" s="65"/>
      <c r="FC116" s="65"/>
      <c r="FD116" s="65"/>
      <c r="FE116" s="65"/>
      <c r="FF116" s="65"/>
      <c r="FG116" s="65"/>
      <c r="FH116" s="65"/>
      <c r="FI116" s="65"/>
      <c r="FJ116" s="65"/>
      <c r="FK116" s="65"/>
      <c r="FL116" s="65"/>
      <c r="FM116" s="65"/>
      <c r="FN116" s="65"/>
      <c r="FO116" s="65"/>
      <c r="FP116" s="65"/>
      <c r="FQ116" s="65"/>
      <c r="FR116" s="65"/>
      <c r="FS116" s="65"/>
      <c r="FT116" s="65"/>
      <c r="FU116" s="65"/>
      <c r="FV116" s="65"/>
      <c r="FW116" s="65"/>
      <c r="FX116" s="65"/>
      <c r="FY116" s="65"/>
      <c r="FZ116" s="65"/>
      <c r="GA116" s="65"/>
      <c r="GB116" s="65"/>
      <c r="GC116" s="65"/>
      <c r="GD116" s="65"/>
      <c r="GE116" s="65"/>
      <c r="GF116" s="65"/>
      <c r="GG116" s="65"/>
      <c r="GH116" s="65"/>
      <c r="GI116" s="65"/>
      <c r="GJ116" s="65"/>
      <c r="GK116" s="65"/>
      <c r="GL116" s="65"/>
      <c r="GM116" s="65"/>
      <c r="GN116" s="65"/>
      <c r="GO116" s="65"/>
      <c r="GP116" s="65"/>
      <c r="GQ116" s="65"/>
      <c r="GR116" s="65"/>
      <c r="GS116" s="65"/>
      <c r="GT116" s="65"/>
      <c r="GU116" s="65"/>
      <c r="GV116" s="65"/>
      <c r="GW116" s="65"/>
      <c r="GX116" s="65"/>
      <c r="GY116" s="65"/>
      <c r="GZ116" s="65"/>
      <c r="HA116" s="65"/>
      <c r="HB116" s="65"/>
      <c r="HC116" s="65"/>
      <c r="HD116" s="65"/>
      <c r="HE116" s="65"/>
      <c r="HF116" s="65"/>
      <c r="HG116" s="65"/>
      <c r="HH116" s="65"/>
      <c r="HI116" s="65"/>
      <c r="HJ116" s="65"/>
      <c r="HK116" s="65"/>
      <c r="HL116" s="65"/>
      <c r="HM116" s="65"/>
      <c r="HN116" s="65"/>
      <c r="HO116" s="65"/>
      <c r="HP116" s="65"/>
      <c r="HQ116" s="65"/>
      <c r="HR116" s="65"/>
      <c r="HS116" s="65"/>
      <c r="HT116" s="65"/>
      <c r="HU116" s="65"/>
      <c r="HV116" s="65"/>
      <c r="HW116" s="65"/>
      <c r="HX116" s="65"/>
      <c r="HY116" s="65"/>
      <c r="HZ116" s="65"/>
      <c r="IA116" s="65"/>
      <c r="IB116" s="65"/>
      <c r="IC116" s="65"/>
      <c r="ID116" s="65"/>
      <c r="IE116" s="65"/>
      <c r="IF116" s="65"/>
      <c r="IG116" s="65"/>
      <c r="IH116" s="65"/>
      <c r="II116" s="65"/>
      <c r="IJ116" s="65"/>
      <c r="IK116" s="65"/>
      <c r="IL116" s="65"/>
      <c r="IM116" s="65"/>
      <c r="IN116" s="65"/>
      <c r="IO116" s="65"/>
      <c r="IP116" s="65"/>
      <c r="IQ116" s="65"/>
      <c r="IR116" s="65"/>
      <c r="IS116" s="65"/>
      <c r="IT116" s="65"/>
      <c r="IU116" s="65"/>
      <c r="IV116" s="65"/>
      <c r="IW116" s="65"/>
      <c r="IX116" s="65"/>
      <c r="IY116" s="65"/>
      <c r="IZ116" s="65"/>
      <c r="JA116" s="65"/>
      <c r="JB116" s="65"/>
      <c r="JC116" s="65"/>
      <c r="JD116" s="65"/>
      <c r="JE116" s="65"/>
      <c r="JF116" s="65"/>
      <c r="JG116" s="65"/>
      <c r="JH116" s="65"/>
      <c r="JI116" s="65"/>
      <c r="JJ116" s="65"/>
      <c r="JK116" s="65"/>
      <c r="JL116" s="65"/>
      <c r="JM116" s="65"/>
      <c r="JN116" s="65"/>
      <c r="JO116" s="65"/>
      <c r="JP116" s="65"/>
      <c r="JQ116" s="65"/>
      <c r="JR116" s="65"/>
      <c r="JS116" s="65"/>
      <c r="JT116" s="65"/>
      <c r="JU116" s="65"/>
      <c r="JV116" s="65"/>
      <c r="JW116" s="65"/>
      <c r="JX116" s="65"/>
      <c r="JY116" s="65"/>
      <c r="JZ116" s="65"/>
      <c r="KA116" s="65"/>
      <c r="KB116" s="65"/>
      <c r="KC116" s="65"/>
      <c r="KD116" s="65"/>
      <c r="KE116" s="65"/>
      <c r="KF116" s="65"/>
      <c r="KG116" s="65"/>
      <c r="KH116" s="65"/>
      <c r="KI116" s="65"/>
      <c r="KJ116" s="65"/>
      <c r="KK116" s="65"/>
      <c r="KL116" s="65"/>
      <c r="KM116" s="65"/>
      <c r="KN116" s="65"/>
      <c r="KO116" s="65"/>
      <c r="KP116" s="65"/>
      <c r="KQ116" s="65"/>
      <c r="KR116" s="65"/>
      <c r="KS116" s="65"/>
      <c r="KT116" s="65"/>
      <c r="KU116" s="65"/>
      <c r="KV116" s="65"/>
      <c r="KW116" s="65"/>
      <c r="KX116" s="65"/>
      <c r="KY116" s="65"/>
      <c r="KZ116" s="65"/>
      <c r="LA116" s="65"/>
      <c r="LB116" s="65"/>
      <c r="LC116" s="65"/>
      <c r="LD116" s="65"/>
      <c r="LE116" s="65"/>
      <c r="LF116" s="65"/>
      <c r="LG116" s="65"/>
      <c r="LH116" s="65"/>
      <c r="LI116" s="65"/>
      <c r="LJ116" s="65"/>
      <c r="LK116" s="65"/>
      <c r="LL116" s="65"/>
      <c r="LM116" s="65"/>
      <c r="LN116" s="65"/>
      <c r="LO116" s="65"/>
      <c r="LP116" s="65"/>
      <c r="LQ116" s="65"/>
      <c r="LR116" s="65"/>
      <c r="LS116" s="65"/>
      <c r="LT116" s="65"/>
      <c r="LU116" s="65"/>
      <c r="LV116" s="65"/>
      <c r="LW116" s="65"/>
      <c r="LX116" s="65"/>
      <c r="LY116" s="65"/>
      <c r="LZ116" s="65"/>
      <c r="MA116" s="65"/>
      <c r="MB116" s="65"/>
      <c r="MC116" s="65"/>
      <c r="MD116" s="65"/>
      <c r="ME116" s="65"/>
      <c r="MF116" s="65"/>
      <c r="MG116" s="65"/>
      <c r="MH116" s="65"/>
      <c r="MI116" s="65"/>
      <c r="MJ116" s="65"/>
      <c r="MK116" s="65"/>
      <c r="ML116" s="65"/>
      <c r="MM116" s="65"/>
      <c r="MN116" s="65"/>
      <c r="MO116" s="65"/>
      <c r="MP116" s="65"/>
      <c r="MQ116" s="65"/>
      <c r="MR116" s="65"/>
      <c r="MS116" s="65"/>
      <c r="MT116" s="65"/>
      <c r="MU116" s="65"/>
      <c r="MV116" s="65"/>
      <c r="MW116" s="65"/>
      <c r="MX116" s="65"/>
      <c r="MY116" s="65"/>
      <c r="MZ116" s="65"/>
      <c r="NA116" s="65"/>
      <c r="NB116" s="65"/>
      <c r="NC116" s="65"/>
      <c r="ND116" s="65"/>
      <c r="NE116" s="65"/>
      <c r="NF116" s="65"/>
      <c r="NG116" s="65"/>
      <c r="NH116" s="65"/>
      <c r="NI116" s="65"/>
      <c r="NJ116" s="65"/>
      <c r="NK116" s="65"/>
      <c r="NL116" s="65"/>
      <c r="NM116" s="65"/>
      <c r="NN116" s="65"/>
      <c r="NO116" s="65"/>
      <c r="NP116" s="65"/>
      <c r="NQ116" s="65"/>
      <c r="NR116" s="65"/>
      <c r="NS116" s="65"/>
      <c r="NT116" s="65"/>
      <c r="NU116" s="65"/>
      <c r="NV116" s="65"/>
      <c r="NW116" s="65"/>
      <c r="NX116" s="65"/>
      <c r="NY116" s="65"/>
      <c r="NZ116" s="65"/>
      <c r="OA116" s="65"/>
      <c r="OB116" s="65"/>
      <c r="OC116" s="65"/>
      <c r="OD116" s="65"/>
      <c r="OE116" s="65"/>
      <c r="OF116" s="65"/>
      <c r="OG116" s="65"/>
      <c r="OH116" s="65"/>
      <c r="OI116" s="65"/>
      <c r="OJ116" s="65"/>
      <c r="OK116" s="65"/>
      <c r="OL116" s="65"/>
      <c r="OM116" s="65"/>
      <c r="ON116" s="65"/>
      <c r="OO116" s="65"/>
      <c r="OP116" s="65"/>
      <c r="OQ116" s="65"/>
      <c r="OR116" s="65"/>
      <c r="OS116" s="65"/>
      <c r="OT116" s="65"/>
      <c r="OU116" s="65"/>
      <c r="OV116" s="65"/>
      <c r="OW116" s="65"/>
      <c r="OX116" s="65"/>
      <c r="OY116" s="65"/>
      <c r="OZ116" s="65"/>
      <c r="PA116" s="65"/>
      <c r="PB116" s="65"/>
      <c r="PC116" s="65"/>
      <c r="PD116" s="65"/>
      <c r="PE116" s="65"/>
      <c r="PF116" s="65"/>
      <c r="PG116" s="65"/>
      <c r="PH116" s="65"/>
      <c r="PI116" s="65"/>
      <c r="PJ116" s="65"/>
      <c r="PK116" s="65"/>
      <c r="PL116" s="65"/>
      <c r="PM116" s="65"/>
      <c r="PN116" s="65"/>
      <c r="PO116" s="65"/>
      <c r="PP116" s="65"/>
      <c r="PQ116" s="65"/>
      <c r="PR116" s="65"/>
      <c r="PS116" s="65"/>
      <c r="PT116" s="65"/>
      <c r="PU116" s="65"/>
      <c r="PV116" s="65"/>
      <c r="PW116" s="65"/>
      <c r="PX116" s="65"/>
      <c r="PY116" s="65"/>
      <c r="PZ116" s="65"/>
      <c r="QA116" s="65"/>
      <c r="QB116" s="65"/>
      <c r="QC116" s="65"/>
      <c r="QD116" s="65"/>
      <c r="QE116" s="65"/>
      <c r="QF116" s="65"/>
      <c r="QG116" s="65"/>
      <c r="QH116" s="65"/>
      <c r="QI116" s="65"/>
      <c r="QJ116" s="65"/>
      <c r="QK116" s="65"/>
      <c r="QL116" s="65"/>
      <c r="QM116" s="65"/>
      <c r="QN116" s="65"/>
      <c r="QO116" s="65"/>
      <c r="QP116" s="65"/>
      <c r="QQ116" s="65"/>
      <c r="QR116" s="65"/>
      <c r="QS116" s="65"/>
      <c r="QT116" s="65"/>
      <c r="QU116" s="65"/>
      <c r="QV116" s="65"/>
      <c r="QW116" s="65"/>
      <c r="QX116" s="65"/>
      <c r="QY116" s="65"/>
      <c r="QZ116" s="65"/>
      <c r="RA116" s="65"/>
      <c r="RB116" s="65"/>
      <c r="RC116" s="65"/>
      <c r="RD116" s="65"/>
      <c r="RE116" s="65"/>
      <c r="RF116" s="65"/>
      <c r="RG116" s="65"/>
      <c r="RH116" s="65"/>
      <c r="RI116" s="65"/>
      <c r="RJ116" s="65"/>
      <c r="RK116" s="65"/>
      <c r="RL116" s="65"/>
      <c r="RM116" s="65"/>
      <c r="RN116" s="65"/>
      <c r="RO116" s="65"/>
      <c r="RP116" s="65"/>
      <c r="RQ116" s="65"/>
      <c r="RR116" s="65"/>
      <c r="RS116" s="65"/>
      <c r="RT116" s="65"/>
      <c r="RU116" s="65"/>
      <c r="RV116" s="65"/>
      <c r="RW116" s="65"/>
      <c r="RX116" s="65"/>
      <c r="RY116" s="65"/>
      <c r="RZ116" s="65"/>
      <c r="SA116" s="65"/>
      <c r="SB116" s="65"/>
      <c r="SC116" s="65"/>
      <c r="SD116" s="65"/>
      <c r="SE116" s="65"/>
      <c r="SF116" s="65"/>
      <c r="SG116" s="65"/>
      <c r="SH116" s="65"/>
      <c r="SI116" s="65"/>
      <c r="SJ116" s="65"/>
      <c r="SK116" s="65"/>
      <c r="SL116" s="65"/>
      <c r="SM116" s="65"/>
      <c r="SN116" s="65"/>
      <c r="SO116" s="65"/>
      <c r="SP116" s="65"/>
      <c r="SQ116" s="65"/>
      <c r="SR116" s="65"/>
      <c r="SS116" s="65"/>
      <c r="ST116" s="65"/>
      <c r="SU116" s="65"/>
      <c r="SW116" s="59"/>
      <c r="TA116" s="102">
        <f t="shared" ref="TA116:TX116" si="715">TA40/TA$31</f>
        <v>0</v>
      </c>
      <c r="TB116" s="102">
        <f t="shared" si="715"/>
        <v>0</v>
      </c>
      <c r="TC116" s="102">
        <f t="shared" si="715"/>
        <v>0</v>
      </c>
      <c r="TD116" s="102">
        <f t="shared" si="715"/>
        <v>0</v>
      </c>
      <c r="TE116" s="102">
        <f t="shared" si="715"/>
        <v>0</v>
      </c>
      <c r="TF116" s="102">
        <f t="shared" si="715"/>
        <v>0</v>
      </c>
      <c r="TG116" s="102">
        <f t="shared" si="715"/>
        <v>0</v>
      </c>
      <c r="TH116" s="102">
        <f t="shared" si="715"/>
        <v>1.8602099358525136E-3</v>
      </c>
      <c r="TI116" s="102">
        <f t="shared" si="715"/>
        <v>8.1302896729293708E-4</v>
      </c>
      <c r="TJ116" s="102">
        <f t="shared" si="715"/>
        <v>4.1413976086919361E-3</v>
      </c>
      <c r="TK116" s="102">
        <f t="shared" si="715"/>
        <v>-1.2728355421341372E-3</v>
      </c>
      <c r="TL116" s="102">
        <f t="shared" si="715"/>
        <v>-7.1933071047688354E-3</v>
      </c>
      <c r="TM116" s="102">
        <f t="shared" si="715"/>
        <v>3.4198940434747522E-4</v>
      </c>
      <c r="TN116" s="102">
        <f t="shared" si="715"/>
        <v>-4.8466737967452237E-3</v>
      </c>
      <c r="TO116" s="102">
        <f t="shared" si="715"/>
        <v>-1.171742283469966E-2</v>
      </c>
      <c r="TP116" s="102">
        <f t="shared" si="715"/>
        <v>-3.601201634556466E-4</v>
      </c>
      <c r="TQ116" s="102">
        <f t="shared" si="715"/>
        <v>2.5004253501345695E-3</v>
      </c>
      <c r="TR116" s="102">
        <f t="shared" si="715"/>
        <v>1.5493710173418035E-3</v>
      </c>
      <c r="TS116" s="102">
        <f t="shared" si="715"/>
        <v>0</v>
      </c>
      <c r="TT116" s="102">
        <f t="shared" si="715"/>
        <v>0</v>
      </c>
      <c r="TU116" s="102">
        <f t="shared" si="715"/>
        <v>0</v>
      </c>
      <c r="TV116" s="102">
        <f t="shared" si="715"/>
        <v>0</v>
      </c>
      <c r="TW116" s="102">
        <f t="shared" si="715"/>
        <v>8.0257641005652421E-5</v>
      </c>
      <c r="TX116" s="102">
        <f t="shared" si="715"/>
        <v>7.5423274406474037E-5</v>
      </c>
      <c r="TY116" s="102">
        <f t="shared" ref="TY116" si="716">TY40/TY$31</f>
        <v>6.561788400291543E-5</v>
      </c>
      <c r="UA116" s="904"/>
    </row>
    <row r="117" spans="3:547" outlineLevel="1">
      <c r="C117" s="418" t="s">
        <v>1358</v>
      </c>
      <c r="D117" s="418"/>
      <c r="E117" s="418"/>
      <c r="F117" s="445"/>
      <c r="G117" s="1446">
        <f t="shared" ref="G117:AH117" si="717">G41/G$31</f>
        <v>0.22112089626915371</v>
      </c>
      <c r="H117" s="1446">
        <f t="shared" si="717"/>
        <v>0.24420660999835045</v>
      </c>
      <c r="I117" s="1446">
        <f t="shared" si="717"/>
        <v>0.10255825916570258</v>
      </c>
      <c r="J117" s="1447">
        <f t="shared" si="717"/>
        <v>5.8998715933550961E-3</v>
      </c>
      <c r="K117" s="1446">
        <f t="shared" si="717"/>
        <v>1.2974163357774557E-2</v>
      </c>
      <c r="L117" s="1446">
        <f t="shared" si="717"/>
        <v>7.6433582632148521E-3</v>
      </c>
      <c r="M117" s="1446">
        <f t="shared" si="717"/>
        <v>0.10537529247159398</v>
      </c>
      <c r="N117" s="1447">
        <f t="shared" si="717"/>
        <v>0.10849001143451931</v>
      </c>
      <c r="O117" s="1446">
        <f t="shared" si="717"/>
        <v>5.6886752516880003E-2</v>
      </c>
      <c r="P117" s="1446">
        <f t="shared" si="717"/>
        <v>4.7009856614483696E-2</v>
      </c>
      <c r="Q117" s="1446">
        <f t="shared" si="717"/>
        <v>8.4725304721030043E-2</v>
      </c>
      <c r="R117" s="1447">
        <f t="shared" si="717"/>
        <v>0.13898957193704287</v>
      </c>
      <c r="S117" s="1446">
        <f t="shared" si="717"/>
        <v>5.848588290355293E-2</v>
      </c>
      <c r="T117" s="1446">
        <f t="shared" si="717"/>
        <v>0.19861663513627584</v>
      </c>
      <c r="U117" s="1446">
        <f t="shared" si="717"/>
        <v>0.24993094355960502</v>
      </c>
      <c r="V117" s="1447">
        <f t="shared" si="717"/>
        <v>0.36591363589424147</v>
      </c>
      <c r="W117" s="1446">
        <f t="shared" si="717"/>
        <v>0.42023346303501957</v>
      </c>
      <c r="X117" s="1446">
        <f t="shared" si="717"/>
        <v>0.40793626403810668</v>
      </c>
      <c r="Y117" s="1446">
        <f t="shared" si="717"/>
        <v>0.27642440729232159</v>
      </c>
      <c r="Z117" s="1447">
        <f t="shared" si="717"/>
        <v>0.32432432432432434</v>
      </c>
      <c r="AA117" s="1446">
        <f t="shared" si="717"/>
        <v>-0.47215865879960534</v>
      </c>
      <c r="AB117" s="1446">
        <f t="shared" si="717"/>
        <v>9.3502420212455153E-2</v>
      </c>
      <c r="AC117" s="1446">
        <f t="shared" si="717"/>
        <v>0.28417308015004028</v>
      </c>
      <c r="AD117" s="1447">
        <f t="shared" si="717"/>
        <v>0.15420355085466647</v>
      </c>
      <c r="AE117" s="1446">
        <f t="shared" si="717"/>
        <v>0.10895194583635602</v>
      </c>
      <c r="AF117" s="1446">
        <f t="shared" si="717"/>
        <v>0.1755011555155627</v>
      </c>
      <c r="AG117" s="1446">
        <f t="shared" si="717"/>
        <v>-1.850171850128679E-2</v>
      </c>
      <c r="AH117" s="1447">
        <f t="shared" si="717"/>
        <v>3.319723573257502E-2</v>
      </c>
      <c r="AI117" s="1446">
        <f t="shared" ref="AI117:BN117" si="718">AI41/AI$31</f>
        <v>-7.8004813236128012E-2</v>
      </c>
      <c r="AJ117" s="1446">
        <f t="shared" si="718"/>
        <v>-5.5971939401046944E-2</v>
      </c>
      <c r="AK117" s="1446">
        <f t="shared" si="718"/>
        <v>-2.1162050518047013E-2</v>
      </c>
      <c r="AL117" s="1447">
        <f t="shared" si="718"/>
        <v>2.9264825769769433E-2</v>
      </c>
      <c r="AM117" s="1446">
        <f t="shared" si="718"/>
        <v>4.0427959836403876E-2</v>
      </c>
      <c r="AN117" s="1446">
        <f t="shared" si="718"/>
        <v>0.1098801609821739</v>
      </c>
      <c r="AO117" s="1446">
        <f t="shared" si="718"/>
        <v>0.14513726884408959</v>
      </c>
      <c r="AP117" s="1447">
        <f t="shared" si="718"/>
        <v>0.12560415883290876</v>
      </c>
      <c r="AQ117" s="1446">
        <f t="shared" si="718"/>
        <v>8.7704730747615658E-2</v>
      </c>
      <c r="AR117" s="1446">
        <f t="shared" si="718"/>
        <v>0.11751518752643442</v>
      </c>
      <c r="AS117" s="1446">
        <f t="shared" si="718"/>
        <v>9.6422584373204917E-2</v>
      </c>
      <c r="AT117" s="1447">
        <f t="shared" si="718"/>
        <v>1.3235028355446658E-2</v>
      </c>
      <c r="AU117" s="1446">
        <f t="shared" si="718"/>
        <v>-9.4241835623625932E-3</v>
      </c>
      <c r="AV117" s="1446">
        <f t="shared" si="718"/>
        <v>3.060944944313759E-2</v>
      </c>
      <c r="AW117" s="1446">
        <f t="shared" si="718"/>
        <v>1.477642529704308E-2</v>
      </c>
      <c r="AX117" s="1447">
        <f t="shared" si="718"/>
        <v>8.8873307696220469E-2</v>
      </c>
      <c r="AY117" s="1446">
        <f t="shared" si="718"/>
        <v>8.6965727308593019E-2</v>
      </c>
      <c r="AZ117" s="1446">
        <f t="shared" si="718"/>
        <v>7.8284275429015934E-2</v>
      </c>
      <c r="BA117" s="1446">
        <f t="shared" si="718"/>
        <v>0.12578832421954098</v>
      </c>
      <c r="BB117" s="1447">
        <f t="shared" si="718"/>
        <v>4.8837941871453676E-2</v>
      </c>
      <c r="BC117" s="1446">
        <f t="shared" si="718"/>
        <v>-4.0444518209919629E-2</v>
      </c>
      <c r="BD117" s="1446">
        <f t="shared" si="718"/>
        <v>1.7190675286562415E-2</v>
      </c>
      <c r="BE117" s="1446">
        <f t="shared" si="718"/>
        <v>0.20191962099110244</v>
      </c>
      <c r="BF117" s="1447">
        <f t="shared" si="718"/>
        <v>0.14532328520421334</v>
      </c>
      <c r="BG117" s="1446">
        <f t="shared" si="718"/>
        <v>0.13133487453124817</v>
      </c>
      <c r="BH117" s="1446">
        <f t="shared" si="718"/>
        <v>0.12156501520948955</v>
      </c>
      <c r="BI117" s="1446">
        <f t="shared" si="718"/>
        <v>6.6743919886928932E-2</v>
      </c>
      <c r="BJ117" s="1447">
        <f t="shared" si="718"/>
        <v>9.3087918369949979E-2</v>
      </c>
      <c r="BK117" s="1446">
        <f t="shared" si="718"/>
        <v>2.6211197039796914E-2</v>
      </c>
      <c r="BL117" s="1446">
        <f t="shared" si="718"/>
        <v>9.4155404167116426E-3</v>
      </c>
      <c r="BM117" s="1446">
        <f t="shared" si="718"/>
        <v>6.2589385466118821E-2</v>
      </c>
      <c r="BN117" s="1447">
        <f t="shared" si="718"/>
        <v>8.980983369533492E-2</v>
      </c>
      <c r="BO117" s="1446">
        <f t="shared" ref="BO117:CX117" si="719">BO41/BO$31</f>
        <v>-8.9840312053906773E-2</v>
      </c>
      <c r="BP117" s="1446">
        <f t="shared" si="719"/>
        <v>0.11368691986512182</v>
      </c>
      <c r="BQ117" s="1446">
        <f t="shared" si="719"/>
        <v>0.15042636230999359</v>
      </c>
      <c r="BR117" s="1447">
        <f t="shared" si="719"/>
        <v>3.0725098355229626E-2</v>
      </c>
      <c r="BS117" s="1446">
        <f t="shared" si="719"/>
        <v>-4.4979755232580243E-2</v>
      </c>
      <c r="BT117" s="1446">
        <f t="shared" si="719"/>
        <v>3.6826570911035354E-2</v>
      </c>
      <c r="BU117" s="1446">
        <f t="shared" si="719"/>
        <v>3.8046704839654152E-2</v>
      </c>
      <c r="BV117" s="1447">
        <f t="shared" si="719"/>
        <v>0.19343426622811244</v>
      </c>
      <c r="BW117" s="1446">
        <f t="shared" si="719"/>
        <v>3.8367799696212276E-2</v>
      </c>
      <c r="BX117" s="1446">
        <f t="shared" si="719"/>
        <v>0.10185612901351938</v>
      </c>
      <c r="BY117" s="1446">
        <f t="shared" si="719"/>
        <v>9.4199278003627776E-2</v>
      </c>
      <c r="BZ117" s="1447">
        <f t="shared" si="719"/>
        <v>9.5191996487703795E-2</v>
      </c>
      <c r="CA117" s="1446">
        <f t="shared" si="719"/>
        <v>7.7187765045258608E-2</v>
      </c>
      <c r="CB117" s="1446">
        <f t="shared" si="719"/>
        <v>7.5193063510827954E-2</v>
      </c>
      <c r="CC117" s="1446">
        <f t="shared" si="719"/>
        <v>0.18245409045023323</v>
      </c>
      <c r="CD117" s="1447">
        <f t="shared" si="719"/>
        <v>0.42265318913892802</v>
      </c>
      <c r="CE117" s="1446">
        <f t="shared" si="719"/>
        <v>1.2184111294046214</v>
      </c>
      <c r="CF117" s="1446">
        <f t="shared" si="719"/>
        <v>1.2564561653855437</v>
      </c>
      <c r="CG117" s="1446">
        <f t="shared" si="719"/>
        <v>0.79719453272483687</v>
      </c>
      <c r="CH117" s="1447">
        <f t="shared" si="719"/>
        <v>0.71157570829219285</v>
      </c>
      <c r="CI117" s="1446">
        <f t="shared" si="719"/>
        <v>5.1468291974776342E-2</v>
      </c>
      <c r="CJ117" s="1446">
        <f t="shared" si="719"/>
        <v>9.670737249132938E-2</v>
      </c>
      <c r="CK117" s="1446">
        <f t="shared" si="719"/>
        <v>0.16442763773781982</v>
      </c>
      <c r="CL117" s="1447">
        <f t="shared" si="719"/>
        <v>0.13553677104897602</v>
      </c>
      <c r="CM117" s="1446">
        <f t="shared" si="719"/>
        <v>7.329544706632736E-2</v>
      </c>
      <c r="CN117" s="1446">
        <f t="shared" si="719"/>
        <v>0.10265058787777827</v>
      </c>
      <c r="CO117" s="1446">
        <f t="shared" si="719"/>
        <v>0.10192287364637795</v>
      </c>
      <c r="CP117" s="1447">
        <f t="shared" si="719"/>
        <v>9.7142225184644937E-2</v>
      </c>
      <c r="CQ117" s="1446">
        <f t="shared" si="719"/>
        <v>6.2900997132815297E-3</v>
      </c>
      <c r="CR117" s="1446">
        <f t="shared" si="719"/>
        <v>4.786609183289145E-3</v>
      </c>
      <c r="CS117" s="1446">
        <f t="shared" si="719"/>
        <v>9.0532057056398572E-3</v>
      </c>
      <c r="CT117" s="1447">
        <f t="shared" si="719"/>
        <v>1.1295163560627482E-2</v>
      </c>
      <c r="CU117" s="1446">
        <f t="shared" si="719"/>
        <v>3.2146776774389396E-3</v>
      </c>
      <c r="CV117" s="1446">
        <f t="shared" si="719"/>
        <v>3.7796379113650982E-3</v>
      </c>
      <c r="CW117" s="1446">
        <f t="shared" si="719"/>
        <v>7.4930825603706118E-3</v>
      </c>
      <c r="CX117" s="1447">
        <f t="shared" si="719"/>
        <v>9.2097045374684543E-3</v>
      </c>
      <c r="CY117" s="1446">
        <f t="shared" ref="CY117:DB117" si="720">CY41/CY$31</f>
        <v>3.3837799412542425E-3</v>
      </c>
      <c r="CZ117" s="1446">
        <f t="shared" si="720"/>
        <v>3.6745501140716462E-3</v>
      </c>
      <c r="DA117" s="1446">
        <f t="shared" si="720"/>
        <v>6.9627031105523474E-3</v>
      </c>
      <c r="DB117" s="1447">
        <f t="shared" si="720"/>
        <v>7.2650354972918912E-3</v>
      </c>
      <c r="DC117" s="65"/>
      <c r="DD117" s="65"/>
      <c r="DE117" s="65"/>
      <c r="DF117" s="65"/>
      <c r="DG117" s="65"/>
      <c r="DH117" s="65"/>
      <c r="DI117" s="65"/>
      <c r="DJ117" s="65"/>
      <c r="DK117" s="65"/>
      <c r="DL117" s="65"/>
      <c r="DM117" s="65"/>
      <c r="DN117" s="65"/>
      <c r="DO117" s="65"/>
      <c r="DP117" s="65"/>
      <c r="DQ117" s="65"/>
      <c r="DR117" s="65"/>
      <c r="DS117" s="65"/>
      <c r="DT117" s="65"/>
      <c r="DU117" s="65"/>
      <c r="DV117" s="65"/>
      <c r="DW117" s="65"/>
      <c r="DX117" s="65"/>
      <c r="DY117" s="65"/>
      <c r="DZ117" s="65"/>
      <c r="EA117" s="65"/>
      <c r="EB117" s="65"/>
      <c r="EC117" s="65"/>
      <c r="ED117" s="65"/>
      <c r="EE117" s="65"/>
      <c r="EF117" s="65"/>
      <c r="EG117" s="65"/>
      <c r="EH117" s="65"/>
      <c r="EI117" s="65"/>
      <c r="EJ117" s="65"/>
      <c r="EK117" s="65"/>
      <c r="EL117" s="65"/>
      <c r="EM117" s="65"/>
      <c r="EN117" s="65"/>
      <c r="EO117" s="65"/>
      <c r="EP117" s="65"/>
      <c r="EQ117" s="65"/>
      <c r="ER117" s="65"/>
      <c r="ES117" s="65"/>
      <c r="ET117" s="65"/>
      <c r="EU117" s="65"/>
      <c r="EV117" s="65"/>
      <c r="EW117" s="65"/>
      <c r="EX117" s="65"/>
      <c r="EY117" s="65"/>
      <c r="EZ117" s="65"/>
      <c r="FA117" s="65"/>
      <c r="FB117" s="65"/>
      <c r="FC117" s="65"/>
      <c r="FD117" s="65"/>
      <c r="FE117" s="65"/>
      <c r="FF117" s="65"/>
      <c r="FG117" s="65"/>
      <c r="FH117" s="65"/>
      <c r="FI117" s="65"/>
      <c r="FJ117" s="65"/>
      <c r="FK117" s="65"/>
      <c r="FL117" s="65"/>
      <c r="FM117" s="65"/>
      <c r="FN117" s="65"/>
      <c r="FO117" s="65"/>
      <c r="FP117" s="65"/>
      <c r="FQ117" s="65"/>
      <c r="FR117" s="65"/>
      <c r="FS117" s="65"/>
      <c r="FT117" s="65"/>
      <c r="FU117" s="65"/>
      <c r="FV117" s="65"/>
      <c r="FW117" s="65"/>
      <c r="FX117" s="65"/>
      <c r="FY117" s="65"/>
      <c r="FZ117" s="65"/>
      <c r="GA117" s="65"/>
      <c r="GB117" s="65"/>
      <c r="GC117" s="65"/>
      <c r="GD117" s="65"/>
      <c r="GE117" s="65"/>
      <c r="GF117" s="65"/>
      <c r="GG117" s="65"/>
      <c r="GH117" s="65"/>
      <c r="GI117" s="65"/>
      <c r="GJ117" s="65"/>
      <c r="GK117" s="65"/>
      <c r="GL117" s="65"/>
      <c r="GM117" s="65"/>
      <c r="GN117" s="65"/>
      <c r="GO117" s="65"/>
      <c r="GP117" s="65"/>
      <c r="GQ117" s="65"/>
      <c r="GR117" s="65"/>
      <c r="GS117" s="65"/>
      <c r="GT117" s="65"/>
      <c r="GU117" s="65"/>
      <c r="GV117" s="65"/>
      <c r="GW117" s="65"/>
      <c r="GX117" s="65"/>
      <c r="GY117" s="65"/>
      <c r="GZ117" s="65"/>
      <c r="HA117" s="65"/>
      <c r="HB117" s="65"/>
      <c r="HC117" s="65"/>
      <c r="HD117" s="65"/>
      <c r="HE117" s="65"/>
      <c r="HF117" s="65"/>
      <c r="HG117" s="65"/>
      <c r="HH117" s="65"/>
      <c r="HI117" s="65"/>
      <c r="HJ117" s="65"/>
      <c r="HK117" s="65"/>
      <c r="HL117" s="65"/>
      <c r="HM117" s="65"/>
      <c r="HN117" s="65"/>
      <c r="HO117" s="65"/>
      <c r="HP117" s="65"/>
      <c r="HQ117" s="65"/>
      <c r="HR117" s="65"/>
      <c r="HS117" s="65"/>
      <c r="HT117" s="65"/>
      <c r="HU117" s="65"/>
      <c r="HV117" s="65"/>
      <c r="HW117" s="65"/>
      <c r="HX117" s="65"/>
      <c r="HY117" s="65"/>
      <c r="HZ117" s="65"/>
      <c r="IA117" s="65"/>
      <c r="IB117" s="65"/>
      <c r="IC117" s="65"/>
      <c r="ID117" s="65"/>
      <c r="IE117" s="65"/>
      <c r="IF117" s="65"/>
      <c r="IG117" s="65"/>
      <c r="IH117" s="65"/>
      <c r="II117" s="65"/>
      <c r="IJ117" s="65"/>
      <c r="IK117" s="65"/>
      <c r="IL117" s="65"/>
      <c r="IM117" s="65"/>
      <c r="IN117" s="65"/>
      <c r="IO117" s="65"/>
      <c r="IP117" s="65"/>
      <c r="IQ117" s="65"/>
      <c r="IR117" s="65"/>
      <c r="IS117" s="65"/>
      <c r="IT117" s="65"/>
      <c r="IU117" s="65"/>
      <c r="IV117" s="65"/>
      <c r="IW117" s="65"/>
      <c r="IX117" s="65"/>
      <c r="IY117" s="65"/>
      <c r="IZ117" s="65"/>
      <c r="JA117" s="65"/>
      <c r="JB117" s="65"/>
      <c r="JC117" s="65"/>
      <c r="JD117" s="65"/>
      <c r="JE117" s="65"/>
      <c r="JF117" s="65"/>
      <c r="JG117" s="65"/>
      <c r="JH117" s="65"/>
      <c r="JI117" s="65"/>
      <c r="JJ117" s="65"/>
      <c r="JK117" s="65"/>
      <c r="JL117" s="65"/>
      <c r="JM117" s="65"/>
      <c r="JN117" s="65"/>
      <c r="JO117" s="65"/>
      <c r="JP117" s="65"/>
      <c r="JQ117" s="65"/>
      <c r="JR117" s="65"/>
      <c r="JS117" s="65"/>
      <c r="JT117" s="65"/>
      <c r="JU117" s="65"/>
      <c r="JV117" s="65"/>
      <c r="JW117" s="65"/>
      <c r="JX117" s="65"/>
      <c r="JY117" s="65"/>
      <c r="JZ117" s="65"/>
      <c r="KA117" s="65"/>
      <c r="KB117" s="65"/>
      <c r="KC117" s="65"/>
      <c r="KD117" s="65"/>
      <c r="KE117" s="65"/>
      <c r="KF117" s="65"/>
      <c r="KG117" s="65"/>
      <c r="KH117" s="65"/>
      <c r="KI117" s="65"/>
      <c r="KJ117" s="65"/>
      <c r="KK117" s="65"/>
      <c r="KL117" s="65"/>
      <c r="KM117" s="65"/>
      <c r="KN117" s="65"/>
      <c r="KO117" s="65"/>
      <c r="KP117" s="65"/>
      <c r="KQ117" s="65"/>
      <c r="KR117" s="65"/>
      <c r="KS117" s="65"/>
      <c r="KT117" s="65"/>
      <c r="KU117" s="65"/>
      <c r="KV117" s="65"/>
      <c r="KW117" s="65"/>
      <c r="KX117" s="65"/>
      <c r="KY117" s="65"/>
      <c r="KZ117" s="65"/>
      <c r="LA117" s="65"/>
      <c r="LB117" s="65"/>
      <c r="LC117" s="65"/>
      <c r="LD117" s="65"/>
      <c r="LE117" s="65"/>
      <c r="LF117" s="65"/>
      <c r="LG117" s="65"/>
      <c r="LH117" s="65"/>
      <c r="LI117" s="65"/>
      <c r="LJ117" s="65"/>
      <c r="LK117" s="65"/>
      <c r="LL117" s="65"/>
      <c r="LM117" s="65"/>
      <c r="LN117" s="65"/>
      <c r="LO117" s="65"/>
      <c r="LP117" s="65"/>
      <c r="LQ117" s="65"/>
      <c r="LR117" s="65"/>
      <c r="LS117" s="65"/>
      <c r="LT117" s="65"/>
      <c r="LU117" s="65"/>
      <c r="LV117" s="65"/>
      <c r="LW117" s="65"/>
      <c r="LX117" s="65"/>
      <c r="LY117" s="65"/>
      <c r="LZ117" s="65"/>
      <c r="MA117" s="65"/>
      <c r="MB117" s="65"/>
      <c r="MC117" s="65"/>
      <c r="MD117" s="65"/>
      <c r="ME117" s="65"/>
      <c r="MF117" s="65"/>
      <c r="MG117" s="65"/>
      <c r="MH117" s="65"/>
      <c r="MI117" s="65"/>
      <c r="MJ117" s="65"/>
      <c r="MK117" s="65"/>
      <c r="ML117" s="65"/>
      <c r="MM117" s="65"/>
      <c r="MN117" s="65"/>
      <c r="MO117" s="65"/>
      <c r="MP117" s="65"/>
      <c r="MQ117" s="65"/>
      <c r="MR117" s="65"/>
      <c r="MS117" s="65"/>
      <c r="MT117" s="65"/>
      <c r="MU117" s="65"/>
      <c r="MV117" s="65"/>
      <c r="MW117" s="65"/>
      <c r="MX117" s="65"/>
      <c r="MY117" s="65"/>
      <c r="MZ117" s="65"/>
      <c r="NA117" s="65"/>
      <c r="NB117" s="65"/>
      <c r="NC117" s="65"/>
      <c r="ND117" s="65"/>
      <c r="NE117" s="65"/>
      <c r="NF117" s="65"/>
      <c r="NG117" s="65"/>
      <c r="NH117" s="65"/>
      <c r="NI117" s="65"/>
      <c r="NJ117" s="65"/>
      <c r="NK117" s="65"/>
      <c r="NL117" s="65"/>
      <c r="NM117" s="65"/>
      <c r="NN117" s="65"/>
      <c r="NO117" s="65"/>
      <c r="NP117" s="65"/>
      <c r="NQ117" s="65"/>
      <c r="NR117" s="65"/>
      <c r="NS117" s="65"/>
      <c r="NT117" s="65"/>
      <c r="NU117" s="65"/>
      <c r="NV117" s="65"/>
      <c r="NW117" s="65"/>
      <c r="NX117" s="65"/>
      <c r="NY117" s="65"/>
      <c r="NZ117" s="65"/>
      <c r="OA117" s="65"/>
      <c r="OB117" s="65"/>
      <c r="OC117" s="65"/>
      <c r="OD117" s="65"/>
      <c r="OE117" s="65"/>
      <c r="OF117" s="65"/>
      <c r="OG117" s="65"/>
      <c r="OH117" s="65"/>
      <c r="OI117" s="65"/>
      <c r="OJ117" s="65"/>
      <c r="OK117" s="65"/>
      <c r="OL117" s="65"/>
      <c r="OM117" s="65"/>
      <c r="ON117" s="65"/>
      <c r="OO117" s="65"/>
      <c r="OP117" s="65"/>
      <c r="OQ117" s="65"/>
      <c r="OR117" s="65"/>
      <c r="OS117" s="65"/>
      <c r="OT117" s="65"/>
      <c r="OU117" s="65"/>
      <c r="OV117" s="65"/>
      <c r="OW117" s="65"/>
      <c r="OX117" s="65"/>
      <c r="OY117" s="65"/>
      <c r="OZ117" s="65"/>
      <c r="PA117" s="65"/>
      <c r="PB117" s="65"/>
      <c r="PC117" s="65"/>
      <c r="PD117" s="65"/>
      <c r="PE117" s="65"/>
      <c r="PF117" s="65"/>
      <c r="PG117" s="65"/>
      <c r="PH117" s="65"/>
      <c r="PI117" s="65"/>
      <c r="PJ117" s="65"/>
      <c r="PK117" s="65"/>
      <c r="PL117" s="65"/>
      <c r="PM117" s="65"/>
      <c r="PN117" s="65"/>
      <c r="PO117" s="65"/>
      <c r="PP117" s="65"/>
      <c r="PQ117" s="65"/>
      <c r="PR117" s="65"/>
      <c r="PS117" s="65"/>
      <c r="PT117" s="65"/>
      <c r="PU117" s="65"/>
      <c r="PV117" s="65"/>
      <c r="PW117" s="65"/>
      <c r="PX117" s="65"/>
      <c r="PY117" s="65"/>
      <c r="PZ117" s="65"/>
      <c r="QA117" s="65"/>
      <c r="QB117" s="65"/>
      <c r="QC117" s="65"/>
      <c r="QD117" s="65"/>
      <c r="QE117" s="65"/>
      <c r="QF117" s="65"/>
      <c r="QG117" s="65"/>
      <c r="QH117" s="65"/>
      <c r="QI117" s="65"/>
      <c r="QJ117" s="65"/>
      <c r="QK117" s="65"/>
      <c r="QL117" s="65"/>
      <c r="QM117" s="65"/>
      <c r="QN117" s="65"/>
      <c r="QO117" s="65"/>
      <c r="QP117" s="65"/>
      <c r="QQ117" s="65"/>
      <c r="QR117" s="65"/>
      <c r="QS117" s="65"/>
      <c r="QT117" s="65"/>
      <c r="QU117" s="65"/>
      <c r="QV117" s="65"/>
      <c r="QW117" s="65"/>
      <c r="QX117" s="65"/>
      <c r="QY117" s="65"/>
      <c r="QZ117" s="65"/>
      <c r="RA117" s="65"/>
      <c r="RB117" s="65"/>
      <c r="RC117" s="65"/>
      <c r="RD117" s="65"/>
      <c r="RE117" s="65"/>
      <c r="RF117" s="65"/>
      <c r="RG117" s="65"/>
      <c r="RH117" s="65"/>
      <c r="RI117" s="65"/>
      <c r="RJ117" s="65"/>
      <c r="RK117" s="65"/>
      <c r="RL117" s="65"/>
      <c r="RM117" s="65"/>
      <c r="RN117" s="65"/>
      <c r="RO117" s="65"/>
      <c r="RP117" s="65"/>
      <c r="RQ117" s="65"/>
      <c r="RR117" s="65"/>
      <c r="RS117" s="65"/>
      <c r="RT117" s="65"/>
      <c r="RU117" s="65"/>
      <c r="RV117" s="65"/>
      <c r="RW117" s="65"/>
      <c r="RX117" s="65"/>
      <c r="RY117" s="65"/>
      <c r="RZ117" s="65"/>
      <c r="SA117" s="65"/>
      <c r="SB117" s="65"/>
      <c r="SC117" s="65"/>
      <c r="SD117" s="65"/>
      <c r="SE117" s="65"/>
      <c r="SF117" s="65"/>
      <c r="SG117" s="65"/>
      <c r="SH117" s="65"/>
      <c r="SI117" s="65"/>
      <c r="SJ117" s="65"/>
      <c r="SK117" s="65"/>
      <c r="SL117" s="65"/>
      <c r="SM117" s="65"/>
      <c r="SN117" s="65"/>
      <c r="SO117" s="65"/>
      <c r="SP117" s="65"/>
      <c r="SQ117" s="65"/>
      <c r="SR117" s="65"/>
      <c r="SS117" s="65"/>
      <c r="ST117" s="65"/>
      <c r="SU117" s="65"/>
      <c r="SW117" s="59"/>
      <c r="TA117" s="1446">
        <f t="shared" ref="TA117:TX117" si="721">TA41/TA$31</f>
        <v>0.21061907360831772</v>
      </c>
      <c r="TB117" s="1446">
        <f t="shared" si="721"/>
        <v>6.6773192844605284E-2</v>
      </c>
      <c r="TC117" s="1446">
        <f t="shared" si="721"/>
        <v>9.2905576611515037E-2</v>
      </c>
      <c r="TD117" s="1446">
        <f t="shared" si="721"/>
        <v>0.30743291187340877</v>
      </c>
      <c r="TE117" s="1446">
        <f t="shared" si="721"/>
        <v>0.63382633645939734</v>
      </c>
      <c r="TF117" s="1446">
        <f t="shared" si="721"/>
        <v>0.18423576440589806</v>
      </c>
      <c r="TG117" s="1446">
        <f t="shared" si="721"/>
        <v>8.6019960649321381E-2</v>
      </c>
      <c r="TH117" s="1446">
        <f t="shared" si="721"/>
        <v>-2.4182729166082769E-2</v>
      </c>
      <c r="TI117" s="1446">
        <f t="shared" si="721"/>
        <v>0.1246644416515824</v>
      </c>
      <c r="TJ117" s="1446">
        <f t="shared" si="721"/>
        <v>8.8152606242157053E-2</v>
      </c>
      <c r="TK117" s="1446">
        <f t="shared" si="721"/>
        <v>2.7509671394511638E-2</v>
      </c>
      <c r="TL117" s="1446">
        <f t="shared" si="721"/>
        <v>8.6698280368003533E-2</v>
      </c>
      <c r="TM117" s="1446">
        <f t="shared" si="721"/>
        <v>7.7289605382530199E-2</v>
      </c>
      <c r="TN117" s="1446">
        <f t="shared" si="721"/>
        <v>0.10047527601714067</v>
      </c>
      <c r="TO117" s="1446">
        <f t="shared" si="721"/>
        <v>4.4492243227410279E-2</v>
      </c>
      <c r="TP117" s="1446">
        <f t="shared" si="721"/>
        <v>5.689898582599448E-2</v>
      </c>
      <c r="TQ117" s="1446">
        <f t="shared" si="721"/>
        <v>6.1954983675556352E-2</v>
      </c>
      <c r="TR117" s="1446">
        <f t="shared" si="721"/>
        <v>8.618376283963762E-2</v>
      </c>
      <c r="TS117" s="1446">
        <f t="shared" si="721"/>
        <v>0.13717063773741764</v>
      </c>
      <c r="TT117" s="1446">
        <f t="shared" si="721"/>
        <v>0.84818339521874331</v>
      </c>
      <c r="TU117" s="1446">
        <f t="shared" si="721"/>
        <v>0.11428235827818781</v>
      </c>
      <c r="TV117" s="1446">
        <f t="shared" si="721"/>
        <v>9.5410544117388391E-2</v>
      </c>
      <c r="TW117" s="1446">
        <f t="shared" si="721"/>
        <v>8.2983778484335829E-3</v>
      </c>
      <c r="TX117" s="1446">
        <f t="shared" si="721"/>
        <v>6.0813383681791013E-3</v>
      </c>
      <c r="TY117" s="1446">
        <f t="shared" ref="TY117" si="722">TY41/TY$31</f>
        <v>5.5683730864165603E-3</v>
      </c>
      <c r="UA117" s="904"/>
    </row>
    <row r="118" spans="3:547">
      <c r="C118" s="31"/>
      <c r="D118" s="1"/>
      <c r="E118" s="1" t="s">
        <v>641</v>
      </c>
      <c r="F118" s="178"/>
      <c r="G118" s="1376"/>
      <c r="H118" s="1376"/>
      <c r="I118" s="1376"/>
      <c r="J118" s="1377"/>
      <c r="K118" s="1376"/>
      <c r="L118" s="1376"/>
      <c r="M118" s="1376"/>
      <c r="N118" s="1377"/>
      <c r="O118" s="1376"/>
      <c r="P118" s="1376"/>
      <c r="Q118" s="1376"/>
      <c r="R118" s="1377"/>
      <c r="S118" s="1376"/>
      <c r="T118" s="1376"/>
      <c r="U118" s="1376"/>
      <c r="V118" s="1377"/>
      <c r="W118" s="1376"/>
      <c r="X118" s="1376"/>
      <c r="Y118" s="1376"/>
      <c r="Z118" s="1377"/>
      <c r="AA118" s="463">
        <f t="shared" ref="AA118:AH120" si="723">AA42/AA$31</f>
        <v>0</v>
      </c>
      <c r="AB118" s="463">
        <f t="shared" si="723"/>
        <v>0</v>
      </c>
      <c r="AC118" s="463">
        <f t="shared" si="723"/>
        <v>0</v>
      </c>
      <c r="AD118" s="164">
        <f t="shared" si="723"/>
        <v>0</v>
      </c>
      <c r="AE118" s="463">
        <f t="shared" si="723"/>
        <v>6.5512396819090654E-4</v>
      </c>
      <c r="AF118" s="463">
        <f t="shared" si="723"/>
        <v>1.9750434173394739E-3</v>
      </c>
      <c r="AG118" s="463">
        <f t="shared" si="723"/>
        <v>1.2419430017590915E-2</v>
      </c>
      <c r="AH118" s="164">
        <f t="shared" si="723"/>
        <v>3.1035386780547704E-2</v>
      </c>
      <c r="AI118" s="463">
        <f t="shared" ref="AI118:BN118" si="724">AI42/AI$31</f>
        <v>2.8401398649633265E-2</v>
      </c>
      <c r="AJ118" s="463">
        <f t="shared" si="724"/>
        <v>2.2208277266914375E-2</v>
      </c>
      <c r="AK118" s="463">
        <f t="shared" si="724"/>
        <v>6.0391724922867596E-2</v>
      </c>
      <c r="AL118" s="164">
        <f t="shared" si="724"/>
        <v>4.3595000874906344E-2</v>
      </c>
      <c r="AM118" s="463">
        <f t="shared" si="724"/>
        <v>6.1998804469147684E-2</v>
      </c>
      <c r="AN118" s="463">
        <f t="shared" si="724"/>
        <v>6.2877261405733756E-2</v>
      </c>
      <c r="AO118" s="463">
        <f t="shared" si="724"/>
        <v>9.5028019660686858E-2</v>
      </c>
      <c r="AP118" s="164">
        <f t="shared" si="724"/>
        <v>7.3969328592209393E-2</v>
      </c>
      <c r="AQ118" s="61">
        <f t="shared" si="724"/>
        <v>7.612146596400636E-2</v>
      </c>
      <c r="AR118" s="61">
        <f t="shared" si="724"/>
        <v>9.7527903398495985E-2</v>
      </c>
      <c r="AS118" s="61">
        <f t="shared" si="724"/>
        <v>8.3371617185082583E-2</v>
      </c>
      <c r="AT118" s="210">
        <f t="shared" si="724"/>
        <v>3.2342838917549736E-2</v>
      </c>
      <c r="AU118" s="61">
        <f t="shared" si="724"/>
        <v>1.1809943800814427E-2</v>
      </c>
      <c r="AV118" s="61">
        <f t="shared" si="724"/>
        <v>2.8374244181208527E-2</v>
      </c>
      <c r="AW118" s="61">
        <f t="shared" si="724"/>
        <v>-5.4724411831976556E-3</v>
      </c>
      <c r="AX118" s="164">
        <f t="shared" si="724"/>
        <v>2.1529811452086E-2</v>
      </c>
      <c r="AY118" s="165">
        <f t="shared" si="724"/>
        <v>4.8076297858739674E-2</v>
      </c>
      <c r="AZ118" s="463">
        <f t="shared" si="724"/>
        <v>2.7134518900623184E-2</v>
      </c>
      <c r="BA118" s="463">
        <f t="shared" si="724"/>
        <v>7.5679612024121906E-2</v>
      </c>
      <c r="BB118" s="164">
        <f t="shared" si="724"/>
        <v>5.7112654740763651E-2</v>
      </c>
      <c r="BC118" s="165">
        <f t="shared" si="724"/>
        <v>5.6105583653574209E-2</v>
      </c>
      <c r="BD118" s="463">
        <f t="shared" si="724"/>
        <v>7.2201403039106479E-2</v>
      </c>
      <c r="BE118" s="463">
        <f t="shared" si="724"/>
        <v>0.16521520818096228</v>
      </c>
      <c r="BF118" s="164">
        <f t="shared" si="724"/>
        <v>8.9361318279505886E-2</v>
      </c>
      <c r="BG118" s="463">
        <f t="shared" si="724"/>
        <v>8.5874746427396717E-2</v>
      </c>
      <c r="BH118" s="463">
        <f t="shared" si="724"/>
        <v>7.9430128432552607E-2</v>
      </c>
      <c r="BI118" s="463">
        <f t="shared" si="724"/>
        <v>4.8087009047931339E-2</v>
      </c>
      <c r="BJ118" s="164">
        <f t="shared" si="724"/>
        <v>9.0013438235128904E-2</v>
      </c>
      <c r="BK118" s="463">
        <f t="shared" si="724"/>
        <v>2.5036658034271141E-2</v>
      </c>
      <c r="BL118" s="463">
        <f t="shared" si="724"/>
        <v>1.4438683544292678E-2</v>
      </c>
      <c r="BM118" s="463">
        <f t="shared" si="724"/>
        <v>6.2651625871779207E-2</v>
      </c>
      <c r="BN118" s="164">
        <f t="shared" si="724"/>
        <v>8.0157513264871777E-2</v>
      </c>
      <c r="BO118" s="463">
        <f t="shared" ref="BO118:CX118" si="725">BO42/BO$31</f>
        <v>-3.019472304593146E-2</v>
      </c>
      <c r="BP118" s="463">
        <f t="shared" si="725"/>
        <v>0.14282643749300317</v>
      </c>
      <c r="BQ118" s="463">
        <f t="shared" si="725"/>
        <v>0.19104226623460221</v>
      </c>
      <c r="BR118" s="164">
        <f t="shared" si="725"/>
        <v>0.1001889593548846</v>
      </c>
      <c r="BS118" s="463">
        <f t="shared" si="725"/>
        <v>1.2101105183606792E-2</v>
      </c>
      <c r="BT118" s="463">
        <f t="shared" si="725"/>
        <v>7.8675058541972223E-2</v>
      </c>
      <c r="BU118" s="463">
        <f t="shared" si="725"/>
        <v>5.6455481150654498E-2</v>
      </c>
      <c r="BV118" s="164">
        <f t="shared" si="725"/>
        <v>0.2045818013433342</v>
      </c>
      <c r="BW118" s="463">
        <f t="shared" si="725"/>
        <v>5.4720047561569209E-2</v>
      </c>
      <c r="BX118" s="463">
        <f t="shared" si="725"/>
        <v>0.10687426406350788</v>
      </c>
      <c r="BY118" s="463">
        <f t="shared" si="725"/>
        <v>0.10048132343287086</v>
      </c>
      <c r="BZ118" s="164">
        <f t="shared" si="725"/>
        <v>0.10759421138289502</v>
      </c>
      <c r="CA118" s="463">
        <f t="shared" si="725"/>
        <v>8.6320306955254542E-2</v>
      </c>
      <c r="CB118" s="463">
        <f t="shared" si="725"/>
        <v>8.5526969320119911E-2</v>
      </c>
      <c r="CC118" s="463">
        <f t="shared" si="725"/>
        <v>0.19261625275283717</v>
      </c>
      <c r="CD118" s="164">
        <f t="shared" si="725"/>
        <v>0.42522156727391236</v>
      </c>
      <c r="CE118" s="463">
        <f t="shared" si="725"/>
        <v>1.2184111294046231</v>
      </c>
      <c r="CF118" s="463">
        <f t="shared" si="725"/>
        <v>1.2564561653855411</v>
      </c>
      <c r="CG118" s="463">
        <f t="shared" si="725"/>
        <v>0.79719453272483676</v>
      </c>
      <c r="CH118" s="164">
        <f t="shared" si="725"/>
        <v>0.71157570829219285</v>
      </c>
      <c r="CI118" s="463">
        <f t="shared" si="725"/>
        <v>5.1468291974776453E-2</v>
      </c>
      <c r="CJ118" s="463">
        <f t="shared" si="725"/>
        <v>9.6707372491329352E-2</v>
      </c>
      <c r="CK118" s="463">
        <f t="shared" si="725"/>
        <v>0.16442763773781979</v>
      </c>
      <c r="CL118" s="164">
        <f t="shared" si="725"/>
        <v>0.13553677104897602</v>
      </c>
      <c r="CM118" s="463">
        <f t="shared" si="725"/>
        <v>7.3295447066327263E-2</v>
      </c>
      <c r="CN118" s="463">
        <f t="shared" si="725"/>
        <v>0.10265058787777818</v>
      </c>
      <c r="CO118" s="463">
        <f t="shared" si="725"/>
        <v>0.10192287364637789</v>
      </c>
      <c r="CP118" s="164">
        <f t="shared" si="725"/>
        <v>9.7142225184644937E-2</v>
      </c>
      <c r="CQ118" s="463">
        <f t="shared" si="725"/>
        <v>6.2900997132815202E-3</v>
      </c>
      <c r="CR118" s="463">
        <f t="shared" si="725"/>
        <v>4.786609183289145E-3</v>
      </c>
      <c r="CS118" s="463">
        <f t="shared" si="725"/>
        <v>9.0532057056398572E-3</v>
      </c>
      <c r="CT118" s="164">
        <f t="shared" si="725"/>
        <v>1.1295163560627482E-2</v>
      </c>
      <c r="CU118" s="463">
        <f t="shared" si="725"/>
        <v>3.2146776774389396E-3</v>
      </c>
      <c r="CV118" s="463">
        <f t="shared" si="725"/>
        <v>3.7796379113650982E-3</v>
      </c>
      <c r="CW118" s="463">
        <f t="shared" si="725"/>
        <v>7.4930825603706118E-3</v>
      </c>
      <c r="CX118" s="164">
        <f t="shared" si="725"/>
        <v>9.2097045374684543E-3</v>
      </c>
      <c r="CY118" s="463">
        <f t="shared" ref="CY118:DB118" si="726">CY42/CY$31</f>
        <v>3.3837799412542425E-3</v>
      </c>
      <c r="CZ118" s="463">
        <f t="shared" si="726"/>
        <v>3.6745501140716462E-3</v>
      </c>
      <c r="DA118" s="463">
        <f t="shared" si="726"/>
        <v>6.9627031105523474E-3</v>
      </c>
      <c r="DB118" s="164">
        <f t="shared" si="726"/>
        <v>7.2650354972918912E-3</v>
      </c>
      <c r="DC118" s="65"/>
      <c r="DD118" s="65"/>
      <c r="DE118" s="65"/>
      <c r="DF118" s="65"/>
      <c r="DG118" s="65"/>
      <c r="DH118" s="65"/>
      <c r="DI118" s="65"/>
      <c r="DJ118" s="65"/>
      <c r="DK118" s="65"/>
      <c r="DL118" s="65"/>
      <c r="DM118" s="65"/>
      <c r="DN118" s="65"/>
      <c r="DO118" s="65"/>
      <c r="DP118" s="65"/>
      <c r="DQ118" s="65"/>
      <c r="DR118" s="65"/>
      <c r="DS118" s="65"/>
      <c r="DT118" s="65"/>
      <c r="DU118" s="65"/>
      <c r="DV118" s="65"/>
      <c r="DW118" s="65"/>
      <c r="DX118" s="65"/>
      <c r="DY118" s="65"/>
      <c r="DZ118" s="65"/>
      <c r="EA118" s="65"/>
      <c r="EB118" s="65"/>
      <c r="EC118" s="65"/>
      <c r="ED118" s="65"/>
      <c r="EE118" s="65"/>
      <c r="EF118" s="65"/>
      <c r="EG118" s="65"/>
      <c r="EH118" s="65"/>
      <c r="EI118" s="65"/>
      <c r="EJ118" s="65"/>
      <c r="EK118" s="65"/>
      <c r="EL118" s="65"/>
      <c r="EM118" s="65"/>
      <c r="EN118" s="65"/>
      <c r="EO118" s="65"/>
      <c r="EP118" s="65"/>
      <c r="EQ118" s="65"/>
      <c r="ER118" s="65"/>
      <c r="ES118" s="65"/>
      <c r="ET118" s="65"/>
      <c r="EU118" s="65"/>
      <c r="EV118" s="65"/>
      <c r="EW118" s="65"/>
      <c r="EX118" s="65"/>
      <c r="EY118" s="65"/>
      <c r="EZ118" s="65"/>
      <c r="FA118" s="65"/>
      <c r="FB118" s="65"/>
      <c r="FC118" s="65"/>
      <c r="FD118" s="65"/>
      <c r="FE118" s="65"/>
      <c r="FF118" s="65"/>
      <c r="FG118" s="65"/>
      <c r="FH118" s="65"/>
      <c r="FI118" s="65"/>
      <c r="FJ118" s="65"/>
      <c r="FK118" s="65"/>
      <c r="FL118" s="65"/>
      <c r="FM118" s="65"/>
      <c r="FN118" s="65"/>
      <c r="FO118" s="65"/>
      <c r="FP118" s="65"/>
      <c r="FQ118" s="65"/>
      <c r="FR118" s="65"/>
      <c r="FS118" s="65"/>
      <c r="FT118" s="65"/>
      <c r="FU118" s="65"/>
      <c r="FV118" s="65"/>
      <c r="FW118" s="65"/>
      <c r="FX118" s="65"/>
      <c r="FY118" s="65"/>
      <c r="FZ118" s="65"/>
      <c r="GA118" s="65"/>
      <c r="GB118" s="65"/>
      <c r="GC118" s="65"/>
      <c r="GD118" s="65"/>
      <c r="GE118" s="65"/>
      <c r="GF118" s="65"/>
      <c r="GG118" s="65"/>
      <c r="GH118" s="65"/>
      <c r="GI118" s="65"/>
      <c r="GJ118" s="65"/>
      <c r="GK118" s="65"/>
      <c r="GL118" s="65"/>
      <c r="GM118" s="65"/>
      <c r="GN118" s="65"/>
      <c r="GO118" s="65"/>
      <c r="GP118" s="65"/>
      <c r="GQ118" s="65"/>
      <c r="GR118" s="65"/>
      <c r="GS118" s="65"/>
      <c r="GT118" s="65"/>
      <c r="GU118" s="65"/>
      <c r="GV118" s="65"/>
      <c r="GW118" s="65"/>
      <c r="GX118" s="65"/>
      <c r="GY118" s="65"/>
      <c r="GZ118" s="65"/>
      <c r="HA118" s="65"/>
      <c r="HB118" s="65"/>
      <c r="HC118" s="65"/>
      <c r="HD118" s="65"/>
      <c r="HE118" s="65"/>
      <c r="HF118" s="65"/>
      <c r="HG118" s="65"/>
      <c r="HH118" s="65"/>
      <c r="HI118" s="65"/>
      <c r="HJ118" s="65"/>
      <c r="HK118" s="65"/>
      <c r="HL118" s="65"/>
      <c r="HM118" s="65"/>
      <c r="HN118" s="65"/>
      <c r="HO118" s="65"/>
      <c r="HP118" s="65"/>
      <c r="HQ118" s="65"/>
      <c r="HR118" s="65"/>
      <c r="HS118" s="65"/>
      <c r="HT118" s="65"/>
      <c r="HU118" s="65"/>
      <c r="HV118" s="65"/>
      <c r="HW118" s="65"/>
      <c r="HX118" s="65"/>
      <c r="HY118" s="65"/>
      <c r="HZ118" s="65"/>
      <c r="IA118" s="65"/>
      <c r="IB118" s="65"/>
      <c r="IC118" s="65"/>
      <c r="ID118" s="65"/>
      <c r="IE118" s="65"/>
      <c r="IF118" s="65"/>
      <c r="IG118" s="65"/>
      <c r="IH118" s="65"/>
      <c r="II118" s="65"/>
      <c r="IJ118" s="65"/>
      <c r="IK118" s="65"/>
      <c r="IL118" s="65"/>
      <c r="IM118" s="65"/>
      <c r="IN118" s="65"/>
      <c r="IO118" s="65"/>
      <c r="IP118" s="65"/>
      <c r="IQ118" s="65"/>
      <c r="IR118" s="65"/>
      <c r="IS118" s="65"/>
      <c r="IT118" s="65"/>
      <c r="IU118" s="65"/>
      <c r="IV118" s="65"/>
      <c r="IW118" s="65"/>
      <c r="IX118" s="65"/>
      <c r="IY118" s="65"/>
      <c r="IZ118" s="65"/>
      <c r="JA118" s="65"/>
      <c r="JB118" s="65"/>
      <c r="JC118" s="65"/>
      <c r="JD118" s="65"/>
      <c r="JE118" s="65"/>
      <c r="JF118" s="65"/>
      <c r="JG118" s="65"/>
      <c r="JH118" s="65"/>
      <c r="JI118" s="65"/>
      <c r="JJ118" s="65"/>
      <c r="JK118" s="65"/>
      <c r="JL118" s="65"/>
      <c r="JM118" s="65"/>
      <c r="JN118" s="65"/>
      <c r="JO118" s="65"/>
      <c r="JP118" s="65"/>
      <c r="JQ118" s="65"/>
      <c r="JR118" s="65"/>
      <c r="JS118" s="65"/>
      <c r="JT118" s="65"/>
      <c r="JU118" s="65"/>
      <c r="JV118" s="65"/>
      <c r="JW118" s="65"/>
      <c r="JX118" s="65"/>
      <c r="JY118" s="65"/>
      <c r="JZ118" s="65"/>
      <c r="KA118" s="65"/>
      <c r="KB118" s="65"/>
      <c r="KC118" s="65"/>
      <c r="KD118" s="65"/>
      <c r="KE118" s="65"/>
      <c r="KF118" s="65"/>
      <c r="KG118" s="65"/>
      <c r="KH118" s="65"/>
      <c r="KI118" s="65"/>
      <c r="KJ118" s="65"/>
      <c r="KK118" s="65"/>
      <c r="KL118" s="65"/>
      <c r="KM118" s="65"/>
      <c r="KN118" s="65"/>
      <c r="KO118" s="65"/>
      <c r="KP118" s="65"/>
      <c r="KQ118" s="65"/>
      <c r="KR118" s="65"/>
      <c r="KS118" s="65"/>
      <c r="KT118" s="65"/>
      <c r="KU118" s="65"/>
      <c r="KV118" s="65"/>
      <c r="KW118" s="65"/>
      <c r="KX118" s="65"/>
      <c r="KY118" s="65"/>
      <c r="KZ118" s="65"/>
      <c r="LA118" s="65"/>
      <c r="LB118" s="65"/>
      <c r="LC118" s="65"/>
      <c r="LD118" s="65"/>
      <c r="LE118" s="65"/>
      <c r="LF118" s="65"/>
      <c r="LG118" s="65"/>
      <c r="LH118" s="65"/>
      <c r="LI118" s="65"/>
      <c r="LJ118" s="65"/>
      <c r="LK118" s="65"/>
      <c r="LL118" s="65"/>
      <c r="LM118" s="65"/>
      <c r="LN118" s="65"/>
      <c r="LO118" s="65"/>
      <c r="LP118" s="65"/>
      <c r="LQ118" s="65"/>
      <c r="LR118" s="65"/>
      <c r="LS118" s="65"/>
      <c r="LT118" s="65"/>
      <c r="LU118" s="65"/>
      <c r="LV118" s="65"/>
      <c r="LW118" s="65"/>
      <c r="LX118" s="65"/>
      <c r="LY118" s="65"/>
      <c r="LZ118" s="65"/>
      <c r="MA118" s="65"/>
      <c r="MB118" s="65"/>
      <c r="MC118" s="65"/>
      <c r="MD118" s="65"/>
      <c r="ME118" s="65"/>
      <c r="MF118" s="65"/>
      <c r="MG118" s="65"/>
      <c r="MH118" s="65"/>
      <c r="MI118" s="65"/>
      <c r="MJ118" s="65"/>
      <c r="MK118" s="65"/>
      <c r="ML118" s="65"/>
      <c r="MM118" s="65"/>
      <c r="MN118" s="65"/>
      <c r="MO118" s="65"/>
      <c r="MP118" s="65"/>
      <c r="MQ118" s="65"/>
      <c r="MR118" s="65"/>
      <c r="MS118" s="65"/>
      <c r="MT118" s="65"/>
      <c r="MU118" s="65"/>
      <c r="MV118" s="65"/>
      <c r="MW118" s="65"/>
      <c r="MX118" s="65"/>
      <c r="MY118" s="65"/>
      <c r="MZ118" s="65"/>
      <c r="NA118" s="65"/>
      <c r="NB118" s="65"/>
      <c r="NC118" s="65"/>
      <c r="ND118" s="65"/>
      <c r="NE118" s="65"/>
      <c r="NF118" s="65"/>
      <c r="NG118" s="65"/>
      <c r="NH118" s="65"/>
      <c r="NI118" s="65"/>
      <c r="NJ118" s="65"/>
      <c r="NK118" s="65"/>
      <c r="NL118" s="65"/>
      <c r="NM118" s="65"/>
      <c r="NN118" s="65"/>
      <c r="NO118" s="65"/>
      <c r="NP118" s="65"/>
      <c r="NQ118" s="65"/>
      <c r="NR118" s="65"/>
      <c r="NS118" s="65"/>
      <c r="NT118" s="65"/>
      <c r="NU118" s="65"/>
      <c r="NV118" s="65"/>
      <c r="NW118" s="65"/>
      <c r="NX118" s="65"/>
      <c r="NY118" s="65"/>
      <c r="NZ118" s="65"/>
      <c r="OA118" s="65"/>
      <c r="OB118" s="65"/>
      <c r="OC118" s="65"/>
      <c r="OD118" s="65"/>
      <c r="OE118" s="65"/>
      <c r="OF118" s="65"/>
      <c r="OG118" s="65"/>
      <c r="OH118" s="65"/>
      <c r="OI118" s="65"/>
      <c r="OJ118" s="65"/>
      <c r="OK118" s="65"/>
      <c r="OL118" s="65"/>
      <c r="OM118" s="65"/>
      <c r="ON118" s="65"/>
      <c r="OO118" s="65"/>
      <c r="OP118" s="65"/>
      <c r="OQ118" s="65"/>
      <c r="OR118" s="65"/>
      <c r="OS118" s="65"/>
      <c r="OT118" s="65"/>
      <c r="OU118" s="65"/>
      <c r="OV118" s="65"/>
      <c r="OW118" s="65"/>
      <c r="OX118" s="65"/>
      <c r="OY118" s="65"/>
      <c r="OZ118" s="65"/>
      <c r="PA118" s="65"/>
      <c r="PB118" s="65"/>
      <c r="PC118" s="65"/>
      <c r="PD118" s="65"/>
      <c r="PE118" s="65"/>
      <c r="PF118" s="65"/>
      <c r="PG118" s="65"/>
      <c r="PH118" s="65"/>
      <c r="PI118" s="65"/>
      <c r="PJ118" s="65"/>
      <c r="PK118" s="65"/>
      <c r="PL118" s="65"/>
      <c r="PM118" s="65"/>
      <c r="PN118" s="65"/>
      <c r="PO118" s="65"/>
      <c r="PP118" s="65"/>
      <c r="PQ118" s="65"/>
      <c r="PR118" s="65"/>
      <c r="PS118" s="65"/>
      <c r="PT118" s="65"/>
      <c r="PU118" s="65"/>
      <c r="PV118" s="65"/>
      <c r="PW118" s="65"/>
      <c r="PX118" s="65"/>
      <c r="PY118" s="65"/>
      <c r="PZ118" s="65"/>
      <c r="QA118" s="65"/>
      <c r="QB118" s="65"/>
      <c r="QC118" s="65"/>
      <c r="QD118" s="65"/>
      <c r="QE118" s="65"/>
      <c r="QF118" s="65"/>
      <c r="QG118" s="65"/>
      <c r="QH118" s="65"/>
      <c r="QI118" s="65"/>
      <c r="QJ118" s="65"/>
      <c r="QK118" s="65"/>
      <c r="QL118" s="65"/>
      <c r="QM118" s="65"/>
      <c r="QN118" s="65"/>
      <c r="QO118" s="65"/>
      <c r="QP118" s="65"/>
      <c r="QQ118" s="65"/>
      <c r="QR118" s="65"/>
      <c r="QS118" s="65"/>
      <c r="QT118" s="65"/>
      <c r="QU118" s="65"/>
      <c r="QV118" s="65"/>
      <c r="QW118" s="65"/>
      <c r="QX118" s="65"/>
      <c r="QY118" s="65"/>
      <c r="QZ118" s="65"/>
      <c r="RA118" s="65"/>
      <c r="RB118" s="65"/>
      <c r="RC118" s="65"/>
      <c r="RD118" s="65"/>
      <c r="RE118" s="65"/>
      <c r="RF118" s="65"/>
      <c r="RG118" s="65"/>
      <c r="RH118" s="65"/>
      <c r="RI118" s="65"/>
      <c r="RJ118" s="65"/>
      <c r="RK118" s="65"/>
      <c r="RL118" s="65"/>
      <c r="RM118" s="65"/>
      <c r="RN118" s="65"/>
      <c r="RO118" s="65"/>
      <c r="RP118" s="65"/>
      <c r="RQ118" s="65"/>
      <c r="RR118" s="65"/>
      <c r="RS118" s="65"/>
      <c r="RT118" s="65"/>
      <c r="RU118" s="65"/>
      <c r="RV118" s="65"/>
      <c r="RW118" s="65"/>
      <c r="RX118" s="65"/>
      <c r="RY118" s="65"/>
      <c r="RZ118" s="65"/>
      <c r="SA118" s="65"/>
      <c r="SB118" s="65"/>
      <c r="SC118" s="65"/>
      <c r="SD118" s="65"/>
      <c r="SE118" s="65"/>
      <c r="SF118" s="65"/>
      <c r="SG118" s="65"/>
      <c r="SH118" s="65"/>
      <c r="SI118" s="65"/>
      <c r="SJ118" s="65"/>
      <c r="SK118" s="65"/>
      <c r="SL118" s="65"/>
      <c r="SM118" s="65"/>
      <c r="SN118" s="65"/>
      <c r="SO118" s="65"/>
      <c r="SP118" s="65"/>
      <c r="SQ118" s="65"/>
      <c r="SR118" s="65"/>
      <c r="SS118" s="65"/>
      <c r="ST118" s="65"/>
      <c r="SU118" s="65"/>
      <c r="SW118" s="75"/>
      <c r="TA118" s="463">
        <f t="shared" ref="TA118:TX118" si="727">TA42/TA$31</f>
        <v>0</v>
      </c>
      <c r="TB118" s="463">
        <f t="shared" si="727"/>
        <v>0</v>
      </c>
      <c r="TC118" s="463">
        <f t="shared" si="727"/>
        <v>0</v>
      </c>
      <c r="TD118" s="463">
        <f t="shared" si="727"/>
        <v>0</v>
      </c>
      <c r="TE118" s="463">
        <f t="shared" si="727"/>
        <v>0</v>
      </c>
      <c r="TF118" s="463">
        <f t="shared" si="727"/>
        <v>0</v>
      </c>
      <c r="TG118" s="463">
        <f t="shared" si="727"/>
        <v>1.0466218756753552E-2</v>
      </c>
      <c r="TH118" s="463">
        <f t="shared" si="727"/>
        <v>3.9216895500847511E-2</v>
      </c>
      <c r="TI118" s="463">
        <f t="shared" si="727"/>
        <v>8.4351637019019349E-2</v>
      </c>
      <c r="TJ118" s="463">
        <f t="shared" si="727"/>
        <v>8.028330999371866E-2</v>
      </c>
      <c r="TK118" s="463">
        <f t="shared" si="727"/>
        <v>1.6252260784116235E-2</v>
      </c>
      <c r="TL118" s="463">
        <f t="shared" si="727"/>
        <v>5.2435242918692372E-2</v>
      </c>
      <c r="TM118" s="463">
        <f t="shared" si="727"/>
        <v>9.0479228787072638E-2</v>
      </c>
      <c r="TN118" s="463">
        <f t="shared" si="727"/>
        <v>7.5116247706268457E-2</v>
      </c>
      <c r="TO118" s="463">
        <f t="shared" si="727"/>
        <v>4.3696816617629274E-2</v>
      </c>
      <c r="TP118" s="463">
        <f t="shared" si="727"/>
        <v>0.10649866661586228</v>
      </c>
      <c r="TQ118" s="463">
        <f t="shared" si="727"/>
        <v>9.0770712117625135E-2</v>
      </c>
      <c r="TR118" s="463">
        <f t="shared" si="727"/>
        <v>9.5631769147880047E-2</v>
      </c>
      <c r="TS118" s="463">
        <f t="shared" si="727"/>
        <v>0.14629956061713381</v>
      </c>
      <c r="TT118" s="463">
        <f t="shared" si="727"/>
        <v>0.84818339521874309</v>
      </c>
      <c r="TU118" s="463">
        <f t="shared" si="727"/>
        <v>0.11428235827818781</v>
      </c>
      <c r="TV118" s="463">
        <f t="shared" si="727"/>
        <v>9.5410544117388349E-2</v>
      </c>
      <c r="TW118" s="463">
        <f t="shared" si="727"/>
        <v>8.2983778484335812E-3</v>
      </c>
      <c r="TX118" s="463">
        <f t="shared" si="727"/>
        <v>6.0813383681791013E-3</v>
      </c>
      <c r="TY118" s="463">
        <f t="shared" ref="TY118" si="728">TY42/TY$31</f>
        <v>5.5683730864165603E-3</v>
      </c>
      <c r="UA118" s="904"/>
    </row>
    <row r="119" spans="3:547">
      <c r="C119" s="31"/>
      <c r="D119" s="1"/>
      <c r="E119" s="1" t="s">
        <v>808</v>
      </c>
      <c r="F119" s="178"/>
      <c r="G119" s="463">
        <f t="shared" ref="G119:Z119" si="729">G43/G$31</f>
        <v>0.22112089626915371</v>
      </c>
      <c r="H119" s="463">
        <f t="shared" si="729"/>
        <v>0.24420660999835045</v>
      </c>
      <c r="I119" s="463">
        <f t="shared" si="729"/>
        <v>0.10255825916570258</v>
      </c>
      <c r="J119" s="164">
        <f t="shared" si="729"/>
        <v>5.8998715933550961E-3</v>
      </c>
      <c r="K119" s="463">
        <f t="shared" si="729"/>
        <v>1.2974163357774557E-2</v>
      </c>
      <c r="L119" s="463">
        <f t="shared" si="729"/>
        <v>7.6433582632148521E-3</v>
      </c>
      <c r="M119" s="463">
        <f t="shared" si="729"/>
        <v>0.10537529247159398</v>
      </c>
      <c r="N119" s="164">
        <f t="shared" si="729"/>
        <v>0.10849001143451931</v>
      </c>
      <c r="O119" s="463">
        <f t="shared" si="729"/>
        <v>5.6886752516880003E-2</v>
      </c>
      <c r="P119" s="463">
        <f t="shared" si="729"/>
        <v>4.7009856614483696E-2</v>
      </c>
      <c r="Q119" s="463">
        <f t="shared" si="729"/>
        <v>8.4725304721030043E-2</v>
      </c>
      <c r="R119" s="164">
        <f t="shared" si="729"/>
        <v>0.13898957193704287</v>
      </c>
      <c r="S119" s="463">
        <f t="shared" si="729"/>
        <v>5.848588290355293E-2</v>
      </c>
      <c r="T119" s="463">
        <f t="shared" si="729"/>
        <v>0.19861663513627584</v>
      </c>
      <c r="U119" s="463">
        <f t="shared" si="729"/>
        <v>0.24993094355960502</v>
      </c>
      <c r="V119" s="164">
        <f t="shared" si="729"/>
        <v>0.36591363589424147</v>
      </c>
      <c r="W119" s="463">
        <f t="shared" si="729"/>
        <v>0.42023346303501957</v>
      </c>
      <c r="X119" s="463">
        <f t="shared" si="729"/>
        <v>0.40793626403810668</v>
      </c>
      <c r="Y119" s="463">
        <f t="shared" si="729"/>
        <v>0.27642440729232159</v>
      </c>
      <c r="Z119" s="164">
        <f t="shared" si="729"/>
        <v>0.32432432432432434</v>
      </c>
      <c r="AA119" s="463">
        <f t="shared" si="723"/>
        <v>-0.47215865879960534</v>
      </c>
      <c r="AB119" s="463">
        <f t="shared" si="723"/>
        <v>9.3502420212455153E-2</v>
      </c>
      <c r="AC119" s="463">
        <f t="shared" si="723"/>
        <v>0.28417308015004028</v>
      </c>
      <c r="AD119" s="164">
        <f t="shared" si="723"/>
        <v>0.15420355085466647</v>
      </c>
      <c r="AE119" s="463">
        <f t="shared" si="723"/>
        <v>0.10829682186816512</v>
      </c>
      <c r="AF119" s="463">
        <f t="shared" si="723"/>
        <v>0.17352611209822322</v>
      </c>
      <c r="AG119" s="463">
        <f t="shared" si="723"/>
        <v>-3.0921148518877704E-2</v>
      </c>
      <c r="AH119" s="164">
        <f t="shared" si="723"/>
        <v>2.1618489520273173E-3</v>
      </c>
      <c r="AI119" s="463">
        <f t="shared" ref="AI119:CD119" si="730">AI43/AI$31</f>
        <v>-0.10640621188576128</v>
      </c>
      <c r="AJ119" s="463">
        <f t="shared" si="730"/>
        <v>-7.8180216667961308E-2</v>
      </c>
      <c r="AK119" s="463">
        <f t="shared" si="730"/>
        <v>-8.1553775440914619E-2</v>
      </c>
      <c r="AL119" s="164">
        <f t="shared" si="730"/>
        <v>-1.4330175105136912E-2</v>
      </c>
      <c r="AM119" s="463">
        <f t="shared" si="730"/>
        <v>-2.1570844632743811E-2</v>
      </c>
      <c r="AN119" s="463">
        <f t="shared" si="730"/>
        <v>4.7002899576440146E-2</v>
      </c>
      <c r="AO119" s="463">
        <f t="shared" si="730"/>
        <v>5.0109249183402732E-2</v>
      </c>
      <c r="AP119" s="164">
        <f t="shared" si="730"/>
        <v>5.1634830240699349E-2</v>
      </c>
      <c r="AQ119" s="61">
        <f t="shared" si="730"/>
        <v>1.1583264783609307E-2</v>
      </c>
      <c r="AR119" s="61">
        <f t="shared" si="730"/>
        <v>1.9987284127938425E-2</v>
      </c>
      <c r="AS119" s="61">
        <f t="shared" si="730"/>
        <v>1.3050967188122334E-2</v>
      </c>
      <c r="AT119" s="210">
        <f t="shared" si="730"/>
        <v>-1.9107810562103079E-2</v>
      </c>
      <c r="AU119" s="61">
        <f t="shared" si="730"/>
        <v>-2.1234127363177022E-2</v>
      </c>
      <c r="AV119" s="61">
        <f t="shared" si="730"/>
        <v>2.2352052619290619E-3</v>
      </c>
      <c r="AW119" s="61">
        <f t="shared" si="730"/>
        <v>2.0248866480240737E-2</v>
      </c>
      <c r="AX119" s="164">
        <f t="shared" si="730"/>
        <v>6.7343496244134465E-2</v>
      </c>
      <c r="AY119" s="463">
        <f t="shared" si="730"/>
        <v>3.8889429449853338E-2</v>
      </c>
      <c r="AZ119" s="463">
        <f t="shared" si="730"/>
        <v>5.1149756528392744E-2</v>
      </c>
      <c r="BA119" s="463">
        <f t="shared" si="730"/>
        <v>5.0108712195419063E-2</v>
      </c>
      <c r="BB119" s="164">
        <f t="shared" si="730"/>
        <v>-8.2747128693099765E-3</v>
      </c>
      <c r="BC119" s="463">
        <f t="shared" si="730"/>
        <v>-9.6550101863493845E-2</v>
      </c>
      <c r="BD119" s="463">
        <f t="shared" si="730"/>
        <v>-5.5010727752544071E-2</v>
      </c>
      <c r="BE119" s="463">
        <f t="shared" si="730"/>
        <v>3.6704412810140169E-2</v>
      </c>
      <c r="BF119" s="164">
        <f t="shared" si="730"/>
        <v>5.5961966924707458E-2</v>
      </c>
      <c r="BG119" s="463">
        <f t="shared" si="730"/>
        <v>4.5460128103851472E-2</v>
      </c>
      <c r="BH119" s="463">
        <f t="shared" si="730"/>
        <v>4.2134886776936935E-2</v>
      </c>
      <c r="BI119" s="463">
        <f t="shared" si="730"/>
        <v>1.8656910838997589E-2</v>
      </c>
      <c r="BJ119" s="164">
        <f t="shared" si="730"/>
        <v>3.0744801348210771E-3</v>
      </c>
      <c r="BK119" s="463">
        <f t="shared" si="730"/>
        <v>1.1745390055257741E-3</v>
      </c>
      <c r="BL119" s="463">
        <f t="shared" si="730"/>
        <v>-5.023143127581035E-3</v>
      </c>
      <c r="BM119" s="463">
        <f t="shared" si="730"/>
        <v>-6.2240405660390831E-5</v>
      </c>
      <c r="BN119" s="164">
        <f t="shared" si="730"/>
        <v>9.652320430463138E-3</v>
      </c>
      <c r="BO119" s="463">
        <f t="shared" si="730"/>
        <v>-5.9645589007975321E-2</v>
      </c>
      <c r="BP119" s="463">
        <f t="shared" si="730"/>
        <v>-2.9139517627881358E-2</v>
      </c>
      <c r="BQ119" s="463">
        <f t="shared" si="730"/>
        <v>-4.0615903924608614E-2</v>
      </c>
      <c r="BR119" s="164">
        <f t="shared" si="730"/>
        <v>-6.9463860999654986E-2</v>
      </c>
      <c r="BS119" s="463">
        <f t="shared" si="730"/>
        <v>-5.7080860416187033E-2</v>
      </c>
      <c r="BT119" s="463">
        <f t="shared" si="730"/>
        <v>-4.1848487630936862E-2</v>
      </c>
      <c r="BU119" s="463">
        <f t="shared" si="730"/>
        <v>-1.8408776311000345E-2</v>
      </c>
      <c r="BV119" s="164">
        <f t="shared" si="730"/>
        <v>-1.1147535115221787E-2</v>
      </c>
      <c r="BW119" s="463">
        <f t="shared" si="730"/>
        <v>-1.6352247865356932E-2</v>
      </c>
      <c r="BX119" s="463">
        <f t="shared" si="730"/>
        <v>-5.0181350499885011E-3</v>
      </c>
      <c r="BY119" s="463">
        <f t="shared" si="730"/>
        <v>-6.2820454292430881E-3</v>
      </c>
      <c r="BZ119" s="164">
        <f t="shared" si="730"/>
        <v>-1.2402214895191221E-2</v>
      </c>
      <c r="CA119" s="463">
        <f t="shared" si="730"/>
        <v>-9.1325419099959337E-3</v>
      </c>
      <c r="CB119" s="463">
        <f t="shared" si="730"/>
        <v>-1.0333905809291961E-2</v>
      </c>
      <c r="CC119" s="463">
        <f t="shared" si="730"/>
        <v>-1.0162162302603955E-2</v>
      </c>
      <c r="CD119" s="164">
        <f t="shared" si="730"/>
        <v>-2.5683781349843463E-3</v>
      </c>
      <c r="CE119" s="1374"/>
      <c r="CF119" s="1374"/>
      <c r="CG119" s="1374"/>
      <c r="CH119" s="1375"/>
      <c r="CI119" s="1374"/>
      <c r="CJ119" s="1374"/>
      <c r="CK119" s="1374"/>
      <c r="CL119" s="1375"/>
      <c r="CM119" s="1374"/>
      <c r="CN119" s="1374"/>
      <c r="CO119" s="1374"/>
      <c r="CP119" s="1375"/>
      <c r="CQ119" s="1374"/>
      <c r="CR119" s="1374"/>
      <c r="CS119" s="1374"/>
      <c r="CT119" s="1375"/>
      <c r="CU119" s="1374"/>
      <c r="CV119" s="1374"/>
      <c r="CW119" s="1374"/>
      <c r="CX119" s="1375"/>
      <c r="CY119" s="1374"/>
      <c r="CZ119" s="1374"/>
      <c r="DA119" s="1374"/>
      <c r="DB119" s="1375"/>
      <c r="DC119" s="65"/>
      <c r="DD119" s="65"/>
      <c r="DE119" s="65"/>
      <c r="DF119" s="65"/>
      <c r="DG119" s="65"/>
      <c r="DH119" s="65"/>
      <c r="DI119" s="65"/>
      <c r="DJ119" s="65"/>
      <c r="DK119" s="65"/>
      <c r="DL119" s="65"/>
      <c r="DM119" s="65"/>
      <c r="DN119" s="65"/>
      <c r="DO119" s="65"/>
      <c r="DP119" s="65"/>
      <c r="DQ119" s="65"/>
      <c r="DR119" s="65"/>
      <c r="DS119" s="65"/>
      <c r="DT119" s="65"/>
      <c r="DU119" s="65"/>
      <c r="DV119" s="65"/>
      <c r="DW119" s="65"/>
      <c r="DX119" s="65"/>
      <c r="DY119" s="65"/>
      <c r="DZ119" s="65"/>
      <c r="EA119" s="65"/>
      <c r="EB119" s="65"/>
      <c r="EC119" s="65"/>
      <c r="ED119" s="65"/>
      <c r="EE119" s="65"/>
      <c r="EF119" s="65"/>
      <c r="EG119" s="65"/>
      <c r="EH119" s="65"/>
      <c r="EI119" s="65"/>
      <c r="EJ119" s="65"/>
      <c r="EK119" s="65"/>
      <c r="EL119" s="65"/>
      <c r="EM119" s="65"/>
      <c r="EN119" s="65"/>
      <c r="EO119" s="65"/>
      <c r="EP119" s="65"/>
      <c r="EQ119" s="65"/>
      <c r="ER119" s="65"/>
      <c r="ES119" s="65"/>
      <c r="ET119" s="65"/>
      <c r="EU119" s="65"/>
      <c r="EV119" s="65"/>
      <c r="EW119" s="65"/>
      <c r="EX119" s="65"/>
      <c r="EY119" s="65"/>
      <c r="EZ119" s="65"/>
      <c r="FA119" s="65"/>
      <c r="FB119" s="65"/>
      <c r="FC119" s="65"/>
      <c r="FD119" s="65"/>
      <c r="FE119" s="65"/>
      <c r="FF119" s="65"/>
      <c r="FG119" s="65"/>
      <c r="FH119" s="65"/>
      <c r="FI119" s="65"/>
      <c r="FJ119" s="65"/>
      <c r="FK119" s="65"/>
      <c r="FL119" s="65"/>
      <c r="FM119" s="65"/>
      <c r="FN119" s="65"/>
      <c r="FO119" s="65"/>
      <c r="FP119" s="65"/>
      <c r="FQ119" s="65"/>
      <c r="FR119" s="65"/>
      <c r="FS119" s="65"/>
      <c r="FT119" s="65"/>
      <c r="FU119" s="65"/>
      <c r="FV119" s="65"/>
      <c r="FW119" s="65"/>
      <c r="FX119" s="65"/>
      <c r="FY119" s="65"/>
      <c r="FZ119" s="65"/>
      <c r="GA119" s="65"/>
      <c r="GB119" s="65"/>
      <c r="GC119" s="65"/>
      <c r="GD119" s="65"/>
      <c r="GE119" s="65"/>
      <c r="GF119" s="65"/>
      <c r="GG119" s="65"/>
      <c r="GH119" s="65"/>
      <c r="GI119" s="65"/>
      <c r="GJ119" s="65"/>
      <c r="GK119" s="65"/>
      <c r="GL119" s="65"/>
      <c r="GM119" s="65"/>
      <c r="GN119" s="65"/>
      <c r="GO119" s="65"/>
      <c r="GP119" s="65"/>
      <c r="GQ119" s="65"/>
      <c r="GR119" s="65"/>
      <c r="GS119" s="65"/>
      <c r="GT119" s="65"/>
      <c r="GU119" s="65"/>
      <c r="GV119" s="65"/>
      <c r="GW119" s="65"/>
      <c r="GX119" s="65"/>
      <c r="GY119" s="65"/>
      <c r="GZ119" s="65"/>
      <c r="HA119" s="65"/>
      <c r="HB119" s="65"/>
      <c r="HC119" s="65"/>
      <c r="HD119" s="65"/>
      <c r="HE119" s="65"/>
      <c r="HF119" s="65"/>
      <c r="HG119" s="65"/>
      <c r="HH119" s="65"/>
      <c r="HI119" s="65"/>
      <c r="HJ119" s="65"/>
      <c r="HK119" s="65"/>
      <c r="HL119" s="65"/>
      <c r="HM119" s="65"/>
      <c r="HN119" s="65"/>
      <c r="HO119" s="65"/>
      <c r="HP119" s="65"/>
      <c r="HQ119" s="65"/>
      <c r="HR119" s="65"/>
      <c r="HS119" s="65"/>
      <c r="HT119" s="65"/>
      <c r="HU119" s="65"/>
      <c r="HV119" s="65"/>
      <c r="HW119" s="65"/>
      <c r="HX119" s="65"/>
      <c r="HY119" s="65"/>
      <c r="HZ119" s="65"/>
      <c r="IA119" s="65"/>
      <c r="IB119" s="65"/>
      <c r="IC119" s="65"/>
      <c r="ID119" s="65"/>
      <c r="IE119" s="65"/>
      <c r="IF119" s="65"/>
      <c r="IG119" s="65"/>
      <c r="IH119" s="65"/>
      <c r="II119" s="65"/>
      <c r="IJ119" s="65"/>
      <c r="IK119" s="65"/>
      <c r="IL119" s="65"/>
      <c r="IM119" s="65"/>
      <c r="IN119" s="65"/>
      <c r="IO119" s="65"/>
      <c r="IP119" s="65"/>
      <c r="IQ119" s="65"/>
      <c r="IR119" s="65"/>
      <c r="IS119" s="65"/>
      <c r="IT119" s="65"/>
      <c r="IU119" s="65"/>
      <c r="IV119" s="65"/>
      <c r="IW119" s="65"/>
      <c r="IX119" s="65"/>
      <c r="IY119" s="65"/>
      <c r="IZ119" s="65"/>
      <c r="JA119" s="65"/>
      <c r="JB119" s="65"/>
      <c r="JC119" s="65"/>
      <c r="JD119" s="65"/>
      <c r="JE119" s="65"/>
      <c r="JF119" s="65"/>
      <c r="JG119" s="65"/>
      <c r="JH119" s="65"/>
      <c r="JI119" s="65"/>
      <c r="JJ119" s="65"/>
      <c r="JK119" s="65"/>
      <c r="JL119" s="65"/>
      <c r="JM119" s="65"/>
      <c r="JN119" s="65"/>
      <c r="JO119" s="65"/>
      <c r="JP119" s="65"/>
      <c r="JQ119" s="65"/>
      <c r="JR119" s="65"/>
      <c r="JS119" s="65"/>
      <c r="JT119" s="65"/>
      <c r="JU119" s="65"/>
      <c r="JV119" s="65"/>
      <c r="JW119" s="65"/>
      <c r="JX119" s="65"/>
      <c r="JY119" s="65"/>
      <c r="JZ119" s="65"/>
      <c r="KA119" s="65"/>
      <c r="KB119" s="65"/>
      <c r="KC119" s="65"/>
      <c r="KD119" s="65"/>
      <c r="KE119" s="65"/>
      <c r="KF119" s="65"/>
      <c r="KG119" s="65"/>
      <c r="KH119" s="65"/>
      <c r="KI119" s="65"/>
      <c r="KJ119" s="65"/>
      <c r="KK119" s="65"/>
      <c r="KL119" s="65"/>
      <c r="KM119" s="65"/>
      <c r="KN119" s="65"/>
      <c r="KO119" s="65"/>
      <c r="KP119" s="65"/>
      <c r="KQ119" s="65"/>
      <c r="KR119" s="65"/>
      <c r="KS119" s="65"/>
      <c r="KT119" s="65"/>
      <c r="KU119" s="65"/>
      <c r="KV119" s="65"/>
      <c r="KW119" s="65"/>
      <c r="KX119" s="65"/>
      <c r="KY119" s="65"/>
      <c r="KZ119" s="65"/>
      <c r="LA119" s="65"/>
      <c r="LB119" s="65"/>
      <c r="LC119" s="65"/>
      <c r="LD119" s="65"/>
      <c r="LE119" s="65"/>
      <c r="LF119" s="65"/>
      <c r="LG119" s="65"/>
      <c r="LH119" s="65"/>
      <c r="LI119" s="65"/>
      <c r="LJ119" s="65"/>
      <c r="LK119" s="65"/>
      <c r="LL119" s="65"/>
      <c r="LM119" s="65"/>
      <c r="LN119" s="65"/>
      <c r="LO119" s="65"/>
      <c r="LP119" s="65"/>
      <c r="LQ119" s="65"/>
      <c r="LR119" s="65"/>
      <c r="LS119" s="65"/>
      <c r="LT119" s="65"/>
      <c r="LU119" s="65"/>
      <c r="LV119" s="65"/>
      <c r="LW119" s="65"/>
      <c r="LX119" s="65"/>
      <c r="LY119" s="65"/>
      <c r="LZ119" s="65"/>
      <c r="MA119" s="65"/>
      <c r="MB119" s="65"/>
      <c r="MC119" s="65"/>
      <c r="MD119" s="65"/>
      <c r="ME119" s="65"/>
      <c r="MF119" s="65"/>
      <c r="MG119" s="65"/>
      <c r="MH119" s="65"/>
      <c r="MI119" s="65"/>
      <c r="MJ119" s="65"/>
      <c r="MK119" s="65"/>
      <c r="ML119" s="65"/>
      <c r="MM119" s="65"/>
      <c r="MN119" s="65"/>
      <c r="MO119" s="65"/>
      <c r="MP119" s="65"/>
      <c r="MQ119" s="65"/>
      <c r="MR119" s="65"/>
      <c r="MS119" s="65"/>
      <c r="MT119" s="65"/>
      <c r="MU119" s="65"/>
      <c r="MV119" s="65"/>
      <c r="MW119" s="65"/>
      <c r="MX119" s="65"/>
      <c r="MY119" s="65"/>
      <c r="MZ119" s="65"/>
      <c r="NA119" s="65"/>
      <c r="NB119" s="65"/>
      <c r="NC119" s="65"/>
      <c r="ND119" s="65"/>
      <c r="NE119" s="65"/>
      <c r="NF119" s="65"/>
      <c r="NG119" s="65"/>
      <c r="NH119" s="65"/>
      <c r="NI119" s="65"/>
      <c r="NJ119" s="65"/>
      <c r="NK119" s="65"/>
      <c r="NL119" s="65"/>
      <c r="NM119" s="65"/>
      <c r="NN119" s="65"/>
      <c r="NO119" s="65"/>
      <c r="NP119" s="65"/>
      <c r="NQ119" s="65"/>
      <c r="NR119" s="65"/>
      <c r="NS119" s="65"/>
      <c r="NT119" s="65"/>
      <c r="NU119" s="65"/>
      <c r="NV119" s="65"/>
      <c r="NW119" s="65"/>
      <c r="NX119" s="65"/>
      <c r="NY119" s="65"/>
      <c r="NZ119" s="65"/>
      <c r="OA119" s="65"/>
      <c r="OB119" s="65"/>
      <c r="OC119" s="65"/>
      <c r="OD119" s="65"/>
      <c r="OE119" s="65"/>
      <c r="OF119" s="65"/>
      <c r="OG119" s="65"/>
      <c r="OH119" s="65"/>
      <c r="OI119" s="65"/>
      <c r="OJ119" s="65"/>
      <c r="OK119" s="65"/>
      <c r="OL119" s="65"/>
      <c r="OM119" s="65"/>
      <c r="ON119" s="65"/>
      <c r="OO119" s="65"/>
      <c r="OP119" s="65"/>
      <c r="OQ119" s="65"/>
      <c r="OR119" s="65"/>
      <c r="OS119" s="65"/>
      <c r="OT119" s="65"/>
      <c r="OU119" s="65"/>
      <c r="OV119" s="65"/>
      <c r="OW119" s="65"/>
      <c r="OX119" s="65"/>
      <c r="OY119" s="65"/>
      <c r="OZ119" s="65"/>
      <c r="PA119" s="65"/>
      <c r="PB119" s="65"/>
      <c r="PC119" s="65"/>
      <c r="PD119" s="65"/>
      <c r="PE119" s="65"/>
      <c r="PF119" s="65"/>
      <c r="PG119" s="65"/>
      <c r="PH119" s="65"/>
      <c r="PI119" s="65"/>
      <c r="PJ119" s="65"/>
      <c r="PK119" s="65"/>
      <c r="PL119" s="65"/>
      <c r="PM119" s="65"/>
      <c r="PN119" s="65"/>
      <c r="PO119" s="65"/>
      <c r="PP119" s="65"/>
      <c r="PQ119" s="65"/>
      <c r="PR119" s="65"/>
      <c r="PS119" s="65"/>
      <c r="PT119" s="65"/>
      <c r="PU119" s="65"/>
      <c r="PV119" s="65"/>
      <c r="PW119" s="65"/>
      <c r="PX119" s="65"/>
      <c r="PY119" s="65"/>
      <c r="PZ119" s="65"/>
      <c r="QA119" s="65"/>
      <c r="QB119" s="65"/>
      <c r="QC119" s="65"/>
      <c r="QD119" s="65"/>
      <c r="QE119" s="65"/>
      <c r="QF119" s="65"/>
      <c r="QG119" s="65"/>
      <c r="QH119" s="65"/>
      <c r="QI119" s="65"/>
      <c r="QJ119" s="65"/>
      <c r="QK119" s="65"/>
      <c r="QL119" s="65"/>
      <c r="QM119" s="65"/>
      <c r="QN119" s="65"/>
      <c r="QO119" s="65"/>
      <c r="QP119" s="65"/>
      <c r="QQ119" s="65"/>
      <c r="QR119" s="65"/>
      <c r="QS119" s="65"/>
      <c r="QT119" s="65"/>
      <c r="QU119" s="65"/>
      <c r="QV119" s="65"/>
      <c r="QW119" s="65"/>
      <c r="QX119" s="65"/>
      <c r="QY119" s="65"/>
      <c r="QZ119" s="65"/>
      <c r="RA119" s="65"/>
      <c r="RB119" s="65"/>
      <c r="RC119" s="65"/>
      <c r="RD119" s="65"/>
      <c r="RE119" s="65"/>
      <c r="RF119" s="65"/>
      <c r="RG119" s="65"/>
      <c r="RH119" s="65"/>
      <c r="RI119" s="65"/>
      <c r="RJ119" s="65"/>
      <c r="RK119" s="65"/>
      <c r="RL119" s="65"/>
      <c r="RM119" s="65"/>
      <c r="RN119" s="65"/>
      <c r="RO119" s="65"/>
      <c r="RP119" s="65"/>
      <c r="RQ119" s="65"/>
      <c r="RR119" s="65"/>
      <c r="RS119" s="65"/>
      <c r="RT119" s="65"/>
      <c r="RU119" s="65"/>
      <c r="RV119" s="65"/>
      <c r="RW119" s="65"/>
      <c r="RX119" s="65"/>
      <c r="RY119" s="65"/>
      <c r="RZ119" s="65"/>
      <c r="SA119" s="65"/>
      <c r="SB119" s="65"/>
      <c r="SC119" s="65"/>
      <c r="SD119" s="65"/>
      <c r="SE119" s="65"/>
      <c r="SF119" s="65"/>
      <c r="SG119" s="65"/>
      <c r="SH119" s="65"/>
      <c r="SI119" s="65"/>
      <c r="SJ119" s="65"/>
      <c r="SK119" s="65"/>
      <c r="SL119" s="65"/>
      <c r="SM119" s="65"/>
      <c r="SN119" s="65"/>
      <c r="SO119" s="65"/>
      <c r="SP119" s="65"/>
      <c r="SQ119" s="65"/>
      <c r="SR119" s="65"/>
      <c r="SS119" s="65"/>
      <c r="ST119" s="65"/>
      <c r="SU119" s="65"/>
      <c r="SW119" s="75"/>
      <c r="TA119" s="463">
        <f t="shared" ref="TA119:TS119" si="731">TA43/TA$31</f>
        <v>0.21061907360831772</v>
      </c>
      <c r="TB119" s="463">
        <f t="shared" si="731"/>
        <v>6.6773192844605284E-2</v>
      </c>
      <c r="TC119" s="463">
        <f t="shared" si="731"/>
        <v>9.2905576611515037E-2</v>
      </c>
      <c r="TD119" s="463">
        <f t="shared" si="731"/>
        <v>0.30743291187340877</v>
      </c>
      <c r="TE119" s="463">
        <f t="shared" si="731"/>
        <v>0.63382633645939734</v>
      </c>
      <c r="TF119" s="463">
        <f t="shared" si="731"/>
        <v>0.18423576440589806</v>
      </c>
      <c r="TG119" s="463">
        <f t="shared" si="731"/>
        <v>7.5553741892567833E-2</v>
      </c>
      <c r="TH119" s="463">
        <f t="shared" si="731"/>
        <v>-6.3399624666930277E-2</v>
      </c>
      <c r="TI119" s="463">
        <f t="shared" si="731"/>
        <v>4.0312804632563058E-2</v>
      </c>
      <c r="TJ119" s="463">
        <f t="shared" si="731"/>
        <v>7.8692962484384083E-3</v>
      </c>
      <c r="TK119" s="463">
        <f t="shared" si="731"/>
        <v>1.1257410610395405E-2</v>
      </c>
      <c r="TL119" s="463">
        <f t="shared" si="731"/>
        <v>3.4263037449311161E-2</v>
      </c>
      <c r="TM119" s="463">
        <f t="shared" si="731"/>
        <v>-1.3189623404542444E-2</v>
      </c>
      <c r="TN119" s="463">
        <f t="shared" si="731"/>
        <v>2.5359028310872212E-2</v>
      </c>
      <c r="TO119" s="463">
        <f t="shared" si="731"/>
        <v>7.954266097810063E-4</v>
      </c>
      <c r="TP119" s="463">
        <f t="shared" si="731"/>
        <v>-4.9599680789867796E-2</v>
      </c>
      <c r="TQ119" s="463">
        <f t="shared" si="731"/>
        <v>-2.8815728442068787E-2</v>
      </c>
      <c r="TR119" s="463">
        <f t="shared" si="731"/>
        <v>-9.4480063082424317E-3</v>
      </c>
      <c r="TS119" s="463">
        <f t="shared" si="731"/>
        <v>-9.1289228797161968E-3</v>
      </c>
      <c r="TT119" s="463"/>
      <c r="TU119" s="463"/>
      <c r="TV119" s="463"/>
      <c r="TW119" s="463"/>
      <c r="TX119" s="463"/>
      <c r="TY119" s="463"/>
      <c r="UA119" s="904"/>
    </row>
    <row r="120" spans="3:547">
      <c r="C120" s="418" t="s">
        <v>1352</v>
      </c>
      <c r="D120" s="418"/>
      <c r="E120" s="418"/>
      <c r="F120" s="445"/>
      <c r="G120" s="1446">
        <f t="shared" ref="G120:Z120" si="732">G44/G$31</f>
        <v>0.34922489534478213</v>
      </c>
      <c r="H120" s="1446">
        <f t="shared" si="732"/>
        <v>0.17127071823204423</v>
      </c>
      <c r="I120" s="1446">
        <f t="shared" si="732"/>
        <v>0.13850143752950367</v>
      </c>
      <c r="J120" s="1447">
        <f t="shared" si="732"/>
        <v>-3.588633037477728E-2</v>
      </c>
      <c r="K120" s="2825">
        <f t="shared" si="732"/>
        <v>0.24742268041237114</v>
      </c>
      <c r="L120" s="1446">
        <f t="shared" si="732"/>
        <v>0.24516129032258069</v>
      </c>
      <c r="M120" s="1446">
        <f t="shared" si="732"/>
        <v>0.25635609296907569</v>
      </c>
      <c r="N120" s="1447">
        <f t="shared" si="732"/>
        <v>0.14519321469954841</v>
      </c>
      <c r="O120" s="2825">
        <f t="shared" si="732"/>
        <v>0.16903283052351376</v>
      </c>
      <c r="P120" s="1446">
        <f t="shared" si="732"/>
        <v>0.19210526315789475</v>
      </c>
      <c r="Q120" s="1446">
        <f t="shared" si="732"/>
        <v>0.17768240343347641</v>
      </c>
      <c r="R120" s="1447">
        <f t="shared" si="732"/>
        <v>7.3301843917789392E-2</v>
      </c>
      <c r="S120" s="2825">
        <f t="shared" si="732"/>
        <v>0.53700674302353146</v>
      </c>
      <c r="T120" s="1446">
        <f t="shared" si="732"/>
        <v>0.49974508195579082</v>
      </c>
      <c r="U120" s="1446">
        <f t="shared" si="732"/>
        <v>0.40613778328435812</v>
      </c>
      <c r="V120" s="1447">
        <f t="shared" si="732"/>
        <v>0.39231977456702177</v>
      </c>
      <c r="W120" s="2825">
        <f t="shared" si="732"/>
        <v>0.50972762645914416</v>
      </c>
      <c r="X120" s="1446">
        <f t="shared" si="732"/>
        <v>0.4001660494849999</v>
      </c>
      <c r="Y120" s="1446">
        <f t="shared" si="732"/>
        <v>0.48527840391318677</v>
      </c>
      <c r="Z120" s="1447">
        <f t="shared" si="732"/>
        <v>-0.32432432432432434</v>
      </c>
      <c r="AA120" s="2825">
        <f t="shared" si="723"/>
        <v>2.6811866696120443</v>
      </c>
      <c r="AB120" s="1446">
        <f t="shared" si="723"/>
        <v>0.80020453181232409</v>
      </c>
      <c r="AC120" s="1446">
        <f t="shared" si="723"/>
        <v>0.45242591799808962</v>
      </c>
      <c r="AD120" s="1447">
        <f t="shared" si="723"/>
        <v>0.44496676026423065</v>
      </c>
      <c r="AE120" s="2825">
        <f t="shared" si="723"/>
        <v>0.36998264940262571</v>
      </c>
      <c r="AF120" s="1446">
        <f t="shared" si="723"/>
        <v>0.19743879995500804</v>
      </c>
      <c r="AG120" s="1446">
        <f t="shared" si="723"/>
        <v>0.18707293151301088</v>
      </c>
      <c r="AH120" s="1447">
        <f t="shared" si="723"/>
        <v>0.42492461737696025</v>
      </c>
      <c r="AI120" s="2825">
        <f t="shared" ref="AI120:CD120" si="733">AI44/AI$31</f>
        <v>0.52229309732016149</v>
      </c>
      <c r="AJ120" s="1446">
        <f t="shared" si="733"/>
        <v>0.57837670714415168</v>
      </c>
      <c r="AK120" s="1446">
        <f t="shared" si="733"/>
        <v>0.64191553238075949</v>
      </c>
      <c r="AL120" s="1447">
        <f t="shared" si="733"/>
        <v>0.64800685633060884</v>
      </c>
      <c r="AM120" s="2825">
        <f t="shared" si="733"/>
        <v>0.82262109580160925</v>
      </c>
      <c r="AN120" s="1446">
        <f t="shared" si="733"/>
        <v>0.75213743996248605</v>
      </c>
      <c r="AO120" s="1446">
        <f t="shared" si="733"/>
        <v>0.74801515481184644</v>
      </c>
      <c r="AP120" s="1447">
        <f t="shared" si="733"/>
        <v>0.69817807207121341</v>
      </c>
      <c r="AQ120" s="2825">
        <f t="shared" si="733"/>
        <v>0.76770114966094749</v>
      </c>
      <c r="AR120" s="1446">
        <f t="shared" si="733"/>
        <v>0.70404188241283472</v>
      </c>
      <c r="AS120" s="1446">
        <f t="shared" si="733"/>
        <v>0.6936522651337701</v>
      </c>
      <c r="AT120" s="1447">
        <f t="shared" si="733"/>
        <v>0.73755203471716368</v>
      </c>
      <c r="AU120" s="2825">
        <f t="shared" si="733"/>
        <v>0.77985118978550461</v>
      </c>
      <c r="AV120" s="1446">
        <f t="shared" si="733"/>
        <v>0.72210473913583673</v>
      </c>
      <c r="AW120" s="1446">
        <f t="shared" si="733"/>
        <v>0.44329275891129244</v>
      </c>
      <c r="AX120" s="1447">
        <f t="shared" si="733"/>
        <v>0.40465718823385494</v>
      </c>
      <c r="AY120" s="2825">
        <f t="shared" si="733"/>
        <v>0.43482863654296505</v>
      </c>
      <c r="AZ120" s="1446">
        <f t="shared" si="733"/>
        <v>0.43056351485958755</v>
      </c>
      <c r="BA120" s="1446">
        <f t="shared" si="733"/>
        <v>0.37330728478057312</v>
      </c>
      <c r="BB120" s="1447">
        <f t="shared" si="733"/>
        <v>0.49651907569311232</v>
      </c>
      <c r="BC120" s="2825">
        <f t="shared" si="733"/>
        <v>0.65909585230980139</v>
      </c>
      <c r="BD120" s="1446">
        <f t="shared" si="733"/>
        <v>0.65692937702220655</v>
      </c>
      <c r="BE120" s="1446">
        <f t="shared" si="733"/>
        <v>0.16730482882119907</v>
      </c>
      <c r="BF120" s="1447">
        <f t="shared" si="733"/>
        <v>0.30582960020588162</v>
      </c>
      <c r="BG120" s="2825">
        <f t="shared" si="733"/>
        <v>0.2475157250781217</v>
      </c>
      <c r="BH120" s="1446">
        <f t="shared" si="733"/>
        <v>0.31137705650149949</v>
      </c>
      <c r="BI120" s="1446">
        <f t="shared" si="733"/>
        <v>0.25665445482293275</v>
      </c>
      <c r="BJ120" s="1447">
        <f t="shared" si="733"/>
        <v>0.19343801476876113</v>
      </c>
      <c r="BK120" s="2825">
        <f t="shared" si="733"/>
        <v>0.25891548295409139</v>
      </c>
      <c r="BL120" s="1446">
        <f t="shared" si="733"/>
        <v>0.21386727517959306</v>
      </c>
      <c r="BM120" s="1446">
        <f t="shared" si="733"/>
        <v>0.15818044690528227</v>
      </c>
      <c r="BN120" s="1447">
        <f t="shared" si="733"/>
        <v>0.20276653174513706</v>
      </c>
      <c r="BO120" s="2825">
        <f t="shared" si="733"/>
        <v>0.45080585155621039</v>
      </c>
      <c r="BP120" s="1446">
        <f t="shared" si="733"/>
        <v>0.34409241079176878</v>
      </c>
      <c r="BQ120" s="1446">
        <f t="shared" si="733"/>
        <v>0.44613630531254472</v>
      </c>
      <c r="BR120" s="1447">
        <f t="shared" si="733"/>
        <v>0.46506626146779417</v>
      </c>
      <c r="BS120" s="2825">
        <f t="shared" si="733"/>
        <v>0.48081807317585756</v>
      </c>
      <c r="BT120" s="1446">
        <f t="shared" si="733"/>
        <v>0.32898403347191602</v>
      </c>
      <c r="BU120" s="1446">
        <f t="shared" si="733"/>
        <v>0.48651211933259908</v>
      </c>
      <c r="BV120" s="1447">
        <f t="shared" si="733"/>
        <v>0.3581297271880482</v>
      </c>
      <c r="BW120" s="2825">
        <f t="shared" si="733"/>
        <v>0.58724048979480514</v>
      </c>
      <c r="BX120" s="1446">
        <f t="shared" si="733"/>
        <v>0.34217293340479205</v>
      </c>
      <c r="BY120" s="1446">
        <f t="shared" si="733"/>
        <v>0.26047048682882296</v>
      </c>
      <c r="BZ120" s="1447">
        <f t="shared" si="733"/>
        <v>0.24230690015051867</v>
      </c>
      <c r="CA120" s="2825">
        <f t="shared" si="733"/>
        <v>0.32716282065054547</v>
      </c>
      <c r="CB120" s="1446">
        <f t="shared" si="733"/>
        <v>0.2113918200587428</v>
      </c>
      <c r="CC120" s="1446">
        <f t="shared" si="733"/>
        <v>0.32159837155116866</v>
      </c>
      <c r="CD120" s="1447">
        <f t="shared" si="733"/>
        <v>0.38085232427903404</v>
      </c>
      <c r="CE120" s="2825">
        <f t="shared" ref="CE120:CX120" si="734">CE44/CE$31</f>
        <v>6.4513307236424255</v>
      </c>
      <c r="CF120" s="1446">
        <f t="shared" si="734"/>
        <v>5.6540527442349422</v>
      </c>
      <c r="CG120" s="1446">
        <f t="shared" si="734"/>
        <v>1.512204062075978</v>
      </c>
      <c r="CH120" s="1447">
        <f t="shared" si="734"/>
        <v>0.9487676110562584</v>
      </c>
      <c r="CI120" s="2825">
        <f t="shared" si="734"/>
        <v>0.61156441052381327</v>
      </c>
      <c r="CJ120" s="1446">
        <f t="shared" si="734"/>
        <v>0.26043965661031293</v>
      </c>
      <c r="CK120" s="1446">
        <f t="shared" si="734"/>
        <v>0.3647897923322494</v>
      </c>
      <c r="CL120" s="1447">
        <f t="shared" si="734"/>
        <v>0.34808307110305248</v>
      </c>
      <c r="CM120" s="2825">
        <f t="shared" si="734"/>
        <v>0.70004631075594281</v>
      </c>
      <c r="CN120" s="1446">
        <f t="shared" si="734"/>
        <v>0.70572279165972596</v>
      </c>
      <c r="CO120" s="1446">
        <f t="shared" si="734"/>
        <v>0.28357573716129353</v>
      </c>
      <c r="CP120" s="1447">
        <f t="shared" si="734"/>
        <v>6.4761483456430027E-2</v>
      </c>
      <c r="CQ120" s="2825">
        <f t="shared" si="734"/>
        <v>5.1893322634572608E-2</v>
      </c>
      <c r="CR120" s="1446">
        <f t="shared" si="734"/>
        <v>3.4111984154316412E-3</v>
      </c>
      <c r="CS120" s="1446">
        <f t="shared" si="734"/>
        <v>-2.1978794499880991E-4</v>
      </c>
      <c r="CT120" s="1447">
        <f t="shared" si="734"/>
        <v>-3.8990255979197128E-3</v>
      </c>
      <c r="CU120" s="2825">
        <f t="shared" si="734"/>
        <v>1.8883190888583271E-2</v>
      </c>
      <c r="CV120" s="1446">
        <f t="shared" si="734"/>
        <v>1.1963497453435574E-2</v>
      </c>
      <c r="CW120" s="1446">
        <f t="shared" si="734"/>
        <v>1.1185365266908553E-2</v>
      </c>
      <c r="CX120" s="1447">
        <f t="shared" si="734"/>
        <v>6.9934479365558293E-3</v>
      </c>
      <c r="CY120" s="1446">
        <f t="shared" ref="CY120:DB120" si="735">CY44/CY$31</f>
        <v>2.2933073516003412E-2</v>
      </c>
      <c r="CZ120" s="1446">
        <f t="shared" si="735"/>
        <v>1.2727058892725194E-2</v>
      </c>
      <c r="DA120" s="1446">
        <f t="shared" si="735"/>
        <v>1.5963493399195765E-2</v>
      </c>
      <c r="DB120" s="1447">
        <f t="shared" si="735"/>
        <v>5.0522158568899822E-3</v>
      </c>
      <c r="DC120" s="65"/>
      <c r="DD120" s="65"/>
      <c r="DE120" s="65"/>
      <c r="DF120" s="65"/>
      <c r="DG120" s="65"/>
      <c r="DH120" s="65"/>
      <c r="DI120" s="65"/>
      <c r="DJ120" s="65"/>
      <c r="DK120" s="65"/>
      <c r="DL120" s="65"/>
      <c r="DM120" s="65"/>
      <c r="DN120" s="65"/>
      <c r="DO120" s="65"/>
      <c r="DP120" s="65"/>
      <c r="DQ120" s="65"/>
      <c r="DR120" s="65"/>
      <c r="DS120" s="65"/>
      <c r="DT120" s="65"/>
      <c r="DU120" s="65"/>
      <c r="DV120" s="65"/>
      <c r="DW120" s="65"/>
      <c r="DX120" s="65"/>
      <c r="DY120" s="65"/>
      <c r="DZ120" s="65"/>
      <c r="EA120" s="65"/>
      <c r="EB120" s="65"/>
      <c r="EC120" s="65"/>
      <c r="ED120" s="65"/>
      <c r="EE120" s="65"/>
      <c r="EF120" s="65"/>
      <c r="EG120" s="65"/>
      <c r="EH120" s="65"/>
      <c r="EI120" s="65"/>
      <c r="EJ120" s="65"/>
      <c r="EK120" s="65"/>
      <c r="EL120" s="65"/>
      <c r="EM120" s="65"/>
      <c r="EN120" s="65"/>
      <c r="EO120" s="65"/>
      <c r="EP120" s="65"/>
      <c r="EQ120" s="65"/>
      <c r="ER120" s="65"/>
      <c r="ES120" s="65"/>
      <c r="ET120" s="65"/>
      <c r="EU120" s="65"/>
      <c r="EV120" s="65"/>
      <c r="EW120" s="65"/>
      <c r="EX120" s="65"/>
      <c r="EY120" s="65"/>
      <c r="EZ120" s="65"/>
      <c r="FA120" s="65"/>
      <c r="FB120" s="65"/>
      <c r="FC120" s="65"/>
      <c r="FD120" s="65"/>
      <c r="FE120" s="65"/>
      <c r="FF120" s="65"/>
      <c r="FG120" s="65"/>
      <c r="FH120" s="65"/>
      <c r="FI120" s="65"/>
      <c r="FJ120" s="65"/>
      <c r="FK120" s="65"/>
      <c r="FL120" s="65"/>
      <c r="FM120" s="65"/>
      <c r="FN120" s="65"/>
      <c r="FO120" s="65"/>
      <c r="FP120" s="65"/>
      <c r="FQ120" s="65"/>
      <c r="FR120" s="65"/>
      <c r="FS120" s="65"/>
      <c r="FT120" s="65"/>
      <c r="FU120" s="65"/>
      <c r="FV120" s="65"/>
      <c r="FW120" s="65"/>
      <c r="FX120" s="65"/>
      <c r="FY120" s="65"/>
      <c r="FZ120" s="65"/>
      <c r="GA120" s="65"/>
      <c r="GB120" s="65"/>
      <c r="GC120" s="65"/>
      <c r="GD120" s="65"/>
      <c r="GE120" s="65"/>
      <c r="GF120" s="65"/>
      <c r="GG120" s="65"/>
      <c r="GH120" s="65"/>
      <c r="GI120" s="65"/>
      <c r="GJ120" s="65"/>
      <c r="GK120" s="65"/>
      <c r="GL120" s="65"/>
      <c r="GM120" s="65"/>
      <c r="GN120" s="65"/>
      <c r="GO120" s="65"/>
      <c r="GP120" s="65"/>
      <c r="GQ120" s="65"/>
      <c r="GR120" s="65"/>
      <c r="GS120" s="65"/>
      <c r="GT120" s="65"/>
      <c r="GU120" s="65"/>
      <c r="GV120" s="65"/>
      <c r="GW120" s="65"/>
      <c r="GX120" s="65"/>
      <c r="GY120" s="65"/>
      <c r="GZ120" s="65"/>
      <c r="HA120" s="65"/>
      <c r="HB120" s="65"/>
      <c r="HC120" s="65"/>
      <c r="HD120" s="65"/>
      <c r="HE120" s="65"/>
      <c r="HF120" s="65"/>
      <c r="HG120" s="65"/>
      <c r="HH120" s="65"/>
      <c r="HI120" s="65"/>
      <c r="HJ120" s="65"/>
      <c r="HK120" s="65"/>
      <c r="HL120" s="65"/>
      <c r="HM120" s="65"/>
      <c r="HN120" s="65"/>
      <c r="HO120" s="65"/>
      <c r="HP120" s="65"/>
      <c r="HQ120" s="65"/>
      <c r="HR120" s="65"/>
      <c r="HS120" s="65"/>
      <c r="HT120" s="65"/>
      <c r="HU120" s="65"/>
      <c r="HV120" s="65"/>
      <c r="HW120" s="65"/>
      <c r="HX120" s="65"/>
      <c r="HY120" s="65"/>
      <c r="HZ120" s="65"/>
      <c r="IA120" s="65"/>
      <c r="IB120" s="65"/>
      <c r="IC120" s="65"/>
      <c r="ID120" s="65"/>
      <c r="IE120" s="65"/>
      <c r="IF120" s="65"/>
      <c r="IG120" s="65"/>
      <c r="IH120" s="65"/>
      <c r="II120" s="65"/>
      <c r="IJ120" s="65"/>
      <c r="IK120" s="65"/>
      <c r="IL120" s="65"/>
      <c r="IM120" s="65"/>
      <c r="IN120" s="65"/>
      <c r="IO120" s="65"/>
      <c r="IP120" s="65"/>
      <c r="IQ120" s="65"/>
      <c r="IR120" s="65"/>
      <c r="IS120" s="65"/>
      <c r="IT120" s="65"/>
      <c r="IU120" s="65"/>
      <c r="IV120" s="65"/>
      <c r="IW120" s="65"/>
      <c r="IX120" s="65"/>
      <c r="IY120" s="65"/>
      <c r="IZ120" s="65"/>
      <c r="JA120" s="65"/>
      <c r="JB120" s="65"/>
      <c r="JC120" s="65"/>
      <c r="JD120" s="65"/>
      <c r="JE120" s="65"/>
      <c r="JF120" s="65"/>
      <c r="JG120" s="65"/>
      <c r="JH120" s="65"/>
      <c r="JI120" s="65"/>
      <c r="JJ120" s="65"/>
      <c r="JK120" s="65"/>
      <c r="JL120" s="65"/>
      <c r="JM120" s="65"/>
      <c r="JN120" s="65"/>
      <c r="JO120" s="65"/>
      <c r="JP120" s="65"/>
      <c r="JQ120" s="65"/>
      <c r="JR120" s="65"/>
      <c r="JS120" s="65"/>
      <c r="JT120" s="65"/>
      <c r="JU120" s="65"/>
      <c r="JV120" s="65"/>
      <c r="JW120" s="65"/>
      <c r="JX120" s="65"/>
      <c r="JY120" s="65"/>
      <c r="JZ120" s="65"/>
      <c r="KA120" s="65"/>
      <c r="KB120" s="65"/>
      <c r="KC120" s="65"/>
      <c r="KD120" s="65"/>
      <c r="KE120" s="65"/>
      <c r="KF120" s="65"/>
      <c r="KG120" s="65"/>
      <c r="KH120" s="65"/>
      <c r="KI120" s="65"/>
      <c r="KJ120" s="65"/>
      <c r="KK120" s="65"/>
      <c r="KL120" s="65"/>
      <c r="KM120" s="65"/>
      <c r="KN120" s="65"/>
      <c r="KO120" s="65"/>
      <c r="KP120" s="65"/>
      <c r="KQ120" s="65"/>
      <c r="KR120" s="65"/>
      <c r="KS120" s="65"/>
      <c r="KT120" s="65"/>
      <c r="KU120" s="65"/>
      <c r="KV120" s="65"/>
      <c r="KW120" s="65"/>
      <c r="KX120" s="65"/>
      <c r="KY120" s="65"/>
      <c r="KZ120" s="65"/>
      <c r="LA120" s="65"/>
      <c r="LB120" s="65"/>
      <c r="LC120" s="65"/>
      <c r="LD120" s="65"/>
      <c r="LE120" s="65"/>
      <c r="LF120" s="65"/>
      <c r="LG120" s="65"/>
      <c r="LH120" s="65"/>
      <c r="LI120" s="65"/>
      <c r="LJ120" s="65"/>
      <c r="LK120" s="65"/>
      <c r="LL120" s="65"/>
      <c r="LM120" s="65"/>
      <c r="LN120" s="65"/>
      <c r="LO120" s="65"/>
      <c r="LP120" s="65"/>
      <c r="LQ120" s="65"/>
      <c r="LR120" s="65"/>
      <c r="LS120" s="65"/>
      <c r="LT120" s="65"/>
      <c r="LU120" s="65"/>
      <c r="LV120" s="65"/>
      <c r="LW120" s="65"/>
      <c r="LX120" s="65"/>
      <c r="LY120" s="65"/>
      <c r="LZ120" s="65"/>
      <c r="MA120" s="65"/>
      <c r="MB120" s="65"/>
      <c r="MC120" s="65"/>
      <c r="MD120" s="65"/>
      <c r="ME120" s="65"/>
      <c r="MF120" s="65"/>
      <c r="MG120" s="65"/>
      <c r="MH120" s="65"/>
      <c r="MI120" s="65"/>
      <c r="MJ120" s="65"/>
      <c r="MK120" s="65"/>
      <c r="ML120" s="65"/>
      <c r="MM120" s="65"/>
      <c r="MN120" s="65"/>
      <c r="MO120" s="65"/>
      <c r="MP120" s="65"/>
      <c r="MQ120" s="65"/>
      <c r="MR120" s="65"/>
      <c r="MS120" s="65"/>
      <c r="MT120" s="65"/>
      <c r="MU120" s="65"/>
      <c r="MV120" s="65"/>
      <c r="MW120" s="65"/>
      <c r="MX120" s="65"/>
      <c r="MY120" s="65"/>
      <c r="MZ120" s="65"/>
      <c r="NA120" s="65"/>
      <c r="NB120" s="65"/>
      <c r="NC120" s="65"/>
      <c r="ND120" s="65"/>
      <c r="NE120" s="65"/>
      <c r="NF120" s="65"/>
      <c r="NG120" s="65"/>
      <c r="NH120" s="65"/>
      <c r="NI120" s="65"/>
      <c r="NJ120" s="65"/>
      <c r="NK120" s="65"/>
      <c r="NL120" s="65"/>
      <c r="NM120" s="65"/>
      <c r="NN120" s="65"/>
      <c r="NO120" s="65"/>
      <c r="NP120" s="65"/>
      <c r="NQ120" s="65"/>
      <c r="NR120" s="65"/>
      <c r="NS120" s="65"/>
      <c r="NT120" s="65"/>
      <c r="NU120" s="65"/>
      <c r="NV120" s="65"/>
      <c r="NW120" s="65"/>
      <c r="NX120" s="65"/>
      <c r="NY120" s="65"/>
      <c r="NZ120" s="65"/>
      <c r="OA120" s="65"/>
      <c r="OB120" s="65"/>
      <c r="OC120" s="65"/>
      <c r="OD120" s="65"/>
      <c r="OE120" s="65"/>
      <c r="OF120" s="65"/>
      <c r="OG120" s="65"/>
      <c r="OH120" s="65"/>
      <c r="OI120" s="65"/>
      <c r="OJ120" s="65"/>
      <c r="OK120" s="65"/>
      <c r="OL120" s="65"/>
      <c r="OM120" s="65"/>
      <c r="ON120" s="65"/>
      <c r="OO120" s="65"/>
      <c r="OP120" s="65"/>
      <c r="OQ120" s="65"/>
      <c r="OR120" s="65"/>
      <c r="OS120" s="65"/>
      <c r="OT120" s="65"/>
      <c r="OU120" s="65"/>
      <c r="OV120" s="65"/>
      <c r="OW120" s="65"/>
      <c r="OX120" s="65"/>
      <c r="OY120" s="65"/>
      <c r="OZ120" s="65"/>
      <c r="PA120" s="65"/>
      <c r="PB120" s="65"/>
      <c r="PC120" s="65"/>
      <c r="PD120" s="65"/>
      <c r="PE120" s="65"/>
      <c r="PF120" s="65"/>
      <c r="PG120" s="65"/>
      <c r="PH120" s="65"/>
      <c r="PI120" s="65"/>
      <c r="PJ120" s="65"/>
      <c r="PK120" s="65"/>
      <c r="PL120" s="65"/>
      <c r="PM120" s="65"/>
      <c r="PN120" s="65"/>
      <c r="PO120" s="65"/>
      <c r="PP120" s="65"/>
      <c r="PQ120" s="65"/>
      <c r="PR120" s="65"/>
      <c r="PS120" s="65"/>
      <c r="PT120" s="65"/>
      <c r="PU120" s="65"/>
      <c r="PV120" s="65"/>
      <c r="PW120" s="65"/>
      <c r="PX120" s="65"/>
      <c r="PY120" s="65"/>
      <c r="PZ120" s="65"/>
      <c r="QA120" s="65"/>
      <c r="QB120" s="65"/>
      <c r="QC120" s="65"/>
      <c r="QD120" s="65"/>
      <c r="QE120" s="65"/>
      <c r="QF120" s="65"/>
      <c r="QG120" s="65"/>
      <c r="QH120" s="65"/>
      <c r="QI120" s="65"/>
      <c r="QJ120" s="65"/>
      <c r="QK120" s="65"/>
      <c r="QL120" s="65"/>
      <c r="QM120" s="65"/>
      <c r="QN120" s="65"/>
      <c r="QO120" s="65"/>
      <c r="QP120" s="65"/>
      <c r="QQ120" s="65"/>
      <c r="QR120" s="65"/>
      <c r="QS120" s="65"/>
      <c r="QT120" s="65"/>
      <c r="QU120" s="65"/>
      <c r="QV120" s="65"/>
      <c r="QW120" s="65"/>
      <c r="QX120" s="65"/>
      <c r="QY120" s="65"/>
      <c r="QZ120" s="65"/>
      <c r="RA120" s="65"/>
      <c r="RB120" s="65"/>
      <c r="RC120" s="65"/>
      <c r="RD120" s="65"/>
      <c r="RE120" s="65"/>
      <c r="RF120" s="65"/>
      <c r="RG120" s="65"/>
      <c r="RH120" s="65"/>
      <c r="RI120" s="65"/>
      <c r="RJ120" s="65"/>
      <c r="RK120" s="65"/>
      <c r="RL120" s="65"/>
      <c r="RM120" s="65"/>
      <c r="RN120" s="65"/>
      <c r="RO120" s="65"/>
      <c r="RP120" s="65"/>
      <c r="RQ120" s="65"/>
      <c r="RR120" s="65"/>
      <c r="RS120" s="65"/>
      <c r="RT120" s="65"/>
      <c r="RU120" s="65"/>
      <c r="RV120" s="65"/>
      <c r="RW120" s="65"/>
      <c r="RX120" s="65"/>
      <c r="RY120" s="65"/>
      <c r="RZ120" s="65"/>
      <c r="SA120" s="65"/>
      <c r="SB120" s="65"/>
      <c r="SC120" s="65"/>
      <c r="SD120" s="65"/>
      <c r="SE120" s="65"/>
      <c r="SF120" s="65"/>
      <c r="SG120" s="65"/>
      <c r="SH120" s="65"/>
      <c r="SI120" s="65"/>
      <c r="SJ120" s="65"/>
      <c r="SK120" s="65"/>
      <c r="SL120" s="65"/>
      <c r="SM120" s="65"/>
      <c r="SN120" s="65"/>
      <c r="SO120" s="65"/>
      <c r="SP120" s="65"/>
      <c r="SQ120" s="65"/>
      <c r="SR120" s="65"/>
      <c r="SS120" s="65"/>
      <c r="ST120" s="65"/>
      <c r="SU120" s="65"/>
      <c r="SW120" s="75"/>
      <c r="TA120" s="1446">
        <f t="shared" ref="TA120:TX120" si="736">TA44/TA$31</f>
        <v>0.23932915022051646</v>
      </c>
      <c r="TB120" s="1446">
        <f t="shared" si="736"/>
        <v>0.23516754041126953</v>
      </c>
      <c r="TC120" s="1446">
        <f t="shared" si="736"/>
        <v>0.1631870385094101</v>
      </c>
      <c r="TD120" s="1446">
        <f t="shared" si="736"/>
        <v>0.582811207342955</v>
      </c>
      <c r="TE120" s="1446">
        <f t="shared" si="736"/>
        <v>0.91281827088383305</v>
      </c>
      <c r="TF120" s="1446">
        <f t="shared" si="736"/>
        <v>0.7770569408232908</v>
      </c>
      <c r="TG120" s="1446">
        <f t="shared" si="736"/>
        <v>0.30201168665929629</v>
      </c>
      <c r="TH120" s="1446">
        <f t="shared" si="736"/>
        <v>0.59154675960110148</v>
      </c>
      <c r="TI120" s="1446">
        <f t="shared" si="736"/>
        <v>0.84167855947372727</v>
      </c>
      <c r="TJ120" s="1446">
        <f t="shared" si="736"/>
        <v>0.78775298799618865</v>
      </c>
      <c r="TK120" s="1446">
        <f t="shared" si="736"/>
        <v>0.64668257382620653</v>
      </c>
      <c r="TL120" s="1446">
        <f t="shared" si="736"/>
        <v>0.43084123606457647</v>
      </c>
      <c r="TM120" s="1446">
        <f t="shared" si="736"/>
        <v>0.45963375944301132</v>
      </c>
      <c r="TN120" s="1446">
        <f t="shared" si="736"/>
        <v>0.25146780583881767</v>
      </c>
      <c r="TO120" s="1446">
        <f t="shared" si="736"/>
        <v>0.20717762113526916</v>
      </c>
      <c r="TP120" s="1446">
        <f t="shared" si="736"/>
        <v>0.4278227541853255</v>
      </c>
      <c r="TQ120" s="1446">
        <f t="shared" si="736"/>
        <v>0.41757103347247182</v>
      </c>
      <c r="TR120" s="1446">
        <f t="shared" si="736"/>
        <v>0.33485781112299662</v>
      </c>
      <c r="TS120" s="1446">
        <f t="shared" si="736"/>
        <v>0.29347600309198757</v>
      </c>
      <c r="TT120" s="1446">
        <f t="shared" si="736"/>
        <v>2.1729940843395812</v>
      </c>
      <c r="TU120" s="1446">
        <f t="shared" si="736"/>
        <v>0.37798737216609196</v>
      </c>
      <c r="TV120" s="1446">
        <f t="shared" si="736"/>
        <v>0.29196543908998901</v>
      </c>
      <c r="TW120" s="1446">
        <f t="shared" si="736"/>
        <v>7.4850036278448296E-3</v>
      </c>
      <c r="TX120" s="1446">
        <f t="shared" si="736"/>
        <v>1.2001013844121375E-2</v>
      </c>
      <c r="TY120" s="1446">
        <f t="shared" ref="TY120" si="737">TY44/TY$31</f>
        <v>1.3382816101090546E-2</v>
      </c>
      <c r="UA120" s="904"/>
    </row>
    <row r="121" spans="3:547">
      <c r="C121" s="1436"/>
      <c r="D121" s="67" t="s">
        <v>1360</v>
      </c>
      <c r="E121" s="67"/>
      <c r="F121" s="177"/>
      <c r="G121" s="1445">
        <f t="shared" ref="G121:AL121" si="738">G45/G$31</f>
        <v>0.31180794227212694</v>
      </c>
      <c r="H121" s="1445">
        <f t="shared" si="738"/>
        <v>0.22099447513812157</v>
      </c>
      <c r="I121" s="1445">
        <f t="shared" si="738"/>
        <v>0.23468299136943679</v>
      </c>
      <c r="J121" s="658">
        <f t="shared" si="738"/>
        <v>9.4609416442594588E-2</v>
      </c>
      <c r="K121" s="1445">
        <f t="shared" si="738"/>
        <v>0.4329896907216495</v>
      </c>
      <c r="L121" s="1445">
        <f t="shared" si="738"/>
        <v>0.34193548387096778</v>
      </c>
      <c r="M121" s="1445">
        <f t="shared" si="738"/>
        <v>0.2819917022659833</v>
      </c>
      <c r="N121" s="658">
        <f t="shared" si="738"/>
        <v>0.17797877930912387</v>
      </c>
      <c r="O121" s="1445">
        <f t="shared" si="738"/>
        <v>0.20408163265306123</v>
      </c>
      <c r="P121" s="1445">
        <f t="shared" si="738"/>
        <v>0.21578947368421053</v>
      </c>
      <c r="Q121" s="1445">
        <f t="shared" si="738"/>
        <v>0.22317596566523606</v>
      </c>
      <c r="R121" s="658">
        <f t="shared" si="738"/>
        <v>0.13867916416879075</v>
      </c>
      <c r="S121" s="1445">
        <f t="shared" si="738"/>
        <v>0.43598567255375814</v>
      </c>
      <c r="T121" s="1445">
        <f t="shared" si="738"/>
        <v>0.33316338797052719</v>
      </c>
      <c r="U121" s="1445">
        <f t="shared" si="738"/>
        <v>0.31241367944950627</v>
      </c>
      <c r="V121" s="658">
        <f t="shared" si="738"/>
        <v>0.24897216462907151</v>
      </c>
      <c r="W121" s="1445">
        <f t="shared" si="738"/>
        <v>0.42801556420233478</v>
      </c>
      <c r="X121" s="1445">
        <f t="shared" si="738"/>
        <v>0.34577454761325233</v>
      </c>
      <c r="Y121" s="1445">
        <f t="shared" si="738"/>
        <v>0.51599222694566693</v>
      </c>
      <c r="Z121" s="658">
        <f t="shared" si="738"/>
        <v>-0.1891891891891892</v>
      </c>
      <c r="AA121" s="1445">
        <f t="shared" si="738"/>
        <v>1.8886346351984213</v>
      </c>
      <c r="AB121" s="1445">
        <f t="shared" si="738"/>
        <v>0.36640243552020946</v>
      </c>
      <c r="AC121" s="1445">
        <f t="shared" si="738"/>
        <v>0.2250946169179788</v>
      </c>
      <c r="AD121" s="658">
        <f t="shared" si="738"/>
        <v>0.30545279184965135</v>
      </c>
      <c r="AE121" s="1445">
        <f t="shared" si="738"/>
        <v>0.24968154254164923</v>
      </c>
      <c r="AF121" s="1445">
        <f t="shared" si="738"/>
        <v>0.12564287269864147</v>
      </c>
      <c r="AG121" s="1445">
        <f t="shared" si="738"/>
        <v>0.23846659401658529</v>
      </c>
      <c r="AH121" s="658">
        <f t="shared" si="738"/>
        <v>0.49131908884211029</v>
      </c>
      <c r="AI121" s="1445">
        <f t="shared" si="738"/>
        <v>0.49516098836846478</v>
      </c>
      <c r="AJ121" s="1445">
        <f t="shared" si="738"/>
        <v>0.45577150655138227</v>
      </c>
      <c r="AK121" s="1445">
        <f t="shared" si="738"/>
        <v>0.56902402504081973</v>
      </c>
      <c r="AL121" s="658">
        <f t="shared" si="738"/>
        <v>0.53512824264721248</v>
      </c>
      <c r="AM121" s="1445">
        <f t="shared" ref="AM121:BR121" si="739">AM45/AM$31</f>
        <v>0.73473422659203558</v>
      </c>
      <c r="AN121" s="1445">
        <f t="shared" si="739"/>
        <v>0.63916206317799751</v>
      </c>
      <c r="AO121" s="1445">
        <f t="shared" si="739"/>
        <v>0.69839557571984989</v>
      </c>
      <c r="AP121" s="658">
        <f t="shared" si="739"/>
        <v>0.6189682421765863</v>
      </c>
      <c r="AQ121" s="1445">
        <f t="shared" si="739"/>
        <v>0.7415036326843869</v>
      </c>
      <c r="AR121" s="1445">
        <f t="shared" si="739"/>
        <v>0.65892444434465014</v>
      </c>
      <c r="AS121" s="1445">
        <f t="shared" si="739"/>
        <v>0.65921562785762555</v>
      </c>
      <c r="AT121" s="658">
        <f t="shared" si="739"/>
        <v>0.65814186458448376</v>
      </c>
      <c r="AU121" s="1445">
        <f t="shared" si="739"/>
        <v>0.75746875382489331</v>
      </c>
      <c r="AV121" s="1445">
        <f t="shared" si="739"/>
        <v>0.61497166608485521</v>
      </c>
      <c r="AW121" s="1445">
        <f t="shared" si="739"/>
        <v>0.4309790711637565</v>
      </c>
      <c r="AX121" s="658">
        <f t="shared" si="739"/>
        <v>0.37062060230764282</v>
      </c>
      <c r="AY121" s="1445">
        <f t="shared" si="739"/>
        <v>0.45824248620297087</v>
      </c>
      <c r="AZ121" s="1445">
        <f t="shared" si="739"/>
        <v>0.4001196299705258</v>
      </c>
      <c r="BA121" s="1445">
        <f t="shared" si="739"/>
        <v>0.32461503024397664</v>
      </c>
      <c r="BB121" s="658">
        <f t="shared" si="739"/>
        <v>0.36302870124447234</v>
      </c>
      <c r="BC121" s="1445">
        <f t="shared" si="739"/>
        <v>0.58270065124661985</v>
      </c>
      <c r="BD121" s="1445">
        <f t="shared" si="739"/>
        <v>0.53045512312821164</v>
      </c>
      <c r="BE121" s="1445">
        <f t="shared" si="739"/>
        <v>1.9230440094390708E-2</v>
      </c>
      <c r="BF121" s="658">
        <f t="shared" si="739"/>
        <v>0.27112553209741297</v>
      </c>
      <c r="BG121" s="1445">
        <f t="shared" si="739"/>
        <v>0.20912553098437209</v>
      </c>
      <c r="BH121" s="1445">
        <f t="shared" si="739"/>
        <v>0.28862804780732604</v>
      </c>
      <c r="BI121" s="1445">
        <f t="shared" si="739"/>
        <v>0.22637886229690327</v>
      </c>
      <c r="BJ121" s="658">
        <f t="shared" si="739"/>
        <v>0.1597679166349496</v>
      </c>
      <c r="BK121" s="1445">
        <f t="shared" si="739"/>
        <v>0.24101515326837653</v>
      </c>
      <c r="BL121" s="1445">
        <f t="shared" si="739"/>
        <v>0.17956780651871487</v>
      </c>
      <c r="BM121" s="1445">
        <f t="shared" si="739"/>
        <v>0.12631675975889434</v>
      </c>
      <c r="BN121" s="658">
        <f t="shared" si="739"/>
        <v>0.13980706070098481</v>
      </c>
      <c r="BO121" s="1445">
        <f t="shared" si="739"/>
        <v>0.36417412207565736</v>
      </c>
      <c r="BP121" s="1445">
        <f t="shared" si="739"/>
        <v>0.23646879331945317</v>
      </c>
      <c r="BQ121" s="1445">
        <f t="shared" si="739"/>
        <v>0.37542305807280413</v>
      </c>
      <c r="BR121" s="658">
        <f t="shared" si="739"/>
        <v>0.35194203570535787</v>
      </c>
      <c r="BS121" s="1445">
        <f t="shared" ref="BS121:BZ121" si="740">BS45/BS$31</f>
        <v>0.41102190126323296</v>
      </c>
      <c r="BT121" s="1445">
        <f t="shared" si="740"/>
        <v>0.23937271092172985</v>
      </c>
      <c r="BU121" s="1445">
        <f t="shared" si="740"/>
        <v>0.36022943943927882</v>
      </c>
      <c r="BV121" s="658">
        <f t="shared" si="740"/>
        <v>0.26749195672687553</v>
      </c>
      <c r="BW121" s="1445">
        <f t="shared" si="740"/>
        <v>0.46787400185103362</v>
      </c>
      <c r="BX121" s="1445">
        <f t="shared" si="740"/>
        <v>0.25782332656547124</v>
      </c>
      <c r="BY121" s="1445">
        <f t="shared" si="740"/>
        <v>0.21242253294777796</v>
      </c>
      <c r="BZ121" s="658">
        <f t="shared" si="740"/>
        <v>0.19182629595249401</v>
      </c>
      <c r="CA121" s="1445">
        <f t="shared" ref="CA121:CH131" si="741">CA45/CA$31</f>
        <v>0.27051124997512643</v>
      </c>
      <c r="CB121" s="1445">
        <f t="shared" si="741"/>
        <v>0.18585455320600877</v>
      </c>
      <c r="CC121" s="1445">
        <f t="shared" si="741"/>
        <v>0.29856123891856345</v>
      </c>
      <c r="CD121" s="658">
        <f t="shared" si="741"/>
        <v>0.39478594589899879</v>
      </c>
      <c r="CE121" s="1445">
        <f t="shared" si="741"/>
        <v>6.1545382690438606</v>
      </c>
      <c r="CF121" s="1445">
        <f t="shared" si="741"/>
        <v>4.5471746937762498</v>
      </c>
      <c r="CG121" s="1445">
        <f t="shared" si="741"/>
        <v>1.3560525556659584</v>
      </c>
      <c r="CH121" s="658">
        <f t="shared" si="741"/>
        <v>0.966468499322233</v>
      </c>
      <c r="CI121" s="1445">
        <f t="shared" ref="CI121:CL131" si="742">CI45/CI$31</f>
        <v>0.53133442597489744</v>
      </c>
      <c r="CJ121" s="1445">
        <f t="shared" si="742"/>
        <v>0.21352221847095512</v>
      </c>
      <c r="CK121" s="1445">
        <f t="shared" si="742"/>
        <v>0.30707678041102798</v>
      </c>
      <c r="CL121" s="658">
        <f t="shared" si="742"/>
        <v>0.32035964066121642</v>
      </c>
      <c r="CM121" s="1445">
        <f t="shared" ref="CM121:CP121" si="743">CM45/CM$31</f>
        <v>0.64918824544461384</v>
      </c>
      <c r="CN121" s="1445">
        <f t="shared" si="743"/>
        <v>0.66295171337731829</v>
      </c>
      <c r="CO121" s="1445">
        <f t="shared" si="743"/>
        <v>0.29261728240411727</v>
      </c>
      <c r="CP121" s="658">
        <f t="shared" si="743"/>
        <v>9.4651398897859146E-2</v>
      </c>
      <c r="CQ121" s="1445">
        <f t="shared" ref="CQ121:CT121" si="744">CQ45/CQ$31</f>
        <v>4.9097722762003061E-2</v>
      </c>
      <c r="CR121" s="1445">
        <f t="shared" si="744"/>
        <v>4.1389521475139347E-3</v>
      </c>
      <c r="CS121" s="1445">
        <f t="shared" si="744"/>
        <v>1.1660695965122951E-3</v>
      </c>
      <c r="CT121" s="658">
        <f t="shared" si="744"/>
        <v>-1.8810490038306648E-3</v>
      </c>
      <c r="CU121" s="1445">
        <f t="shared" ref="CU121:CX121" si="745">CU45/CU$31</f>
        <v>1.5961015112202142E-2</v>
      </c>
      <c r="CV121" s="1445">
        <f t="shared" si="745"/>
        <v>1.014134425704576E-2</v>
      </c>
      <c r="CW121" s="1445">
        <f t="shared" si="745"/>
        <v>1.0045155760015486E-2</v>
      </c>
      <c r="CX121" s="658">
        <f t="shared" si="745"/>
        <v>6.1387812019011506E-3</v>
      </c>
      <c r="CY121" s="1445">
        <f t="shared" ref="CY121:DB121" si="746">CY45/CY$31</f>
        <v>1.9637034189309302E-2</v>
      </c>
      <c r="CZ121" s="1445">
        <f t="shared" si="746"/>
        <v>1.0363426883436139E-2</v>
      </c>
      <c r="DA121" s="1445">
        <f t="shared" si="746"/>
        <v>1.5168482764298826E-2</v>
      </c>
      <c r="DB121" s="658">
        <f t="shared" si="746"/>
        <v>4.405579855160646E-3</v>
      </c>
      <c r="DC121" s="65"/>
      <c r="DD121" s="65"/>
      <c r="DE121" s="65"/>
      <c r="DF121" s="65"/>
      <c r="DG121" s="65"/>
      <c r="DH121" s="65"/>
      <c r="DI121" s="65"/>
      <c r="DJ121" s="65"/>
      <c r="DK121" s="65"/>
      <c r="DL121" s="65"/>
      <c r="DM121" s="65"/>
      <c r="DN121" s="65"/>
      <c r="DO121" s="65"/>
      <c r="DP121" s="65"/>
      <c r="DQ121" s="65"/>
      <c r="DR121" s="65"/>
      <c r="DS121" s="65"/>
      <c r="DT121" s="65"/>
      <c r="DU121" s="65"/>
      <c r="DV121" s="65"/>
      <c r="DW121" s="65"/>
      <c r="DX121" s="65"/>
      <c r="DY121" s="65"/>
      <c r="DZ121" s="65"/>
      <c r="EA121" s="65"/>
      <c r="EB121" s="65"/>
      <c r="EC121" s="65"/>
      <c r="ED121" s="65"/>
      <c r="EE121" s="65"/>
      <c r="EF121" s="65"/>
      <c r="EG121" s="65"/>
      <c r="EH121" s="65"/>
      <c r="EI121" s="65"/>
      <c r="EJ121" s="65"/>
      <c r="EK121" s="65"/>
      <c r="EL121" s="65"/>
      <c r="EM121" s="65"/>
      <c r="EN121" s="65"/>
      <c r="EO121" s="65"/>
      <c r="EP121" s="65"/>
      <c r="EQ121" s="65"/>
      <c r="ER121" s="65"/>
      <c r="ES121" s="65"/>
      <c r="ET121" s="65"/>
      <c r="EU121" s="65"/>
      <c r="EV121" s="65"/>
      <c r="EW121" s="65"/>
      <c r="EX121" s="65"/>
      <c r="EY121" s="65"/>
      <c r="EZ121" s="65"/>
      <c r="FA121" s="65"/>
      <c r="FB121" s="65"/>
      <c r="FC121" s="65"/>
      <c r="FD121" s="65"/>
      <c r="FE121" s="65"/>
      <c r="FF121" s="65"/>
      <c r="FG121" s="65"/>
      <c r="FH121" s="65"/>
      <c r="FI121" s="65"/>
      <c r="FJ121" s="65"/>
      <c r="FK121" s="65"/>
      <c r="FL121" s="65"/>
      <c r="FM121" s="65"/>
      <c r="FN121" s="65"/>
      <c r="FO121" s="65"/>
      <c r="FP121" s="65"/>
      <c r="FQ121" s="65"/>
      <c r="FR121" s="65"/>
      <c r="FS121" s="65"/>
      <c r="FT121" s="65"/>
      <c r="FU121" s="65"/>
      <c r="FV121" s="65"/>
      <c r="FW121" s="65"/>
      <c r="FX121" s="65"/>
      <c r="FY121" s="65"/>
      <c r="FZ121" s="65"/>
      <c r="GA121" s="65"/>
      <c r="GB121" s="65"/>
      <c r="GC121" s="65"/>
      <c r="GD121" s="65"/>
      <c r="GE121" s="65"/>
      <c r="GF121" s="65"/>
      <c r="GG121" s="65"/>
      <c r="GH121" s="65"/>
      <c r="GI121" s="65"/>
      <c r="GJ121" s="65"/>
      <c r="GK121" s="65"/>
      <c r="GL121" s="65"/>
      <c r="GM121" s="65"/>
      <c r="GN121" s="65"/>
      <c r="GO121" s="65"/>
      <c r="GP121" s="65"/>
      <c r="GQ121" s="65"/>
      <c r="GR121" s="65"/>
      <c r="GS121" s="65"/>
      <c r="GT121" s="65"/>
      <c r="GU121" s="65"/>
      <c r="GV121" s="65"/>
      <c r="GW121" s="65"/>
      <c r="GX121" s="65"/>
      <c r="GY121" s="65"/>
      <c r="GZ121" s="65"/>
      <c r="HA121" s="65"/>
      <c r="HB121" s="65"/>
      <c r="HC121" s="65"/>
      <c r="HD121" s="65"/>
      <c r="HE121" s="65"/>
      <c r="HF121" s="65"/>
      <c r="HG121" s="65"/>
      <c r="HH121" s="65"/>
      <c r="HI121" s="65"/>
      <c r="HJ121" s="65"/>
      <c r="HK121" s="65"/>
      <c r="HL121" s="65"/>
      <c r="HM121" s="65"/>
      <c r="HN121" s="65"/>
      <c r="HO121" s="65"/>
      <c r="HP121" s="65"/>
      <c r="HQ121" s="65"/>
      <c r="HR121" s="65"/>
      <c r="HS121" s="65"/>
      <c r="HT121" s="65"/>
      <c r="HU121" s="65"/>
      <c r="HV121" s="65"/>
      <c r="HW121" s="65"/>
      <c r="HX121" s="65"/>
      <c r="HY121" s="65"/>
      <c r="HZ121" s="65"/>
      <c r="IA121" s="65"/>
      <c r="IB121" s="65"/>
      <c r="IC121" s="65"/>
      <c r="ID121" s="65"/>
      <c r="IE121" s="65"/>
      <c r="IF121" s="65"/>
      <c r="IG121" s="65"/>
      <c r="IH121" s="65"/>
      <c r="II121" s="65"/>
      <c r="IJ121" s="65"/>
      <c r="IK121" s="65"/>
      <c r="IL121" s="65"/>
      <c r="IM121" s="65"/>
      <c r="IN121" s="65"/>
      <c r="IO121" s="65"/>
      <c r="IP121" s="65"/>
      <c r="IQ121" s="65"/>
      <c r="IR121" s="65"/>
      <c r="IS121" s="65"/>
      <c r="IT121" s="65"/>
      <c r="IU121" s="65"/>
      <c r="IV121" s="65"/>
      <c r="IW121" s="65"/>
      <c r="IX121" s="65"/>
      <c r="IY121" s="65"/>
      <c r="IZ121" s="65"/>
      <c r="JA121" s="65"/>
      <c r="JB121" s="65"/>
      <c r="JC121" s="65"/>
      <c r="JD121" s="65"/>
      <c r="JE121" s="65"/>
      <c r="JF121" s="65"/>
      <c r="JG121" s="65"/>
      <c r="JH121" s="65"/>
      <c r="JI121" s="65"/>
      <c r="JJ121" s="65"/>
      <c r="JK121" s="65"/>
      <c r="JL121" s="65"/>
      <c r="JM121" s="65"/>
      <c r="JN121" s="65"/>
      <c r="JO121" s="65"/>
      <c r="JP121" s="65"/>
      <c r="JQ121" s="65"/>
      <c r="JR121" s="65"/>
      <c r="JS121" s="65"/>
      <c r="JT121" s="65"/>
      <c r="JU121" s="65"/>
      <c r="JV121" s="65"/>
      <c r="JW121" s="65"/>
      <c r="JX121" s="65"/>
      <c r="JY121" s="65"/>
      <c r="JZ121" s="65"/>
      <c r="KA121" s="65"/>
      <c r="KB121" s="65"/>
      <c r="KC121" s="65"/>
      <c r="KD121" s="65"/>
      <c r="KE121" s="65"/>
      <c r="KF121" s="65"/>
      <c r="KG121" s="65"/>
      <c r="KH121" s="65"/>
      <c r="KI121" s="65"/>
      <c r="KJ121" s="65"/>
      <c r="KK121" s="65"/>
      <c r="KL121" s="65"/>
      <c r="KM121" s="65"/>
      <c r="KN121" s="65"/>
      <c r="KO121" s="65"/>
      <c r="KP121" s="65"/>
      <c r="KQ121" s="65"/>
      <c r="KR121" s="65"/>
      <c r="KS121" s="65"/>
      <c r="KT121" s="65"/>
      <c r="KU121" s="65"/>
      <c r="KV121" s="65"/>
      <c r="KW121" s="65"/>
      <c r="KX121" s="65"/>
      <c r="KY121" s="65"/>
      <c r="KZ121" s="65"/>
      <c r="LA121" s="65"/>
      <c r="LB121" s="65"/>
      <c r="LC121" s="65"/>
      <c r="LD121" s="65"/>
      <c r="LE121" s="65"/>
      <c r="LF121" s="65"/>
      <c r="LG121" s="65"/>
      <c r="LH121" s="65"/>
      <c r="LI121" s="65"/>
      <c r="LJ121" s="65"/>
      <c r="LK121" s="65"/>
      <c r="LL121" s="65"/>
      <c r="LM121" s="65"/>
      <c r="LN121" s="65"/>
      <c r="LO121" s="65"/>
      <c r="LP121" s="65"/>
      <c r="LQ121" s="65"/>
      <c r="LR121" s="65"/>
      <c r="LS121" s="65"/>
      <c r="LT121" s="65"/>
      <c r="LU121" s="65"/>
      <c r="LV121" s="65"/>
      <c r="LW121" s="65"/>
      <c r="LX121" s="65"/>
      <c r="LY121" s="65"/>
      <c r="LZ121" s="65"/>
      <c r="MA121" s="65"/>
      <c r="MB121" s="65"/>
      <c r="MC121" s="65"/>
      <c r="MD121" s="65"/>
      <c r="ME121" s="65"/>
      <c r="MF121" s="65"/>
      <c r="MG121" s="65"/>
      <c r="MH121" s="65"/>
      <c r="MI121" s="65"/>
      <c r="MJ121" s="65"/>
      <c r="MK121" s="65"/>
      <c r="ML121" s="65"/>
      <c r="MM121" s="65"/>
      <c r="MN121" s="65"/>
      <c r="MO121" s="65"/>
      <c r="MP121" s="65"/>
      <c r="MQ121" s="65"/>
      <c r="MR121" s="65"/>
      <c r="MS121" s="65"/>
      <c r="MT121" s="65"/>
      <c r="MU121" s="65"/>
      <c r="MV121" s="65"/>
      <c r="MW121" s="65"/>
      <c r="MX121" s="65"/>
      <c r="MY121" s="65"/>
      <c r="MZ121" s="65"/>
      <c r="NA121" s="65"/>
      <c r="NB121" s="65"/>
      <c r="NC121" s="65"/>
      <c r="ND121" s="65"/>
      <c r="NE121" s="65"/>
      <c r="NF121" s="65"/>
      <c r="NG121" s="65"/>
      <c r="NH121" s="65"/>
      <c r="NI121" s="65"/>
      <c r="NJ121" s="65"/>
      <c r="NK121" s="65"/>
      <c r="NL121" s="65"/>
      <c r="NM121" s="65"/>
      <c r="NN121" s="65"/>
      <c r="NO121" s="65"/>
      <c r="NP121" s="65"/>
      <c r="NQ121" s="65"/>
      <c r="NR121" s="65"/>
      <c r="NS121" s="65"/>
      <c r="NT121" s="65"/>
      <c r="NU121" s="65"/>
      <c r="NV121" s="65"/>
      <c r="NW121" s="65"/>
      <c r="NX121" s="65"/>
      <c r="NY121" s="65"/>
      <c r="NZ121" s="65"/>
      <c r="OA121" s="65"/>
      <c r="OB121" s="65"/>
      <c r="OC121" s="65"/>
      <c r="OD121" s="65"/>
      <c r="OE121" s="65"/>
      <c r="OF121" s="65"/>
      <c r="OG121" s="65"/>
      <c r="OH121" s="65"/>
      <c r="OI121" s="65"/>
      <c r="OJ121" s="65"/>
      <c r="OK121" s="65"/>
      <c r="OL121" s="65"/>
      <c r="OM121" s="65"/>
      <c r="ON121" s="65"/>
      <c r="OO121" s="65"/>
      <c r="OP121" s="65"/>
      <c r="OQ121" s="65"/>
      <c r="OR121" s="65"/>
      <c r="OS121" s="65"/>
      <c r="OT121" s="65"/>
      <c r="OU121" s="65"/>
      <c r="OV121" s="65"/>
      <c r="OW121" s="65"/>
      <c r="OX121" s="65"/>
      <c r="OY121" s="65"/>
      <c r="OZ121" s="65"/>
      <c r="PA121" s="65"/>
      <c r="PB121" s="65"/>
      <c r="PC121" s="65"/>
      <c r="PD121" s="65"/>
      <c r="PE121" s="65"/>
      <c r="PF121" s="65"/>
      <c r="PG121" s="65"/>
      <c r="PH121" s="65"/>
      <c r="PI121" s="65"/>
      <c r="PJ121" s="65"/>
      <c r="PK121" s="65"/>
      <c r="PL121" s="65"/>
      <c r="PM121" s="65"/>
      <c r="PN121" s="65"/>
      <c r="PO121" s="65"/>
      <c r="PP121" s="65"/>
      <c r="PQ121" s="65"/>
      <c r="PR121" s="65"/>
      <c r="PS121" s="65"/>
      <c r="PT121" s="65"/>
      <c r="PU121" s="65"/>
      <c r="PV121" s="65"/>
      <c r="PW121" s="65"/>
      <c r="PX121" s="65"/>
      <c r="PY121" s="65"/>
      <c r="PZ121" s="65"/>
      <c r="QA121" s="65"/>
      <c r="QB121" s="65"/>
      <c r="QC121" s="65"/>
      <c r="QD121" s="65"/>
      <c r="QE121" s="65"/>
      <c r="QF121" s="65"/>
      <c r="QG121" s="65"/>
      <c r="QH121" s="65"/>
      <c r="QI121" s="65"/>
      <c r="QJ121" s="65"/>
      <c r="QK121" s="65"/>
      <c r="QL121" s="65"/>
      <c r="QM121" s="65"/>
      <c r="QN121" s="65"/>
      <c r="QO121" s="65"/>
      <c r="QP121" s="65"/>
      <c r="QQ121" s="65"/>
      <c r="QR121" s="65"/>
      <c r="QS121" s="65"/>
      <c r="QT121" s="65"/>
      <c r="QU121" s="65"/>
      <c r="QV121" s="65"/>
      <c r="QW121" s="65"/>
      <c r="QX121" s="65"/>
      <c r="QY121" s="65"/>
      <c r="QZ121" s="65"/>
      <c r="RA121" s="65"/>
      <c r="RB121" s="65"/>
      <c r="RC121" s="65"/>
      <c r="RD121" s="65"/>
      <c r="RE121" s="65"/>
      <c r="RF121" s="65"/>
      <c r="RG121" s="65"/>
      <c r="RH121" s="65"/>
      <c r="RI121" s="65"/>
      <c r="RJ121" s="65"/>
      <c r="RK121" s="65"/>
      <c r="RL121" s="65"/>
      <c r="RM121" s="65"/>
      <c r="RN121" s="65"/>
      <c r="RO121" s="65"/>
      <c r="RP121" s="65"/>
      <c r="RQ121" s="65"/>
      <c r="RR121" s="65"/>
      <c r="RS121" s="65"/>
      <c r="RT121" s="65"/>
      <c r="RU121" s="65"/>
      <c r="RV121" s="65"/>
      <c r="RW121" s="65"/>
      <c r="RX121" s="65"/>
      <c r="RY121" s="65"/>
      <c r="RZ121" s="65"/>
      <c r="SA121" s="65"/>
      <c r="SB121" s="65"/>
      <c r="SC121" s="65"/>
      <c r="SD121" s="65"/>
      <c r="SE121" s="65"/>
      <c r="SF121" s="65"/>
      <c r="SG121" s="65"/>
      <c r="SH121" s="65"/>
      <c r="SI121" s="65"/>
      <c r="SJ121" s="65"/>
      <c r="SK121" s="65"/>
      <c r="SL121" s="65"/>
      <c r="SM121" s="65"/>
      <c r="SN121" s="65"/>
      <c r="SO121" s="65"/>
      <c r="SP121" s="65"/>
      <c r="SQ121" s="65"/>
      <c r="SR121" s="65"/>
      <c r="SS121" s="65"/>
      <c r="ST121" s="65"/>
      <c r="SU121" s="65"/>
      <c r="SW121" s="59"/>
      <c r="TA121" s="1445">
        <f t="shared" ref="TA121:TQ121" si="747">TA45/TA$31</f>
        <v>0.28873903929830053</v>
      </c>
      <c r="TB121" s="1445">
        <f t="shared" si="747"/>
        <v>0.32388343888977245</v>
      </c>
      <c r="TC121" s="1445">
        <f t="shared" si="747"/>
        <v>0.21111185651031492</v>
      </c>
      <c r="TD121" s="1445">
        <f t="shared" si="747"/>
        <v>0.42253812532364238</v>
      </c>
      <c r="TE121" s="1445">
        <f t="shared" si="747"/>
        <v>0.80447188858308138</v>
      </c>
      <c r="TF121" s="1445">
        <f t="shared" si="747"/>
        <v>0.44438553749523946</v>
      </c>
      <c r="TG121" s="1445">
        <f t="shared" si="747"/>
        <v>0.27438483798360175</v>
      </c>
      <c r="TH121" s="1445">
        <f t="shared" si="747"/>
        <v>0.50535703257326814</v>
      </c>
      <c r="TI121" s="1445">
        <f t="shared" si="747"/>
        <v>0.75147105976932116</v>
      </c>
      <c r="TJ121" s="1445">
        <f t="shared" si="747"/>
        <v>0.7383520308067919</v>
      </c>
      <c r="TK121" s="1445">
        <f t="shared" si="747"/>
        <v>0.59782211269267083</v>
      </c>
      <c r="TL121" s="1445">
        <f t="shared" si="747"/>
        <v>0.38351684721741303</v>
      </c>
      <c r="TM121" s="1445">
        <f t="shared" si="747"/>
        <v>0.36969054609962448</v>
      </c>
      <c r="TN121" s="1445">
        <f t="shared" si="747"/>
        <v>0.22071006828255016</v>
      </c>
      <c r="TO121" s="1445">
        <f t="shared" si="747"/>
        <v>0.17270462352013827</v>
      </c>
      <c r="TP121" s="1445">
        <f t="shared" si="747"/>
        <v>0.33383139152339786</v>
      </c>
      <c r="TQ121" s="1445">
        <f t="shared" si="747"/>
        <v>0.31866531962270461</v>
      </c>
      <c r="TR121" s="1445">
        <f t="shared" ref="TR121:TS131" si="748">TR45/TR$31</f>
        <v>0.26436142983394473</v>
      </c>
      <c r="TS121" s="1445">
        <f t="shared" si="748"/>
        <v>0.26235325335324583</v>
      </c>
      <c r="TT121" s="1445">
        <f t="shared" ref="TT121:TU131" si="749">TT45/TT$31</f>
        <v>1.981124950053115</v>
      </c>
      <c r="TU121" s="1445">
        <f t="shared" si="749"/>
        <v>0.32512414226735808</v>
      </c>
      <c r="TV121" s="1445">
        <f t="shared" ref="TV121:TW121" si="750">TV45/TV$31</f>
        <v>0.29586442767170917</v>
      </c>
      <c r="TW121" s="1445">
        <f t="shared" si="750"/>
        <v>8.2694410891882859E-3</v>
      </c>
      <c r="TX121" s="1445">
        <f t="shared" ref="TX121:TY121" si="751">TX45/TX$31</f>
        <v>1.036826738228077E-2</v>
      </c>
      <c r="TY121" s="1445">
        <f t="shared" si="751"/>
        <v>1.1759258345081373E-2</v>
      </c>
      <c r="UA121" s="904"/>
    </row>
    <row r="122" spans="3:547">
      <c r="C122" s="31"/>
      <c r="D122" s="1"/>
      <c r="E122" s="2818" t="s">
        <v>83</v>
      </c>
      <c r="F122" s="2819"/>
      <c r="G122" s="71">
        <f t="shared" ref="G122:AL122" si="752">G46/G$31</f>
        <v>0.30786192109326649</v>
      </c>
      <c r="H122" s="71">
        <f t="shared" si="752"/>
        <v>0.21150127771128044</v>
      </c>
      <c r="I122" s="71">
        <f t="shared" si="752"/>
        <v>0.23748995124691683</v>
      </c>
      <c r="J122" s="622">
        <f t="shared" si="752"/>
        <v>0.10189366216514886</v>
      </c>
      <c r="K122" s="71">
        <f t="shared" si="752"/>
        <v>0.44856898673565959</v>
      </c>
      <c r="L122" s="71">
        <f t="shared" si="752"/>
        <v>0.36949057571498634</v>
      </c>
      <c r="M122" s="71">
        <f t="shared" si="752"/>
        <v>0.33503454701581509</v>
      </c>
      <c r="N122" s="622">
        <f t="shared" si="752"/>
        <v>0.19505035931680195</v>
      </c>
      <c r="O122" s="71">
        <f t="shared" si="752"/>
        <v>0.21526730530967175</v>
      </c>
      <c r="P122" s="71">
        <f t="shared" si="752"/>
        <v>0.22709557743157899</v>
      </c>
      <c r="Q122" s="71">
        <f t="shared" si="752"/>
        <v>0.23766367725321891</v>
      </c>
      <c r="R122" s="622">
        <f t="shared" si="752"/>
        <v>0.14795731751387084</v>
      </c>
      <c r="S122" s="71">
        <f t="shared" si="752"/>
        <v>0.37180693812901178</v>
      </c>
      <c r="T122" s="71">
        <f t="shared" si="752"/>
        <v>0.30006141711370565</v>
      </c>
      <c r="U122" s="71">
        <f t="shared" si="752"/>
        <v>0.27162061382053582</v>
      </c>
      <c r="V122" s="622">
        <f t="shared" si="752"/>
        <v>0.24300760910646782</v>
      </c>
      <c r="W122" s="71">
        <f t="shared" si="752"/>
        <v>0.36970038910505848</v>
      </c>
      <c r="X122" s="71">
        <f t="shared" si="752"/>
        <v>0.33127921236443164</v>
      </c>
      <c r="Y122" s="71">
        <f t="shared" si="752"/>
        <v>0.51712863839786882</v>
      </c>
      <c r="Z122" s="622">
        <f t="shared" si="752"/>
        <v>-0.10544594594594593</v>
      </c>
      <c r="AA122" s="71">
        <f t="shared" si="752"/>
        <v>1.7228394947227881</v>
      </c>
      <c r="AB122" s="71">
        <f t="shared" si="752"/>
        <v>0.35396416299855188</v>
      </c>
      <c r="AC122" s="71">
        <f t="shared" si="752"/>
        <v>0.2198162177910368</v>
      </c>
      <c r="AD122" s="622">
        <f t="shared" si="752"/>
        <v>0.28505742176451881</v>
      </c>
      <c r="AE122" s="71">
        <f t="shared" si="752"/>
        <v>0.24437013518212686</v>
      </c>
      <c r="AF122" s="71">
        <f t="shared" si="752"/>
        <v>0.11908152267993465</v>
      </c>
      <c r="AG122" s="71">
        <f t="shared" si="752"/>
        <v>0.23509516975635081</v>
      </c>
      <c r="AH122" s="622">
        <f t="shared" si="752"/>
        <v>0.48733542055420126</v>
      </c>
      <c r="AI122" s="71">
        <f t="shared" si="752"/>
        <v>0.47496452476754553</v>
      </c>
      <c r="AJ122" s="71">
        <f t="shared" si="752"/>
        <v>0.44920946298922138</v>
      </c>
      <c r="AK122" s="71">
        <f t="shared" si="752"/>
        <v>0.55921612002738885</v>
      </c>
      <c r="AL122" s="622">
        <f t="shared" si="752"/>
        <v>0.53029076694746957</v>
      </c>
      <c r="AM122" s="71">
        <f t="shared" ref="AM122:BR122" si="753">AM46/AM$31</f>
        <v>0.7298617785630569</v>
      </c>
      <c r="AN122" s="71">
        <f t="shared" si="753"/>
        <v>0.63786671536472872</v>
      </c>
      <c r="AO122" s="71">
        <f t="shared" si="753"/>
        <v>0.69549283034296816</v>
      </c>
      <c r="AP122" s="622">
        <f t="shared" si="753"/>
        <v>0.61482330493510029</v>
      </c>
      <c r="AQ122" s="102">
        <f t="shared" si="753"/>
        <v>0.73671973827997161</v>
      </c>
      <c r="AR122" s="102">
        <f t="shared" si="753"/>
        <v>0.66174480884528453</v>
      </c>
      <c r="AS122" s="102">
        <f t="shared" si="753"/>
        <v>0.65429118872713676</v>
      </c>
      <c r="AT122" s="207">
        <f t="shared" si="753"/>
        <v>0.64421981793894978</v>
      </c>
      <c r="AU122" s="102">
        <f t="shared" si="753"/>
        <v>0.75136188287648231</v>
      </c>
      <c r="AV122" s="102">
        <f t="shared" si="753"/>
        <v>0.61274830698439464</v>
      </c>
      <c r="AW122" s="102">
        <f t="shared" si="753"/>
        <v>0.42575806755880136</v>
      </c>
      <c r="AX122" s="207">
        <f t="shared" si="753"/>
        <v>0.36341619161992789</v>
      </c>
      <c r="AY122" s="102">
        <f t="shared" si="753"/>
        <v>0.45177022918981213</v>
      </c>
      <c r="AZ122" s="102">
        <f t="shared" si="753"/>
        <v>0.40499065155277564</v>
      </c>
      <c r="BA122" s="102">
        <f t="shared" si="753"/>
        <v>0.32280259632511449</v>
      </c>
      <c r="BB122" s="207">
        <f t="shared" si="753"/>
        <v>0.3405632479836036</v>
      </c>
      <c r="BC122" s="102">
        <f t="shared" si="753"/>
        <v>0.5806244993118439</v>
      </c>
      <c r="BD122" s="102">
        <f t="shared" si="753"/>
        <v>0.52846960013261368</v>
      </c>
      <c r="BE122" s="102">
        <f t="shared" si="753"/>
        <v>1.7413163505470789E-2</v>
      </c>
      <c r="BF122" s="207">
        <f t="shared" si="753"/>
        <v>0.26591992188114261</v>
      </c>
      <c r="BG122" s="102">
        <f t="shared" si="753"/>
        <v>0.1841516994581224</v>
      </c>
      <c r="BH122" s="102">
        <f t="shared" si="753"/>
        <v>0.27080562130848451</v>
      </c>
      <c r="BI122" s="102">
        <f t="shared" si="753"/>
        <v>0.22671602230457952</v>
      </c>
      <c r="BJ122" s="207">
        <f t="shared" si="753"/>
        <v>0.16005840375610406</v>
      </c>
      <c r="BK122" s="102">
        <f t="shared" si="753"/>
        <v>0.23798488317158048</v>
      </c>
      <c r="BL122" s="102">
        <f t="shared" si="753"/>
        <v>0.15631142168943715</v>
      </c>
      <c r="BM122" s="102">
        <f t="shared" si="753"/>
        <v>0.1210820111562735</v>
      </c>
      <c r="BN122" s="207">
        <f t="shared" si="753"/>
        <v>0.1241134866686557</v>
      </c>
      <c r="BO122" s="102">
        <f t="shared" si="753"/>
        <v>0.32515775798367508</v>
      </c>
      <c r="BP122" s="102">
        <f t="shared" si="753"/>
        <v>0.18585537659550097</v>
      </c>
      <c r="BQ122" s="102">
        <f t="shared" si="753"/>
        <v>0.35176626263260002</v>
      </c>
      <c r="BR122" s="207">
        <f t="shared" si="753"/>
        <v>0.33560186976189482</v>
      </c>
      <c r="BS122" s="102">
        <f t="shared" ref="BS122:BZ122" si="754">BS46/BS$31</f>
        <v>0.38007893171530277</v>
      </c>
      <c r="BT122" s="102">
        <f t="shared" si="754"/>
        <v>0.22304626448450415</v>
      </c>
      <c r="BU122" s="102">
        <f t="shared" si="754"/>
        <v>0.35527527276654081</v>
      </c>
      <c r="BV122" s="207">
        <f t="shared" si="754"/>
        <v>0.24901069426210959</v>
      </c>
      <c r="BW122" s="102">
        <f t="shared" si="754"/>
        <v>0.44526897319668185</v>
      </c>
      <c r="BX122" s="102">
        <f t="shared" si="754"/>
        <v>0.24006216406873876</v>
      </c>
      <c r="BY122" s="102">
        <f t="shared" si="754"/>
        <v>0.20279524029382331</v>
      </c>
      <c r="BZ122" s="207">
        <f t="shared" si="754"/>
        <v>0.17830470554230882</v>
      </c>
      <c r="CA122" s="102">
        <f t="shared" si="741"/>
        <v>0.2585634337196806</v>
      </c>
      <c r="CB122" s="102">
        <f t="shared" si="741"/>
        <v>0.17017041514728798</v>
      </c>
      <c r="CC122" s="102">
        <f t="shared" si="741"/>
        <v>0.27954178221708459</v>
      </c>
      <c r="CD122" s="207">
        <f t="shared" si="741"/>
        <v>0.33835477833814198</v>
      </c>
      <c r="CE122" s="102">
        <f t="shared" si="741"/>
        <v>5.9014836498598235</v>
      </c>
      <c r="CF122" s="102">
        <f t="shared" si="741"/>
        <v>4.3362695517293908</v>
      </c>
      <c r="CG122" s="102">
        <f t="shared" si="741"/>
        <v>1.3129054288947688</v>
      </c>
      <c r="CH122" s="207">
        <f t="shared" si="741"/>
        <v>0.90568364901687515</v>
      </c>
      <c r="CI122" s="102">
        <f t="shared" si="742"/>
        <v>0.51901231136681858</v>
      </c>
      <c r="CJ122" s="102">
        <f t="shared" si="742"/>
        <v>0.20572817874739649</v>
      </c>
      <c r="CK122" s="102">
        <f t="shared" si="742"/>
        <v>0.3000205480100937</v>
      </c>
      <c r="CL122" s="207">
        <f t="shared" si="742"/>
        <v>0.30483451961378827</v>
      </c>
      <c r="CM122" s="102">
        <f t="shared" ref="CM122:CP122" si="755">CM46/CM$31</f>
        <v>0.63482832112141496</v>
      </c>
      <c r="CN122" s="102">
        <f t="shared" si="755"/>
        <v>0.64438906540275342</v>
      </c>
      <c r="CO122" s="102">
        <f t="shared" si="755"/>
        <v>0.28620600486829673</v>
      </c>
      <c r="CP122" s="207">
        <f t="shared" si="755"/>
        <v>8.9918828952966198E-2</v>
      </c>
      <c r="CQ122" s="102">
        <f t="shared" ref="CQ122:CT122" si="756">CQ46/CQ$31</f>
        <v>4.8154207805010826E-2</v>
      </c>
      <c r="CR122" s="102">
        <f t="shared" si="756"/>
        <v>3.3393855150124882E-3</v>
      </c>
      <c r="CS122" s="102">
        <f t="shared" si="756"/>
        <v>4.4195477060918491E-4</v>
      </c>
      <c r="CT122" s="207">
        <f t="shared" si="756"/>
        <v>-2.7183307676769174E-3</v>
      </c>
      <c r="CU122" s="102">
        <f t="shared" ref="CU122:CX122" si="757">CU46/CU$31</f>
        <v>1.5179407008210329E-2</v>
      </c>
      <c r="CV122" s="102">
        <f t="shared" si="757"/>
        <v>9.2978983283067106E-3</v>
      </c>
      <c r="CW122" s="102">
        <f t="shared" si="757"/>
        <v>9.3134975556740784E-3</v>
      </c>
      <c r="CX122" s="207">
        <f t="shared" si="757"/>
        <v>5.4008342564473514E-3</v>
      </c>
      <c r="CY122" s="102">
        <f t="shared" ref="CY122:DB122" si="758">CY46/CY$31</f>
        <v>1.8805926072613562E-2</v>
      </c>
      <c r="CZ122" s="102">
        <f t="shared" si="758"/>
        <v>9.5779075425215347E-3</v>
      </c>
      <c r="DA122" s="102">
        <f t="shared" si="758"/>
        <v>1.4490644098183897E-2</v>
      </c>
      <c r="DB122" s="207">
        <f t="shared" si="758"/>
        <v>3.805722772324023E-3</v>
      </c>
      <c r="DC122" s="65"/>
      <c r="DD122" s="65"/>
      <c r="DE122" s="65"/>
      <c r="DF122" s="65"/>
      <c r="DG122" s="65"/>
      <c r="DH122" s="65"/>
      <c r="DI122" s="65"/>
      <c r="DJ122" s="65"/>
      <c r="DK122" s="65"/>
      <c r="DL122" s="65"/>
      <c r="DM122" s="65"/>
      <c r="DN122" s="65"/>
      <c r="DO122" s="65"/>
      <c r="DP122" s="65"/>
      <c r="DQ122" s="65"/>
      <c r="DR122" s="65"/>
      <c r="DS122" s="65"/>
      <c r="DT122" s="65"/>
      <c r="DU122" s="65"/>
      <c r="DV122" s="65"/>
      <c r="DW122" s="65"/>
      <c r="DX122" s="65"/>
      <c r="DY122" s="65"/>
      <c r="DZ122" s="65"/>
      <c r="EA122" s="65"/>
      <c r="EB122" s="65"/>
      <c r="EC122" s="65"/>
      <c r="ED122" s="65"/>
      <c r="EE122" s="65"/>
      <c r="EF122" s="65"/>
      <c r="EG122" s="65"/>
      <c r="EH122" s="65"/>
      <c r="EI122" s="65"/>
      <c r="EJ122" s="65"/>
      <c r="EK122" s="65"/>
      <c r="EL122" s="65"/>
      <c r="EM122" s="65"/>
      <c r="EN122" s="65"/>
      <c r="EO122" s="65"/>
      <c r="EP122" s="65"/>
      <c r="EQ122" s="65"/>
      <c r="ER122" s="65"/>
      <c r="ES122" s="65"/>
      <c r="ET122" s="65"/>
      <c r="EU122" s="65"/>
      <c r="EV122" s="65"/>
      <c r="EW122" s="65"/>
      <c r="EX122" s="65"/>
      <c r="EY122" s="65"/>
      <c r="EZ122" s="65"/>
      <c r="FA122" s="65"/>
      <c r="FB122" s="65"/>
      <c r="FC122" s="65"/>
      <c r="FD122" s="65"/>
      <c r="FE122" s="65"/>
      <c r="FF122" s="65"/>
      <c r="FG122" s="65"/>
      <c r="FH122" s="65"/>
      <c r="FI122" s="65"/>
      <c r="FJ122" s="65"/>
      <c r="FK122" s="65"/>
      <c r="FL122" s="65"/>
      <c r="FM122" s="65"/>
      <c r="FN122" s="65"/>
      <c r="FO122" s="65"/>
      <c r="FP122" s="65"/>
      <c r="FQ122" s="65"/>
      <c r="FR122" s="65"/>
      <c r="FS122" s="65"/>
      <c r="FT122" s="65"/>
      <c r="FU122" s="65"/>
      <c r="FV122" s="65"/>
      <c r="FW122" s="65"/>
      <c r="FX122" s="65"/>
      <c r="FY122" s="65"/>
      <c r="FZ122" s="65"/>
      <c r="GA122" s="65"/>
      <c r="GB122" s="65"/>
      <c r="GC122" s="65"/>
      <c r="GD122" s="65"/>
      <c r="GE122" s="65"/>
      <c r="GF122" s="65"/>
      <c r="GG122" s="65"/>
      <c r="GH122" s="65"/>
      <c r="GI122" s="65"/>
      <c r="GJ122" s="65"/>
      <c r="GK122" s="65"/>
      <c r="GL122" s="65"/>
      <c r="GM122" s="65"/>
      <c r="GN122" s="65"/>
      <c r="GO122" s="65"/>
      <c r="GP122" s="65"/>
      <c r="GQ122" s="65"/>
      <c r="GR122" s="65"/>
      <c r="GS122" s="65"/>
      <c r="GT122" s="65"/>
      <c r="GU122" s="65"/>
      <c r="GV122" s="65"/>
      <c r="GW122" s="65"/>
      <c r="GX122" s="65"/>
      <c r="GY122" s="65"/>
      <c r="GZ122" s="65"/>
      <c r="HA122" s="65"/>
      <c r="HB122" s="65"/>
      <c r="HC122" s="65"/>
      <c r="HD122" s="65"/>
      <c r="HE122" s="65"/>
      <c r="HF122" s="65"/>
      <c r="HG122" s="65"/>
      <c r="HH122" s="65"/>
      <c r="HI122" s="65"/>
      <c r="HJ122" s="65"/>
      <c r="HK122" s="65"/>
      <c r="HL122" s="65"/>
      <c r="HM122" s="65"/>
      <c r="HN122" s="65"/>
      <c r="HO122" s="65"/>
      <c r="HP122" s="65"/>
      <c r="HQ122" s="65"/>
      <c r="HR122" s="65"/>
      <c r="HS122" s="65"/>
      <c r="HT122" s="65"/>
      <c r="HU122" s="65"/>
      <c r="HV122" s="65"/>
      <c r="HW122" s="65"/>
      <c r="HX122" s="65"/>
      <c r="HY122" s="65"/>
      <c r="HZ122" s="65"/>
      <c r="IA122" s="65"/>
      <c r="IB122" s="65"/>
      <c r="IC122" s="65"/>
      <c r="ID122" s="65"/>
      <c r="IE122" s="65"/>
      <c r="IF122" s="65"/>
      <c r="IG122" s="65"/>
      <c r="IH122" s="65"/>
      <c r="II122" s="65"/>
      <c r="IJ122" s="65"/>
      <c r="IK122" s="65"/>
      <c r="IL122" s="65"/>
      <c r="IM122" s="65"/>
      <c r="IN122" s="65"/>
      <c r="IO122" s="65"/>
      <c r="IP122" s="65"/>
      <c r="IQ122" s="65"/>
      <c r="IR122" s="65"/>
      <c r="IS122" s="65"/>
      <c r="IT122" s="65"/>
      <c r="IU122" s="65"/>
      <c r="IV122" s="65"/>
      <c r="IW122" s="65"/>
      <c r="IX122" s="65"/>
      <c r="IY122" s="65"/>
      <c r="IZ122" s="65"/>
      <c r="JA122" s="65"/>
      <c r="JB122" s="65"/>
      <c r="JC122" s="65"/>
      <c r="JD122" s="65"/>
      <c r="JE122" s="65"/>
      <c r="JF122" s="65"/>
      <c r="JG122" s="65"/>
      <c r="JH122" s="65"/>
      <c r="JI122" s="65"/>
      <c r="JJ122" s="65"/>
      <c r="JK122" s="65"/>
      <c r="JL122" s="65"/>
      <c r="JM122" s="65"/>
      <c r="JN122" s="65"/>
      <c r="JO122" s="65"/>
      <c r="JP122" s="65"/>
      <c r="JQ122" s="65"/>
      <c r="JR122" s="65"/>
      <c r="JS122" s="65"/>
      <c r="JT122" s="65"/>
      <c r="JU122" s="65"/>
      <c r="JV122" s="65"/>
      <c r="JW122" s="65"/>
      <c r="JX122" s="65"/>
      <c r="JY122" s="65"/>
      <c r="JZ122" s="65"/>
      <c r="KA122" s="65"/>
      <c r="KB122" s="65"/>
      <c r="KC122" s="65"/>
      <c r="KD122" s="65"/>
      <c r="KE122" s="65"/>
      <c r="KF122" s="65"/>
      <c r="KG122" s="65"/>
      <c r="KH122" s="65"/>
      <c r="KI122" s="65"/>
      <c r="KJ122" s="65"/>
      <c r="KK122" s="65"/>
      <c r="KL122" s="65"/>
      <c r="KM122" s="65"/>
      <c r="KN122" s="65"/>
      <c r="KO122" s="65"/>
      <c r="KP122" s="65"/>
      <c r="KQ122" s="65"/>
      <c r="KR122" s="65"/>
      <c r="KS122" s="65"/>
      <c r="KT122" s="65"/>
      <c r="KU122" s="65"/>
      <c r="KV122" s="65"/>
      <c r="KW122" s="65"/>
      <c r="KX122" s="65"/>
      <c r="KY122" s="65"/>
      <c r="KZ122" s="65"/>
      <c r="LA122" s="65"/>
      <c r="LB122" s="65"/>
      <c r="LC122" s="65"/>
      <c r="LD122" s="65"/>
      <c r="LE122" s="65"/>
      <c r="LF122" s="65"/>
      <c r="LG122" s="65"/>
      <c r="LH122" s="65"/>
      <c r="LI122" s="65"/>
      <c r="LJ122" s="65"/>
      <c r="LK122" s="65"/>
      <c r="LL122" s="65"/>
      <c r="LM122" s="65"/>
      <c r="LN122" s="65"/>
      <c r="LO122" s="65"/>
      <c r="LP122" s="65"/>
      <c r="LQ122" s="65"/>
      <c r="LR122" s="65"/>
      <c r="LS122" s="65"/>
      <c r="LT122" s="65"/>
      <c r="LU122" s="65"/>
      <c r="LV122" s="65"/>
      <c r="LW122" s="65"/>
      <c r="LX122" s="65"/>
      <c r="LY122" s="65"/>
      <c r="LZ122" s="65"/>
      <c r="MA122" s="65"/>
      <c r="MB122" s="65"/>
      <c r="MC122" s="65"/>
      <c r="MD122" s="65"/>
      <c r="ME122" s="65"/>
      <c r="MF122" s="65"/>
      <c r="MG122" s="65"/>
      <c r="MH122" s="65"/>
      <c r="MI122" s="65"/>
      <c r="MJ122" s="65"/>
      <c r="MK122" s="65"/>
      <c r="ML122" s="65"/>
      <c r="MM122" s="65"/>
      <c r="MN122" s="65"/>
      <c r="MO122" s="65"/>
      <c r="MP122" s="65"/>
      <c r="MQ122" s="65"/>
      <c r="MR122" s="65"/>
      <c r="MS122" s="65"/>
      <c r="MT122" s="65"/>
      <c r="MU122" s="65"/>
      <c r="MV122" s="65"/>
      <c r="MW122" s="65"/>
      <c r="MX122" s="65"/>
      <c r="MY122" s="65"/>
      <c r="MZ122" s="65"/>
      <c r="NA122" s="65"/>
      <c r="NB122" s="65"/>
      <c r="NC122" s="65"/>
      <c r="ND122" s="65"/>
      <c r="NE122" s="65"/>
      <c r="NF122" s="65"/>
      <c r="NG122" s="65"/>
      <c r="NH122" s="65"/>
      <c r="NI122" s="65"/>
      <c r="NJ122" s="65"/>
      <c r="NK122" s="65"/>
      <c r="NL122" s="65"/>
      <c r="NM122" s="65"/>
      <c r="NN122" s="65"/>
      <c r="NO122" s="65"/>
      <c r="NP122" s="65"/>
      <c r="NQ122" s="65"/>
      <c r="NR122" s="65"/>
      <c r="NS122" s="65"/>
      <c r="NT122" s="65"/>
      <c r="NU122" s="65"/>
      <c r="NV122" s="65"/>
      <c r="NW122" s="65"/>
      <c r="NX122" s="65"/>
      <c r="NY122" s="65"/>
      <c r="NZ122" s="65"/>
      <c r="OA122" s="65"/>
      <c r="OB122" s="65"/>
      <c r="OC122" s="65"/>
      <c r="OD122" s="65"/>
      <c r="OE122" s="65"/>
      <c r="OF122" s="65"/>
      <c r="OG122" s="65"/>
      <c r="OH122" s="65"/>
      <c r="OI122" s="65"/>
      <c r="OJ122" s="65"/>
      <c r="OK122" s="65"/>
      <c r="OL122" s="65"/>
      <c r="OM122" s="65"/>
      <c r="ON122" s="65"/>
      <c r="OO122" s="65"/>
      <c r="OP122" s="65"/>
      <c r="OQ122" s="65"/>
      <c r="OR122" s="65"/>
      <c r="OS122" s="65"/>
      <c r="OT122" s="65"/>
      <c r="OU122" s="65"/>
      <c r="OV122" s="65"/>
      <c r="OW122" s="65"/>
      <c r="OX122" s="65"/>
      <c r="OY122" s="65"/>
      <c r="OZ122" s="65"/>
      <c r="PA122" s="65"/>
      <c r="PB122" s="65"/>
      <c r="PC122" s="65"/>
      <c r="PD122" s="65"/>
      <c r="PE122" s="65"/>
      <c r="PF122" s="65"/>
      <c r="PG122" s="65"/>
      <c r="PH122" s="65"/>
      <c r="PI122" s="65"/>
      <c r="PJ122" s="65"/>
      <c r="PK122" s="65"/>
      <c r="PL122" s="65"/>
      <c r="PM122" s="65"/>
      <c r="PN122" s="65"/>
      <c r="PO122" s="65"/>
      <c r="PP122" s="65"/>
      <c r="PQ122" s="65"/>
      <c r="PR122" s="65"/>
      <c r="PS122" s="65"/>
      <c r="PT122" s="65"/>
      <c r="PU122" s="65"/>
      <c r="PV122" s="65"/>
      <c r="PW122" s="65"/>
      <c r="PX122" s="65"/>
      <c r="PY122" s="65"/>
      <c r="PZ122" s="65"/>
      <c r="QA122" s="65"/>
      <c r="QB122" s="65"/>
      <c r="QC122" s="65"/>
      <c r="QD122" s="65"/>
      <c r="QE122" s="65"/>
      <c r="QF122" s="65"/>
      <c r="QG122" s="65"/>
      <c r="QH122" s="65"/>
      <c r="QI122" s="65"/>
      <c r="QJ122" s="65"/>
      <c r="QK122" s="65"/>
      <c r="QL122" s="65"/>
      <c r="QM122" s="65"/>
      <c r="QN122" s="65"/>
      <c r="QO122" s="65"/>
      <c r="QP122" s="65"/>
      <c r="QQ122" s="65"/>
      <c r="QR122" s="65"/>
      <c r="QS122" s="65"/>
      <c r="QT122" s="65"/>
      <c r="QU122" s="65"/>
      <c r="QV122" s="65"/>
      <c r="QW122" s="65"/>
      <c r="QX122" s="65"/>
      <c r="QY122" s="65"/>
      <c r="QZ122" s="65"/>
      <c r="RA122" s="65"/>
      <c r="RB122" s="65"/>
      <c r="RC122" s="65"/>
      <c r="RD122" s="65"/>
      <c r="RE122" s="65"/>
      <c r="RF122" s="65"/>
      <c r="RG122" s="65"/>
      <c r="RH122" s="65"/>
      <c r="RI122" s="65"/>
      <c r="RJ122" s="65"/>
      <c r="RK122" s="65"/>
      <c r="RL122" s="65"/>
      <c r="RM122" s="65"/>
      <c r="RN122" s="65"/>
      <c r="RO122" s="65"/>
      <c r="RP122" s="65"/>
      <c r="RQ122" s="65"/>
      <c r="RR122" s="65"/>
      <c r="RS122" s="65"/>
      <c r="RT122" s="65"/>
      <c r="RU122" s="65"/>
      <c r="RV122" s="65"/>
      <c r="RW122" s="65"/>
      <c r="RX122" s="65"/>
      <c r="RY122" s="65"/>
      <c r="RZ122" s="65"/>
      <c r="SA122" s="65"/>
      <c r="SB122" s="65"/>
      <c r="SC122" s="65"/>
      <c r="SD122" s="65"/>
      <c r="SE122" s="65"/>
      <c r="SF122" s="65"/>
      <c r="SG122" s="65"/>
      <c r="SH122" s="65"/>
      <c r="SI122" s="65"/>
      <c r="SJ122" s="65"/>
      <c r="SK122" s="65"/>
      <c r="SL122" s="65"/>
      <c r="SM122" s="65"/>
      <c r="SN122" s="65"/>
      <c r="SO122" s="65"/>
      <c r="SP122" s="65"/>
      <c r="SQ122" s="65"/>
      <c r="SR122" s="65"/>
      <c r="SS122" s="65"/>
      <c r="ST122" s="65"/>
      <c r="SU122" s="65"/>
      <c r="SW122" s="59"/>
      <c r="TA122" s="102">
        <f t="shared" ref="TA122:TQ122" si="759">TA46/TA$31</f>
        <v>0.28547340178481295</v>
      </c>
      <c r="TB122" s="102">
        <f t="shared" si="759"/>
        <v>0.3538551784633171</v>
      </c>
      <c r="TC122" s="102">
        <f t="shared" si="759"/>
        <v>0.22371387264338735</v>
      </c>
      <c r="TD122" s="102">
        <f t="shared" si="759"/>
        <v>0.37799671625967829</v>
      </c>
      <c r="TE122" s="102">
        <f t="shared" si="759"/>
        <v>0.73748673772564155</v>
      </c>
      <c r="TF122" s="102">
        <f t="shared" si="759"/>
        <v>0.42011027896490155</v>
      </c>
      <c r="TG122" s="102">
        <f t="shared" si="759"/>
        <v>0.2690666696135306</v>
      </c>
      <c r="TH122" s="102">
        <f t="shared" si="759"/>
        <v>0.49611650172391852</v>
      </c>
      <c r="TI122" s="102">
        <f t="shared" si="759"/>
        <v>0.74774971003902635</v>
      </c>
      <c r="TJ122" s="102">
        <f t="shared" si="759"/>
        <v>0.73300134509636194</v>
      </c>
      <c r="TK122" s="102">
        <f t="shared" si="759"/>
        <v>0.59260266578570031</v>
      </c>
      <c r="TL122" s="102">
        <f t="shared" si="759"/>
        <v>0.37759183373374805</v>
      </c>
      <c r="TM122" s="102">
        <f t="shared" si="759"/>
        <v>0.36669882279039279</v>
      </c>
      <c r="TN122" s="102">
        <f t="shared" si="759"/>
        <v>0.21160204975528213</v>
      </c>
      <c r="TO122" s="102">
        <f t="shared" si="759"/>
        <v>0.161586657244953</v>
      </c>
      <c r="TP122" s="102">
        <f t="shared" si="759"/>
        <v>0.30220923997035626</v>
      </c>
      <c r="TQ122" s="102">
        <f t="shared" si="759"/>
        <v>0.3030821131905882</v>
      </c>
      <c r="TR122" s="102">
        <f t="shared" si="748"/>
        <v>0.2493503487324287</v>
      </c>
      <c r="TS122" s="102">
        <f t="shared" si="748"/>
        <v>0.2430059688823222</v>
      </c>
      <c r="TT122" s="102">
        <f t="shared" si="749"/>
        <v>1.89284992057227</v>
      </c>
      <c r="TU122" s="102">
        <f t="shared" si="749"/>
        <v>0.31508929562068511</v>
      </c>
      <c r="TV122" s="102">
        <f t="shared" ref="TV122:TW122" si="760">TV46/TV$31</f>
        <v>0.2877040739224383</v>
      </c>
      <c r="TW122" s="102">
        <f t="shared" si="760"/>
        <v>7.4578372996714449E-3</v>
      </c>
      <c r="TX122" s="102">
        <f t="shared" ref="TX122:TY122" si="761">TX46/TX$31</f>
        <v>9.5965372196033672E-3</v>
      </c>
      <c r="TY122" s="102">
        <f t="shared" si="761"/>
        <v>1.1048834556042579E-2</v>
      </c>
      <c r="UA122" s="904"/>
    </row>
    <row r="123" spans="3:547">
      <c r="C123" s="31"/>
      <c r="D123" s="1"/>
      <c r="E123" s="1"/>
      <c r="F123" s="178" t="s">
        <v>473</v>
      </c>
      <c r="G123" s="463">
        <f t="shared" ref="G123:AL123" si="762">G47/G$31</f>
        <v>0.30786192109326649</v>
      </c>
      <c r="H123" s="463">
        <f t="shared" si="762"/>
        <v>0.21150127771128044</v>
      </c>
      <c r="I123" s="463">
        <f t="shared" si="762"/>
        <v>0.23748995124691683</v>
      </c>
      <c r="J123" s="164">
        <f t="shared" si="762"/>
        <v>0.10189366216514886</v>
      </c>
      <c r="K123" s="463">
        <f t="shared" si="762"/>
        <v>0.44856898673565959</v>
      </c>
      <c r="L123" s="463">
        <f t="shared" si="762"/>
        <v>0.36949057571498634</v>
      </c>
      <c r="M123" s="463">
        <f t="shared" si="762"/>
        <v>0.33503454701581509</v>
      </c>
      <c r="N123" s="164">
        <f t="shared" si="762"/>
        <v>0.19505035931680195</v>
      </c>
      <c r="O123" s="463">
        <f t="shared" si="762"/>
        <v>0.21526730530967175</v>
      </c>
      <c r="P123" s="463">
        <f t="shared" si="762"/>
        <v>0.22709557743157899</v>
      </c>
      <c r="Q123" s="463">
        <f t="shared" si="762"/>
        <v>0.23766367725321891</v>
      </c>
      <c r="R123" s="164">
        <f t="shared" si="762"/>
        <v>0.14795731751387084</v>
      </c>
      <c r="S123" s="463">
        <f t="shared" si="762"/>
        <v>0.37180693812901178</v>
      </c>
      <c r="T123" s="463">
        <f t="shared" si="762"/>
        <v>0.30006141711370565</v>
      </c>
      <c r="U123" s="463">
        <f t="shared" si="762"/>
        <v>0.27162061382053582</v>
      </c>
      <c r="V123" s="164">
        <f t="shared" si="762"/>
        <v>0.24300760910646782</v>
      </c>
      <c r="W123" s="463">
        <f t="shared" si="762"/>
        <v>0.36970038910505848</v>
      </c>
      <c r="X123" s="463">
        <f t="shared" si="762"/>
        <v>0.33127921236443164</v>
      </c>
      <c r="Y123" s="463">
        <f t="shared" si="762"/>
        <v>0.51712863839786882</v>
      </c>
      <c r="Z123" s="164">
        <f t="shared" si="762"/>
        <v>-0.10544594594594593</v>
      </c>
      <c r="AA123" s="463">
        <f t="shared" si="762"/>
        <v>1.7228394947227881</v>
      </c>
      <c r="AB123" s="463">
        <f t="shared" si="762"/>
        <v>0.35396416299855188</v>
      </c>
      <c r="AC123" s="463">
        <f t="shared" si="762"/>
        <v>0.2198162177910368</v>
      </c>
      <c r="AD123" s="164">
        <f t="shared" si="762"/>
        <v>0.28505742176451881</v>
      </c>
      <c r="AE123" s="463">
        <f t="shared" si="762"/>
        <v>0.24437013518212686</v>
      </c>
      <c r="AF123" s="463">
        <f t="shared" si="762"/>
        <v>0.11908152267993465</v>
      </c>
      <c r="AG123" s="463">
        <f t="shared" si="762"/>
        <v>0.23509516975635081</v>
      </c>
      <c r="AH123" s="164">
        <f t="shared" si="762"/>
        <v>0.48733542055420126</v>
      </c>
      <c r="AI123" s="463">
        <f t="shared" si="762"/>
        <v>0.45801984442448712</v>
      </c>
      <c r="AJ123" s="463">
        <f t="shared" si="762"/>
        <v>0.44120574218791642</v>
      </c>
      <c r="AK123" s="463">
        <f t="shared" si="762"/>
        <v>0.55590308345184136</v>
      </c>
      <c r="AL123" s="164">
        <f t="shared" si="762"/>
        <v>0.52268337548861799</v>
      </c>
      <c r="AM123" s="463">
        <f t="shared" ref="AM123:BR123" si="763">AM47/AM$31</f>
        <v>0.69841198973762619</v>
      </c>
      <c r="AN123" s="463">
        <f t="shared" si="763"/>
        <v>0.63946044198134055</v>
      </c>
      <c r="AO123" s="463">
        <f t="shared" si="763"/>
        <v>0.68348104668532539</v>
      </c>
      <c r="AP123" s="164">
        <f t="shared" si="763"/>
        <v>0.600342616461364</v>
      </c>
      <c r="AQ123" s="61">
        <f t="shared" si="763"/>
        <v>0.71241436544260506</v>
      </c>
      <c r="AR123" s="61">
        <f t="shared" si="763"/>
        <v>0.64273368445892098</v>
      </c>
      <c r="AS123" s="61">
        <f t="shared" si="763"/>
        <v>0.62179143403490222</v>
      </c>
      <c r="AT123" s="210">
        <f t="shared" si="763"/>
        <v>0.62192962381958583</v>
      </c>
      <c r="AU123" s="61">
        <f t="shared" si="763"/>
        <v>0.71437467184698333</v>
      </c>
      <c r="AV123" s="61">
        <f t="shared" si="763"/>
        <v>0.59182173947101024</v>
      </c>
      <c r="AW123" s="61">
        <f t="shared" si="763"/>
        <v>0.38715317882774652</v>
      </c>
      <c r="AX123" s="210">
        <f t="shared" si="763"/>
        <v>0.33058979541553668</v>
      </c>
      <c r="AY123" s="61">
        <f t="shared" si="763"/>
        <v>0.42048932604404443</v>
      </c>
      <c r="AZ123" s="61">
        <f t="shared" si="763"/>
        <v>0.40491918090872658</v>
      </c>
      <c r="BA123" s="61">
        <f t="shared" si="763"/>
        <v>0.31407653854336853</v>
      </c>
      <c r="BB123" s="210">
        <f t="shared" si="763"/>
        <v>0.32862399912742885</v>
      </c>
      <c r="BC123" s="61">
        <f t="shared" si="763"/>
        <v>0.57362310382617121</v>
      </c>
      <c r="BD123" s="61">
        <f t="shared" si="763"/>
        <v>0.515133319826374</v>
      </c>
      <c r="BE123" s="61">
        <f t="shared" si="763"/>
        <v>7.7825591061999235E-3</v>
      </c>
      <c r="BF123" s="210">
        <f t="shared" si="763"/>
        <v>0.25919817768938352</v>
      </c>
      <c r="BG123" s="61">
        <f t="shared" si="763"/>
        <v>0.17837902658834123</v>
      </c>
      <c r="BH123" s="61">
        <f t="shared" si="763"/>
        <v>0.26158018737647543</v>
      </c>
      <c r="BI123" s="61">
        <f t="shared" si="763"/>
        <v>0.21735123107095991</v>
      </c>
      <c r="BJ123" s="210">
        <f t="shared" si="763"/>
        <v>0.15074565073109331</v>
      </c>
      <c r="BK123" s="61">
        <f t="shared" si="763"/>
        <v>0.2309358612008437</v>
      </c>
      <c r="BL123" s="61">
        <f t="shared" si="763"/>
        <v>0.14843666720806023</v>
      </c>
      <c r="BM123" s="61">
        <f t="shared" si="763"/>
        <v>0.11456133517953059</v>
      </c>
      <c r="BN123" s="210">
        <f t="shared" si="763"/>
        <v>0.11109198665740631</v>
      </c>
      <c r="BO123" s="61">
        <f t="shared" si="763"/>
        <v>0.30797098542950535</v>
      </c>
      <c r="BP123" s="61">
        <f t="shared" si="763"/>
        <v>0.17006047386224002</v>
      </c>
      <c r="BQ123" s="61">
        <f t="shared" si="763"/>
        <v>0.33691133793063704</v>
      </c>
      <c r="BR123" s="210">
        <f t="shared" si="763"/>
        <v>0.3148135475338224</v>
      </c>
      <c r="BS123" s="61">
        <f t="shared" ref="BS123:BZ123" si="764">BS47/BS$31</f>
        <v>0.36439030329538724</v>
      </c>
      <c r="BT123" s="61">
        <f t="shared" si="764"/>
        <v>0.20863479973465232</v>
      </c>
      <c r="BU123" s="61">
        <f t="shared" si="764"/>
        <v>0.3417248174122442</v>
      </c>
      <c r="BV123" s="210">
        <f t="shared" si="764"/>
        <v>0.23054711721597021</v>
      </c>
      <c r="BW123" s="61">
        <f t="shared" si="764"/>
        <v>0.40213184284378761</v>
      </c>
      <c r="BX123" s="61">
        <f t="shared" si="764"/>
        <v>0.209903200868642</v>
      </c>
      <c r="BY123" s="61">
        <f t="shared" si="764"/>
        <v>0.17916323350338298</v>
      </c>
      <c r="BZ123" s="210">
        <f t="shared" si="764"/>
        <v>0.15504035852190484</v>
      </c>
      <c r="CA123" s="61">
        <f t="shared" si="741"/>
        <v>0.22852039764587237</v>
      </c>
      <c r="CB123" s="61">
        <f t="shared" si="741"/>
        <v>0.14494597981349996</v>
      </c>
      <c r="CC123" s="61">
        <f t="shared" si="741"/>
        <v>0.25186957849879921</v>
      </c>
      <c r="CD123" s="210">
        <f t="shared" si="741"/>
        <v>0.28073460839904812</v>
      </c>
      <c r="CE123" s="61">
        <f t="shared" si="741"/>
        <v>5.3899384233759449</v>
      </c>
      <c r="CF123" s="61">
        <f t="shared" si="741"/>
        <v>3.9074290962341105</v>
      </c>
      <c r="CG123" s="61">
        <f t="shared" si="741"/>
        <v>1.1866857007134486</v>
      </c>
      <c r="CH123" s="210">
        <f t="shared" si="741"/>
        <v>0.78053128862112586</v>
      </c>
      <c r="CI123" s="61">
        <f t="shared" si="742"/>
        <v>0.4701083513510208</v>
      </c>
      <c r="CJ123" s="61">
        <f t="shared" si="742"/>
        <v>0.17428009021170124</v>
      </c>
      <c r="CK123" s="61">
        <f t="shared" si="742"/>
        <v>0.26143558830412078</v>
      </c>
      <c r="CL123" s="210">
        <f t="shared" si="742"/>
        <v>0.26397326352368222</v>
      </c>
      <c r="CM123" s="61">
        <f t="shared" ref="CM123:CP123" si="765">CM47/CM$31</f>
        <v>0.577134333502063</v>
      </c>
      <c r="CN123" s="61">
        <f t="shared" si="765"/>
        <v>0.57010853374969594</v>
      </c>
      <c r="CO123" s="61">
        <f t="shared" si="765"/>
        <v>0.25461813362450397</v>
      </c>
      <c r="CP123" s="210">
        <f t="shared" si="765"/>
        <v>7.7464697519037354E-2</v>
      </c>
      <c r="CQ123" s="61">
        <f t="shared" ref="CQ123:CT123" si="766">CQ47/CQ$31</f>
        <v>4.4552776269173075E-2</v>
      </c>
      <c r="CR123" s="61">
        <f t="shared" si="766"/>
        <v>1.8868668449829517E-3</v>
      </c>
      <c r="CS123" s="61">
        <f t="shared" si="766"/>
        <v>-5.1262540371161368E-4</v>
      </c>
      <c r="CT123" s="210">
        <f t="shared" si="766"/>
        <v>-3.476177966084406E-3</v>
      </c>
      <c r="CU123" s="61">
        <f t="shared" ref="CU123:CX123" si="767">CU47/CU$31</f>
        <v>1.3643948981981409E-2</v>
      </c>
      <c r="CV123" s="61">
        <f t="shared" si="767"/>
        <v>8.1851970931659229E-3</v>
      </c>
      <c r="CW123" s="61">
        <f t="shared" si="767"/>
        <v>8.2749840434386893E-3</v>
      </c>
      <c r="CX123" s="210">
        <f t="shared" si="767"/>
        <v>4.3902945657607528E-3</v>
      </c>
      <c r="CY123" s="61">
        <f t="shared" ref="CY123:DB123" si="768">CY47/CY$31</f>
        <v>1.7050361935697086E-2</v>
      </c>
      <c r="CZ123" s="61">
        <f t="shared" si="768"/>
        <v>8.122925801995565E-3</v>
      </c>
      <c r="DA123" s="61">
        <f t="shared" si="768"/>
        <v>1.342054103240343E-2</v>
      </c>
      <c r="DB123" s="210">
        <f t="shared" si="768"/>
        <v>2.8193984042353898E-3</v>
      </c>
      <c r="DC123" s="65"/>
      <c r="DD123" s="65"/>
      <c r="DE123" s="65"/>
      <c r="DF123" s="65"/>
      <c r="DG123" s="65"/>
      <c r="DH123" s="65"/>
      <c r="DI123" s="65"/>
      <c r="DJ123" s="65"/>
      <c r="DK123" s="65"/>
      <c r="DL123" s="65"/>
      <c r="DM123" s="65"/>
      <c r="DN123" s="65"/>
      <c r="DO123" s="65"/>
      <c r="DP123" s="65"/>
      <c r="DQ123" s="65"/>
      <c r="DR123" s="65"/>
      <c r="DS123" s="65"/>
      <c r="DT123" s="65"/>
      <c r="DU123" s="65"/>
      <c r="DV123" s="65"/>
      <c r="DW123" s="65"/>
      <c r="DX123" s="65"/>
      <c r="DY123" s="65"/>
      <c r="DZ123" s="65"/>
      <c r="EA123" s="65"/>
      <c r="EB123" s="65"/>
      <c r="EC123" s="65"/>
      <c r="ED123" s="65"/>
      <c r="EE123" s="65"/>
      <c r="EF123" s="65"/>
      <c r="EG123" s="65"/>
      <c r="EH123" s="65"/>
      <c r="EI123" s="65"/>
      <c r="EJ123" s="65"/>
      <c r="EK123" s="65"/>
      <c r="EL123" s="65"/>
      <c r="EM123" s="65"/>
      <c r="EN123" s="65"/>
      <c r="EO123" s="65"/>
      <c r="EP123" s="65"/>
      <c r="EQ123" s="65"/>
      <c r="ER123" s="65"/>
      <c r="ES123" s="65"/>
      <c r="ET123" s="65"/>
      <c r="EU123" s="65"/>
      <c r="EV123" s="65"/>
      <c r="EW123" s="65"/>
      <c r="EX123" s="65"/>
      <c r="EY123" s="65"/>
      <c r="EZ123" s="65"/>
      <c r="FA123" s="65"/>
      <c r="FB123" s="65"/>
      <c r="FC123" s="65"/>
      <c r="FD123" s="65"/>
      <c r="FE123" s="65"/>
      <c r="FF123" s="65"/>
      <c r="FG123" s="65"/>
      <c r="FH123" s="65"/>
      <c r="FI123" s="65"/>
      <c r="FJ123" s="65"/>
      <c r="FK123" s="65"/>
      <c r="FL123" s="65"/>
      <c r="FM123" s="65"/>
      <c r="FN123" s="65"/>
      <c r="FO123" s="65"/>
      <c r="FP123" s="65"/>
      <c r="FQ123" s="65"/>
      <c r="FR123" s="65"/>
      <c r="FS123" s="65"/>
      <c r="FT123" s="65"/>
      <c r="FU123" s="65"/>
      <c r="FV123" s="65"/>
      <c r="FW123" s="65"/>
      <c r="FX123" s="65"/>
      <c r="FY123" s="65"/>
      <c r="FZ123" s="65"/>
      <c r="GA123" s="65"/>
      <c r="GB123" s="65"/>
      <c r="GC123" s="65"/>
      <c r="GD123" s="65"/>
      <c r="GE123" s="65"/>
      <c r="GF123" s="65"/>
      <c r="GG123" s="65"/>
      <c r="GH123" s="65"/>
      <c r="GI123" s="65"/>
      <c r="GJ123" s="65"/>
      <c r="GK123" s="65"/>
      <c r="GL123" s="65"/>
      <c r="GM123" s="65"/>
      <c r="GN123" s="65"/>
      <c r="GO123" s="65"/>
      <c r="GP123" s="65"/>
      <c r="GQ123" s="65"/>
      <c r="GR123" s="65"/>
      <c r="GS123" s="65"/>
      <c r="GT123" s="65"/>
      <c r="GU123" s="65"/>
      <c r="GV123" s="65"/>
      <c r="GW123" s="65"/>
      <c r="GX123" s="65"/>
      <c r="GY123" s="65"/>
      <c r="GZ123" s="65"/>
      <c r="HA123" s="65"/>
      <c r="HB123" s="65"/>
      <c r="HC123" s="65"/>
      <c r="HD123" s="65"/>
      <c r="HE123" s="65"/>
      <c r="HF123" s="65"/>
      <c r="HG123" s="65"/>
      <c r="HH123" s="65"/>
      <c r="HI123" s="65"/>
      <c r="HJ123" s="65"/>
      <c r="HK123" s="65"/>
      <c r="HL123" s="65"/>
      <c r="HM123" s="65"/>
      <c r="HN123" s="65"/>
      <c r="HO123" s="65"/>
      <c r="HP123" s="65"/>
      <c r="HQ123" s="65"/>
      <c r="HR123" s="65"/>
      <c r="HS123" s="65"/>
      <c r="HT123" s="65"/>
      <c r="HU123" s="65"/>
      <c r="HV123" s="65"/>
      <c r="HW123" s="65"/>
      <c r="HX123" s="65"/>
      <c r="HY123" s="65"/>
      <c r="HZ123" s="65"/>
      <c r="IA123" s="65"/>
      <c r="IB123" s="65"/>
      <c r="IC123" s="65"/>
      <c r="ID123" s="65"/>
      <c r="IE123" s="65"/>
      <c r="IF123" s="65"/>
      <c r="IG123" s="65"/>
      <c r="IH123" s="65"/>
      <c r="II123" s="65"/>
      <c r="IJ123" s="65"/>
      <c r="IK123" s="65"/>
      <c r="IL123" s="65"/>
      <c r="IM123" s="65"/>
      <c r="IN123" s="65"/>
      <c r="IO123" s="65"/>
      <c r="IP123" s="65"/>
      <c r="IQ123" s="65"/>
      <c r="IR123" s="65"/>
      <c r="IS123" s="65"/>
      <c r="IT123" s="65"/>
      <c r="IU123" s="65"/>
      <c r="IV123" s="65"/>
      <c r="IW123" s="65"/>
      <c r="IX123" s="65"/>
      <c r="IY123" s="65"/>
      <c r="IZ123" s="65"/>
      <c r="JA123" s="65"/>
      <c r="JB123" s="65"/>
      <c r="JC123" s="65"/>
      <c r="JD123" s="65"/>
      <c r="JE123" s="65"/>
      <c r="JF123" s="65"/>
      <c r="JG123" s="65"/>
      <c r="JH123" s="65"/>
      <c r="JI123" s="65"/>
      <c r="JJ123" s="65"/>
      <c r="JK123" s="65"/>
      <c r="JL123" s="65"/>
      <c r="JM123" s="65"/>
      <c r="JN123" s="65"/>
      <c r="JO123" s="65"/>
      <c r="JP123" s="65"/>
      <c r="JQ123" s="65"/>
      <c r="JR123" s="65"/>
      <c r="JS123" s="65"/>
      <c r="JT123" s="65"/>
      <c r="JU123" s="65"/>
      <c r="JV123" s="65"/>
      <c r="JW123" s="65"/>
      <c r="JX123" s="65"/>
      <c r="JY123" s="65"/>
      <c r="JZ123" s="65"/>
      <c r="KA123" s="65"/>
      <c r="KB123" s="65"/>
      <c r="KC123" s="65"/>
      <c r="KD123" s="65"/>
      <c r="KE123" s="65"/>
      <c r="KF123" s="65"/>
      <c r="KG123" s="65"/>
      <c r="KH123" s="65"/>
      <c r="KI123" s="65"/>
      <c r="KJ123" s="65"/>
      <c r="KK123" s="65"/>
      <c r="KL123" s="65"/>
      <c r="KM123" s="65"/>
      <c r="KN123" s="65"/>
      <c r="KO123" s="65"/>
      <c r="KP123" s="65"/>
      <c r="KQ123" s="65"/>
      <c r="KR123" s="65"/>
      <c r="KS123" s="65"/>
      <c r="KT123" s="65"/>
      <c r="KU123" s="65"/>
      <c r="KV123" s="65"/>
      <c r="KW123" s="65"/>
      <c r="KX123" s="65"/>
      <c r="KY123" s="65"/>
      <c r="KZ123" s="65"/>
      <c r="LA123" s="65"/>
      <c r="LB123" s="65"/>
      <c r="LC123" s="65"/>
      <c r="LD123" s="65"/>
      <c r="LE123" s="65"/>
      <c r="LF123" s="65"/>
      <c r="LG123" s="65"/>
      <c r="LH123" s="65"/>
      <c r="LI123" s="65"/>
      <c r="LJ123" s="65"/>
      <c r="LK123" s="65"/>
      <c r="LL123" s="65"/>
      <c r="LM123" s="65"/>
      <c r="LN123" s="65"/>
      <c r="LO123" s="65"/>
      <c r="LP123" s="65"/>
      <c r="LQ123" s="65"/>
      <c r="LR123" s="65"/>
      <c r="LS123" s="65"/>
      <c r="LT123" s="65"/>
      <c r="LU123" s="65"/>
      <c r="LV123" s="65"/>
      <c r="LW123" s="65"/>
      <c r="LX123" s="65"/>
      <c r="LY123" s="65"/>
      <c r="LZ123" s="65"/>
      <c r="MA123" s="65"/>
      <c r="MB123" s="65"/>
      <c r="MC123" s="65"/>
      <c r="MD123" s="65"/>
      <c r="ME123" s="65"/>
      <c r="MF123" s="65"/>
      <c r="MG123" s="65"/>
      <c r="MH123" s="65"/>
      <c r="MI123" s="65"/>
      <c r="MJ123" s="65"/>
      <c r="MK123" s="65"/>
      <c r="ML123" s="65"/>
      <c r="MM123" s="65"/>
      <c r="MN123" s="65"/>
      <c r="MO123" s="65"/>
      <c r="MP123" s="65"/>
      <c r="MQ123" s="65"/>
      <c r="MR123" s="65"/>
      <c r="MS123" s="65"/>
      <c r="MT123" s="65"/>
      <c r="MU123" s="65"/>
      <c r="MV123" s="65"/>
      <c r="MW123" s="65"/>
      <c r="MX123" s="65"/>
      <c r="MY123" s="65"/>
      <c r="MZ123" s="65"/>
      <c r="NA123" s="65"/>
      <c r="NB123" s="65"/>
      <c r="NC123" s="65"/>
      <c r="ND123" s="65"/>
      <c r="NE123" s="65"/>
      <c r="NF123" s="65"/>
      <c r="NG123" s="65"/>
      <c r="NH123" s="65"/>
      <c r="NI123" s="65"/>
      <c r="NJ123" s="65"/>
      <c r="NK123" s="65"/>
      <c r="NL123" s="65"/>
      <c r="NM123" s="65"/>
      <c r="NN123" s="65"/>
      <c r="NO123" s="65"/>
      <c r="NP123" s="65"/>
      <c r="NQ123" s="65"/>
      <c r="NR123" s="65"/>
      <c r="NS123" s="65"/>
      <c r="NT123" s="65"/>
      <c r="NU123" s="65"/>
      <c r="NV123" s="65"/>
      <c r="NW123" s="65"/>
      <c r="NX123" s="65"/>
      <c r="NY123" s="65"/>
      <c r="NZ123" s="65"/>
      <c r="OA123" s="65"/>
      <c r="OB123" s="65"/>
      <c r="OC123" s="65"/>
      <c r="OD123" s="65"/>
      <c r="OE123" s="65"/>
      <c r="OF123" s="65"/>
      <c r="OG123" s="65"/>
      <c r="OH123" s="65"/>
      <c r="OI123" s="65"/>
      <c r="OJ123" s="65"/>
      <c r="OK123" s="65"/>
      <c r="OL123" s="65"/>
      <c r="OM123" s="65"/>
      <c r="ON123" s="65"/>
      <c r="OO123" s="65"/>
      <c r="OP123" s="65"/>
      <c r="OQ123" s="65"/>
      <c r="OR123" s="65"/>
      <c r="OS123" s="65"/>
      <c r="OT123" s="65"/>
      <c r="OU123" s="65"/>
      <c r="OV123" s="65"/>
      <c r="OW123" s="65"/>
      <c r="OX123" s="65"/>
      <c r="OY123" s="65"/>
      <c r="OZ123" s="65"/>
      <c r="PA123" s="65"/>
      <c r="PB123" s="65"/>
      <c r="PC123" s="65"/>
      <c r="PD123" s="65"/>
      <c r="PE123" s="65"/>
      <c r="PF123" s="65"/>
      <c r="PG123" s="65"/>
      <c r="PH123" s="65"/>
      <c r="PI123" s="65"/>
      <c r="PJ123" s="65"/>
      <c r="PK123" s="65"/>
      <c r="PL123" s="65"/>
      <c r="PM123" s="65"/>
      <c r="PN123" s="65"/>
      <c r="PO123" s="65"/>
      <c r="PP123" s="65"/>
      <c r="PQ123" s="65"/>
      <c r="PR123" s="65"/>
      <c r="PS123" s="65"/>
      <c r="PT123" s="65"/>
      <c r="PU123" s="65"/>
      <c r="PV123" s="65"/>
      <c r="PW123" s="65"/>
      <c r="PX123" s="65"/>
      <c r="PY123" s="65"/>
      <c r="PZ123" s="65"/>
      <c r="QA123" s="65"/>
      <c r="QB123" s="65"/>
      <c r="QC123" s="65"/>
      <c r="QD123" s="65"/>
      <c r="QE123" s="65"/>
      <c r="QF123" s="65"/>
      <c r="QG123" s="65"/>
      <c r="QH123" s="65"/>
      <c r="QI123" s="65"/>
      <c r="QJ123" s="65"/>
      <c r="QK123" s="65"/>
      <c r="QL123" s="65"/>
      <c r="QM123" s="65"/>
      <c r="QN123" s="65"/>
      <c r="QO123" s="65"/>
      <c r="QP123" s="65"/>
      <c r="QQ123" s="65"/>
      <c r="QR123" s="65"/>
      <c r="QS123" s="65"/>
      <c r="QT123" s="65"/>
      <c r="QU123" s="65"/>
      <c r="QV123" s="65"/>
      <c r="QW123" s="65"/>
      <c r="QX123" s="65"/>
      <c r="QY123" s="65"/>
      <c r="QZ123" s="65"/>
      <c r="RA123" s="65"/>
      <c r="RB123" s="65"/>
      <c r="RC123" s="65"/>
      <c r="RD123" s="65"/>
      <c r="RE123" s="65"/>
      <c r="RF123" s="65"/>
      <c r="RG123" s="65"/>
      <c r="RH123" s="65"/>
      <c r="RI123" s="65"/>
      <c r="RJ123" s="65"/>
      <c r="RK123" s="65"/>
      <c r="RL123" s="65"/>
      <c r="RM123" s="65"/>
      <c r="RN123" s="65"/>
      <c r="RO123" s="65"/>
      <c r="RP123" s="65"/>
      <c r="RQ123" s="65"/>
      <c r="RR123" s="65"/>
      <c r="RS123" s="65"/>
      <c r="RT123" s="65"/>
      <c r="RU123" s="65"/>
      <c r="RV123" s="65"/>
      <c r="RW123" s="65"/>
      <c r="RX123" s="65"/>
      <c r="RY123" s="65"/>
      <c r="RZ123" s="65"/>
      <c r="SA123" s="65"/>
      <c r="SB123" s="65"/>
      <c r="SC123" s="65"/>
      <c r="SD123" s="65"/>
      <c r="SE123" s="65"/>
      <c r="SF123" s="65"/>
      <c r="SG123" s="65"/>
      <c r="SH123" s="65"/>
      <c r="SI123" s="65"/>
      <c r="SJ123" s="65"/>
      <c r="SK123" s="65"/>
      <c r="SL123" s="65"/>
      <c r="SM123" s="65"/>
      <c r="SN123" s="65"/>
      <c r="SO123" s="65"/>
      <c r="SP123" s="65"/>
      <c r="SQ123" s="65"/>
      <c r="SR123" s="65"/>
      <c r="SS123" s="65"/>
      <c r="ST123" s="65"/>
      <c r="SU123" s="65"/>
      <c r="SW123" s="59"/>
      <c r="TA123" s="61">
        <f t="shared" ref="TA123:TQ123" si="769">TA47/TA$31</f>
        <v>0.28547340178481295</v>
      </c>
      <c r="TB123" s="61">
        <f t="shared" si="769"/>
        <v>0.3538551784633171</v>
      </c>
      <c r="TC123" s="61">
        <f t="shared" si="769"/>
        <v>0.22371387264338735</v>
      </c>
      <c r="TD123" s="61">
        <f t="shared" si="769"/>
        <v>0.37799671625967829</v>
      </c>
      <c r="TE123" s="61">
        <f t="shared" si="769"/>
        <v>0.73748673772564155</v>
      </c>
      <c r="TF123" s="61">
        <f t="shared" si="769"/>
        <v>0.42011027896490155</v>
      </c>
      <c r="TG123" s="61">
        <f t="shared" si="769"/>
        <v>0.2690666696135306</v>
      </c>
      <c r="TH123" s="61">
        <f t="shared" si="769"/>
        <v>0.48802620068490449</v>
      </c>
      <c r="TI123" s="61">
        <f t="shared" si="769"/>
        <v>0.73251799949344432</v>
      </c>
      <c r="TJ123" s="61">
        <f t="shared" si="769"/>
        <v>0.70607778462349757</v>
      </c>
      <c r="TK123" s="61">
        <f t="shared" si="769"/>
        <v>0.55997130946569607</v>
      </c>
      <c r="TL123" s="61">
        <f t="shared" si="769"/>
        <v>0.3652728031431875</v>
      </c>
      <c r="TM123" s="61">
        <f t="shared" si="769"/>
        <v>0.35755368412873684</v>
      </c>
      <c r="TN123" s="61">
        <f t="shared" si="769"/>
        <v>0.20295129625968386</v>
      </c>
      <c r="TO123" s="61">
        <f t="shared" si="769"/>
        <v>0.15339138982373071</v>
      </c>
      <c r="TP123" s="61">
        <f t="shared" si="769"/>
        <v>0.2850776035544435</v>
      </c>
      <c r="TQ123" s="61">
        <f t="shared" si="769"/>
        <v>0.28771888862427586</v>
      </c>
      <c r="TR123" s="61">
        <f t="shared" si="748"/>
        <v>0.2206840798409479</v>
      </c>
      <c r="TS123" s="61">
        <f t="shared" si="748"/>
        <v>0.21238441068381761</v>
      </c>
      <c r="TT123" s="61">
        <f t="shared" si="749"/>
        <v>1.6987179487179491</v>
      </c>
      <c r="TU123" s="61">
        <f t="shared" si="749"/>
        <v>0.27624734992503386</v>
      </c>
      <c r="TV123" s="61">
        <f t="shared" ref="TV123:TW123" si="770">TV47/TV$31</f>
        <v>0.25634382070285422</v>
      </c>
      <c r="TW123" s="61">
        <f t="shared" si="770"/>
        <v>6.0388694782832044E-3</v>
      </c>
      <c r="TX123" s="61">
        <f t="shared" ref="TX123:TY123" si="771">TX47/TX$31</f>
        <v>8.4350528124012922E-3</v>
      </c>
      <c r="TY123" s="61">
        <f t="shared" si="771"/>
        <v>9.7748488155004164E-3</v>
      </c>
      <c r="UA123" s="904"/>
    </row>
    <row r="124" spans="3:547">
      <c r="C124" s="31"/>
      <c r="D124" s="1"/>
      <c r="E124" s="1"/>
      <c r="F124" s="178" t="s">
        <v>82</v>
      </c>
      <c r="G124" s="1374"/>
      <c r="H124" s="1374"/>
      <c r="I124" s="1374"/>
      <c r="J124" s="1375"/>
      <c r="K124" s="1374"/>
      <c r="L124" s="1374"/>
      <c r="M124" s="1374"/>
      <c r="N124" s="1375"/>
      <c r="O124" s="1374"/>
      <c r="P124" s="1374"/>
      <c r="Q124" s="1374"/>
      <c r="R124" s="1375"/>
      <c r="S124" s="1374"/>
      <c r="T124" s="1374"/>
      <c r="U124" s="1374"/>
      <c r="V124" s="1375"/>
      <c r="W124" s="1374"/>
      <c r="X124" s="1374"/>
      <c r="Y124" s="1374"/>
      <c r="Z124" s="1375"/>
      <c r="AA124" s="1374"/>
      <c r="AB124" s="1374"/>
      <c r="AC124" s="1374"/>
      <c r="AD124" s="1375"/>
      <c r="AE124" s="1374"/>
      <c r="AF124" s="1374"/>
      <c r="AG124" s="1374"/>
      <c r="AH124" s="1375"/>
      <c r="AI124" s="463">
        <f t="shared" ref="AI124:AL124" si="772">AI48/AI$31</f>
        <v>2.193020536293265E-2</v>
      </c>
      <c r="AJ124" s="463">
        <f t="shared" si="772"/>
        <v>9.2297728072326408E-3</v>
      </c>
      <c r="AK124" s="463">
        <f t="shared" si="772"/>
        <v>7.6865270159439652E-3</v>
      </c>
      <c r="AL124" s="164">
        <f t="shared" si="772"/>
        <v>5.5065950375216858E-3</v>
      </c>
      <c r="AM124" s="463">
        <f t="shared" ref="AM124:BR124" si="773">AM48/AM$31</f>
        <v>2.7733580447773059E-2</v>
      </c>
      <c r="AN124" s="463">
        <f t="shared" si="773"/>
        <v>-3.1970484022109131E-3</v>
      </c>
      <c r="AO124" s="463">
        <f t="shared" si="773"/>
        <v>5.4694421543630377E-3</v>
      </c>
      <c r="AP124" s="164">
        <f t="shared" si="773"/>
        <v>3.0744729689100273E-3</v>
      </c>
      <c r="AQ124" s="61">
        <f t="shared" si="773"/>
        <v>7.3510232636228821E-3</v>
      </c>
      <c r="AR124" s="61">
        <f t="shared" si="773"/>
        <v>1.2317060592614408E-3</v>
      </c>
      <c r="AS124" s="61">
        <f t="shared" si="773"/>
        <v>8.548575902149743E-3</v>
      </c>
      <c r="AT124" s="210">
        <f t="shared" si="773"/>
        <v>7.6522527582400678E-4</v>
      </c>
      <c r="AU124" s="61">
        <f t="shared" si="773"/>
        <v>1.2178047801579472E-2</v>
      </c>
      <c r="AV124" s="61">
        <f t="shared" si="773"/>
        <v>1.5208165821961805E-2</v>
      </c>
      <c r="AW124" s="61">
        <f t="shared" si="773"/>
        <v>2.1397741472648085E-2</v>
      </c>
      <c r="AX124" s="210">
        <f t="shared" si="773"/>
        <v>1.2253170933436355E-2</v>
      </c>
      <c r="AY124" s="61">
        <f t="shared" si="773"/>
        <v>1.4018206275012048E-2</v>
      </c>
      <c r="AZ124" s="61">
        <f t="shared" si="773"/>
        <v>-7.5442846172703488E-4</v>
      </c>
      <c r="BA124" s="61">
        <f t="shared" si="773"/>
        <v>2.7998046358542988E-3</v>
      </c>
      <c r="BB124" s="210">
        <f t="shared" si="773"/>
        <v>5.0628666406740313E-3</v>
      </c>
      <c r="BC124" s="61">
        <f t="shared" si="773"/>
        <v>3.4782285660530884E-3</v>
      </c>
      <c r="BD124" s="61">
        <f t="shared" si="773"/>
        <v>8.3878216344648454E-3</v>
      </c>
      <c r="BE124" s="61">
        <f t="shared" si="773"/>
        <v>5.353754522278373E-3</v>
      </c>
      <c r="BF124" s="210">
        <f t="shared" si="773"/>
        <v>3.3738861214202068E-3</v>
      </c>
      <c r="BG124" s="61">
        <f t="shared" si="773"/>
        <v>2.8226895341562108E-3</v>
      </c>
      <c r="BH124" s="61">
        <f t="shared" si="773"/>
        <v>2.0097327368258882E-3</v>
      </c>
      <c r="BI124" s="61">
        <f t="shared" si="773"/>
        <v>1.8991053493600397E-3</v>
      </c>
      <c r="BJ124" s="210">
        <f t="shared" si="773"/>
        <v>1.6874660947063273E-3</v>
      </c>
      <c r="BK124" s="61">
        <f t="shared" si="773"/>
        <v>1.5350811300478134E-3</v>
      </c>
      <c r="BL124" s="61">
        <f t="shared" si="773"/>
        <v>2.1749898362603891E-3</v>
      </c>
      <c r="BM124" s="61">
        <f t="shared" si="773"/>
        <v>1.3997262567877482E-3</v>
      </c>
      <c r="BN124" s="210">
        <f t="shared" si="773"/>
        <v>2.5220823400628075E-3</v>
      </c>
      <c r="BO124" s="61">
        <f t="shared" si="773"/>
        <v>3.7107257460836846E-3</v>
      </c>
      <c r="BP124" s="61">
        <f t="shared" si="773"/>
        <v>3.9411465553242228E-3</v>
      </c>
      <c r="BQ124" s="61">
        <f t="shared" si="773"/>
        <v>4.0872256904570057E-3</v>
      </c>
      <c r="BR124" s="210">
        <f t="shared" si="773"/>
        <v>5.8098367798979653E-3</v>
      </c>
      <c r="BS124" s="61">
        <f t="shared" ref="BS124:BZ124" si="774">BS48/BS$31</f>
        <v>3.8760140802144151E-3</v>
      </c>
      <c r="BT124" s="61">
        <f t="shared" si="774"/>
        <v>2.6024110110464986E-3</v>
      </c>
      <c r="BU124" s="61">
        <f t="shared" si="774"/>
        <v>3.0916590451831312E-3</v>
      </c>
      <c r="BV124" s="210">
        <f t="shared" si="774"/>
        <v>4.6689505174145529E-3</v>
      </c>
      <c r="BW124" s="61">
        <f t="shared" si="774"/>
        <v>8.6327549316477636E-3</v>
      </c>
      <c r="BX124" s="61">
        <f t="shared" si="774"/>
        <v>5.8089823578022764E-3</v>
      </c>
      <c r="BY124" s="61">
        <f t="shared" si="774"/>
        <v>5.6266682834381701E-3</v>
      </c>
      <c r="BZ124" s="210">
        <f t="shared" si="774"/>
        <v>5.7980579678874131E-3</v>
      </c>
      <c r="CA124" s="61">
        <f t="shared" si="741"/>
        <v>4.4931776991941827E-3</v>
      </c>
      <c r="CB124" s="61">
        <f t="shared" si="741"/>
        <v>5.5394588014722216E-3</v>
      </c>
      <c r="CC124" s="61">
        <f t="shared" si="741"/>
        <v>4.3125512288236948E-3</v>
      </c>
      <c r="CD124" s="210">
        <f t="shared" si="741"/>
        <v>7.6913591342204915E-3</v>
      </c>
      <c r="CE124" s="61">
        <f t="shared" si="741"/>
        <v>7.3385839563370664E-2</v>
      </c>
      <c r="CF124" s="61">
        <f t="shared" si="741"/>
        <v>9.378547805913523E-2</v>
      </c>
      <c r="CG124" s="61">
        <f t="shared" si="741"/>
        <v>2.5543099048544262E-2</v>
      </c>
      <c r="CH124" s="210">
        <f t="shared" si="741"/>
        <v>1.6398102889599191E-2</v>
      </c>
      <c r="CI124" s="61">
        <f t="shared" si="742"/>
        <v>8.2969914209926193E-3</v>
      </c>
      <c r="CJ124" s="61">
        <f t="shared" si="742"/>
        <v>5.3083730009101989E-3</v>
      </c>
      <c r="CK124" s="61">
        <f t="shared" si="742"/>
        <v>7.3328192882548254E-3</v>
      </c>
      <c r="CL124" s="210">
        <f t="shared" si="742"/>
        <v>7.485326219295721E-3</v>
      </c>
      <c r="CM124" s="61">
        <f t="shared" ref="CM124:CP124" si="775">CM48/CM$31</f>
        <v>1.0575485933855806E-2</v>
      </c>
      <c r="CN124" s="61">
        <f t="shared" si="775"/>
        <v>1.3502829413756084E-2</v>
      </c>
      <c r="CO124" s="61">
        <f t="shared" si="775"/>
        <v>6.2715445638859982E-3</v>
      </c>
      <c r="CP124" s="210">
        <f t="shared" si="775"/>
        <v>2.4908262867857677E-3</v>
      </c>
      <c r="CQ124" s="61">
        <f t="shared" ref="CQ124:CT124" si="776">CQ48/CQ$31</f>
        <v>7.3594166645393896E-4</v>
      </c>
      <c r="CR124" s="61">
        <f t="shared" si="776"/>
        <v>2.5919718763583419E-4</v>
      </c>
      <c r="CS124" s="61">
        <f t="shared" si="776"/>
        <v>8.917893347304759E-5</v>
      </c>
      <c r="CT124" s="210">
        <f t="shared" si="776"/>
        <v>4.0522151009513822E-5</v>
      </c>
      <c r="CU124" s="61">
        <f t="shared" ref="CU124:CX124" si="777">CU48/CU$31</f>
        <v>2.7606855491565051E-4</v>
      </c>
      <c r="CV124" s="61">
        <f t="shared" si="777"/>
        <v>2.5752355314774073E-4</v>
      </c>
      <c r="CW124" s="61">
        <f t="shared" si="777"/>
        <v>2.4225117750630913E-4</v>
      </c>
      <c r="CX124" s="210">
        <f t="shared" si="777"/>
        <v>2.4189003862526212E-4</v>
      </c>
      <c r="CY124" s="61">
        <f t="shared" ref="CY124:DB124" si="778">CY48/CY$31</f>
        <v>3.4169862681123538E-4</v>
      </c>
      <c r="CZ124" s="61">
        <f t="shared" si="778"/>
        <v>2.7868231763893261E-4</v>
      </c>
      <c r="DA124" s="61">
        <f t="shared" si="778"/>
        <v>2.0831575517781843E-4</v>
      </c>
      <c r="DB124" s="210">
        <f t="shared" si="778"/>
        <v>2.0857906263713484E-4</v>
      </c>
      <c r="DC124" s="65"/>
      <c r="DD124" s="65"/>
      <c r="DE124" s="65"/>
      <c r="DF124" s="65"/>
      <c r="DG124" s="65"/>
      <c r="DH124" s="65"/>
      <c r="DI124" s="65"/>
      <c r="DJ124" s="65"/>
      <c r="DK124" s="65"/>
      <c r="DL124" s="65"/>
      <c r="DM124" s="65"/>
      <c r="DN124" s="65"/>
      <c r="DO124" s="65"/>
      <c r="DP124" s="65"/>
      <c r="DQ124" s="65"/>
      <c r="DR124" s="65"/>
      <c r="DS124" s="65"/>
      <c r="DT124" s="65"/>
      <c r="DU124" s="65"/>
      <c r="DV124" s="65"/>
      <c r="DW124" s="65"/>
      <c r="DX124" s="65"/>
      <c r="DY124" s="65"/>
      <c r="DZ124" s="65"/>
      <c r="EA124" s="65"/>
      <c r="EB124" s="65"/>
      <c r="EC124" s="65"/>
      <c r="ED124" s="65"/>
      <c r="EE124" s="65"/>
      <c r="EF124" s="65"/>
      <c r="EG124" s="65"/>
      <c r="EH124" s="65"/>
      <c r="EI124" s="65"/>
      <c r="EJ124" s="65"/>
      <c r="EK124" s="65"/>
      <c r="EL124" s="65"/>
      <c r="EM124" s="65"/>
      <c r="EN124" s="65"/>
      <c r="EO124" s="65"/>
      <c r="EP124" s="65"/>
      <c r="EQ124" s="65"/>
      <c r="ER124" s="65"/>
      <c r="ES124" s="65"/>
      <c r="ET124" s="65"/>
      <c r="EU124" s="65"/>
      <c r="EV124" s="65"/>
      <c r="EW124" s="65"/>
      <c r="EX124" s="65"/>
      <c r="EY124" s="65"/>
      <c r="EZ124" s="65"/>
      <c r="FA124" s="65"/>
      <c r="FB124" s="65"/>
      <c r="FC124" s="65"/>
      <c r="FD124" s="65"/>
      <c r="FE124" s="65"/>
      <c r="FF124" s="65"/>
      <c r="FG124" s="65"/>
      <c r="FH124" s="65"/>
      <c r="FI124" s="65"/>
      <c r="FJ124" s="65"/>
      <c r="FK124" s="65"/>
      <c r="FL124" s="65"/>
      <c r="FM124" s="65"/>
      <c r="FN124" s="65"/>
      <c r="FO124" s="65"/>
      <c r="FP124" s="65"/>
      <c r="FQ124" s="65"/>
      <c r="FR124" s="65"/>
      <c r="FS124" s="65"/>
      <c r="FT124" s="65"/>
      <c r="FU124" s="65"/>
      <c r="FV124" s="65"/>
      <c r="FW124" s="65"/>
      <c r="FX124" s="65"/>
      <c r="FY124" s="65"/>
      <c r="FZ124" s="65"/>
      <c r="GA124" s="65"/>
      <c r="GB124" s="65"/>
      <c r="GC124" s="65"/>
      <c r="GD124" s="65"/>
      <c r="GE124" s="65"/>
      <c r="GF124" s="65"/>
      <c r="GG124" s="65"/>
      <c r="GH124" s="65"/>
      <c r="GI124" s="65"/>
      <c r="GJ124" s="65"/>
      <c r="GK124" s="65"/>
      <c r="GL124" s="65"/>
      <c r="GM124" s="65"/>
      <c r="GN124" s="65"/>
      <c r="GO124" s="65"/>
      <c r="GP124" s="65"/>
      <c r="GQ124" s="65"/>
      <c r="GR124" s="65"/>
      <c r="GS124" s="65"/>
      <c r="GT124" s="65"/>
      <c r="GU124" s="65"/>
      <c r="GV124" s="65"/>
      <c r="GW124" s="65"/>
      <c r="GX124" s="65"/>
      <c r="GY124" s="65"/>
      <c r="GZ124" s="65"/>
      <c r="HA124" s="65"/>
      <c r="HB124" s="65"/>
      <c r="HC124" s="65"/>
      <c r="HD124" s="65"/>
      <c r="HE124" s="65"/>
      <c r="HF124" s="65"/>
      <c r="HG124" s="65"/>
      <c r="HH124" s="65"/>
      <c r="HI124" s="65"/>
      <c r="HJ124" s="65"/>
      <c r="HK124" s="65"/>
      <c r="HL124" s="65"/>
      <c r="HM124" s="65"/>
      <c r="HN124" s="65"/>
      <c r="HO124" s="65"/>
      <c r="HP124" s="65"/>
      <c r="HQ124" s="65"/>
      <c r="HR124" s="65"/>
      <c r="HS124" s="65"/>
      <c r="HT124" s="65"/>
      <c r="HU124" s="65"/>
      <c r="HV124" s="65"/>
      <c r="HW124" s="65"/>
      <c r="HX124" s="65"/>
      <c r="HY124" s="65"/>
      <c r="HZ124" s="65"/>
      <c r="IA124" s="65"/>
      <c r="IB124" s="65"/>
      <c r="IC124" s="65"/>
      <c r="ID124" s="65"/>
      <c r="IE124" s="65"/>
      <c r="IF124" s="65"/>
      <c r="IG124" s="65"/>
      <c r="IH124" s="65"/>
      <c r="II124" s="65"/>
      <c r="IJ124" s="65"/>
      <c r="IK124" s="65"/>
      <c r="IL124" s="65"/>
      <c r="IM124" s="65"/>
      <c r="IN124" s="65"/>
      <c r="IO124" s="65"/>
      <c r="IP124" s="65"/>
      <c r="IQ124" s="65"/>
      <c r="IR124" s="65"/>
      <c r="IS124" s="65"/>
      <c r="IT124" s="65"/>
      <c r="IU124" s="65"/>
      <c r="IV124" s="65"/>
      <c r="IW124" s="65"/>
      <c r="IX124" s="65"/>
      <c r="IY124" s="65"/>
      <c r="IZ124" s="65"/>
      <c r="JA124" s="65"/>
      <c r="JB124" s="65"/>
      <c r="JC124" s="65"/>
      <c r="JD124" s="65"/>
      <c r="JE124" s="65"/>
      <c r="JF124" s="65"/>
      <c r="JG124" s="65"/>
      <c r="JH124" s="65"/>
      <c r="JI124" s="65"/>
      <c r="JJ124" s="65"/>
      <c r="JK124" s="65"/>
      <c r="JL124" s="65"/>
      <c r="JM124" s="65"/>
      <c r="JN124" s="65"/>
      <c r="JO124" s="65"/>
      <c r="JP124" s="65"/>
      <c r="JQ124" s="65"/>
      <c r="JR124" s="65"/>
      <c r="JS124" s="65"/>
      <c r="JT124" s="65"/>
      <c r="JU124" s="65"/>
      <c r="JV124" s="65"/>
      <c r="JW124" s="65"/>
      <c r="JX124" s="65"/>
      <c r="JY124" s="65"/>
      <c r="JZ124" s="65"/>
      <c r="KA124" s="65"/>
      <c r="KB124" s="65"/>
      <c r="KC124" s="65"/>
      <c r="KD124" s="65"/>
      <c r="KE124" s="65"/>
      <c r="KF124" s="65"/>
      <c r="KG124" s="65"/>
      <c r="KH124" s="65"/>
      <c r="KI124" s="65"/>
      <c r="KJ124" s="65"/>
      <c r="KK124" s="65"/>
      <c r="KL124" s="65"/>
      <c r="KM124" s="65"/>
      <c r="KN124" s="65"/>
      <c r="KO124" s="65"/>
      <c r="KP124" s="65"/>
      <c r="KQ124" s="65"/>
      <c r="KR124" s="65"/>
      <c r="KS124" s="65"/>
      <c r="KT124" s="65"/>
      <c r="KU124" s="65"/>
      <c r="KV124" s="65"/>
      <c r="KW124" s="65"/>
      <c r="KX124" s="65"/>
      <c r="KY124" s="65"/>
      <c r="KZ124" s="65"/>
      <c r="LA124" s="65"/>
      <c r="LB124" s="65"/>
      <c r="LC124" s="65"/>
      <c r="LD124" s="65"/>
      <c r="LE124" s="65"/>
      <c r="LF124" s="65"/>
      <c r="LG124" s="65"/>
      <c r="LH124" s="65"/>
      <c r="LI124" s="65"/>
      <c r="LJ124" s="65"/>
      <c r="LK124" s="65"/>
      <c r="LL124" s="65"/>
      <c r="LM124" s="65"/>
      <c r="LN124" s="65"/>
      <c r="LO124" s="65"/>
      <c r="LP124" s="65"/>
      <c r="LQ124" s="65"/>
      <c r="LR124" s="65"/>
      <c r="LS124" s="65"/>
      <c r="LT124" s="65"/>
      <c r="LU124" s="65"/>
      <c r="LV124" s="65"/>
      <c r="LW124" s="65"/>
      <c r="LX124" s="65"/>
      <c r="LY124" s="65"/>
      <c r="LZ124" s="65"/>
      <c r="MA124" s="65"/>
      <c r="MB124" s="65"/>
      <c r="MC124" s="65"/>
      <c r="MD124" s="65"/>
      <c r="ME124" s="65"/>
      <c r="MF124" s="65"/>
      <c r="MG124" s="65"/>
      <c r="MH124" s="65"/>
      <c r="MI124" s="65"/>
      <c r="MJ124" s="65"/>
      <c r="MK124" s="65"/>
      <c r="ML124" s="65"/>
      <c r="MM124" s="65"/>
      <c r="MN124" s="65"/>
      <c r="MO124" s="65"/>
      <c r="MP124" s="65"/>
      <c r="MQ124" s="65"/>
      <c r="MR124" s="65"/>
      <c r="MS124" s="65"/>
      <c r="MT124" s="65"/>
      <c r="MU124" s="65"/>
      <c r="MV124" s="65"/>
      <c r="MW124" s="65"/>
      <c r="MX124" s="65"/>
      <c r="MY124" s="65"/>
      <c r="MZ124" s="65"/>
      <c r="NA124" s="65"/>
      <c r="NB124" s="65"/>
      <c r="NC124" s="65"/>
      <c r="ND124" s="65"/>
      <c r="NE124" s="65"/>
      <c r="NF124" s="65"/>
      <c r="NG124" s="65"/>
      <c r="NH124" s="65"/>
      <c r="NI124" s="65"/>
      <c r="NJ124" s="65"/>
      <c r="NK124" s="65"/>
      <c r="NL124" s="65"/>
      <c r="NM124" s="65"/>
      <c r="NN124" s="65"/>
      <c r="NO124" s="65"/>
      <c r="NP124" s="65"/>
      <c r="NQ124" s="65"/>
      <c r="NR124" s="65"/>
      <c r="NS124" s="65"/>
      <c r="NT124" s="65"/>
      <c r="NU124" s="65"/>
      <c r="NV124" s="65"/>
      <c r="NW124" s="65"/>
      <c r="NX124" s="65"/>
      <c r="NY124" s="65"/>
      <c r="NZ124" s="65"/>
      <c r="OA124" s="65"/>
      <c r="OB124" s="65"/>
      <c r="OC124" s="65"/>
      <c r="OD124" s="65"/>
      <c r="OE124" s="65"/>
      <c r="OF124" s="65"/>
      <c r="OG124" s="65"/>
      <c r="OH124" s="65"/>
      <c r="OI124" s="65"/>
      <c r="OJ124" s="65"/>
      <c r="OK124" s="65"/>
      <c r="OL124" s="65"/>
      <c r="OM124" s="65"/>
      <c r="ON124" s="65"/>
      <c r="OO124" s="65"/>
      <c r="OP124" s="65"/>
      <c r="OQ124" s="65"/>
      <c r="OR124" s="65"/>
      <c r="OS124" s="65"/>
      <c r="OT124" s="65"/>
      <c r="OU124" s="65"/>
      <c r="OV124" s="65"/>
      <c r="OW124" s="65"/>
      <c r="OX124" s="65"/>
      <c r="OY124" s="65"/>
      <c r="OZ124" s="65"/>
      <c r="PA124" s="65"/>
      <c r="PB124" s="65"/>
      <c r="PC124" s="65"/>
      <c r="PD124" s="65"/>
      <c r="PE124" s="65"/>
      <c r="PF124" s="65"/>
      <c r="PG124" s="65"/>
      <c r="PH124" s="65"/>
      <c r="PI124" s="65"/>
      <c r="PJ124" s="65"/>
      <c r="PK124" s="65"/>
      <c r="PL124" s="65"/>
      <c r="PM124" s="65"/>
      <c r="PN124" s="65"/>
      <c r="PO124" s="65"/>
      <c r="PP124" s="65"/>
      <c r="PQ124" s="65"/>
      <c r="PR124" s="65"/>
      <c r="PS124" s="65"/>
      <c r="PT124" s="65"/>
      <c r="PU124" s="65"/>
      <c r="PV124" s="65"/>
      <c r="PW124" s="65"/>
      <c r="PX124" s="65"/>
      <c r="PY124" s="65"/>
      <c r="PZ124" s="65"/>
      <c r="QA124" s="65"/>
      <c r="QB124" s="65"/>
      <c r="QC124" s="65"/>
      <c r="QD124" s="65"/>
      <c r="QE124" s="65"/>
      <c r="QF124" s="65"/>
      <c r="QG124" s="65"/>
      <c r="QH124" s="65"/>
      <c r="QI124" s="65"/>
      <c r="QJ124" s="65"/>
      <c r="QK124" s="65"/>
      <c r="QL124" s="65"/>
      <c r="QM124" s="65"/>
      <c r="QN124" s="65"/>
      <c r="QO124" s="65"/>
      <c r="QP124" s="65"/>
      <c r="QQ124" s="65"/>
      <c r="QR124" s="65"/>
      <c r="QS124" s="65"/>
      <c r="QT124" s="65"/>
      <c r="QU124" s="65"/>
      <c r="QV124" s="65"/>
      <c r="QW124" s="65"/>
      <c r="QX124" s="65"/>
      <c r="QY124" s="65"/>
      <c r="QZ124" s="65"/>
      <c r="RA124" s="65"/>
      <c r="RB124" s="65"/>
      <c r="RC124" s="65"/>
      <c r="RD124" s="65"/>
      <c r="RE124" s="65"/>
      <c r="RF124" s="65"/>
      <c r="RG124" s="65"/>
      <c r="RH124" s="65"/>
      <c r="RI124" s="65"/>
      <c r="RJ124" s="65"/>
      <c r="RK124" s="65"/>
      <c r="RL124" s="65"/>
      <c r="RM124" s="65"/>
      <c r="RN124" s="65"/>
      <c r="RO124" s="65"/>
      <c r="RP124" s="65"/>
      <c r="RQ124" s="65"/>
      <c r="RR124" s="65"/>
      <c r="RS124" s="65"/>
      <c r="RT124" s="65"/>
      <c r="RU124" s="65"/>
      <c r="RV124" s="65"/>
      <c r="RW124" s="65"/>
      <c r="RX124" s="65"/>
      <c r="RY124" s="65"/>
      <c r="RZ124" s="65"/>
      <c r="SA124" s="65"/>
      <c r="SB124" s="65"/>
      <c r="SC124" s="65"/>
      <c r="SD124" s="65"/>
      <c r="SE124" s="65"/>
      <c r="SF124" s="65"/>
      <c r="SG124" s="65"/>
      <c r="SH124" s="65"/>
      <c r="SI124" s="65"/>
      <c r="SJ124" s="65"/>
      <c r="SK124" s="65"/>
      <c r="SL124" s="65"/>
      <c r="SM124" s="65"/>
      <c r="SN124" s="65"/>
      <c r="SO124" s="65"/>
      <c r="SP124" s="65"/>
      <c r="SQ124" s="65"/>
      <c r="SR124" s="65"/>
      <c r="SS124" s="65"/>
      <c r="ST124" s="65"/>
      <c r="SU124" s="65"/>
      <c r="SW124" s="209"/>
      <c r="TA124" s="61">
        <f t="shared" ref="TA124:TQ124" si="779">TA48/TA$31</f>
        <v>0</v>
      </c>
      <c r="TB124" s="61">
        <f t="shared" si="779"/>
        <v>0</v>
      </c>
      <c r="TC124" s="61">
        <f t="shared" si="779"/>
        <v>0</v>
      </c>
      <c r="TD124" s="61">
        <f t="shared" si="779"/>
        <v>0</v>
      </c>
      <c r="TE124" s="61">
        <f t="shared" si="779"/>
        <v>0</v>
      </c>
      <c r="TF124" s="61">
        <f t="shared" si="779"/>
        <v>0</v>
      </c>
      <c r="TG124" s="61">
        <f t="shared" si="779"/>
        <v>0</v>
      </c>
      <c r="TH124" s="61">
        <f t="shared" si="779"/>
        <v>9.8171959294638157E-3</v>
      </c>
      <c r="TI124" s="61">
        <f t="shared" si="779"/>
        <v>8.0676864424477322E-3</v>
      </c>
      <c r="TJ124" s="61">
        <f t="shared" si="779"/>
        <v>5.0146779931022007E-3</v>
      </c>
      <c r="TK124" s="61">
        <f t="shared" si="779"/>
        <v>1.4960703666189273E-2</v>
      </c>
      <c r="TL124" s="61">
        <f t="shared" si="779"/>
        <v>4.9374859967133396E-3</v>
      </c>
      <c r="TM124" s="61">
        <f t="shared" si="779"/>
        <v>5.1462565566208597E-3</v>
      </c>
      <c r="TN124" s="61">
        <f t="shared" si="779"/>
        <v>2.0387719736539287E-3</v>
      </c>
      <c r="TO124" s="61">
        <f t="shared" si="779"/>
        <v>1.8372919004809056E-3</v>
      </c>
      <c r="TP124" s="61">
        <f t="shared" si="779"/>
        <v>4.4121922426587617E-3</v>
      </c>
      <c r="TQ124" s="61">
        <f t="shared" si="779"/>
        <v>3.517876207608205E-3</v>
      </c>
      <c r="TR124" s="61">
        <f t="shared" si="748"/>
        <v>6.2633323376042266E-3</v>
      </c>
      <c r="TS124" s="61">
        <f t="shared" si="748"/>
        <v>5.1055141904753788E-3</v>
      </c>
      <c r="TT124" s="61">
        <f t="shared" si="749"/>
        <v>3.3220770107885281E-2</v>
      </c>
      <c r="TU124" s="61">
        <f t="shared" si="749"/>
        <v>6.9116381334072986E-3</v>
      </c>
      <c r="TV124" s="61">
        <f t="shared" ref="TV124:TW124" si="780">TV48/TV$31</f>
        <v>5.9663699391099565E-3</v>
      </c>
      <c r="TW124" s="61">
        <f t="shared" si="780"/>
        <v>2.1421288249688267E-4</v>
      </c>
      <c r="TX124" s="61">
        <f t="shared" ref="TX124:TY124" si="781">TX48/TX$31</f>
        <v>2.5350800798896317E-4</v>
      </c>
      <c r="TY124" s="61">
        <f t="shared" si="781"/>
        <v>2.5196795635895998E-4</v>
      </c>
      <c r="UA124" s="904"/>
    </row>
    <row r="125" spans="3:547">
      <c r="C125" s="31"/>
      <c r="F125" s="178" t="s">
        <v>475</v>
      </c>
      <c r="G125" s="1374"/>
      <c r="H125" s="1374"/>
      <c r="I125" s="1374"/>
      <c r="J125" s="1375"/>
      <c r="K125" s="1374"/>
      <c r="L125" s="1374"/>
      <c r="M125" s="1374"/>
      <c r="N125" s="1375"/>
      <c r="O125" s="1374"/>
      <c r="P125" s="1374"/>
      <c r="Q125" s="1374"/>
      <c r="R125" s="1375"/>
      <c r="S125" s="1374"/>
      <c r="T125" s="1374"/>
      <c r="U125" s="1374"/>
      <c r="V125" s="1375"/>
      <c r="W125" s="1374"/>
      <c r="X125" s="1374"/>
      <c r="Y125" s="1374"/>
      <c r="Z125" s="1375"/>
      <c r="AA125" s="1374"/>
      <c r="AB125" s="1374"/>
      <c r="AC125" s="1374"/>
      <c r="AD125" s="1375"/>
      <c r="AE125" s="1374"/>
      <c r="AF125" s="1374"/>
      <c r="AG125" s="1374"/>
      <c r="AH125" s="1375"/>
      <c r="AI125" s="463">
        <f t="shared" ref="AI125:AL125" si="782">AI49/AI$31</f>
        <v>-4.9855250198742682E-3</v>
      </c>
      <c r="AJ125" s="463">
        <f t="shared" si="782"/>
        <v>-1.226052005927695E-3</v>
      </c>
      <c r="AK125" s="463">
        <f t="shared" si="782"/>
        <v>-4.3734904403963833E-3</v>
      </c>
      <c r="AL125" s="164">
        <f t="shared" si="782"/>
        <v>2.1007964213298771E-3</v>
      </c>
      <c r="AM125" s="463">
        <f t="shared" ref="AM125:BR125" si="783">AM49/AM$31</f>
        <v>3.7162083776576113E-3</v>
      </c>
      <c r="AN125" s="463">
        <f t="shared" si="783"/>
        <v>1.6033217855990448E-3</v>
      </c>
      <c r="AO125" s="463">
        <f t="shared" si="783"/>
        <v>6.5423415032797305E-3</v>
      </c>
      <c r="AP125" s="164">
        <f t="shared" si="783"/>
        <v>1.1406215504826307E-2</v>
      </c>
      <c r="AQ125" s="61">
        <f t="shared" si="783"/>
        <v>1.6954349573743626E-2</v>
      </c>
      <c r="AR125" s="61">
        <f t="shared" si="783"/>
        <v>1.7779418327102062E-2</v>
      </c>
      <c r="AS125" s="61">
        <f t="shared" si="783"/>
        <v>2.3951178790084723E-2</v>
      </c>
      <c r="AT125" s="210">
        <f t="shared" si="783"/>
        <v>2.1524968843540063E-2</v>
      </c>
      <c r="AU125" s="61">
        <f t="shared" si="783"/>
        <v>2.4809163227919522E-2</v>
      </c>
      <c r="AV125" s="61">
        <f t="shared" si="783"/>
        <v>5.7184016914225231E-3</v>
      </c>
      <c r="AW125" s="61">
        <f t="shared" si="783"/>
        <v>1.7207147258406667E-2</v>
      </c>
      <c r="AX125" s="210">
        <f t="shared" si="783"/>
        <v>2.0573225270954867E-2</v>
      </c>
      <c r="AY125" s="61">
        <f t="shared" si="783"/>
        <v>1.7262696870755715E-2</v>
      </c>
      <c r="AZ125" s="61">
        <f t="shared" si="783"/>
        <v>8.2589910577611796E-4</v>
      </c>
      <c r="BA125" s="61">
        <f t="shared" si="783"/>
        <v>5.9262531458915985E-3</v>
      </c>
      <c r="BB125" s="210">
        <f t="shared" si="783"/>
        <v>6.8763822155006767E-3</v>
      </c>
      <c r="BC125" s="61">
        <f t="shared" si="783"/>
        <v>3.5231669196196655E-3</v>
      </c>
      <c r="BD125" s="61">
        <f t="shared" si="783"/>
        <v>4.9484586717747523E-3</v>
      </c>
      <c r="BE125" s="61">
        <f t="shared" si="783"/>
        <v>4.2768498769924935E-3</v>
      </c>
      <c r="BF125" s="210">
        <f t="shared" si="783"/>
        <v>3.347858070338855E-3</v>
      </c>
      <c r="BG125" s="61">
        <f t="shared" si="783"/>
        <v>2.949983335624959E-3</v>
      </c>
      <c r="BH125" s="61">
        <f t="shared" si="783"/>
        <v>7.2157011951831523E-3</v>
      </c>
      <c r="BI125" s="61">
        <f t="shared" si="783"/>
        <v>7.4656858842595767E-3</v>
      </c>
      <c r="BJ125" s="210">
        <f t="shared" si="783"/>
        <v>7.6252869303044136E-3</v>
      </c>
      <c r="BK125" s="61">
        <f t="shared" si="783"/>
        <v>5.5139408406889847E-3</v>
      </c>
      <c r="BL125" s="61">
        <f t="shared" si="783"/>
        <v>5.699764645116511E-3</v>
      </c>
      <c r="BM125" s="61">
        <f t="shared" si="783"/>
        <v>5.1209497199551758E-3</v>
      </c>
      <c r="BN125" s="210">
        <f t="shared" si="783"/>
        <v>1.0499417671186579E-2</v>
      </c>
      <c r="BO125" s="61">
        <f t="shared" si="783"/>
        <v>1.3476046808086017E-2</v>
      </c>
      <c r="BP125" s="61">
        <f t="shared" si="783"/>
        <v>1.1853756177936702E-2</v>
      </c>
      <c r="BQ125" s="61">
        <f t="shared" si="783"/>
        <v>1.0767699011505953E-2</v>
      </c>
      <c r="BR125" s="210">
        <f t="shared" si="783"/>
        <v>1.4978485448174443E-2</v>
      </c>
      <c r="BS125" s="61">
        <f t="shared" ref="BS125:BZ125" si="784">BS49/BS$31</f>
        <v>1.1812614339701077E-2</v>
      </c>
      <c r="BT125" s="61">
        <f t="shared" si="784"/>
        <v>1.1809053738805338E-2</v>
      </c>
      <c r="BU125" s="61">
        <f t="shared" si="784"/>
        <v>1.0458796309113441E-2</v>
      </c>
      <c r="BV125" s="210">
        <f t="shared" si="784"/>
        <v>1.3794626528724816E-2</v>
      </c>
      <c r="BW125" s="61">
        <f t="shared" si="784"/>
        <v>3.4504375421246458E-2</v>
      </c>
      <c r="BX125" s="61">
        <f t="shared" si="784"/>
        <v>2.4349980842294481E-2</v>
      </c>
      <c r="BY125" s="61">
        <f t="shared" si="784"/>
        <v>1.8005338507002141E-2</v>
      </c>
      <c r="BZ125" s="210">
        <f t="shared" si="784"/>
        <v>1.746628905251656E-2</v>
      </c>
      <c r="CA125" s="61">
        <f t="shared" si="741"/>
        <v>2.5549858374614039E-2</v>
      </c>
      <c r="CB125" s="61">
        <f t="shared" si="741"/>
        <v>1.9684976532315809E-2</v>
      </c>
      <c r="CC125" s="61">
        <f t="shared" si="741"/>
        <v>2.3359652489461678E-2</v>
      </c>
      <c r="CD125" s="210">
        <f t="shared" si="741"/>
        <v>4.9928810804873366E-2</v>
      </c>
      <c r="CE125" s="61">
        <f t="shared" si="741"/>
        <v>0.4381593869205081</v>
      </c>
      <c r="CF125" s="61">
        <f t="shared" si="741"/>
        <v>0.3350549774361451</v>
      </c>
      <c r="CG125" s="61">
        <f t="shared" si="741"/>
        <v>0.10067662913277581</v>
      </c>
      <c r="CH125" s="210">
        <f t="shared" si="741"/>
        <v>0.10875425750615007</v>
      </c>
      <c r="CI125" s="61">
        <f t="shared" si="742"/>
        <v>4.060696859480515E-2</v>
      </c>
      <c r="CJ125" s="61">
        <f t="shared" si="742"/>
        <v>2.6139715534785071E-2</v>
      </c>
      <c r="CK125" s="61">
        <f t="shared" si="742"/>
        <v>3.1252140417718066E-2</v>
      </c>
      <c r="CL125" s="210">
        <f t="shared" si="742"/>
        <v>3.3375929870810346E-2</v>
      </c>
      <c r="CM125" s="61">
        <f t="shared" ref="CM125:CP125" si="785">CM49/CM$31</f>
        <v>4.7118501685496167E-2</v>
      </c>
      <c r="CN125" s="61">
        <f t="shared" si="785"/>
        <v>6.0777702239301221E-2</v>
      </c>
      <c r="CO125" s="61">
        <f t="shared" si="785"/>
        <v>2.5316326679906784E-2</v>
      </c>
      <c r="CP125" s="210">
        <f t="shared" si="785"/>
        <v>9.9633051471430707E-3</v>
      </c>
      <c r="CQ125" s="61">
        <f t="shared" ref="CQ125:CT125" si="786">CQ49/CQ$31</f>
        <v>2.8654898693838077E-3</v>
      </c>
      <c r="CR125" s="61">
        <f t="shared" si="786"/>
        <v>1.1933214823937025E-3</v>
      </c>
      <c r="CS125" s="61">
        <f t="shared" si="786"/>
        <v>8.6540124084775094E-4</v>
      </c>
      <c r="CT125" s="210">
        <f t="shared" si="786"/>
        <v>7.1732504739797486E-4</v>
      </c>
      <c r="CU125" s="61">
        <f t="shared" ref="CU125:CX125" si="787">CU49/CU$31</f>
        <v>1.2593894713132697E-3</v>
      </c>
      <c r="CV125" s="61">
        <f t="shared" si="787"/>
        <v>8.5517768199304715E-4</v>
      </c>
      <c r="CW125" s="61">
        <f t="shared" si="787"/>
        <v>7.9626233472908023E-4</v>
      </c>
      <c r="CX125" s="210">
        <f t="shared" si="787"/>
        <v>7.6864965206133629E-4</v>
      </c>
      <c r="CY125" s="61">
        <f t="shared" ref="CY125:DB125" si="788">CY49/CY$31</f>
        <v>1.4138655101052376E-3</v>
      </c>
      <c r="CZ125" s="61">
        <f t="shared" si="788"/>
        <v>1.1762994228870355E-3</v>
      </c>
      <c r="DA125" s="61">
        <f t="shared" si="788"/>
        <v>8.6178731060264943E-4</v>
      </c>
      <c r="DB125" s="210">
        <f t="shared" si="788"/>
        <v>7.7774530545149812E-4</v>
      </c>
      <c r="DC125" s="65"/>
      <c r="DD125" s="65"/>
      <c r="DE125" s="65"/>
      <c r="DF125" s="65"/>
      <c r="DG125" s="65"/>
      <c r="DH125" s="65"/>
      <c r="DI125" s="65"/>
      <c r="DJ125" s="65"/>
      <c r="DK125" s="65"/>
      <c r="DL125" s="65"/>
      <c r="DM125" s="65"/>
      <c r="DN125" s="65"/>
      <c r="DO125" s="65"/>
      <c r="DP125" s="65"/>
      <c r="DQ125" s="65"/>
      <c r="DR125" s="65"/>
      <c r="DS125" s="65"/>
      <c r="DT125" s="65"/>
      <c r="DU125" s="65"/>
      <c r="DV125" s="65"/>
      <c r="DW125" s="65"/>
      <c r="DX125" s="65"/>
      <c r="DY125" s="65"/>
      <c r="DZ125" s="65"/>
      <c r="EA125" s="65"/>
      <c r="EB125" s="65"/>
      <c r="EC125" s="65"/>
      <c r="ED125" s="65"/>
      <c r="EE125" s="65"/>
      <c r="EF125" s="65"/>
      <c r="EG125" s="65"/>
      <c r="EH125" s="65"/>
      <c r="EI125" s="65"/>
      <c r="EJ125" s="65"/>
      <c r="EK125" s="65"/>
      <c r="EL125" s="65"/>
      <c r="EM125" s="65"/>
      <c r="EN125" s="65"/>
      <c r="EO125" s="65"/>
      <c r="EP125" s="65"/>
      <c r="EQ125" s="65"/>
      <c r="ER125" s="65"/>
      <c r="ES125" s="65"/>
      <c r="ET125" s="65"/>
      <c r="EU125" s="65"/>
      <c r="EV125" s="65"/>
      <c r="EW125" s="65"/>
      <c r="EX125" s="65"/>
      <c r="EY125" s="65"/>
      <c r="EZ125" s="65"/>
      <c r="FA125" s="65"/>
      <c r="FB125" s="65"/>
      <c r="FC125" s="65"/>
      <c r="FD125" s="65"/>
      <c r="FE125" s="65"/>
      <c r="FF125" s="65"/>
      <c r="FG125" s="65"/>
      <c r="FH125" s="65"/>
      <c r="FI125" s="65"/>
      <c r="FJ125" s="65"/>
      <c r="FK125" s="65"/>
      <c r="FL125" s="65"/>
      <c r="FM125" s="65"/>
      <c r="FN125" s="65"/>
      <c r="FO125" s="65"/>
      <c r="FP125" s="65"/>
      <c r="FQ125" s="65"/>
      <c r="FR125" s="65"/>
      <c r="FS125" s="65"/>
      <c r="FT125" s="65"/>
      <c r="FU125" s="65"/>
      <c r="FV125" s="65"/>
      <c r="FW125" s="65"/>
      <c r="FX125" s="65"/>
      <c r="FY125" s="65"/>
      <c r="FZ125" s="65"/>
      <c r="GA125" s="65"/>
      <c r="GB125" s="65"/>
      <c r="GC125" s="65"/>
      <c r="GD125" s="65"/>
      <c r="GE125" s="65"/>
      <c r="GF125" s="65"/>
      <c r="GG125" s="65"/>
      <c r="GH125" s="65"/>
      <c r="GI125" s="65"/>
      <c r="GJ125" s="65"/>
      <c r="GK125" s="65"/>
      <c r="GL125" s="65"/>
      <c r="GM125" s="65"/>
      <c r="GN125" s="65"/>
      <c r="GO125" s="65"/>
      <c r="GP125" s="65"/>
      <c r="GQ125" s="65"/>
      <c r="GR125" s="65"/>
      <c r="GS125" s="65"/>
      <c r="GT125" s="65"/>
      <c r="GU125" s="65"/>
      <c r="GV125" s="65"/>
      <c r="GW125" s="65"/>
      <c r="GX125" s="65"/>
      <c r="GY125" s="65"/>
      <c r="GZ125" s="65"/>
      <c r="HA125" s="65"/>
      <c r="HB125" s="65"/>
      <c r="HC125" s="65"/>
      <c r="HD125" s="65"/>
      <c r="HE125" s="65"/>
      <c r="HF125" s="65"/>
      <c r="HG125" s="65"/>
      <c r="HH125" s="65"/>
      <c r="HI125" s="65"/>
      <c r="HJ125" s="65"/>
      <c r="HK125" s="65"/>
      <c r="HL125" s="65"/>
      <c r="HM125" s="65"/>
      <c r="HN125" s="65"/>
      <c r="HO125" s="65"/>
      <c r="HP125" s="65"/>
      <c r="HQ125" s="65"/>
      <c r="HR125" s="65"/>
      <c r="HS125" s="65"/>
      <c r="HT125" s="65"/>
      <c r="HU125" s="65"/>
      <c r="HV125" s="65"/>
      <c r="HW125" s="65"/>
      <c r="HX125" s="65"/>
      <c r="HY125" s="65"/>
      <c r="HZ125" s="65"/>
      <c r="IA125" s="65"/>
      <c r="IB125" s="65"/>
      <c r="IC125" s="65"/>
      <c r="ID125" s="65"/>
      <c r="IE125" s="65"/>
      <c r="IF125" s="65"/>
      <c r="IG125" s="65"/>
      <c r="IH125" s="65"/>
      <c r="II125" s="65"/>
      <c r="IJ125" s="65"/>
      <c r="IK125" s="65"/>
      <c r="IL125" s="65"/>
      <c r="IM125" s="65"/>
      <c r="IN125" s="65"/>
      <c r="IO125" s="65"/>
      <c r="IP125" s="65"/>
      <c r="IQ125" s="65"/>
      <c r="IR125" s="65"/>
      <c r="IS125" s="65"/>
      <c r="IT125" s="65"/>
      <c r="IU125" s="65"/>
      <c r="IV125" s="65"/>
      <c r="IW125" s="65"/>
      <c r="IX125" s="65"/>
      <c r="IY125" s="65"/>
      <c r="IZ125" s="65"/>
      <c r="JA125" s="65"/>
      <c r="JB125" s="65"/>
      <c r="JC125" s="65"/>
      <c r="JD125" s="65"/>
      <c r="JE125" s="65"/>
      <c r="JF125" s="65"/>
      <c r="JG125" s="65"/>
      <c r="JH125" s="65"/>
      <c r="JI125" s="65"/>
      <c r="JJ125" s="65"/>
      <c r="JK125" s="65"/>
      <c r="JL125" s="65"/>
      <c r="JM125" s="65"/>
      <c r="JN125" s="65"/>
      <c r="JO125" s="65"/>
      <c r="JP125" s="65"/>
      <c r="JQ125" s="65"/>
      <c r="JR125" s="65"/>
      <c r="JS125" s="65"/>
      <c r="JT125" s="65"/>
      <c r="JU125" s="65"/>
      <c r="JV125" s="65"/>
      <c r="JW125" s="65"/>
      <c r="JX125" s="65"/>
      <c r="JY125" s="65"/>
      <c r="JZ125" s="65"/>
      <c r="KA125" s="65"/>
      <c r="KB125" s="65"/>
      <c r="KC125" s="65"/>
      <c r="KD125" s="65"/>
      <c r="KE125" s="65"/>
      <c r="KF125" s="65"/>
      <c r="KG125" s="65"/>
      <c r="KH125" s="65"/>
      <c r="KI125" s="65"/>
      <c r="KJ125" s="65"/>
      <c r="KK125" s="65"/>
      <c r="KL125" s="65"/>
      <c r="KM125" s="65"/>
      <c r="KN125" s="65"/>
      <c r="KO125" s="65"/>
      <c r="KP125" s="65"/>
      <c r="KQ125" s="65"/>
      <c r="KR125" s="65"/>
      <c r="KS125" s="65"/>
      <c r="KT125" s="65"/>
      <c r="KU125" s="65"/>
      <c r="KV125" s="65"/>
      <c r="KW125" s="65"/>
      <c r="KX125" s="65"/>
      <c r="KY125" s="65"/>
      <c r="KZ125" s="65"/>
      <c r="LA125" s="65"/>
      <c r="LB125" s="65"/>
      <c r="LC125" s="65"/>
      <c r="LD125" s="65"/>
      <c r="LE125" s="65"/>
      <c r="LF125" s="65"/>
      <c r="LG125" s="65"/>
      <c r="LH125" s="65"/>
      <c r="LI125" s="65"/>
      <c r="LJ125" s="65"/>
      <c r="LK125" s="65"/>
      <c r="LL125" s="65"/>
      <c r="LM125" s="65"/>
      <c r="LN125" s="65"/>
      <c r="LO125" s="65"/>
      <c r="LP125" s="65"/>
      <c r="LQ125" s="65"/>
      <c r="LR125" s="65"/>
      <c r="LS125" s="65"/>
      <c r="LT125" s="65"/>
      <c r="LU125" s="65"/>
      <c r="LV125" s="65"/>
      <c r="LW125" s="65"/>
      <c r="LX125" s="65"/>
      <c r="LY125" s="65"/>
      <c r="LZ125" s="65"/>
      <c r="MA125" s="65"/>
      <c r="MB125" s="65"/>
      <c r="MC125" s="65"/>
      <c r="MD125" s="65"/>
      <c r="ME125" s="65"/>
      <c r="MF125" s="65"/>
      <c r="MG125" s="65"/>
      <c r="MH125" s="65"/>
      <c r="MI125" s="65"/>
      <c r="MJ125" s="65"/>
      <c r="MK125" s="65"/>
      <c r="ML125" s="65"/>
      <c r="MM125" s="65"/>
      <c r="MN125" s="65"/>
      <c r="MO125" s="65"/>
      <c r="MP125" s="65"/>
      <c r="MQ125" s="65"/>
      <c r="MR125" s="65"/>
      <c r="MS125" s="65"/>
      <c r="MT125" s="65"/>
      <c r="MU125" s="65"/>
      <c r="MV125" s="65"/>
      <c r="MW125" s="65"/>
      <c r="MX125" s="65"/>
      <c r="MY125" s="65"/>
      <c r="MZ125" s="65"/>
      <c r="NA125" s="65"/>
      <c r="NB125" s="65"/>
      <c r="NC125" s="65"/>
      <c r="ND125" s="65"/>
      <c r="NE125" s="65"/>
      <c r="NF125" s="65"/>
      <c r="NG125" s="65"/>
      <c r="NH125" s="65"/>
      <c r="NI125" s="65"/>
      <c r="NJ125" s="65"/>
      <c r="NK125" s="65"/>
      <c r="NL125" s="65"/>
      <c r="NM125" s="65"/>
      <c r="NN125" s="65"/>
      <c r="NO125" s="65"/>
      <c r="NP125" s="65"/>
      <c r="NQ125" s="65"/>
      <c r="NR125" s="65"/>
      <c r="NS125" s="65"/>
      <c r="NT125" s="65"/>
      <c r="NU125" s="65"/>
      <c r="NV125" s="65"/>
      <c r="NW125" s="65"/>
      <c r="NX125" s="65"/>
      <c r="NY125" s="65"/>
      <c r="NZ125" s="65"/>
      <c r="OA125" s="65"/>
      <c r="OB125" s="65"/>
      <c r="OC125" s="65"/>
      <c r="OD125" s="65"/>
      <c r="OE125" s="65"/>
      <c r="OF125" s="65"/>
      <c r="OG125" s="65"/>
      <c r="OH125" s="65"/>
      <c r="OI125" s="65"/>
      <c r="OJ125" s="65"/>
      <c r="OK125" s="65"/>
      <c r="OL125" s="65"/>
      <c r="OM125" s="65"/>
      <c r="ON125" s="65"/>
      <c r="OO125" s="65"/>
      <c r="OP125" s="65"/>
      <c r="OQ125" s="65"/>
      <c r="OR125" s="65"/>
      <c r="OS125" s="65"/>
      <c r="OT125" s="65"/>
      <c r="OU125" s="65"/>
      <c r="OV125" s="65"/>
      <c r="OW125" s="65"/>
      <c r="OX125" s="65"/>
      <c r="OY125" s="65"/>
      <c r="OZ125" s="65"/>
      <c r="PA125" s="65"/>
      <c r="PB125" s="65"/>
      <c r="PC125" s="65"/>
      <c r="PD125" s="65"/>
      <c r="PE125" s="65"/>
      <c r="PF125" s="65"/>
      <c r="PG125" s="65"/>
      <c r="PH125" s="65"/>
      <c r="PI125" s="65"/>
      <c r="PJ125" s="65"/>
      <c r="PK125" s="65"/>
      <c r="PL125" s="65"/>
      <c r="PM125" s="65"/>
      <c r="PN125" s="65"/>
      <c r="PO125" s="65"/>
      <c r="PP125" s="65"/>
      <c r="PQ125" s="65"/>
      <c r="PR125" s="65"/>
      <c r="PS125" s="65"/>
      <c r="PT125" s="65"/>
      <c r="PU125" s="65"/>
      <c r="PV125" s="65"/>
      <c r="PW125" s="65"/>
      <c r="PX125" s="65"/>
      <c r="PY125" s="65"/>
      <c r="PZ125" s="65"/>
      <c r="QA125" s="65"/>
      <c r="QB125" s="65"/>
      <c r="QC125" s="65"/>
      <c r="QD125" s="65"/>
      <c r="QE125" s="65"/>
      <c r="QF125" s="65"/>
      <c r="QG125" s="65"/>
      <c r="QH125" s="65"/>
      <c r="QI125" s="65"/>
      <c r="QJ125" s="65"/>
      <c r="QK125" s="65"/>
      <c r="QL125" s="65"/>
      <c r="QM125" s="65"/>
      <c r="QN125" s="65"/>
      <c r="QO125" s="65"/>
      <c r="QP125" s="65"/>
      <c r="QQ125" s="65"/>
      <c r="QR125" s="65"/>
      <c r="QS125" s="65"/>
      <c r="QT125" s="65"/>
      <c r="QU125" s="65"/>
      <c r="QV125" s="65"/>
      <c r="QW125" s="65"/>
      <c r="QX125" s="65"/>
      <c r="QY125" s="65"/>
      <c r="QZ125" s="65"/>
      <c r="RA125" s="65"/>
      <c r="RB125" s="65"/>
      <c r="RC125" s="65"/>
      <c r="RD125" s="65"/>
      <c r="RE125" s="65"/>
      <c r="RF125" s="65"/>
      <c r="RG125" s="65"/>
      <c r="RH125" s="65"/>
      <c r="RI125" s="65"/>
      <c r="RJ125" s="65"/>
      <c r="RK125" s="65"/>
      <c r="RL125" s="65"/>
      <c r="RM125" s="65"/>
      <c r="RN125" s="65"/>
      <c r="RO125" s="65"/>
      <c r="RP125" s="65"/>
      <c r="RQ125" s="65"/>
      <c r="RR125" s="65"/>
      <c r="RS125" s="65"/>
      <c r="RT125" s="65"/>
      <c r="RU125" s="65"/>
      <c r="RV125" s="65"/>
      <c r="RW125" s="65"/>
      <c r="RX125" s="65"/>
      <c r="RY125" s="65"/>
      <c r="RZ125" s="65"/>
      <c r="SA125" s="65"/>
      <c r="SB125" s="65"/>
      <c r="SC125" s="65"/>
      <c r="SD125" s="65"/>
      <c r="SE125" s="65"/>
      <c r="SF125" s="65"/>
      <c r="SG125" s="65"/>
      <c r="SH125" s="65"/>
      <c r="SI125" s="65"/>
      <c r="SJ125" s="65"/>
      <c r="SK125" s="65"/>
      <c r="SL125" s="65"/>
      <c r="SM125" s="65"/>
      <c r="SN125" s="65"/>
      <c r="SO125" s="65"/>
      <c r="SP125" s="65"/>
      <c r="SQ125" s="65"/>
      <c r="SR125" s="65"/>
      <c r="SS125" s="65"/>
      <c r="ST125" s="65"/>
      <c r="SU125" s="65"/>
      <c r="SV125" s="1"/>
      <c r="SW125" s="209"/>
      <c r="TA125" s="61">
        <f t="shared" ref="TA125:TQ125" si="789">TA49/TA$31</f>
        <v>0</v>
      </c>
      <c r="TB125" s="61">
        <f t="shared" si="789"/>
        <v>0</v>
      </c>
      <c r="TC125" s="61">
        <f t="shared" si="789"/>
        <v>0</v>
      </c>
      <c r="TD125" s="61">
        <f t="shared" si="789"/>
        <v>0</v>
      </c>
      <c r="TE125" s="61">
        <f t="shared" si="789"/>
        <v>0</v>
      </c>
      <c r="TF125" s="61">
        <f t="shared" si="789"/>
        <v>0</v>
      </c>
      <c r="TG125" s="61">
        <f t="shared" si="789"/>
        <v>0</v>
      </c>
      <c r="TH125" s="61">
        <f t="shared" si="789"/>
        <v>-1.7268948904497568E-3</v>
      </c>
      <c r="TI125" s="61">
        <f t="shared" si="789"/>
        <v>7.1640241031341962E-3</v>
      </c>
      <c r="TJ125" s="61">
        <f t="shared" si="789"/>
        <v>2.1908882479762182E-2</v>
      </c>
      <c r="TK125" s="61">
        <f t="shared" si="789"/>
        <v>1.7670652653814886E-2</v>
      </c>
      <c r="TL125" s="61">
        <f t="shared" si="789"/>
        <v>7.3815445938473301E-3</v>
      </c>
      <c r="TM125" s="61">
        <f t="shared" si="789"/>
        <v>3.9988821050350679E-3</v>
      </c>
      <c r="TN125" s="61">
        <f t="shared" si="789"/>
        <v>6.611981521944304E-3</v>
      </c>
      <c r="TO125" s="61">
        <f t="shared" si="789"/>
        <v>6.3579755207413772E-3</v>
      </c>
      <c r="TP125" s="61">
        <f t="shared" si="789"/>
        <v>1.2719444173253958E-2</v>
      </c>
      <c r="TQ125" s="61">
        <f t="shared" si="789"/>
        <v>1.1845348358704131E-2</v>
      </c>
      <c r="TR125" s="61">
        <f t="shared" si="748"/>
        <v>2.2402936553876585E-2</v>
      </c>
      <c r="TS125" s="61">
        <f t="shared" si="748"/>
        <v>2.5516044008029214E-2</v>
      </c>
      <c r="TT125" s="61">
        <f t="shared" si="749"/>
        <v>0.16091120174643556</v>
      </c>
      <c r="TU125" s="61">
        <f t="shared" si="749"/>
        <v>3.1930307562243944E-2</v>
      </c>
      <c r="TV125" s="61">
        <f t="shared" ref="TV125:TW125" si="790">TV49/TV$31</f>
        <v>2.5393883280474139E-2</v>
      </c>
      <c r="TW125" s="61">
        <f t="shared" si="790"/>
        <v>1.2047549388913557E-3</v>
      </c>
      <c r="TX125" s="61">
        <f t="shared" ref="TX125:TY125" si="791">TX49/TX$31</f>
        <v>9.0797639921311234E-4</v>
      </c>
      <c r="TY125" s="61">
        <f t="shared" si="791"/>
        <v>1.0220177841832011E-3</v>
      </c>
      <c r="UA125" s="904"/>
    </row>
    <row r="126" spans="3:547">
      <c r="C126" s="31"/>
      <c r="D126" s="1"/>
      <c r="E126" s="1" t="s">
        <v>648</v>
      </c>
      <c r="F126" s="171"/>
      <c r="G126" s="71">
        <f t="shared" ref="G126:AL126" si="792">G50/G$31</f>
        <v>3.9460211788604413E-3</v>
      </c>
      <c r="H126" s="71">
        <f t="shared" si="792"/>
        <v>9.493197426841125E-3</v>
      </c>
      <c r="I126" s="71">
        <f t="shared" si="792"/>
        <v>-2.8069598774800252E-3</v>
      </c>
      <c r="J126" s="622">
        <f t="shared" si="792"/>
        <v>-7.2842457225542707E-3</v>
      </c>
      <c r="K126" s="71">
        <f t="shared" si="792"/>
        <v>-1.5579296014010084E-2</v>
      </c>
      <c r="L126" s="71">
        <f t="shared" si="792"/>
        <v>-2.7555091844018526E-2</v>
      </c>
      <c r="M126" s="71">
        <f t="shared" si="792"/>
        <v>-5.3042844749831765E-2</v>
      </c>
      <c r="N126" s="622">
        <f t="shared" si="792"/>
        <v>-1.707158000767809E-2</v>
      </c>
      <c r="O126" s="71">
        <f t="shared" si="792"/>
        <v>-1.1185672656610506E-2</v>
      </c>
      <c r="P126" s="71">
        <f t="shared" si="792"/>
        <v>-1.1306103747368465E-2</v>
      </c>
      <c r="Q126" s="71">
        <f t="shared" si="792"/>
        <v>-1.4487711587982849E-2</v>
      </c>
      <c r="R126" s="622">
        <f t="shared" si="792"/>
        <v>-9.2781533450801042E-3</v>
      </c>
      <c r="S126" s="71">
        <f t="shared" si="792"/>
        <v>6.4178734424746406E-2</v>
      </c>
      <c r="T126" s="71">
        <f t="shared" si="792"/>
        <v>3.3101970856821566E-2</v>
      </c>
      <c r="U126" s="71">
        <f t="shared" si="792"/>
        <v>4.0793065628970449E-2</v>
      </c>
      <c r="V126" s="622">
        <f t="shared" si="792"/>
        <v>5.9645555226036963E-3</v>
      </c>
      <c r="W126" s="71">
        <f t="shared" si="792"/>
        <v>5.8315175097276302E-2</v>
      </c>
      <c r="X126" s="71">
        <f t="shared" si="792"/>
        <v>1.4495335248820707E-2</v>
      </c>
      <c r="Y126" s="71">
        <f t="shared" si="792"/>
        <v>-1.136411452201846E-3</v>
      </c>
      <c r="Z126" s="622">
        <f t="shared" si="792"/>
        <v>-8.3743243243243282E-2</v>
      </c>
      <c r="AA126" s="71">
        <f t="shared" si="792"/>
        <v>0.16579514047563315</v>
      </c>
      <c r="AB126" s="71">
        <f t="shared" si="792"/>
        <v>1.2438272521657594E-2</v>
      </c>
      <c r="AC126" s="71">
        <f t="shared" si="792"/>
        <v>5.2783991269420294E-3</v>
      </c>
      <c r="AD126" s="622">
        <f t="shared" si="792"/>
        <v>2.0395370085132567E-2</v>
      </c>
      <c r="AE126" s="71">
        <f t="shared" si="792"/>
        <v>5.3114073595223561E-3</v>
      </c>
      <c r="AF126" s="71">
        <f t="shared" si="792"/>
        <v>6.5613500187068326E-3</v>
      </c>
      <c r="AG126" s="71">
        <f t="shared" si="792"/>
        <v>3.3714242602344816E-3</v>
      </c>
      <c r="AH126" s="622">
        <f t="shared" si="792"/>
        <v>3.9836682879090023E-3</v>
      </c>
      <c r="AI126" s="71">
        <f t="shared" si="792"/>
        <v>2.0196463600919222E-2</v>
      </c>
      <c r="AJ126" s="71">
        <f t="shared" si="792"/>
        <v>6.562043562160837E-3</v>
      </c>
      <c r="AK126" s="71">
        <f t="shared" si="792"/>
        <v>9.807905013430894E-3</v>
      </c>
      <c r="AL126" s="622">
        <f t="shared" si="792"/>
        <v>4.8374756997428981E-3</v>
      </c>
      <c r="AM126" s="71">
        <f t="shared" ref="AM126:BR126" si="793">AM50/AM$31</f>
        <v>4.872448028978754E-3</v>
      </c>
      <c r="AN126" s="71">
        <f t="shared" si="793"/>
        <v>1.2953478132687257E-3</v>
      </c>
      <c r="AO126" s="71">
        <f t="shared" si="793"/>
        <v>2.9027453768817988E-3</v>
      </c>
      <c r="AP126" s="622">
        <f t="shared" si="793"/>
        <v>4.1449372414859862E-3</v>
      </c>
      <c r="AQ126" s="102">
        <f t="shared" si="793"/>
        <v>4.7838944044154034E-3</v>
      </c>
      <c r="AR126" s="102">
        <f t="shared" si="793"/>
        <v>-2.8203645006344286E-3</v>
      </c>
      <c r="AS126" s="102">
        <f t="shared" si="793"/>
        <v>4.9244391304887006E-3</v>
      </c>
      <c r="AT126" s="207">
        <f t="shared" si="793"/>
        <v>1.3922046645533915E-2</v>
      </c>
      <c r="AU126" s="102">
        <f t="shared" si="793"/>
        <v>6.1068709484109508E-3</v>
      </c>
      <c r="AV126" s="102">
        <f t="shared" si="793"/>
        <v>2.2233591004606253E-3</v>
      </c>
      <c r="AW126" s="102">
        <f t="shared" si="793"/>
        <v>5.2210036049552162E-3</v>
      </c>
      <c r="AX126" s="207">
        <f t="shared" si="793"/>
        <v>7.2044106877148907E-3</v>
      </c>
      <c r="AY126" s="102">
        <f t="shared" si="793"/>
        <v>6.4722570131587635E-3</v>
      </c>
      <c r="AZ126" s="102">
        <f t="shared" si="793"/>
        <v>-4.8710215822498687E-3</v>
      </c>
      <c r="BA126" s="102">
        <f t="shared" si="793"/>
        <v>1.8124339188621981E-3</v>
      </c>
      <c r="BB126" s="207">
        <f t="shared" si="793"/>
        <v>2.2465453260868733E-2</v>
      </c>
      <c r="BC126" s="102">
        <f t="shared" si="793"/>
        <v>2.0761519347758748E-3</v>
      </c>
      <c r="BD126" s="102">
        <f t="shared" si="793"/>
        <v>1.9855229955979526E-3</v>
      </c>
      <c r="BE126" s="102">
        <f t="shared" si="793"/>
        <v>1.8172765889199192E-3</v>
      </c>
      <c r="BF126" s="207">
        <f t="shared" si="793"/>
        <v>5.2056102162703335E-3</v>
      </c>
      <c r="BG126" s="102">
        <f t="shared" si="793"/>
        <v>2.4973831526249681E-2</v>
      </c>
      <c r="BH126" s="102">
        <f t="shared" si="793"/>
        <v>1.7822426498841536E-2</v>
      </c>
      <c r="BI126" s="102">
        <f t="shared" si="793"/>
        <v>-3.3716000767624026E-4</v>
      </c>
      <c r="BJ126" s="207">
        <f t="shared" si="793"/>
        <v>-2.9048712115445238E-4</v>
      </c>
      <c r="BK126" s="102">
        <f t="shared" si="793"/>
        <v>3.0302700967960307E-3</v>
      </c>
      <c r="BL126" s="102">
        <f t="shared" si="793"/>
        <v>2.3256384829277724E-2</v>
      </c>
      <c r="BM126" s="102">
        <f t="shared" si="793"/>
        <v>5.2347486026208569E-3</v>
      </c>
      <c r="BN126" s="207">
        <f t="shared" si="793"/>
        <v>1.5693574032329127E-2</v>
      </c>
      <c r="BO126" s="102">
        <f t="shared" si="793"/>
        <v>3.9016364091982295E-2</v>
      </c>
      <c r="BP126" s="102">
        <f t="shared" si="793"/>
        <v>5.0613416723952226E-2</v>
      </c>
      <c r="BQ126" s="102">
        <f t="shared" si="793"/>
        <v>2.3656795440204093E-2</v>
      </c>
      <c r="BR126" s="207">
        <f t="shared" si="793"/>
        <v>1.6340165943463002E-2</v>
      </c>
      <c r="BS126" s="102">
        <f t="shared" ref="BS126:BZ126" si="794">BS50/BS$31</f>
        <v>3.0942969547930226E-2</v>
      </c>
      <c r="BT126" s="102">
        <f t="shared" si="794"/>
        <v>1.6326446437225667E-2</v>
      </c>
      <c r="BU126" s="102">
        <f t="shared" si="794"/>
        <v>4.9541666727379429E-3</v>
      </c>
      <c r="BV126" s="207">
        <f t="shared" si="794"/>
        <v>1.8481262464765922E-2</v>
      </c>
      <c r="BW126" s="102">
        <f t="shared" si="794"/>
        <v>2.260502865435177E-2</v>
      </c>
      <c r="BX126" s="102">
        <f t="shared" si="794"/>
        <v>1.7761162496732468E-2</v>
      </c>
      <c r="BY126" s="102">
        <f t="shared" si="794"/>
        <v>9.6272926539546725E-3</v>
      </c>
      <c r="BZ126" s="207">
        <f t="shared" si="794"/>
        <v>1.3521590410185198E-2</v>
      </c>
      <c r="CA126" s="102">
        <f t="shared" si="741"/>
        <v>1.1947816255445868E-2</v>
      </c>
      <c r="CB126" s="102">
        <f t="shared" si="741"/>
        <v>1.568413805872081E-2</v>
      </c>
      <c r="CC126" s="102">
        <f t="shared" si="741"/>
        <v>1.9019456701478844E-2</v>
      </c>
      <c r="CD126" s="207">
        <f t="shared" si="741"/>
        <v>5.6431167560856782E-2</v>
      </c>
      <c r="CE126" s="102">
        <f t="shared" si="741"/>
        <v>0.25305461918403721</v>
      </c>
      <c r="CF126" s="102">
        <f t="shared" si="741"/>
        <v>0.21090514204685942</v>
      </c>
      <c r="CG126" s="102">
        <f t="shared" si="741"/>
        <v>4.3147126771189634E-2</v>
      </c>
      <c r="CH126" s="207">
        <f t="shared" si="741"/>
        <v>6.0784850305357858E-2</v>
      </c>
      <c r="CI126" s="102">
        <f t="shared" si="742"/>
        <v>1.2322114608078839E-2</v>
      </c>
      <c r="CJ126" s="102">
        <f t="shared" si="742"/>
        <v>7.7940397235586089E-3</v>
      </c>
      <c r="CK126" s="102">
        <f t="shared" si="742"/>
        <v>7.0562324009342432E-3</v>
      </c>
      <c r="CL126" s="207">
        <f t="shared" si="742"/>
        <v>1.552512104742816E-2</v>
      </c>
      <c r="CM126" s="102">
        <f t="shared" ref="CM126:CP126" si="795">CM50/CM$31</f>
        <v>1.435992432319878E-2</v>
      </c>
      <c r="CN126" s="102">
        <f t="shared" si="795"/>
        <v>1.8562647974564885E-2</v>
      </c>
      <c r="CO126" s="102">
        <f t="shared" si="795"/>
        <v>6.4112775358205346E-3</v>
      </c>
      <c r="CP126" s="207">
        <f t="shared" si="795"/>
        <v>4.7325699448929545E-3</v>
      </c>
      <c r="CQ126" s="102">
        <f t="shared" ref="CQ126:CT126" si="796">CQ50/CQ$31</f>
        <v>9.4351495699223167E-4</v>
      </c>
      <c r="CR126" s="102">
        <f t="shared" si="796"/>
        <v>7.9956663250144622E-4</v>
      </c>
      <c r="CS126" s="102">
        <f t="shared" si="796"/>
        <v>7.2411482590311021E-4</v>
      </c>
      <c r="CT126" s="207">
        <f t="shared" si="796"/>
        <v>8.3728176384625268E-4</v>
      </c>
      <c r="CU126" s="102">
        <f t="shared" ref="CU126:CX126" si="797">CU50/CU$31</f>
        <v>7.8160810399181303E-4</v>
      </c>
      <c r="CV126" s="102">
        <f t="shared" si="797"/>
        <v>8.434459287390496E-4</v>
      </c>
      <c r="CW126" s="102">
        <f t="shared" si="797"/>
        <v>7.3165820434140832E-4</v>
      </c>
      <c r="CX126" s="207">
        <f t="shared" si="797"/>
        <v>7.3794694545379887E-4</v>
      </c>
      <c r="CY126" s="102">
        <f t="shared" ref="CY126:DB126" si="798">CY50/CY$31</f>
        <v>8.3110811669574378E-4</v>
      </c>
      <c r="CZ126" s="102">
        <f t="shared" si="798"/>
        <v>7.8551934091460377E-4</v>
      </c>
      <c r="DA126" s="102">
        <f t="shared" si="798"/>
        <v>6.7783866611492889E-4</v>
      </c>
      <c r="DB126" s="207">
        <f t="shared" si="798"/>
        <v>5.9985708283662252E-4</v>
      </c>
      <c r="DC126" s="65"/>
      <c r="DD126" s="65"/>
      <c r="DE126" s="65"/>
      <c r="DF126" s="65"/>
      <c r="DG126" s="65"/>
      <c r="DH126" s="65"/>
      <c r="DI126" s="65"/>
      <c r="DJ126" s="65"/>
      <c r="DK126" s="65"/>
      <c r="DL126" s="65"/>
      <c r="DM126" s="65"/>
      <c r="DN126" s="65"/>
      <c r="DO126" s="65"/>
      <c r="DP126" s="65"/>
      <c r="DQ126" s="65"/>
      <c r="DR126" s="65"/>
      <c r="DS126" s="65"/>
      <c r="DT126" s="65"/>
      <c r="DU126" s="65"/>
      <c r="DV126" s="65"/>
      <c r="DW126" s="65"/>
      <c r="DX126" s="65"/>
      <c r="DY126" s="65"/>
      <c r="DZ126" s="65"/>
      <c r="EA126" s="65"/>
      <c r="EB126" s="65"/>
      <c r="EC126" s="65"/>
      <c r="ED126" s="65"/>
      <c r="EE126" s="65"/>
      <c r="EF126" s="65"/>
      <c r="EG126" s="65"/>
      <c r="EH126" s="65"/>
      <c r="EI126" s="65"/>
      <c r="EJ126" s="65"/>
      <c r="EK126" s="65"/>
      <c r="EL126" s="65"/>
      <c r="EM126" s="65"/>
      <c r="EN126" s="65"/>
      <c r="EO126" s="65"/>
      <c r="EP126" s="65"/>
      <c r="EQ126" s="65"/>
      <c r="ER126" s="65"/>
      <c r="ES126" s="65"/>
      <c r="ET126" s="65"/>
      <c r="EU126" s="65"/>
      <c r="EV126" s="65"/>
      <c r="EW126" s="65"/>
      <c r="EX126" s="65"/>
      <c r="EY126" s="65"/>
      <c r="EZ126" s="65"/>
      <c r="FA126" s="65"/>
      <c r="FB126" s="65"/>
      <c r="FC126" s="65"/>
      <c r="FD126" s="65"/>
      <c r="FE126" s="65"/>
      <c r="FF126" s="65"/>
      <c r="FG126" s="65"/>
      <c r="FH126" s="65"/>
      <c r="FI126" s="65"/>
      <c r="FJ126" s="65"/>
      <c r="FK126" s="65"/>
      <c r="FL126" s="65"/>
      <c r="FM126" s="65"/>
      <c r="FN126" s="65"/>
      <c r="FO126" s="65"/>
      <c r="FP126" s="65"/>
      <c r="FQ126" s="65"/>
      <c r="FR126" s="65"/>
      <c r="FS126" s="65"/>
      <c r="FT126" s="65"/>
      <c r="FU126" s="65"/>
      <c r="FV126" s="65"/>
      <c r="FW126" s="65"/>
      <c r="FX126" s="65"/>
      <c r="FY126" s="65"/>
      <c r="FZ126" s="65"/>
      <c r="GA126" s="65"/>
      <c r="GB126" s="65"/>
      <c r="GC126" s="65"/>
      <c r="GD126" s="65"/>
      <c r="GE126" s="65"/>
      <c r="GF126" s="65"/>
      <c r="GG126" s="65"/>
      <c r="GH126" s="65"/>
      <c r="GI126" s="65"/>
      <c r="GJ126" s="65"/>
      <c r="GK126" s="65"/>
      <c r="GL126" s="65"/>
      <c r="GM126" s="65"/>
      <c r="GN126" s="65"/>
      <c r="GO126" s="65"/>
      <c r="GP126" s="65"/>
      <c r="GQ126" s="65"/>
      <c r="GR126" s="65"/>
      <c r="GS126" s="65"/>
      <c r="GT126" s="65"/>
      <c r="GU126" s="65"/>
      <c r="GV126" s="65"/>
      <c r="GW126" s="65"/>
      <c r="GX126" s="65"/>
      <c r="GY126" s="65"/>
      <c r="GZ126" s="65"/>
      <c r="HA126" s="65"/>
      <c r="HB126" s="65"/>
      <c r="HC126" s="65"/>
      <c r="HD126" s="65"/>
      <c r="HE126" s="65"/>
      <c r="HF126" s="65"/>
      <c r="HG126" s="65"/>
      <c r="HH126" s="65"/>
      <c r="HI126" s="65"/>
      <c r="HJ126" s="65"/>
      <c r="HK126" s="65"/>
      <c r="HL126" s="65"/>
      <c r="HM126" s="65"/>
      <c r="HN126" s="65"/>
      <c r="HO126" s="65"/>
      <c r="HP126" s="65"/>
      <c r="HQ126" s="65"/>
      <c r="HR126" s="65"/>
      <c r="HS126" s="65"/>
      <c r="HT126" s="65"/>
      <c r="HU126" s="65"/>
      <c r="HV126" s="65"/>
      <c r="HW126" s="65"/>
      <c r="HX126" s="65"/>
      <c r="HY126" s="65"/>
      <c r="HZ126" s="65"/>
      <c r="IA126" s="65"/>
      <c r="IB126" s="65"/>
      <c r="IC126" s="65"/>
      <c r="ID126" s="65"/>
      <c r="IE126" s="65"/>
      <c r="IF126" s="65"/>
      <c r="IG126" s="65"/>
      <c r="IH126" s="65"/>
      <c r="II126" s="65"/>
      <c r="IJ126" s="65"/>
      <c r="IK126" s="65"/>
      <c r="IL126" s="65"/>
      <c r="IM126" s="65"/>
      <c r="IN126" s="65"/>
      <c r="IO126" s="65"/>
      <c r="IP126" s="65"/>
      <c r="IQ126" s="65"/>
      <c r="IR126" s="65"/>
      <c r="IS126" s="65"/>
      <c r="IT126" s="65"/>
      <c r="IU126" s="65"/>
      <c r="IV126" s="65"/>
      <c r="IW126" s="65"/>
      <c r="IX126" s="65"/>
      <c r="IY126" s="65"/>
      <c r="IZ126" s="65"/>
      <c r="JA126" s="65"/>
      <c r="JB126" s="65"/>
      <c r="JC126" s="65"/>
      <c r="JD126" s="65"/>
      <c r="JE126" s="65"/>
      <c r="JF126" s="65"/>
      <c r="JG126" s="65"/>
      <c r="JH126" s="65"/>
      <c r="JI126" s="65"/>
      <c r="JJ126" s="65"/>
      <c r="JK126" s="65"/>
      <c r="JL126" s="65"/>
      <c r="JM126" s="65"/>
      <c r="JN126" s="65"/>
      <c r="JO126" s="65"/>
      <c r="JP126" s="65"/>
      <c r="JQ126" s="65"/>
      <c r="JR126" s="65"/>
      <c r="JS126" s="65"/>
      <c r="JT126" s="65"/>
      <c r="JU126" s="65"/>
      <c r="JV126" s="65"/>
      <c r="JW126" s="65"/>
      <c r="JX126" s="65"/>
      <c r="JY126" s="65"/>
      <c r="JZ126" s="65"/>
      <c r="KA126" s="65"/>
      <c r="KB126" s="65"/>
      <c r="KC126" s="65"/>
      <c r="KD126" s="65"/>
      <c r="KE126" s="65"/>
      <c r="KF126" s="65"/>
      <c r="KG126" s="65"/>
      <c r="KH126" s="65"/>
      <c r="KI126" s="65"/>
      <c r="KJ126" s="65"/>
      <c r="KK126" s="65"/>
      <c r="KL126" s="65"/>
      <c r="KM126" s="65"/>
      <c r="KN126" s="65"/>
      <c r="KO126" s="65"/>
      <c r="KP126" s="65"/>
      <c r="KQ126" s="65"/>
      <c r="KR126" s="65"/>
      <c r="KS126" s="65"/>
      <c r="KT126" s="65"/>
      <c r="KU126" s="65"/>
      <c r="KV126" s="65"/>
      <c r="KW126" s="65"/>
      <c r="KX126" s="65"/>
      <c r="KY126" s="65"/>
      <c r="KZ126" s="65"/>
      <c r="LA126" s="65"/>
      <c r="LB126" s="65"/>
      <c r="LC126" s="65"/>
      <c r="LD126" s="65"/>
      <c r="LE126" s="65"/>
      <c r="LF126" s="65"/>
      <c r="LG126" s="65"/>
      <c r="LH126" s="65"/>
      <c r="LI126" s="65"/>
      <c r="LJ126" s="65"/>
      <c r="LK126" s="65"/>
      <c r="LL126" s="65"/>
      <c r="LM126" s="65"/>
      <c r="LN126" s="65"/>
      <c r="LO126" s="65"/>
      <c r="LP126" s="65"/>
      <c r="LQ126" s="65"/>
      <c r="LR126" s="65"/>
      <c r="LS126" s="65"/>
      <c r="LT126" s="65"/>
      <c r="LU126" s="65"/>
      <c r="LV126" s="65"/>
      <c r="LW126" s="65"/>
      <c r="LX126" s="65"/>
      <c r="LY126" s="65"/>
      <c r="LZ126" s="65"/>
      <c r="MA126" s="65"/>
      <c r="MB126" s="65"/>
      <c r="MC126" s="65"/>
      <c r="MD126" s="65"/>
      <c r="ME126" s="65"/>
      <c r="MF126" s="65"/>
      <c r="MG126" s="65"/>
      <c r="MH126" s="65"/>
      <c r="MI126" s="65"/>
      <c r="MJ126" s="65"/>
      <c r="MK126" s="65"/>
      <c r="ML126" s="65"/>
      <c r="MM126" s="65"/>
      <c r="MN126" s="65"/>
      <c r="MO126" s="65"/>
      <c r="MP126" s="65"/>
      <c r="MQ126" s="65"/>
      <c r="MR126" s="65"/>
      <c r="MS126" s="65"/>
      <c r="MT126" s="65"/>
      <c r="MU126" s="65"/>
      <c r="MV126" s="65"/>
      <c r="MW126" s="65"/>
      <c r="MX126" s="65"/>
      <c r="MY126" s="65"/>
      <c r="MZ126" s="65"/>
      <c r="NA126" s="65"/>
      <c r="NB126" s="65"/>
      <c r="NC126" s="65"/>
      <c r="ND126" s="65"/>
      <c r="NE126" s="65"/>
      <c r="NF126" s="65"/>
      <c r="NG126" s="65"/>
      <c r="NH126" s="65"/>
      <c r="NI126" s="65"/>
      <c r="NJ126" s="65"/>
      <c r="NK126" s="65"/>
      <c r="NL126" s="65"/>
      <c r="NM126" s="65"/>
      <c r="NN126" s="65"/>
      <c r="NO126" s="65"/>
      <c r="NP126" s="65"/>
      <c r="NQ126" s="65"/>
      <c r="NR126" s="65"/>
      <c r="NS126" s="65"/>
      <c r="NT126" s="65"/>
      <c r="NU126" s="65"/>
      <c r="NV126" s="65"/>
      <c r="NW126" s="65"/>
      <c r="NX126" s="65"/>
      <c r="NY126" s="65"/>
      <c r="NZ126" s="65"/>
      <c r="OA126" s="65"/>
      <c r="OB126" s="65"/>
      <c r="OC126" s="65"/>
      <c r="OD126" s="65"/>
      <c r="OE126" s="65"/>
      <c r="OF126" s="65"/>
      <c r="OG126" s="65"/>
      <c r="OH126" s="65"/>
      <c r="OI126" s="65"/>
      <c r="OJ126" s="65"/>
      <c r="OK126" s="65"/>
      <c r="OL126" s="65"/>
      <c r="OM126" s="65"/>
      <c r="ON126" s="65"/>
      <c r="OO126" s="65"/>
      <c r="OP126" s="65"/>
      <c r="OQ126" s="65"/>
      <c r="OR126" s="65"/>
      <c r="OS126" s="65"/>
      <c r="OT126" s="65"/>
      <c r="OU126" s="65"/>
      <c r="OV126" s="65"/>
      <c r="OW126" s="65"/>
      <c r="OX126" s="65"/>
      <c r="OY126" s="65"/>
      <c r="OZ126" s="65"/>
      <c r="PA126" s="65"/>
      <c r="PB126" s="65"/>
      <c r="PC126" s="65"/>
      <c r="PD126" s="65"/>
      <c r="PE126" s="65"/>
      <c r="PF126" s="65"/>
      <c r="PG126" s="65"/>
      <c r="PH126" s="65"/>
      <c r="PI126" s="65"/>
      <c r="PJ126" s="65"/>
      <c r="PK126" s="65"/>
      <c r="PL126" s="65"/>
      <c r="PM126" s="65"/>
      <c r="PN126" s="65"/>
      <c r="PO126" s="65"/>
      <c r="PP126" s="65"/>
      <c r="PQ126" s="65"/>
      <c r="PR126" s="65"/>
      <c r="PS126" s="65"/>
      <c r="PT126" s="65"/>
      <c r="PU126" s="65"/>
      <c r="PV126" s="65"/>
      <c r="PW126" s="65"/>
      <c r="PX126" s="65"/>
      <c r="PY126" s="65"/>
      <c r="PZ126" s="65"/>
      <c r="QA126" s="65"/>
      <c r="QB126" s="65"/>
      <c r="QC126" s="65"/>
      <c r="QD126" s="65"/>
      <c r="QE126" s="65"/>
      <c r="QF126" s="65"/>
      <c r="QG126" s="65"/>
      <c r="QH126" s="65"/>
      <c r="QI126" s="65"/>
      <c r="QJ126" s="65"/>
      <c r="QK126" s="65"/>
      <c r="QL126" s="65"/>
      <c r="QM126" s="65"/>
      <c r="QN126" s="65"/>
      <c r="QO126" s="65"/>
      <c r="QP126" s="65"/>
      <c r="QQ126" s="65"/>
      <c r="QR126" s="65"/>
      <c r="QS126" s="65"/>
      <c r="QT126" s="65"/>
      <c r="QU126" s="65"/>
      <c r="QV126" s="65"/>
      <c r="QW126" s="65"/>
      <c r="QX126" s="65"/>
      <c r="QY126" s="65"/>
      <c r="QZ126" s="65"/>
      <c r="RA126" s="65"/>
      <c r="RB126" s="65"/>
      <c r="RC126" s="65"/>
      <c r="RD126" s="65"/>
      <c r="RE126" s="65"/>
      <c r="RF126" s="65"/>
      <c r="RG126" s="65"/>
      <c r="RH126" s="65"/>
      <c r="RI126" s="65"/>
      <c r="RJ126" s="65"/>
      <c r="RK126" s="65"/>
      <c r="RL126" s="65"/>
      <c r="RM126" s="65"/>
      <c r="RN126" s="65"/>
      <c r="RO126" s="65"/>
      <c r="RP126" s="65"/>
      <c r="RQ126" s="65"/>
      <c r="RR126" s="65"/>
      <c r="RS126" s="65"/>
      <c r="RT126" s="65"/>
      <c r="RU126" s="65"/>
      <c r="RV126" s="65"/>
      <c r="RW126" s="65"/>
      <c r="RX126" s="65"/>
      <c r="RY126" s="65"/>
      <c r="RZ126" s="65"/>
      <c r="SA126" s="65"/>
      <c r="SB126" s="65"/>
      <c r="SC126" s="65"/>
      <c r="SD126" s="65"/>
      <c r="SE126" s="65"/>
      <c r="SF126" s="65"/>
      <c r="SG126" s="65"/>
      <c r="SH126" s="65"/>
      <c r="SI126" s="65"/>
      <c r="SJ126" s="65"/>
      <c r="SK126" s="65"/>
      <c r="SL126" s="65"/>
      <c r="SM126" s="65"/>
      <c r="SN126" s="65"/>
      <c r="SO126" s="65"/>
      <c r="SP126" s="65"/>
      <c r="SQ126" s="65"/>
      <c r="SR126" s="65"/>
      <c r="SS126" s="65"/>
      <c r="ST126" s="65"/>
      <c r="SU126" s="65"/>
      <c r="SW126" s="209"/>
      <c r="TA126" s="102">
        <f t="shared" ref="TA126:TQ126" si="799">TA50/TA$31</f>
        <v>3.2656375134875568E-3</v>
      </c>
      <c r="TB126" s="102">
        <f t="shared" si="799"/>
        <v>-2.9971739573544695E-2</v>
      </c>
      <c r="TC126" s="102">
        <f t="shared" si="799"/>
        <v>-1.2602016133072451E-2</v>
      </c>
      <c r="TD126" s="102">
        <f t="shared" si="799"/>
        <v>4.4541409063964053E-2</v>
      </c>
      <c r="TE126" s="102">
        <f t="shared" si="799"/>
        <v>6.698515085743971E-2</v>
      </c>
      <c r="TF126" s="102">
        <f t="shared" si="799"/>
        <v>2.4275258530337906E-2</v>
      </c>
      <c r="TG126" s="102">
        <f t="shared" si="799"/>
        <v>5.3181683700711836E-3</v>
      </c>
      <c r="TH126" s="102">
        <f t="shared" si="799"/>
        <v>9.2405308493495458E-3</v>
      </c>
      <c r="TI126" s="102">
        <f t="shared" si="799"/>
        <v>3.7213497302950619E-3</v>
      </c>
      <c r="TJ126" s="102">
        <f t="shared" si="799"/>
        <v>5.3506857104299909E-3</v>
      </c>
      <c r="TK126" s="102">
        <f t="shared" si="799"/>
        <v>5.2194469069706201E-3</v>
      </c>
      <c r="TL126" s="102">
        <f t="shared" si="799"/>
        <v>5.9250134836648849E-3</v>
      </c>
      <c r="TM126" s="102">
        <f t="shared" si="799"/>
        <v>2.991723309231743E-3</v>
      </c>
      <c r="TN126" s="102">
        <f t="shared" si="799"/>
        <v>9.1080185272680806E-3</v>
      </c>
      <c r="TO126" s="102">
        <f t="shared" si="799"/>
        <v>1.11179662751853E-2</v>
      </c>
      <c r="TP126" s="102">
        <f t="shared" si="799"/>
        <v>3.1622151553041586E-2</v>
      </c>
      <c r="TQ126" s="102">
        <f t="shared" si="799"/>
        <v>1.558320643211639E-2</v>
      </c>
      <c r="TR126" s="102">
        <f t="shared" si="748"/>
        <v>1.5011081101516045E-2</v>
      </c>
      <c r="TS126" s="102">
        <f t="shared" si="748"/>
        <v>1.9347284470923608E-2</v>
      </c>
      <c r="TT126" s="102">
        <f t="shared" si="749"/>
        <v>8.8275029480844813E-2</v>
      </c>
      <c r="TU126" s="102">
        <f t="shared" si="749"/>
        <v>1.0034846646672958E-2</v>
      </c>
      <c r="TV126" s="102">
        <f t="shared" ref="TV126:TW126" si="800">TV50/TV$31</f>
        <v>8.1603537492708472E-3</v>
      </c>
      <c r="TW126" s="102">
        <f t="shared" si="800"/>
        <v>8.116037895168404E-4</v>
      </c>
      <c r="TX126" s="102">
        <f t="shared" ref="TX126:TY126" si="801">TX50/TX$31</f>
        <v>7.7173016267740224E-4</v>
      </c>
      <c r="TY126" s="102">
        <f t="shared" si="801"/>
        <v>7.1042378903879455E-4</v>
      </c>
      <c r="UA126" s="904"/>
    </row>
    <row r="127" spans="3:547">
      <c r="C127" s="1436"/>
      <c r="D127" s="67" t="s">
        <v>1361</v>
      </c>
      <c r="E127" s="67"/>
      <c r="F127" s="177"/>
      <c r="G127" s="1445">
        <f t="shared" ref="G127:AL127" si="802">G51/G$31</f>
        <v>3.7416953072655232E-2</v>
      </c>
      <c r="H127" s="1445">
        <f t="shared" si="802"/>
        <v>-4.9723756906077346E-2</v>
      </c>
      <c r="I127" s="1445">
        <f t="shared" si="802"/>
        <v>-9.6181553839933112E-2</v>
      </c>
      <c r="J127" s="658">
        <f t="shared" si="802"/>
        <v>-0.13049574681737186</v>
      </c>
      <c r="K127" s="1445">
        <f t="shared" si="802"/>
        <v>-0.18556701030927836</v>
      </c>
      <c r="L127" s="1445">
        <f t="shared" si="802"/>
        <v>-9.6774193548387108E-2</v>
      </c>
      <c r="M127" s="1445">
        <f t="shared" si="802"/>
        <v>-2.5635609296907572E-2</v>
      </c>
      <c r="N127" s="658">
        <f t="shared" si="802"/>
        <v>-3.2785564609575449E-2</v>
      </c>
      <c r="O127" s="1445">
        <f t="shared" si="802"/>
        <v>-3.5048802129547474E-2</v>
      </c>
      <c r="P127" s="1445">
        <f t="shared" si="802"/>
        <v>-2.368421052631579E-2</v>
      </c>
      <c r="Q127" s="1445">
        <f t="shared" si="802"/>
        <v>-4.5493562231759654E-2</v>
      </c>
      <c r="R127" s="658">
        <f t="shared" si="802"/>
        <v>-6.5377320251001361E-2</v>
      </c>
      <c r="S127" s="1445">
        <f t="shared" si="802"/>
        <v>0.10102107046977324</v>
      </c>
      <c r="T127" s="1445">
        <f t="shared" si="802"/>
        <v>0.1665816939852636</v>
      </c>
      <c r="U127" s="1445">
        <f t="shared" si="802"/>
        <v>9.3724103834851885E-2</v>
      </c>
      <c r="V127" s="658">
        <f t="shared" si="802"/>
        <v>0.14334760993795026</v>
      </c>
      <c r="W127" s="1445">
        <f t="shared" si="802"/>
        <v>8.1712062256809354E-2</v>
      </c>
      <c r="X127" s="1445">
        <f t="shared" si="802"/>
        <v>5.4391501871747565E-2</v>
      </c>
      <c r="Y127" s="1445">
        <f t="shared" si="802"/>
        <v>-3.0713823032480179E-2</v>
      </c>
      <c r="Z127" s="658">
        <f t="shared" si="802"/>
        <v>-0.13513513513513511</v>
      </c>
      <c r="AA127" s="1445">
        <f t="shared" si="802"/>
        <v>0.7925520344136231</v>
      </c>
      <c r="AB127" s="1445">
        <f t="shared" si="802"/>
        <v>0.43380209629211469</v>
      </c>
      <c r="AC127" s="1445">
        <f t="shared" si="802"/>
        <v>0.22733130108011079</v>
      </c>
      <c r="AD127" s="658">
        <f t="shared" si="802"/>
        <v>0.1395139684145793</v>
      </c>
      <c r="AE127" s="1445">
        <f t="shared" si="802"/>
        <v>0.12030110686097645</v>
      </c>
      <c r="AF127" s="1445">
        <f t="shared" si="802"/>
        <v>7.1795927256366562E-2</v>
      </c>
      <c r="AG127" s="1445">
        <f t="shared" si="802"/>
        <v>-5.1393662503574418E-2</v>
      </c>
      <c r="AH127" s="658">
        <f t="shared" si="802"/>
        <v>-6.639447146515004E-2</v>
      </c>
      <c r="AI127" s="1445">
        <f t="shared" si="802"/>
        <v>2.7132108951696699E-2</v>
      </c>
      <c r="AJ127" s="1445">
        <f t="shared" si="802"/>
        <v>0.1226052005927695</v>
      </c>
      <c r="AK127" s="1445">
        <f t="shared" si="802"/>
        <v>7.2891507339939723E-2</v>
      </c>
      <c r="AL127" s="658">
        <f t="shared" si="802"/>
        <v>0.11287861368339638</v>
      </c>
      <c r="AM127" s="1445">
        <f t="shared" ref="AM127:BR127" si="803">AM51/AM$31</f>
        <v>8.7886869209573643E-2</v>
      </c>
      <c r="AN127" s="1445">
        <f t="shared" si="803"/>
        <v>0.11297537678448866</v>
      </c>
      <c r="AO127" s="1445">
        <f t="shared" si="803"/>
        <v>4.9619579091996449E-2</v>
      </c>
      <c r="AP127" s="658">
        <f t="shared" si="803"/>
        <v>7.9209829894627132E-2</v>
      </c>
      <c r="AQ127" s="1445">
        <f t="shared" si="803"/>
        <v>2.6197516976560524E-2</v>
      </c>
      <c r="AR127" s="1445">
        <f t="shared" si="803"/>
        <v>4.5117438068184634E-2</v>
      </c>
      <c r="AS127" s="1445">
        <f t="shared" si="803"/>
        <v>3.4436637276144613E-2</v>
      </c>
      <c r="AT127" s="658">
        <f t="shared" si="803"/>
        <v>7.9410170132679939E-2</v>
      </c>
      <c r="AU127" s="1445">
        <f t="shared" si="803"/>
        <v>2.2382435960611159E-2</v>
      </c>
      <c r="AV127" s="1445">
        <f t="shared" si="803"/>
        <v>0.10713307305098158</v>
      </c>
      <c r="AW127" s="1445">
        <f t="shared" si="803"/>
        <v>1.2313687747535901E-2</v>
      </c>
      <c r="AX127" s="658">
        <f t="shared" si="803"/>
        <v>3.4036585926212094E-2</v>
      </c>
      <c r="AY127" s="1445">
        <f t="shared" si="803"/>
        <v>-2.3413849660005811E-2</v>
      </c>
      <c r="AZ127" s="1445">
        <f t="shared" si="803"/>
        <v>3.0443884889061745E-2</v>
      </c>
      <c r="BA127" s="1445">
        <f t="shared" si="803"/>
        <v>4.8692254536596494E-2</v>
      </c>
      <c r="BB127" s="658">
        <f t="shared" si="803"/>
        <v>0.13349037444864006</v>
      </c>
      <c r="BC127" s="1445">
        <f t="shared" si="803"/>
        <v>7.6395201063181525E-2</v>
      </c>
      <c r="BD127" s="1445">
        <f t="shared" si="803"/>
        <v>0.12647425389399489</v>
      </c>
      <c r="BE127" s="1445">
        <f t="shared" si="803"/>
        <v>0.14807438872680836</v>
      </c>
      <c r="BF127" s="658">
        <f t="shared" si="803"/>
        <v>3.4704068108468669E-2</v>
      </c>
      <c r="BG127" s="1445">
        <f t="shared" si="803"/>
        <v>3.8390194093749601E-2</v>
      </c>
      <c r="BH127" s="1445">
        <f t="shared" si="803"/>
        <v>2.2749008694173459E-2</v>
      </c>
      <c r="BI127" s="1445">
        <f t="shared" si="803"/>
        <v>3.0275592526029491E-2</v>
      </c>
      <c r="BJ127" s="658">
        <f t="shared" si="803"/>
        <v>3.3670098133811534E-2</v>
      </c>
      <c r="BK127" s="1445">
        <f t="shared" si="803"/>
        <v>1.7900329685714842E-2</v>
      </c>
      <c r="BL127" s="1445">
        <f t="shared" si="803"/>
        <v>3.4299468660878192E-2</v>
      </c>
      <c r="BM127" s="1445">
        <f t="shared" si="803"/>
        <v>3.1863687146387917E-2</v>
      </c>
      <c r="BN127" s="658">
        <f t="shared" si="803"/>
        <v>6.295947104415224E-2</v>
      </c>
      <c r="BO127" s="1445">
        <f t="shared" si="803"/>
        <v>8.6631729480553032E-2</v>
      </c>
      <c r="BP127" s="1445">
        <f t="shared" si="803"/>
        <v>0.10762361747231555</v>
      </c>
      <c r="BQ127" s="1445">
        <f t="shared" si="803"/>
        <v>7.0713247239740637E-2</v>
      </c>
      <c r="BR127" s="658">
        <f t="shared" si="803"/>
        <v>0.11312422576243633</v>
      </c>
      <c r="BS127" s="1445">
        <f t="shared" ref="BS127:BZ127" si="804">BS51/BS$31</f>
        <v>6.9796171912624577E-2</v>
      </c>
      <c r="BT127" s="1445">
        <f t="shared" si="804"/>
        <v>8.9611322550186195E-2</v>
      </c>
      <c r="BU127" s="1445">
        <f t="shared" si="804"/>
        <v>0.12628267989332029</v>
      </c>
      <c r="BV127" s="658">
        <f t="shared" si="804"/>
        <v>9.0637770461172634E-2</v>
      </c>
      <c r="BW127" s="1445">
        <f t="shared" si="804"/>
        <v>0.11936648794377155</v>
      </c>
      <c r="BX127" s="1445">
        <f t="shared" si="804"/>
        <v>8.4349606839320843E-2</v>
      </c>
      <c r="BY127" s="1445">
        <f t="shared" si="804"/>
        <v>4.8047953881044991E-2</v>
      </c>
      <c r="BZ127" s="658">
        <f t="shared" si="804"/>
        <v>5.0480604198024664E-2</v>
      </c>
      <c r="CA127" s="1445">
        <f t="shared" si="741"/>
        <v>5.6651570675419011E-2</v>
      </c>
      <c r="CB127" s="1445">
        <f t="shared" si="741"/>
        <v>2.5537266852734001E-2</v>
      </c>
      <c r="CC127" s="1445">
        <f t="shared" si="741"/>
        <v>2.3037132632605203E-2</v>
      </c>
      <c r="CD127" s="658">
        <f t="shared" si="741"/>
        <v>-1.3933621619964776E-2</v>
      </c>
      <c r="CE127" s="1445">
        <f t="shared" si="741"/>
        <v>0.29679245459856424</v>
      </c>
      <c r="CF127" s="1445">
        <f t="shared" si="741"/>
        <v>1.1068780504586919</v>
      </c>
      <c r="CG127" s="1445">
        <f t="shared" si="741"/>
        <v>0.15615150641001965</v>
      </c>
      <c r="CH127" s="658">
        <f t="shared" si="741"/>
        <v>-1.7700888265974494E-2</v>
      </c>
      <c r="CI127" s="1445">
        <f t="shared" si="742"/>
        <v>8.022998454891582E-2</v>
      </c>
      <c r="CJ127" s="1445">
        <f t="shared" si="742"/>
        <v>4.6917438139357795E-2</v>
      </c>
      <c r="CK127" s="1445">
        <f t="shared" si="742"/>
        <v>5.7713011921221406E-2</v>
      </c>
      <c r="CL127" s="658">
        <f t="shared" si="742"/>
        <v>2.7723430441836023E-2</v>
      </c>
      <c r="CM127" s="1445">
        <f t="shared" ref="CM127:CP127" si="805">CM51/CM$31</f>
        <v>5.0858065311329095E-2</v>
      </c>
      <c r="CN127" s="1445">
        <f t="shared" si="805"/>
        <v>4.2771078282407629E-2</v>
      </c>
      <c r="CO127" s="1445">
        <f t="shared" si="805"/>
        <v>-9.0415452428237227E-3</v>
      </c>
      <c r="CP127" s="658">
        <f t="shared" si="805"/>
        <v>-2.9889915441429125E-2</v>
      </c>
      <c r="CQ127" s="1445">
        <f t="shared" ref="CQ127:CT127" si="806">CQ51/CQ$31</f>
        <v>2.7955998725695502E-3</v>
      </c>
      <c r="CR127" s="1445">
        <f t="shared" si="806"/>
        <v>-7.2775373208229348E-4</v>
      </c>
      <c r="CS127" s="1445">
        <f t="shared" si="806"/>
        <v>-1.3858575415111052E-3</v>
      </c>
      <c r="CT127" s="658">
        <f t="shared" si="806"/>
        <v>-2.0179765940890478E-3</v>
      </c>
      <c r="CU127" s="1445">
        <f t="shared" ref="CU127:CX127" si="807">CU51/CU$31</f>
        <v>2.9221757763811299E-3</v>
      </c>
      <c r="CV127" s="1445">
        <f t="shared" si="807"/>
        <v>1.8221531963898141E-3</v>
      </c>
      <c r="CW127" s="1445">
        <f t="shared" si="807"/>
        <v>1.1402095068930656E-3</v>
      </c>
      <c r="CX127" s="658">
        <f t="shared" si="807"/>
        <v>8.5466673465467891E-4</v>
      </c>
      <c r="CY127" s="1445">
        <f t="shared" ref="CY127:DB127" si="808">CY51/CY$31</f>
        <v>3.2960393266941077E-3</v>
      </c>
      <c r="CZ127" s="1445">
        <f t="shared" si="808"/>
        <v>2.3636320092890557E-3</v>
      </c>
      <c r="DA127" s="1445">
        <f t="shared" si="808"/>
        <v>7.9501063489693935E-4</v>
      </c>
      <c r="DB127" s="658">
        <f t="shared" si="808"/>
        <v>6.466360017293361E-4</v>
      </c>
      <c r="DC127" s="65"/>
      <c r="DD127" s="65"/>
      <c r="DE127" s="65"/>
      <c r="DF127" s="65"/>
      <c r="DG127" s="65"/>
      <c r="DH127" s="65"/>
      <c r="DI127" s="65"/>
      <c r="DJ127" s="65"/>
      <c r="DK127" s="65"/>
      <c r="DL127" s="65"/>
      <c r="DM127" s="65"/>
      <c r="DN127" s="65"/>
      <c r="DO127" s="65"/>
      <c r="DP127" s="65"/>
      <c r="DQ127" s="65"/>
      <c r="DR127" s="65"/>
      <c r="DS127" s="65"/>
      <c r="DT127" s="65"/>
      <c r="DU127" s="65"/>
      <c r="DV127" s="65"/>
      <c r="DW127" s="65"/>
      <c r="DX127" s="65"/>
      <c r="DY127" s="65"/>
      <c r="DZ127" s="65"/>
      <c r="EA127" s="65"/>
      <c r="EB127" s="65"/>
      <c r="EC127" s="65"/>
      <c r="ED127" s="65"/>
      <c r="EE127" s="65"/>
      <c r="EF127" s="65"/>
      <c r="EG127" s="65"/>
      <c r="EH127" s="65"/>
      <c r="EI127" s="65"/>
      <c r="EJ127" s="65"/>
      <c r="EK127" s="65"/>
      <c r="EL127" s="65"/>
      <c r="EM127" s="65"/>
      <c r="EN127" s="65"/>
      <c r="EO127" s="65"/>
      <c r="EP127" s="65"/>
      <c r="EQ127" s="65"/>
      <c r="ER127" s="65"/>
      <c r="ES127" s="65"/>
      <c r="ET127" s="65"/>
      <c r="EU127" s="65"/>
      <c r="EV127" s="65"/>
      <c r="EW127" s="65"/>
      <c r="EX127" s="65"/>
      <c r="EY127" s="65"/>
      <c r="EZ127" s="65"/>
      <c r="FA127" s="65"/>
      <c r="FB127" s="65"/>
      <c r="FC127" s="65"/>
      <c r="FD127" s="65"/>
      <c r="FE127" s="65"/>
      <c r="FF127" s="65"/>
      <c r="FG127" s="65"/>
      <c r="FH127" s="65"/>
      <c r="FI127" s="65"/>
      <c r="FJ127" s="65"/>
      <c r="FK127" s="65"/>
      <c r="FL127" s="65"/>
      <c r="FM127" s="65"/>
      <c r="FN127" s="65"/>
      <c r="FO127" s="65"/>
      <c r="FP127" s="65"/>
      <c r="FQ127" s="65"/>
      <c r="FR127" s="65"/>
      <c r="FS127" s="65"/>
      <c r="FT127" s="65"/>
      <c r="FU127" s="65"/>
      <c r="FV127" s="65"/>
      <c r="FW127" s="65"/>
      <c r="FX127" s="65"/>
      <c r="FY127" s="65"/>
      <c r="FZ127" s="65"/>
      <c r="GA127" s="65"/>
      <c r="GB127" s="65"/>
      <c r="GC127" s="65"/>
      <c r="GD127" s="65"/>
      <c r="GE127" s="65"/>
      <c r="GF127" s="65"/>
      <c r="GG127" s="65"/>
      <c r="GH127" s="65"/>
      <c r="GI127" s="65"/>
      <c r="GJ127" s="65"/>
      <c r="GK127" s="65"/>
      <c r="GL127" s="65"/>
      <c r="GM127" s="65"/>
      <c r="GN127" s="65"/>
      <c r="GO127" s="65"/>
      <c r="GP127" s="65"/>
      <c r="GQ127" s="65"/>
      <c r="GR127" s="65"/>
      <c r="GS127" s="65"/>
      <c r="GT127" s="65"/>
      <c r="GU127" s="65"/>
      <c r="GV127" s="65"/>
      <c r="GW127" s="65"/>
      <c r="GX127" s="65"/>
      <c r="GY127" s="65"/>
      <c r="GZ127" s="65"/>
      <c r="HA127" s="65"/>
      <c r="HB127" s="65"/>
      <c r="HC127" s="65"/>
      <c r="HD127" s="65"/>
      <c r="HE127" s="65"/>
      <c r="HF127" s="65"/>
      <c r="HG127" s="65"/>
      <c r="HH127" s="65"/>
      <c r="HI127" s="65"/>
      <c r="HJ127" s="65"/>
      <c r="HK127" s="65"/>
      <c r="HL127" s="65"/>
      <c r="HM127" s="65"/>
      <c r="HN127" s="65"/>
      <c r="HO127" s="65"/>
      <c r="HP127" s="65"/>
      <c r="HQ127" s="65"/>
      <c r="HR127" s="65"/>
      <c r="HS127" s="65"/>
      <c r="HT127" s="65"/>
      <c r="HU127" s="65"/>
      <c r="HV127" s="65"/>
      <c r="HW127" s="65"/>
      <c r="HX127" s="65"/>
      <c r="HY127" s="65"/>
      <c r="HZ127" s="65"/>
      <c r="IA127" s="65"/>
      <c r="IB127" s="65"/>
      <c r="IC127" s="65"/>
      <c r="ID127" s="65"/>
      <c r="IE127" s="65"/>
      <c r="IF127" s="65"/>
      <c r="IG127" s="65"/>
      <c r="IH127" s="65"/>
      <c r="II127" s="65"/>
      <c r="IJ127" s="65"/>
      <c r="IK127" s="65"/>
      <c r="IL127" s="65"/>
      <c r="IM127" s="65"/>
      <c r="IN127" s="65"/>
      <c r="IO127" s="65"/>
      <c r="IP127" s="65"/>
      <c r="IQ127" s="65"/>
      <c r="IR127" s="65"/>
      <c r="IS127" s="65"/>
      <c r="IT127" s="65"/>
      <c r="IU127" s="65"/>
      <c r="IV127" s="65"/>
      <c r="IW127" s="65"/>
      <c r="IX127" s="65"/>
      <c r="IY127" s="65"/>
      <c r="IZ127" s="65"/>
      <c r="JA127" s="65"/>
      <c r="JB127" s="65"/>
      <c r="JC127" s="65"/>
      <c r="JD127" s="65"/>
      <c r="JE127" s="65"/>
      <c r="JF127" s="65"/>
      <c r="JG127" s="65"/>
      <c r="JH127" s="65"/>
      <c r="JI127" s="65"/>
      <c r="JJ127" s="65"/>
      <c r="JK127" s="65"/>
      <c r="JL127" s="65"/>
      <c r="JM127" s="65"/>
      <c r="JN127" s="65"/>
      <c r="JO127" s="65"/>
      <c r="JP127" s="65"/>
      <c r="JQ127" s="65"/>
      <c r="JR127" s="65"/>
      <c r="JS127" s="65"/>
      <c r="JT127" s="65"/>
      <c r="JU127" s="65"/>
      <c r="JV127" s="65"/>
      <c r="JW127" s="65"/>
      <c r="JX127" s="65"/>
      <c r="JY127" s="65"/>
      <c r="JZ127" s="65"/>
      <c r="KA127" s="65"/>
      <c r="KB127" s="65"/>
      <c r="KC127" s="65"/>
      <c r="KD127" s="65"/>
      <c r="KE127" s="65"/>
      <c r="KF127" s="65"/>
      <c r="KG127" s="65"/>
      <c r="KH127" s="65"/>
      <c r="KI127" s="65"/>
      <c r="KJ127" s="65"/>
      <c r="KK127" s="65"/>
      <c r="KL127" s="65"/>
      <c r="KM127" s="65"/>
      <c r="KN127" s="65"/>
      <c r="KO127" s="65"/>
      <c r="KP127" s="65"/>
      <c r="KQ127" s="65"/>
      <c r="KR127" s="65"/>
      <c r="KS127" s="65"/>
      <c r="KT127" s="65"/>
      <c r="KU127" s="65"/>
      <c r="KV127" s="65"/>
      <c r="KW127" s="65"/>
      <c r="KX127" s="65"/>
      <c r="KY127" s="65"/>
      <c r="KZ127" s="65"/>
      <c r="LA127" s="65"/>
      <c r="LB127" s="65"/>
      <c r="LC127" s="65"/>
      <c r="LD127" s="65"/>
      <c r="LE127" s="65"/>
      <c r="LF127" s="65"/>
      <c r="LG127" s="65"/>
      <c r="LH127" s="65"/>
      <c r="LI127" s="65"/>
      <c r="LJ127" s="65"/>
      <c r="LK127" s="65"/>
      <c r="LL127" s="65"/>
      <c r="LM127" s="65"/>
      <c r="LN127" s="65"/>
      <c r="LO127" s="65"/>
      <c r="LP127" s="65"/>
      <c r="LQ127" s="65"/>
      <c r="LR127" s="65"/>
      <c r="LS127" s="65"/>
      <c r="LT127" s="65"/>
      <c r="LU127" s="65"/>
      <c r="LV127" s="65"/>
      <c r="LW127" s="65"/>
      <c r="LX127" s="65"/>
      <c r="LY127" s="65"/>
      <c r="LZ127" s="65"/>
      <c r="MA127" s="65"/>
      <c r="MB127" s="65"/>
      <c r="MC127" s="65"/>
      <c r="MD127" s="65"/>
      <c r="ME127" s="65"/>
      <c r="MF127" s="65"/>
      <c r="MG127" s="65"/>
      <c r="MH127" s="65"/>
      <c r="MI127" s="65"/>
      <c r="MJ127" s="65"/>
      <c r="MK127" s="65"/>
      <c r="ML127" s="65"/>
      <c r="MM127" s="65"/>
      <c r="MN127" s="65"/>
      <c r="MO127" s="65"/>
      <c r="MP127" s="65"/>
      <c r="MQ127" s="65"/>
      <c r="MR127" s="65"/>
      <c r="MS127" s="65"/>
      <c r="MT127" s="65"/>
      <c r="MU127" s="65"/>
      <c r="MV127" s="65"/>
      <c r="MW127" s="65"/>
      <c r="MX127" s="65"/>
      <c r="MY127" s="65"/>
      <c r="MZ127" s="65"/>
      <c r="NA127" s="65"/>
      <c r="NB127" s="65"/>
      <c r="NC127" s="65"/>
      <c r="ND127" s="65"/>
      <c r="NE127" s="65"/>
      <c r="NF127" s="65"/>
      <c r="NG127" s="65"/>
      <c r="NH127" s="65"/>
      <c r="NI127" s="65"/>
      <c r="NJ127" s="65"/>
      <c r="NK127" s="65"/>
      <c r="NL127" s="65"/>
      <c r="NM127" s="65"/>
      <c r="NN127" s="65"/>
      <c r="NO127" s="65"/>
      <c r="NP127" s="65"/>
      <c r="NQ127" s="65"/>
      <c r="NR127" s="65"/>
      <c r="NS127" s="65"/>
      <c r="NT127" s="65"/>
      <c r="NU127" s="65"/>
      <c r="NV127" s="65"/>
      <c r="NW127" s="65"/>
      <c r="NX127" s="65"/>
      <c r="NY127" s="65"/>
      <c r="NZ127" s="65"/>
      <c r="OA127" s="65"/>
      <c r="OB127" s="65"/>
      <c r="OC127" s="65"/>
      <c r="OD127" s="65"/>
      <c r="OE127" s="65"/>
      <c r="OF127" s="65"/>
      <c r="OG127" s="65"/>
      <c r="OH127" s="65"/>
      <c r="OI127" s="65"/>
      <c r="OJ127" s="65"/>
      <c r="OK127" s="65"/>
      <c r="OL127" s="65"/>
      <c r="OM127" s="65"/>
      <c r="ON127" s="65"/>
      <c r="OO127" s="65"/>
      <c r="OP127" s="65"/>
      <c r="OQ127" s="65"/>
      <c r="OR127" s="65"/>
      <c r="OS127" s="65"/>
      <c r="OT127" s="65"/>
      <c r="OU127" s="65"/>
      <c r="OV127" s="65"/>
      <c r="OW127" s="65"/>
      <c r="OX127" s="65"/>
      <c r="OY127" s="65"/>
      <c r="OZ127" s="65"/>
      <c r="PA127" s="65"/>
      <c r="PB127" s="65"/>
      <c r="PC127" s="65"/>
      <c r="PD127" s="65"/>
      <c r="PE127" s="65"/>
      <c r="PF127" s="65"/>
      <c r="PG127" s="65"/>
      <c r="PH127" s="65"/>
      <c r="PI127" s="65"/>
      <c r="PJ127" s="65"/>
      <c r="PK127" s="65"/>
      <c r="PL127" s="65"/>
      <c r="PM127" s="65"/>
      <c r="PN127" s="65"/>
      <c r="PO127" s="65"/>
      <c r="PP127" s="65"/>
      <c r="PQ127" s="65"/>
      <c r="PR127" s="65"/>
      <c r="PS127" s="65"/>
      <c r="PT127" s="65"/>
      <c r="PU127" s="65"/>
      <c r="PV127" s="65"/>
      <c r="PW127" s="65"/>
      <c r="PX127" s="65"/>
      <c r="PY127" s="65"/>
      <c r="PZ127" s="65"/>
      <c r="QA127" s="65"/>
      <c r="QB127" s="65"/>
      <c r="QC127" s="65"/>
      <c r="QD127" s="65"/>
      <c r="QE127" s="65"/>
      <c r="QF127" s="65"/>
      <c r="QG127" s="65"/>
      <c r="QH127" s="65"/>
      <c r="QI127" s="65"/>
      <c r="QJ127" s="65"/>
      <c r="QK127" s="65"/>
      <c r="QL127" s="65"/>
      <c r="QM127" s="65"/>
      <c r="QN127" s="65"/>
      <c r="QO127" s="65"/>
      <c r="QP127" s="65"/>
      <c r="QQ127" s="65"/>
      <c r="QR127" s="65"/>
      <c r="QS127" s="65"/>
      <c r="QT127" s="65"/>
      <c r="QU127" s="65"/>
      <c r="QV127" s="65"/>
      <c r="QW127" s="65"/>
      <c r="QX127" s="65"/>
      <c r="QY127" s="65"/>
      <c r="QZ127" s="65"/>
      <c r="RA127" s="65"/>
      <c r="RB127" s="65"/>
      <c r="RC127" s="65"/>
      <c r="RD127" s="65"/>
      <c r="RE127" s="65"/>
      <c r="RF127" s="65"/>
      <c r="RG127" s="65"/>
      <c r="RH127" s="65"/>
      <c r="RI127" s="65"/>
      <c r="RJ127" s="65"/>
      <c r="RK127" s="65"/>
      <c r="RL127" s="65"/>
      <c r="RM127" s="65"/>
      <c r="RN127" s="65"/>
      <c r="RO127" s="65"/>
      <c r="RP127" s="65"/>
      <c r="RQ127" s="65"/>
      <c r="RR127" s="65"/>
      <c r="RS127" s="65"/>
      <c r="RT127" s="65"/>
      <c r="RU127" s="65"/>
      <c r="RV127" s="65"/>
      <c r="RW127" s="65"/>
      <c r="RX127" s="65"/>
      <c r="RY127" s="65"/>
      <c r="RZ127" s="65"/>
      <c r="SA127" s="65"/>
      <c r="SB127" s="65"/>
      <c r="SC127" s="65"/>
      <c r="SD127" s="65"/>
      <c r="SE127" s="65"/>
      <c r="SF127" s="65"/>
      <c r="SG127" s="65"/>
      <c r="SH127" s="65"/>
      <c r="SI127" s="65"/>
      <c r="SJ127" s="65"/>
      <c r="SK127" s="65"/>
      <c r="SL127" s="65"/>
      <c r="SM127" s="65"/>
      <c r="SN127" s="65"/>
      <c r="SO127" s="65"/>
      <c r="SP127" s="65"/>
      <c r="SQ127" s="65"/>
      <c r="SR127" s="65"/>
      <c r="SS127" s="65"/>
      <c r="ST127" s="65"/>
      <c r="SU127" s="65"/>
      <c r="SW127" s="209"/>
      <c r="TA127" s="1445">
        <f t="shared" ref="TA127:TQ127" si="809">TA51/TA$31</f>
        <v>-4.9409889077784055E-2</v>
      </c>
      <c r="TB127" s="1445">
        <f t="shared" si="809"/>
        <v>-8.8715898478502891E-2</v>
      </c>
      <c r="TC127" s="1445">
        <f t="shared" si="809"/>
        <v>-4.7924818000904819E-2</v>
      </c>
      <c r="TD127" s="1445">
        <f t="shared" si="809"/>
        <v>0.16027308201931265</v>
      </c>
      <c r="TE127" s="1445">
        <f t="shared" si="809"/>
        <v>0.10834638230075168</v>
      </c>
      <c r="TF127" s="1445">
        <f t="shared" si="809"/>
        <v>0.3326714033280514</v>
      </c>
      <c r="TG127" s="1445">
        <f t="shared" si="809"/>
        <v>2.7626848675694468E-2</v>
      </c>
      <c r="TH127" s="1445">
        <f t="shared" si="809"/>
        <v>8.6189727027833465E-2</v>
      </c>
      <c r="TI127" s="1445">
        <f t="shared" si="809"/>
        <v>9.0207499704405919E-2</v>
      </c>
      <c r="TJ127" s="1445">
        <f t="shared" si="809"/>
        <v>4.9400957189396737E-2</v>
      </c>
      <c r="TK127" s="1445">
        <f t="shared" si="809"/>
        <v>4.88604611335356E-2</v>
      </c>
      <c r="TL127" s="1445">
        <f t="shared" si="809"/>
        <v>4.7324388847163501E-2</v>
      </c>
      <c r="TM127" s="1445">
        <f t="shared" si="809"/>
        <v>8.9943213343386841E-2</v>
      </c>
      <c r="TN127" s="1445">
        <f t="shared" si="809"/>
        <v>3.0757737556267494E-2</v>
      </c>
      <c r="TO127" s="1445">
        <f t="shared" si="809"/>
        <v>3.4472997615130882E-2</v>
      </c>
      <c r="TP127" s="1445">
        <f t="shared" si="809"/>
        <v>9.3991362661927674E-2</v>
      </c>
      <c r="TQ127" s="1445">
        <f t="shared" si="809"/>
        <v>9.8905713849767152E-2</v>
      </c>
      <c r="TR127" s="1445">
        <f t="shared" si="748"/>
        <v>7.049638128905189E-2</v>
      </c>
      <c r="TS127" s="1445">
        <f t="shared" si="748"/>
        <v>3.1122749738741746E-2</v>
      </c>
      <c r="TT127" s="1445">
        <f t="shared" si="749"/>
        <v>0.19186913428646646</v>
      </c>
      <c r="TU127" s="1445">
        <f t="shared" si="749"/>
        <v>5.2863229898733849E-2</v>
      </c>
      <c r="TV127" s="1445">
        <f t="shared" ref="TV127:TW127" si="810">TV51/TV$31</f>
        <v>-3.8989885817201381E-3</v>
      </c>
      <c r="TW127" s="1445">
        <f t="shared" si="810"/>
        <v>-7.844374613434563E-4</v>
      </c>
      <c r="TX127" s="1445">
        <f t="shared" ref="TX127:TY127" si="811">TX51/TX$31</f>
        <v>1.6327464618406046E-3</v>
      </c>
      <c r="TY127" s="1445">
        <f t="shared" si="811"/>
        <v>1.6235577560091718E-3</v>
      </c>
      <c r="UA127" s="904"/>
    </row>
    <row r="128" spans="3:547">
      <c r="C128" s="31"/>
      <c r="D128" s="1"/>
      <c r="E128" s="1" t="s">
        <v>796</v>
      </c>
      <c r="F128" s="178"/>
      <c r="G128" s="71">
        <f t="shared" ref="G128:AL128" si="812">G52/G$31</f>
        <v>0</v>
      </c>
      <c r="H128" s="71">
        <f t="shared" si="812"/>
        <v>0</v>
      </c>
      <c r="I128" s="71">
        <f t="shared" si="812"/>
        <v>0</v>
      </c>
      <c r="J128" s="622">
        <f t="shared" si="812"/>
        <v>0</v>
      </c>
      <c r="K128" s="71">
        <f t="shared" si="812"/>
        <v>0</v>
      </c>
      <c r="L128" s="71">
        <f t="shared" si="812"/>
        <v>0</v>
      </c>
      <c r="M128" s="71">
        <f t="shared" si="812"/>
        <v>0</v>
      </c>
      <c r="N128" s="622">
        <f t="shared" si="812"/>
        <v>0</v>
      </c>
      <c r="O128" s="71">
        <f t="shared" si="812"/>
        <v>0</v>
      </c>
      <c r="P128" s="71">
        <f t="shared" si="812"/>
        <v>0</v>
      </c>
      <c r="Q128" s="71">
        <f t="shared" si="812"/>
        <v>0</v>
      </c>
      <c r="R128" s="622">
        <f t="shared" si="812"/>
        <v>0</v>
      </c>
      <c r="S128" s="71">
        <f t="shared" si="812"/>
        <v>7.1995500969738141E-2</v>
      </c>
      <c r="T128" s="71">
        <f t="shared" si="812"/>
        <v>8.8836094183617029E-2</v>
      </c>
      <c r="U128" s="71">
        <f t="shared" si="812"/>
        <v>6.8121215633909576E-2</v>
      </c>
      <c r="V128" s="622">
        <f t="shared" si="812"/>
        <v>0.13458111872498513</v>
      </c>
      <c r="W128" s="71">
        <f t="shared" si="812"/>
        <v>5.9299610894941637E-2</v>
      </c>
      <c r="X128" s="71">
        <f t="shared" si="812"/>
        <v>-1.2669334828840627E-2</v>
      </c>
      <c r="Y128" s="71">
        <f t="shared" si="812"/>
        <v>-2.0885399662086523E-2</v>
      </c>
      <c r="Z128" s="622">
        <f t="shared" si="812"/>
        <v>-0.25351351351351348</v>
      </c>
      <c r="AA128" s="71">
        <f t="shared" si="812"/>
        <v>0.40055917075449371</v>
      </c>
      <c r="AB128" s="71">
        <f t="shared" si="812"/>
        <v>0.29224635198559323</v>
      </c>
      <c r="AC128" s="71">
        <f t="shared" si="812"/>
        <v>0.17478555390085623</v>
      </c>
      <c r="AD128" s="622">
        <f t="shared" si="812"/>
        <v>0.11217359649706368</v>
      </c>
      <c r="AE128" s="71">
        <f t="shared" si="812"/>
        <v>5.394937184663564E-2</v>
      </c>
      <c r="AF128" s="71">
        <f t="shared" si="812"/>
        <v>0.14858167145705059</v>
      </c>
      <c r="AG128" s="71">
        <f t="shared" si="812"/>
        <v>0.11360466309090118</v>
      </c>
      <c r="AH128" s="622">
        <f t="shared" si="812"/>
        <v>0.13444880471692877</v>
      </c>
      <c r="AI128" s="71">
        <f t="shared" si="812"/>
        <v>4.9841684144266839E-2</v>
      </c>
      <c r="AJ128" s="71">
        <f t="shared" si="812"/>
        <v>0.10104800793202341</v>
      </c>
      <c r="AK128" s="71">
        <f t="shared" si="812"/>
        <v>7.0126332738914915E-2</v>
      </c>
      <c r="AL128" s="622">
        <f t="shared" si="812"/>
        <v>0.10179142540604945</v>
      </c>
      <c r="AM128" s="71">
        <f t="shared" ref="AM128:BR128" si="813">AM52/AM$31</f>
        <v>6.9483358797088918E-2</v>
      </c>
      <c r="AN128" s="71">
        <f t="shared" si="813"/>
        <v>9.1742196380609417E-2</v>
      </c>
      <c r="AO128" s="71">
        <f t="shared" si="813"/>
        <v>4.2930859830395324E-2</v>
      </c>
      <c r="AP128" s="622">
        <f t="shared" si="813"/>
        <v>7.3404880932349453E-2</v>
      </c>
      <c r="AQ128" s="102">
        <f t="shared" si="813"/>
        <v>2.4461646721244078E-2</v>
      </c>
      <c r="AR128" s="102">
        <f t="shared" si="813"/>
        <v>2.9882433399579033E-2</v>
      </c>
      <c r="AS128" s="102">
        <f t="shared" si="813"/>
        <v>2.8031422742781715E-2</v>
      </c>
      <c r="AT128" s="207">
        <f t="shared" si="813"/>
        <v>7.2263254820738754E-2</v>
      </c>
      <c r="AU128" s="102">
        <f t="shared" si="813"/>
        <v>2.3308361995613282E-2</v>
      </c>
      <c r="AV128" s="102">
        <f t="shared" si="813"/>
        <v>8.307682846589752E-2</v>
      </c>
      <c r="AW128" s="102">
        <f t="shared" si="813"/>
        <v>2.3125105589872422E-2</v>
      </c>
      <c r="AX128" s="207">
        <f t="shared" si="813"/>
        <v>2.5565257873465971E-2</v>
      </c>
      <c r="AY128" s="102">
        <f t="shared" si="813"/>
        <v>-2.2062536051056906E-2</v>
      </c>
      <c r="AZ128" s="102">
        <f t="shared" si="813"/>
        <v>2.3862206917807445E-2</v>
      </c>
      <c r="BA128" s="102">
        <f t="shared" si="813"/>
        <v>3.6194575872203393E-2</v>
      </c>
      <c r="BB128" s="207">
        <f t="shared" si="813"/>
        <v>0.1116109764902288</v>
      </c>
      <c r="BC128" s="102">
        <f t="shared" si="813"/>
        <v>7.5136927163317366E-2</v>
      </c>
      <c r="BD128" s="102">
        <f t="shared" si="813"/>
        <v>7.7947433370784427E-2</v>
      </c>
      <c r="BE128" s="102">
        <f t="shared" si="813"/>
        <v>0.11238269191161922</v>
      </c>
      <c r="BF128" s="207">
        <f t="shared" si="813"/>
        <v>6.4804424681923448E-2</v>
      </c>
      <c r="BG128" s="102">
        <f t="shared" si="813"/>
        <v>3.0550512352499712E-2</v>
      </c>
      <c r="BH128" s="102">
        <f t="shared" si="813"/>
        <v>2.0053251163913901E-2</v>
      </c>
      <c r="BI128" s="102">
        <f t="shared" si="813"/>
        <v>2.8055153046904546E-2</v>
      </c>
      <c r="BJ128" s="207">
        <f t="shared" si="813"/>
        <v>3.2806559146379657E-2</v>
      </c>
      <c r="BK128" s="102">
        <f t="shared" si="813"/>
        <v>1.7601138460967891E-2</v>
      </c>
      <c r="BL128" s="102">
        <f t="shared" si="813"/>
        <v>3.0400089851157181E-2</v>
      </c>
      <c r="BM128" s="102">
        <f t="shared" si="813"/>
        <v>2.6606178767233934E-2</v>
      </c>
      <c r="BN128" s="207">
        <f t="shared" si="813"/>
        <v>5.1154570223373691E-2</v>
      </c>
      <c r="BO128" s="102">
        <f t="shared" si="813"/>
        <v>6.8439066289636918E-2</v>
      </c>
      <c r="BP128" s="102">
        <f t="shared" si="813"/>
        <v>6.5354820666463254E-2</v>
      </c>
      <c r="BQ128" s="102">
        <f t="shared" si="813"/>
        <v>5.0899395363165338E-2</v>
      </c>
      <c r="BR128" s="207">
        <f t="shared" si="813"/>
        <v>9.0541278471342565E-2</v>
      </c>
      <c r="BS128" s="102">
        <f t="shared" ref="BS128:BZ128" si="814">BS52/BS$31</f>
        <v>5.4650402607585052E-2</v>
      </c>
      <c r="BT128" s="102">
        <f t="shared" si="814"/>
        <v>5.0832943380865955E-2</v>
      </c>
      <c r="BU128" s="102">
        <f t="shared" si="814"/>
        <v>8.3188715379724776E-2</v>
      </c>
      <c r="BV128" s="207">
        <f t="shared" si="814"/>
        <v>6.5270248118685883E-2</v>
      </c>
      <c r="BW128" s="102">
        <f t="shared" si="814"/>
        <v>7.6934898796402112E-2</v>
      </c>
      <c r="BX128" s="102">
        <f t="shared" si="814"/>
        <v>5.46044341633415E-2</v>
      </c>
      <c r="BY128" s="102">
        <f t="shared" si="814"/>
        <v>3.7328202486216044E-2</v>
      </c>
      <c r="BZ128" s="207">
        <f t="shared" si="814"/>
        <v>3.6496034532194722E-2</v>
      </c>
      <c r="CA128" s="102">
        <f t="shared" si="741"/>
        <v>5.4739580165123612E-2</v>
      </c>
      <c r="CB128" s="102">
        <f t="shared" si="741"/>
        <v>2.0365970315055361E-2</v>
      </c>
      <c r="CC128" s="102">
        <f t="shared" si="741"/>
        <v>2.4941842758669001E-2</v>
      </c>
      <c r="CD128" s="207">
        <f t="shared" si="741"/>
        <v>0.12919253966031222</v>
      </c>
      <c r="CE128" s="102">
        <f t="shared" si="741"/>
        <v>1.0239339683650404</v>
      </c>
      <c r="CF128" s="102">
        <f t="shared" si="741"/>
        <v>1.0534786634298063</v>
      </c>
      <c r="CG128" s="102">
        <f t="shared" si="741"/>
        <v>0.16140312812559873</v>
      </c>
      <c r="CH128" s="207">
        <f t="shared" si="741"/>
        <v>0.10719657933874474</v>
      </c>
      <c r="CI128" s="102">
        <f t="shared" si="742"/>
        <v>7.5499443007116529E-2</v>
      </c>
      <c r="CJ128" s="102">
        <f t="shared" si="742"/>
        <v>4.0329846825096945E-2</v>
      </c>
      <c r="CK128" s="102">
        <f t="shared" si="742"/>
        <v>5.485567336874432E-2</v>
      </c>
      <c r="CL128" s="207">
        <f t="shared" si="742"/>
        <v>4.6374368271581194E-2</v>
      </c>
      <c r="CM128" s="102">
        <f t="shared" ref="CM128:CP128" si="815">CM52/CM$31</f>
        <v>4.8859642509683929E-2</v>
      </c>
      <c r="CN128" s="102">
        <f t="shared" si="815"/>
        <v>3.8215958445331225E-2</v>
      </c>
      <c r="CO128" s="102">
        <f t="shared" si="815"/>
        <v>1.0032005426242408E-2</v>
      </c>
      <c r="CP128" s="207">
        <f t="shared" si="815"/>
        <v>8.7726901820595581E-3</v>
      </c>
      <c r="CQ128" s="102">
        <f t="shared" ref="CQ128:CT128" si="816">CQ52/CQ$31</f>
        <v>5.1019697674394449E-3</v>
      </c>
      <c r="CR128" s="102">
        <f t="shared" si="816"/>
        <v>1.33222066474416E-3</v>
      </c>
      <c r="CS128" s="102">
        <f t="shared" si="816"/>
        <v>6.1260185409920266E-4</v>
      </c>
      <c r="CT128" s="207">
        <f t="shared" si="816"/>
        <v>1.4629115020150065E-4</v>
      </c>
      <c r="CU128" s="102">
        <f t="shared" ref="CU128:CX128" si="817">CU52/CU$31</f>
        <v>2.298584399107005E-3</v>
      </c>
      <c r="CV128" s="102">
        <f t="shared" si="817"/>
        <v>1.1682707882571816E-3</v>
      </c>
      <c r="CW128" s="102">
        <f t="shared" si="817"/>
        <v>9.9840479473445928E-4</v>
      </c>
      <c r="CX128" s="207">
        <f t="shared" si="817"/>
        <v>7.6403795013523076E-4</v>
      </c>
      <c r="CY128" s="102">
        <f t="shared" ref="CY128:DB128" si="818">CY52/CY$31</f>
        <v>2.3769031303503443E-3</v>
      </c>
      <c r="CZ128" s="102">
        <f t="shared" si="818"/>
        <v>1.494913193218316E-3</v>
      </c>
      <c r="DA128" s="102">
        <f t="shared" si="818"/>
        <v>5.8762818587068698E-4</v>
      </c>
      <c r="DB128" s="207">
        <f t="shared" si="818"/>
        <v>5.0708489100666839E-4</v>
      </c>
      <c r="DC128" s="31"/>
      <c r="DD128" s="31"/>
      <c r="DE128" s="31"/>
      <c r="DF128" s="31"/>
      <c r="DG128" s="31"/>
      <c r="DH128" s="31"/>
      <c r="DI128" s="31"/>
      <c r="DJ128" s="31"/>
      <c r="DK128" s="31"/>
      <c r="DL128" s="31"/>
      <c r="DM128" s="31"/>
      <c r="DN128" s="31"/>
      <c r="DO128" s="31"/>
      <c r="DP128" s="31"/>
      <c r="DQ128" s="31"/>
      <c r="DR128" s="31"/>
      <c r="DS128" s="31"/>
      <c r="DT128" s="31"/>
      <c r="DU128" s="31"/>
      <c r="DV128" s="31"/>
      <c r="DW128" s="31"/>
      <c r="DX128" s="31"/>
      <c r="DY128" s="31"/>
      <c r="DZ128" s="31"/>
      <c r="EA128" s="31"/>
      <c r="EB128" s="31"/>
      <c r="EC128" s="31"/>
      <c r="ED128" s="31"/>
      <c r="EE128" s="31"/>
      <c r="EF128" s="31"/>
      <c r="EG128" s="31"/>
      <c r="EH128" s="31"/>
      <c r="EI128" s="31"/>
      <c r="EJ128" s="31"/>
      <c r="EK128" s="31"/>
      <c r="EL128" s="31"/>
      <c r="EM128" s="31"/>
      <c r="EN128" s="31"/>
      <c r="EO128" s="31"/>
      <c r="EP128" s="31"/>
      <c r="EQ128" s="31"/>
      <c r="ER128" s="31"/>
      <c r="ES128" s="31"/>
      <c r="ET128" s="31"/>
      <c r="EU128" s="31"/>
      <c r="EV128" s="31"/>
      <c r="EW128" s="31"/>
      <c r="EX128" s="31"/>
      <c r="EY128" s="31"/>
      <c r="EZ128" s="31"/>
      <c r="FA128" s="31"/>
      <c r="FB128" s="31"/>
      <c r="FC128" s="31"/>
      <c r="FD128" s="31"/>
      <c r="FE128" s="31"/>
      <c r="FF128" s="31"/>
      <c r="FG128" s="31"/>
      <c r="FH128" s="31"/>
      <c r="FI128" s="31"/>
      <c r="FJ128" s="31"/>
      <c r="FK128" s="31"/>
      <c r="FL128" s="31"/>
      <c r="FM128" s="31"/>
      <c r="FN128" s="31"/>
      <c r="FO128" s="31"/>
      <c r="FP128" s="31"/>
      <c r="FQ128" s="31"/>
      <c r="FR128" s="31"/>
      <c r="FS128" s="31"/>
      <c r="FT128" s="31"/>
      <c r="FU128" s="31"/>
      <c r="FV128" s="31"/>
      <c r="FW128" s="31"/>
      <c r="FX128" s="31"/>
      <c r="FY128" s="31"/>
      <c r="FZ128" s="31"/>
      <c r="GA128" s="31"/>
      <c r="GB128" s="31"/>
      <c r="GC128" s="31"/>
      <c r="GD128" s="31"/>
      <c r="GE128" s="31"/>
      <c r="GF128" s="31"/>
      <c r="GG128" s="31"/>
      <c r="GH128" s="31"/>
      <c r="GI128" s="31"/>
      <c r="GJ128" s="31"/>
      <c r="GK128" s="31"/>
      <c r="GL128" s="31"/>
      <c r="GM128" s="31"/>
      <c r="GN128" s="31"/>
      <c r="GO128" s="31"/>
      <c r="GP128" s="31"/>
      <c r="GQ128" s="31"/>
      <c r="GR128" s="31"/>
      <c r="GS128" s="31"/>
      <c r="GT128" s="31"/>
      <c r="GU128" s="31"/>
      <c r="GV128" s="31"/>
      <c r="GW128" s="31"/>
      <c r="GX128" s="31"/>
      <c r="GY128" s="31"/>
      <c r="GZ128" s="31"/>
      <c r="HA128" s="31"/>
      <c r="HB128" s="31"/>
      <c r="HC128" s="31"/>
      <c r="HD128" s="31"/>
      <c r="HE128" s="31"/>
      <c r="HF128" s="31"/>
      <c r="HG128" s="31"/>
      <c r="HH128" s="31"/>
      <c r="HI128" s="31"/>
      <c r="HJ128" s="31"/>
      <c r="HK128" s="31"/>
      <c r="HL128" s="31"/>
      <c r="HM128" s="31"/>
      <c r="HN128" s="31"/>
      <c r="HO128" s="31"/>
      <c r="HP128" s="31"/>
      <c r="HQ128" s="31"/>
      <c r="HR128" s="31"/>
      <c r="HS128" s="31"/>
      <c r="HT128" s="31"/>
      <c r="HU128" s="31"/>
      <c r="HV128" s="31"/>
      <c r="HW128" s="31"/>
      <c r="HX128" s="31"/>
      <c r="HY128" s="31"/>
      <c r="HZ128" s="31"/>
      <c r="IA128" s="31"/>
      <c r="IB128" s="31"/>
      <c r="IC128" s="31"/>
      <c r="ID128" s="31"/>
      <c r="IE128" s="31"/>
      <c r="IF128" s="31"/>
      <c r="IG128" s="31"/>
      <c r="IH128" s="31"/>
      <c r="II128" s="31"/>
      <c r="IJ128" s="31"/>
      <c r="IK128" s="31"/>
      <c r="IL128" s="31"/>
      <c r="IM128" s="31"/>
      <c r="IN128" s="31"/>
      <c r="IO128" s="31"/>
      <c r="IP128" s="31"/>
      <c r="IQ128" s="31"/>
      <c r="IR128" s="31"/>
      <c r="IS128" s="31"/>
      <c r="IT128" s="31"/>
      <c r="IU128" s="31"/>
      <c r="IV128" s="31"/>
      <c r="IW128" s="31"/>
      <c r="IX128" s="31"/>
      <c r="IY128" s="31"/>
      <c r="IZ128" s="31"/>
      <c r="JA128" s="31"/>
      <c r="JB128" s="31"/>
      <c r="JC128" s="31"/>
      <c r="JD128" s="31"/>
      <c r="JE128" s="31"/>
      <c r="JF128" s="31"/>
      <c r="JG128" s="31"/>
      <c r="JH128" s="31"/>
      <c r="JI128" s="31"/>
      <c r="JJ128" s="31"/>
      <c r="JK128" s="31"/>
      <c r="JL128" s="31"/>
      <c r="JM128" s="31"/>
      <c r="JN128" s="31"/>
      <c r="JO128" s="31"/>
      <c r="JP128" s="31"/>
      <c r="JQ128" s="31"/>
      <c r="JR128" s="31"/>
      <c r="JS128" s="31"/>
      <c r="JT128" s="31"/>
      <c r="JU128" s="31"/>
      <c r="JV128" s="31"/>
      <c r="JW128" s="31"/>
      <c r="JX128" s="31"/>
      <c r="JY128" s="31"/>
      <c r="JZ128" s="31"/>
      <c r="KA128" s="31"/>
      <c r="KB128" s="31"/>
      <c r="KC128" s="31"/>
      <c r="KD128" s="31"/>
      <c r="KE128" s="31"/>
      <c r="KF128" s="31"/>
      <c r="KG128" s="31"/>
      <c r="KH128" s="31"/>
      <c r="KI128" s="31"/>
      <c r="KJ128" s="31"/>
      <c r="KK128" s="31"/>
      <c r="KL128" s="31"/>
      <c r="KM128" s="31"/>
      <c r="KN128" s="31"/>
      <c r="KO128" s="31"/>
      <c r="KP128" s="31"/>
      <c r="KQ128" s="31"/>
      <c r="KR128" s="31"/>
      <c r="KS128" s="31"/>
      <c r="KT128" s="31"/>
      <c r="KU128" s="31"/>
      <c r="KV128" s="31"/>
      <c r="KW128" s="31"/>
      <c r="KX128" s="31"/>
      <c r="KY128" s="31"/>
      <c r="KZ128" s="31"/>
      <c r="LA128" s="31"/>
      <c r="LB128" s="31"/>
      <c r="LC128" s="31"/>
      <c r="LD128" s="31"/>
      <c r="LE128" s="31"/>
      <c r="LF128" s="31"/>
      <c r="LG128" s="31"/>
      <c r="LH128" s="31"/>
      <c r="LI128" s="31"/>
      <c r="LJ128" s="31"/>
      <c r="LK128" s="31"/>
      <c r="LL128" s="31"/>
      <c r="LM128" s="31"/>
      <c r="LN128" s="31"/>
      <c r="LO128" s="31"/>
      <c r="LP128" s="31"/>
      <c r="LQ128" s="31"/>
      <c r="LR128" s="31"/>
      <c r="LS128" s="31"/>
      <c r="LT128" s="31"/>
      <c r="LU128" s="31"/>
      <c r="LV128" s="31"/>
      <c r="LW128" s="31"/>
      <c r="LX128" s="31"/>
      <c r="LY128" s="31"/>
      <c r="LZ128" s="31"/>
      <c r="MA128" s="31"/>
      <c r="MB128" s="31"/>
      <c r="MC128" s="31"/>
      <c r="MD128" s="31"/>
      <c r="ME128" s="31"/>
      <c r="MF128" s="31"/>
      <c r="MG128" s="31"/>
      <c r="MH128" s="31"/>
      <c r="MI128" s="31"/>
      <c r="MJ128" s="31"/>
      <c r="MK128" s="31"/>
      <c r="ML128" s="31"/>
      <c r="MM128" s="31"/>
      <c r="MN128" s="31"/>
      <c r="MO128" s="31"/>
      <c r="MP128" s="31"/>
      <c r="MQ128" s="31"/>
      <c r="MR128" s="31"/>
      <c r="MS128" s="31"/>
      <c r="MT128" s="31"/>
      <c r="MU128" s="31"/>
      <c r="MV128" s="31"/>
      <c r="MW128" s="31"/>
      <c r="MX128" s="31"/>
      <c r="MY128" s="31"/>
      <c r="MZ128" s="31"/>
      <c r="NA128" s="31"/>
      <c r="NB128" s="31"/>
      <c r="NC128" s="31"/>
      <c r="ND128" s="31"/>
      <c r="NE128" s="31"/>
      <c r="NF128" s="31"/>
      <c r="NG128" s="31"/>
      <c r="NH128" s="31"/>
      <c r="NI128" s="31"/>
      <c r="NJ128" s="31"/>
      <c r="NK128" s="31"/>
      <c r="NL128" s="31"/>
      <c r="NM128" s="31"/>
      <c r="NN128" s="31"/>
      <c r="NO128" s="31"/>
      <c r="NP128" s="31"/>
      <c r="NQ128" s="31"/>
      <c r="NR128" s="31"/>
      <c r="NS128" s="31"/>
      <c r="NT128" s="31"/>
      <c r="NU128" s="31"/>
      <c r="NV128" s="31"/>
      <c r="NW128" s="31"/>
      <c r="NX128" s="31"/>
      <c r="NY128" s="31"/>
      <c r="NZ128" s="31"/>
      <c r="OA128" s="31"/>
      <c r="OB128" s="31"/>
      <c r="OC128" s="31"/>
      <c r="OD128" s="31"/>
      <c r="OE128" s="31"/>
      <c r="OF128" s="31"/>
      <c r="OG128" s="31"/>
      <c r="OH128" s="31"/>
      <c r="OI128" s="31"/>
      <c r="OJ128" s="31"/>
      <c r="OK128" s="31"/>
      <c r="OL128" s="31"/>
      <c r="OM128" s="31"/>
      <c r="ON128" s="31"/>
      <c r="OO128" s="31"/>
      <c r="OP128" s="31"/>
      <c r="OQ128" s="31"/>
      <c r="OR128" s="31"/>
      <c r="OS128" s="31"/>
      <c r="OT128" s="31"/>
      <c r="OU128" s="31"/>
      <c r="OV128" s="31"/>
      <c r="OW128" s="31"/>
      <c r="OX128" s="31"/>
      <c r="OY128" s="31"/>
      <c r="OZ128" s="31"/>
      <c r="PA128" s="31"/>
      <c r="PB128" s="31"/>
      <c r="PC128" s="31"/>
      <c r="PD128" s="31"/>
      <c r="PE128" s="31"/>
      <c r="PF128" s="31"/>
      <c r="PG128" s="31"/>
      <c r="PH128" s="31"/>
      <c r="PI128" s="31"/>
      <c r="PJ128" s="31"/>
      <c r="PK128" s="31"/>
      <c r="PL128" s="31"/>
      <c r="PM128" s="31"/>
      <c r="PN128" s="31"/>
      <c r="PO128" s="31"/>
      <c r="PP128" s="31"/>
      <c r="PQ128" s="31"/>
      <c r="PR128" s="31"/>
      <c r="PS128" s="31"/>
      <c r="PT128" s="31"/>
      <c r="PU128" s="31"/>
      <c r="PV128" s="31"/>
      <c r="PW128" s="31"/>
      <c r="PX128" s="31"/>
      <c r="PY128" s="31"/>
      <c r="PZ128" s="31"/>
      <c r="QA128" s="31"/>
      <c r="QB128" s="31"/>
      <c r="QC128" s="31"/>
      <c r="QD128" s="31"/>
      <c r="QE128" s="31"/>
      <c r="QF128" s="31"/>
      <c r="QG128" s="31"/>
      <c r="QH128" s="31"/>
      <c r="QI128" s="31"/>
      <c r="QJ128" s="31"/>
      <c r="QK128" s="31"/>
      <c r="QL128" s="31"/>
      <c r="QM128" s="31"/>
      <c r="QN128" s="31"/>
      <c r="QO128" s="31"/>
      <c r="QP128" s="31"/>
      <c r="QQ128" s="31"/>
      <c r="QR128" s="31"/>
      <c r="QS128" s="31"/>
      <c r="QT128" s="31"/>
      <c r="QU128" s="31"/>
      <c r="QV128" s="31"/>
      <c r="QW128" s="31"/>
      <c r="QX128" s="31"/>
      <c r="QY128" s="31"/>
      <c r="QZ128" s="31"/>
      <c r="RA128" s="31"/>
      <c r="RB128" s="31"/>
      <c r="RC128" s="31"/>
      <c r="RD128" s="31"/>
      <c r="RE128" s="31"/>
      <c r="RF128" s="31"/>
      <c r="RG128" s="31"/>
      <c r="RH128" s="31"/>
      <c r="RI128" s="31"/>
      <c r="RJ128" s="31"/>
      <c r="RK128" s="31"/>
      <c r="RL128" s="31"/>
      <c r="RM128" s="31"/>
      <c r="RN128" s="31"/>
      <c r="RO128" s="31"/>
      <c r="RP128" s="31"/>
      <c r="RQ128" s="31"/>
      <c r="RR128" s="31"/>
      <c r="RS128" s="31"/>
      <c r="RT128" s="31"/>
      <c r="RU128" s="31"/>
      <c r="RV128" s="31"/>
      <c r="RW128" s="31"/>
      <c r="RX128" s="31"/>
      <c r="RY128" s="31"/>
      <c r="RZ128" s="31"/>
      <c r="SA128" s="31"/>
      <c r="SB128" s="31"/>
      <c r="SC128" s="31"/>
      <c r="SD128" s="31"/>
      <c r="SE128" s="31"/>
      <c r="SF128" s="31"/>
      <c r="SG128" s="31"/>
      <c r="SH128" s="31"/>
      <c r="SI128" s="31"/>
      <c r="SJ128" s="31"/>
      <c r="SK128" s="31"/>
      <c r="SL128" s="31"/>
      <c r="SM128" s="31"/>
      <c r="SN128" s="31"/>
      <c r="SO128" s="31"/>
      <c r="SP128" s="31"/>
      <c r="SQ128" s="31"/>
      <c r="SR128" s="31"/>
      <c r="SS128" s="31"/>
      <c r="ST128" s="31"/>
      <c r="SU128" s="31"/>
      <c r="SW128" s="209"/>
      <c r="TA128" s="102">
        <f t="shared" ref="TA128:TQ128" si="819">TA52/TA$31</f>
        <v>0</v>
      </c>
      <c r="TB128" s="102">
        <f t="shared" si="819"/>
        <v>0</v>
      </c>
      <c r="TC128" s="102">
        <f t="shared" si="819"/>
        <v>0</v>
      </c>
      <c r="TD128" s="102">
        <f t="shared" si="819"/>
        <v>0.12050613341423606</v>
      </c>
      <c r="TE128" s="102">
        <f t="shared" si="819"/>
        <v>7.4052043643006257E-2</v>
      </c>
      <c r="TF128" s="102">
        <f t="shared" si="819"/>
        <v>0.23221807290306815</v>
      </c>
      <c r="TG128" s="102">
        <f t="shared" si="819"/>
        <v>0.12182937959641697</v>
      </c>
      <c r="TH128" s="102">
        <f t="shared" si="819"/>
        <v>8.1308536156156436E-2</v>
      </c>
      <c r="TI128" s="102">
        <f t="shared" si="819"/>
        <v>7.6768518031704883E-2</v>
      </c>
      <c r="TJ128" s="102">
        <f t="shared" si="819"/>
        <v>4.0972029799249007E-2</v>
      </c>
      <c r="TK128" s="102">
        <f t="shared" si="819"/>
        <v>4.2047095654124761E-2</v>
      </c>
      <c r="TL128" s="102">
        <f t="shared" si="819"/>
        <v>3.732493478131324E-2</v>
      </c>
      <c r="TM128" s="102">
        <f t="shared" si="819"/>
        <v>7.9285113556897657E-2</v>
      </c>
      <c r="TN128" s="102">
        <f t="shared" si="819"/>
        <v>2.7758951349796727E-2</v>
      </c>
      <c r="TO128" s="102">
        <f t="shared" si="819"/>
        <v>2.9674628055460252E-2</v>
      </c>
      <c r="TP128" s="102">
        <f t="shared" si="819"/>
        <v>6.8492694368286131E-2</v>
      </c>
      <c r="TQ128" s="102">
        <f t="shared" si="819"/>
        <v>6.6250158777009793E-2</v>
      </c>
      <c r="TR128" s="102">
        <f t="shared" si="748"/>
        <v>4.850673945405122E-2</v>
      </c>
      <c r="TS128" s="102">
        <f t="shared" si="748"/>
        <v>4.3504762818134958E-2</v>
      </c>
      <c r="TT128" s="102">
        <f t="shared" si="749"/>
        <v>0.31298728669025178</v>
      </c>
      <c r="TU128" s="102">
        <f t="shared" si="749"/>
        <v>5.2704487425136198E-2</v>
      </c>
      <c r="TV128" s="102">
        <f t="shared" ref="TV128:TW128" si="820">TV52/TV$31</f>
        <v>1.8428225503096311E-2</v>
      </c>
      <c r="TW128" s="102">
        <f t="shared" si="820"/>
        <v>1.3282225612793383E-3</v>
      </c>
      <c r="TX128" s="102">
        <f t="shared" ref="TX128:TY128" si="821">TX52/TX$31</f>
        <v>1.2714138075226357E-3</v>
      </c>
      <c r="TY128" s="102">
        <f t="shared" si="821"/>
        <v>1.1395316104496718E-3</v>
      </c>
      <c r="UA128" s="904"/>
    </row>
    <row r="129" spans="3:547">
      <c r="C129" s="31"/>
      <c r="D129" s="1"/>
      <c r="E129" s="1" t="s">
        <v>797</v>
      </c>
      <c r="F129" s="178"/>
      <c r="G129" s="71">
        <f t="shared" ref="G129:AL129" si="822">G53/G$31</f>
        <v>0</v>
      </c>
      <c r="H129" s="71">
        <f t="shared" si="822"/>
        <v>0</v>
      </c>
      <c r="I129" s="71">
        <f t="shared" si="822"/>
        <v>0</v>
      </c>
      <c r="J129" s="622">
        <f t="shared" si="822"/>
        <v>0</v>
      </c>
      <c r="K129" s="71">
        <f t="shared" si="822"/>
        <v>0</v>
      </c>
      <c r="L129" s="71">
        <f t="shared" si="822"/>
        <v>0</v>
      </c>
      <c r="M129" s="71">
        <f t="shared" si="822"/>
        <v>0</v>
      </c>
      <c r="N129" s="622">
        <f t="shared" si="822"/>
        <v>0</v>
      </c>
      <c r="O129" s="71">
        <f t="shared" si="822"/>
        <v>0</v>
      </c>
      <c r="P129" s="71">
        <f t="shared" si="822"/>
        <v>0</v>
      </c>
      <c r="Q129" s="71">
        <f t="shared" si="822"/>
        <v>0</v>
      </c>
      <c r="R129" s="622">
        <f t="shared" si="822"/>
        <v>0</v>
      </c>
      <c r="S129" s="71">
        <f t="shared" si="822"/>
        <v>2.9025569500035091E-2</v>
      </c>
      <c r="T129" s="71">
        <f t="shared" si="822"/>
        <v>7.7745599801646581E-2</v>
      </c>
      <c r="U129" s="71">
        <f t="shared" si="822"/>
        <v>2.5602888200942316E-2</v>
      </c>
      <c r="V129" s="622">
        <f t="shared" si="822"/>
        <v>8.7664912129651416E-3</v>
      </c>
      <c r="W129" s="71">
        <f t="shared" si="822"/>
        <v>2.2412451361867713E-2</v>
      </c>
      <c r="X129" s="71">
        <f t="shared" si="822"/>
        <v>6.7060836700588183E-2</v>
      </c>
      <c r="Y129" s="71">
        <f t="shared" si="822"/>
        <v>-9.8284233703936578E-3</v>
      </c>
      <c r="Z129" s="622">
        <f t="shared" si="822"/>
        <v>0.11837837837837838</v>
      </c>
      <c r="AA129" s="71">
        <f t="shared" si="822"/>
        <v>0.39199286365912939</v>
      </c>
      <c r="AB129" s="71">
        <f t="shared" si="822"/>
        <v>0.14155574430652149</v>
      </c>
      <c r="AC129" s="71">
        <f t="shared" si="822"/>
        <v>5.2545747179254552E-2</v>
      </c>
      <c r="AD129" s="622">
        <f t="shared" si="822"/>
        <v>2.7340371917515625E-2</v>
      </c>
      <c r="AE129" s="71">
        <f t="shared" si="822"/>
        <v>6.6351735014340815E-2</v>
      </c>
      <c r="AF129" s="71">
        <f t="shared" si="822"/>
        <v>-7.6785744200684028E-2</v>
      </c>
      <c r="AG129" s="71">
        <f t="shared" si="822"/>
        <v>-0.16499832559447561</v>
      </c>
      <c r="AH129" s="622">
        <f t="shared" si="822"/>
        <v>-0.20084327618207881</v>
      </c>
      <c r="AI129" s="71">
        <f t="shared" si="822"/>
        <v>-2.270957519257014E-2</v>
      </c>
      <c r="AJ129" s="71">
        <f t="shared" si="822"/>
        <v>2.1557192660746082E-2</v>
      </c>
      <c r="AK129" s="71">
        <f t="shared" si="822"/>
        <v>2.7651746010248098E-3</v>
      </c>
      <c r="AL129" s="622">
        <f t="shared" si="822"/>
        <v>1.1087188277346933E-2</v>
      </c>
      <c r="AM129" s="71">
        <f t="shared" ref="AM129:BR129" si="823">AM53/AM$31</f>
        <v>1.8403510412484721E-2</v>
      </c>
      <c r="AN129" s="71">
        <f t="shared" si="823"/>
        <v>2.123318040387924E-2</v>
      </c>
      <c r="AO129" s="71">
        <f t="shared" si="823"/>
        <v>6.6887192616011211E-3</v>
      </c>
      <c r="AP129" s="622">
        <f t="shared" si="823"/>
        <v>5.8049489622776741E-3</v>
      </c>
      <c r="AQ129" s="102">
        <f t="shared" si="823"/>
        <v>1.7358702553164451E-3</v>
      </c>
      <c r="AR129" s="102">
        <f t="shared" si="823"/>
        <v>1.5235004668605603E-2</v>
      </c>
      <c r="AS129" s="102">
        <f t="shared" si="823"/>
        <v>6.4052145333628975E-3</v>
      </c>
      <c r="AT129" s="207">
        <f t="shared" si="823"/>
        <v>7.1469153119411944E-3</v>
      </c>
      <c r="AU129" s="102">
        <f t="shared" si="823"/>
        <v>-9.2592603500212477E-4</v>
      </c>
      <c r="AV129" s="102">
        <f t="shared" si="823"/>
        <v>2.4056244585084045E-2</v>
      </c>
      <c r="AW129" s="102">
        <f t="shared" si="823"/>
        <v>-1.081141784233652E-2</v>
      </c>
      <c r="AX129" s="207">
        <f t="shared" si="823"/>
        <v>8.4713280527461219E-3</v>
      </c>
      <c r="AY129" s="102">
        <f t="shared" si="823"/>
        <v>-1.3513136089489067E-3</v>
      </c>
      <c r="AZ129" s="102">
        <f t="shared" si="823"/>
        <v>6.581677971254302E-3</v>
      </c>
      <c r="BA129" s="102">
        <f t="shared" si="823"/>
        <v>1.2497678664393103E-2</v>
      </c>
      <c r="BB129" s="207">
        <f t="shared" si="823"/>
        <v>2.1879397958411251E-2</v>
      </c>
      <c r="BC129" s="102">
        <f t="shared" si="823"/>
        <v>1.2582738998641663E-3</v>
      </c>
      <c r="BD129" s="102">
        <f t="shared" si="823"/>
        <v>4.8526820523210473E-2</v>
      </c>
      <c r="BE129" s="102">
        <f t="shared" si="823"/>
        <v>3.5691696815189154E-2</v>
      </c>
      <c r="BF129" s="207">
        <f t="shared" si="823"/>
        <v>-3.0100356573454782E-2</v>
      </c>
      <c r="BG129" s="102">
        <f t="shared" si="823"/>
        <v>7.8396817412498924E-3</v>
      </c>
      <c r="BH129" s="102">
        <f t="shared" si="823"/>
        <v>2.6957575302595581E-3</v>
      </c>
      <c r="BI129" s="102">
        <f t="shared" si="823"/>
        <v>2.2204394791249448E-3</v>
      </c>
      <c r="BJ129" s="207">
        <f t="shared" si="823"/>
        <v>8.6353898743187646E-4</v>
      </c>
      <c r="BK129" s="102">
        <f t="shared" si="823"/>
        <v>2.9919122474695014E-4</v>
      </c>
      <c r="BL129" s="102">
        <f t="shared" si="823"/>
        <v>3.8993788097210066E-3</v>
      </c>
      <c r="BM129" s="102">
        <f t="shared" si="823"/>
        <v>5.2575083791539801E-3</v>
      </c>
      <c r="BN129" s="207">
        <f t="shared" si="823"/>
        <v>1.180490082077856E-2</v>
      </c>
      <c r="BO129" s="102">
        <f t="shared" si="823"/>
        <v>1.8192663190916121E-2</v>
      </c>
      <c r="BP129" s="102">
        <f t="shared" si="823"/>
        <v>4.2268796805852299E-2</v>
      </c>
      <c r="BQ129" s="102">
        <f t="shared" si="823"/>
        <v>1.9813851876575309E-2</v>
      </c>
      <c r="BR129" s="207">
        <f t="shared" si="823"/>
        <v>2.2582947291093777E-2</v>
      </c>
      <c r="BS129" s="102">
        <f t="shared" ref="BS129:BZ129" si="824">BS53/BS$31</f>
        <v>1.5145769305039521E-2</v>
      </c>
      <c r="BT129" s="102">
        <f t="shared" si="824"/>
        <v>3.8778379169320233E-2</v>
      </c>
      <c r="BU129" s="102">
        <f t="shared" si="824"/>
        <v>4.3093964513595512E-2</v>
      </c>
      <c r="BV129" s="207">
        <f t="shared" si="824"/>
        <v>2.536752234248674E-2</v>
      </c>
      <c r="BW129" s="102">
        <f t="shared" si="824"/>
        <v>4.2431589147369428E-2</v>
      </c>
      <c r="BX129" s="102">
        <f t="shared" si="824"/>
        <v>2.9745172675979332E-2</v>
      </c>
      <c r="BY129" s="102">
        <f t="shared" si="824"/>
        <v>1.0719751394828945E-2</v>
      </c>
      <c r="BZ129" s="207">
        <f t="shared" si="824"/>
        <v>1.3984569665829937E-2</v>
      </c>
      <c r="CA129" s="102">
        <f t="shared" si="741"/>
        <v>1.9119905102953966E-3</v>
      </c>
      <c r="CB129" s="102">
        <f t="shared" si="741"/>
        <v>5.17129653767864E-3</v>
      </c>
      <c r="CC129" s="102">
        <f t="shared" si="741"/>
        <v>-1.9047101260637985E-3</v>
      </c>
      <c r="CD129" s="207">
        <f t="shared" si="741"/>
        <v>-0.14312616128027697</v>
      </c>
      <c r="CE129" s="102">
        <f t="shared" si="741"/>
        <v>-0.72714151376647607</v>
      </c>
      <c r="CF129" s="102">
        <f t="shared" si="741"/>
        <v>5.3399387028885616E-2</v>
      </c>
      <c r="CG129" s="102">
        <f t="shared" si="741"/>
        <v>-5.2516217155790801E-3</v>
      </c>
      <c r="CH129" s="207">
        <f t="shared" si="741"/>
        <v>-0.12489746760471923</v>
      </c>
      <c r="CI129" s="102">
        <f t="shared" si="742"/>
        <v>4.730541541799296E-3</v>
      </c>
      <c r="CJ129" s="102">
        <f t="shared" si="742"/>
        <v>6.587591314260852E-3</v>
      </c>
      <c r="CK129" s="102">
        <f t="shared" si="742"/>
        <v>2.8573385524770806E-3</v>
      </c>
      <c r="CL129" s="207">
        <f t="shared" si="742"/>
        <v>-1.8650937829745171E-2</v>
      </c>
      <c r="CM129" s="102">
        <f t="shared" ref="CM129:CP129" si="825">CM53/CM$31</f>
        <v>1.998422801645171E-3</v>
      </c>
      <c r="CN129" s="102">
        <f t="shared" si="825"/>
        <v>4.5551198370764106E-3</v>
      </c>
      <c r="CO129" s="102">
        <f t="shared" si="825"/>
        <v>-1.9073550669066131E-2</v>
      </c>
      <c r="CP129" s="207">
        <f t="shared" si="825"/>
        <v>-3.8662605623488687E-2</v>
      </c>
      <c r="CQ129" s="102">
        <f t="shared" ref="CQ129:CT129" si="826">CQ53/CQ$31</f>
        <v>-2.3063698948698943E-3</v>
      </c>
      <c r="CR129" s="102">
        <f t="shared" si="826"/>
        <v>-2.0599743968264532E-3</v>
      </c>
      <c r="CS129" s="102">
        <f t="shared" si="826"/>
        <v>-1.9984593956103077E-3</v>
      </c>
      <c r="CT129" s="207">
        <f t="shared" si="826"/>
        <v>-2.1642677442905481E-3</v>
      </c>
      <c r="CU129" s="102">
        <f t="shared" ref="CU129:CX129" si="827">CU53/CU$31</f>
        <v>6.2359137727412508E-4</v>
      </c>
      <c r="CV129" s="102">
        <f t="shared" si="827"/>
        <v>6.5388240813263245E-4</v>
      </c>
      <c r="CW129" s="102">
        <f t="shared" si="827"/>
        <v>1.4180471215860646E-4</v>
      </c>
      <c r="CX129" s="207">
        <f t="shared" si="827"/>
        <v>9.0628784519448062E-5</v>
      </c>
      <c r="CY129" s="102">
        <f t="shared" ref="CY129:DB129" si="828">CY53/CY$31</f>
        <v>9.1913619634376327E-4</v>
      </c>
      <c r="CZ129" s="102">
        <f t="shared" si="828"/>
        <v>8.6871881607073972E-4</v>
      </c>
      <c r="DA129" s="102">
        <f t="shared" si="828"/>
        <v>2.0738244902625231E-4</v>
      </c>
      <c r="DB129" s="207">
        <f t="shared" si="828"/>
        <v>1.3955111072266773E-4</v>
      </c>
      <c r="DC129" s="39"/>
      <c r="DD129" s="39"/>
      <c r="DE129" s="39"/>
      <c r="DF129" s="39"/>
      <c r="DG129" s="39"/>
      <c r="DH129" s="39"/>
      <c r="DI129" s="39"/>
      <c r="DJ129" s="39"/>
      <c r="DK129" s="39"/>
      <c r="DL129" s="39"/>
      <c r="DM129" s="39"/>
      <c r="DN129" s="39"/>
      <c r="DO129" s="39"/>
      <c r="DP129" s="39"/>
      <c r="DQ129" s="39"/>
      <c r="DR129" s="39"/>
      <c r="DS129" s="39"/>
      <c r="DT129" s="39"/>
      <c r="DU129" s="39"/>
      <c r="DV129" s="39"/>
      <c r="DW129" s="39"/>
      <c r="DX129" s="39"/>
      <c r="DY129" s="39"/>
      <c r="DZ129" s="39"/>
      <c r="EA129" s="39"/>
      <c r="EB129" s="39"/>
      <c r="EC129" s="39"/>
      <c r="ED129" s="39"/>
      <c r="EE129" s="39"/>
      <c r="EF129" s="39"/>
      <c r="EG129" s="39"/>
      <c r="EH129" s="39"/>
      <c r="EI129" s="39"/>
      <c r="EJ129" s="39"/>
      <c r="EK129" s="39"/>
      <c r="EL129" s="39"/>
      <c r="EM129" s="39"/>
      <c r="EN129" s="39"/>
      <c r="EO129" s="39"/>
      <c r="EP129" s="39"/>
      <c r="EQ129" s="39"/>
      <c r="ER129" s="39"/>
      <c r="ES129" s="39"/>
      <c r="ET129" s="39"/>
      <c r="EU129" s="39"/>
      <c r="EV129" s="39"/>
      <c r="EW129" s="39"/>
      <c r="EX129" s="39"/>
      <c r="EY129" s="39"/>
      <c r="EZ129" s="39"/>
      <c r="FA129" s="39"/>
      <c r="FB129" s="39"/>
      <c r="FC129" s="39"/>
      <c r="FD129" s="39"/>
      <c r="FE129" s="39"/>
      <c r="FF129" s="39"/>
      <c r="FG129" s="39"/>
      <c r="FH129" s="39"/>
      <c r="FI129" s="39"/>
      <c r="FJ129" s="39"/>
      <c r="FK129" s="39"/>
      <c r="FL129" s="39"/>
      <c r="FM129" s="39"/>
      <c r="FN129" s="39"/>
      <c r="FO129" s="39"/>
      <c r="FP129" s="39"/>
      <c r="FQ129" s="39"/>
      <c r="FR129" s="39"/>
      <c r="FS129" s="39"/>
      <c r="FT129" s="39"/>
      <c r="FU129" s="39"/>
      <c r="FV129" s="39"/>
      <c r="FW129" s="39"/>
      <c r="FX129" s="39"/>
      <c r="FY129" s="39"/>
      <c r="FZ129" s="39"/>
      <c r="GA129" s="39"/>
      <c r="GB129" s="39"/>
      <c r="GC129" s="39"/>
      <c r="GD129" s="39"/>
      <c r="GE129" s="39"/>
      <c r="GF129" s="39"/>
      <c r="GG129" s="39"/>
      <c r="GH129" s="39"/>
      <c r="GI129" s="39"/>
      <c r="GJ129" s="39"/>
      <c r="GK129" s="39"/>
      <c r="GL129" s="39"/>
      <c r="GM129" s="39"/>
      <c r="GN129" s="39"/>
      <c r="GO129" s="39"/>
      <c r="GP129" s="39"/>
      <c r="GQ129" s="39"/>
      <c r="GR129" s="39"/>
      <c r="GS129" s="39"/>
      <c r="GT129" s="39"/>
      <c r="GU129" s="39"/>
      <c r="GV129" s="39"/>
      <c r="GW129" s="39"/>
      <c r="GX129" s="39"/>
      <c r="GY129" s="39"/>
      <c r="GZ129" s="39"/>
      <c r="HA129" s="39"/>
      <c r="HB129" s="39"/>
      <c r="HC129" s="39"/>
      <c r="HD129" s="39"/>
      <c r="HE129" s="39"/>
      <c r="HF129" s="39"/>
      <c r="HG129" s="39"/>
      <c r="HH129" s="39"/>
      <c r="HI129" s="39"/>
      <c r="HJ129" s="39"/>
      <c r="HK129" s="39"/>
      <c r="HL129" s="39"/>
      <c r="HM129" s="39"/>
      <c r="HN129" s="39"/>
      <c r="HO129" s="39"/>
      <c r="HP129" s="39"/>
      <c r="HQ129" s="39"/>
      <c r="HR129" s="39"/>
      <c r="HS129" s="39"/>
      <c r="HT129" s="39"/>
      <c r="HU129" s="39"/>
      <c r="HV129" s="39"/>
      <c r="HW129" s="39"/>
      <c r="HX129" s="39"/>
      <c r="HY129" s="39"/>
      <c r="HZ129" s="39"/>
      <c r="IA129" s="39"/>
      <c r="IB129" s="39"/>
      <c r="IC129" s="39"/>
      <c r="ID129" s="39"/>
      <c r="IE129" s="39"/>
      <c r="IF129" s="39"/>
      <c r="IG129" s="39"/>
      <c r="IH129" s="39"/>
      <c r="II129" s="39"/>
      <c r="IJ129" s="39"/>
      <c r="IK129" s="39"/>
      <c r="IL129" s="39"/>
      <c r="IM129" s="39"/>
      <c r="IN129" s="39"/>
      <c r="IO129" s="39"/>
      <c r="IP129" s="39"/>
      <c r="IQ129" s="39"/>
      <c r="IR129" s="39"/>
      <c r="IS129" s="39"/>
      <c r="IT129" s="39"/>
      <c r="IU129" s="39"/>
      <c r="IV129" s="39"/>
      <c r="IW129" s="39"/>
      <c r="IX129" s="39"/>
      <c r="IY129" s="39"/>
      <c r="IZ129" s="39"/>
      <c r="JA129" s="39"/>
      <c r="JB129" s="39"/>
      <c r="JC129" s="39"/>
      <c r="JD129" s="39"/>
      <c r="JE129" s="39"/>
      <c r="JF129" s="39"/>
      <c r="JG129" s="39"/>
      <c r="JH129" s="39"/>
      <c r="JI129" s="39"/>
      <c r="JJ129" s="39"/>
      <c r="JK129" s="39"/>
      <c r="JL129" s="39"/>
      <c r="JM129" s="39"/>
      <c r="JN129" s="39"/>
      <c r="JO129" s="39"/>
      <c r="JP129" s="39"/>
      <c r="JQ129" s="39"/>
      <c r="JR129" s="39"/>
      <c r="JS129" s="39"/>
      <c r="JT129" s="39"/>
      <c r="JU129" s="39"/>
      <c r="JV129" s="39"/>
      <c r="JW129" s="39"/>
      <c r="JX129" s="39"/>
      <c r="JY129" s="39"/>
      <c r="JZ129" s="39"/>
      <c r="KA129" s="39"/>
      <c r="KB129" s="39"/>
      <c r="KC129" s="39"/>
      <c r="KD129" s="39"/>
      <c r="KE129" s="39"/>
      <c r="KF129" s="39"/>
      <c r="KG129" s="39"/>
      <c r="KH129" s="39"/>
      <c r="KI129" s="39"/>
      <c r="KJ129" s="39"/>
      <c r="KK129" s="39"/>
      <c r="KL129" s="39"/>
      <c r="KM129" s="39"/>
      <c r="KN129" s="39"/>
      <c r="KO129" s="39"/>
      <c r="KP129" s="39"/>
      <c r="KQ129" s="39"/>
      <c r="KR129" s="39"/>
      <c r="KS129" s="39"/>
      <c r="KT129" s="39"/>
      <c r="KU129" s="39"/>
      <c r="KV129" s="39"/>
      <c r="KW129" s="39"/>
      <c r="KX129" s="39"/>
      <c r="KY129" s="39"/>
      <c r="KZ129" s="39"/>
      <c r="LA129" s="39"/>
      <c r="LB129" s="39"/>
      <c r="LC129" s="39"/>
      <c r="LD129" s="39"/>
      <c r="LE129" s="39"/>
      <c r="LF129" s="39"/>
      <c r="LG129" s="39"/>
      <c r="LH129" s="39"/>
      <c r="LI129" s="39"/>
      <c r="LJ129" s="39"/>
      <c r="LK129" s="39"/>
      <c r="LL129" s="39"/>
      <c r="LM129" s="39"/>
      <c r="LN129" s="39"/>
      <c r="LO129" s="39"/>
      <c r="LP129" s="39"/>
      <c r="LQ129" s="39"/>
      <c r="LR129" s="39"/>
      <c r="LS129" s="39"/>
      <c r="LT129" s="39"/>
      <c r="LU129" s="39"/>
      <c r="LV129" s="39"/>
      <c r="LW129" s="39"/>
      <c r="LX129" s="39"/>
      <c r="LY129" s="39"/>
      <c r="LZ129" s="39"/>
      <c r="MA129" s="39"/>
      <c r="MB129" s="39"/>
      <c r="MC129" s="39"/>
      <c r="MD129" s="39"/>
      <c r="ME129" s="39"/>
      <c r="MF129" s="39"/>
      <c r="MG129" s="39"/>
      <c r="MH129" s="39"/>
      <c r="MI129" s="39"/>
      <c r="MJ129" s="39"/>
      <c r="MK129" s="39"/>
      <c r="ML129" s="39"/>
      <c r="MM129" s="39"/>
      <c r="MN129" s="39"/>
      <c r="MO129" s="39"/>
      <c r="MP129" s="39"/>
      <c r="MQ129" s="39"/>
      <c r="MR129" s="39"/>
      <c r="MS129" s="39"/>
      <c r="MT129" s="39"/>
      <c r="MU129" s="39"/>
      <c r="MV129" s="39"/>
      <c r="MW129" s="39"/>
      <c r="MX129" s="39"/>
      <c r="MY129" s="39"/>
      <c r="MZ129" s="39"/>
      <c r="NA129" s="39"/>
      <c r="NB129" s="39"/>
      <c r="NC129" s="39"/>
      <c r="ND129" s="39"/>
      <c r="NE129" s="39"/>
      <c r="NF129" s="39"/>
      <c r="NG129" s="39"/>
      <c r="NH129" s="39"/>
      <c r="NI129" s="39"/>
      <c r="NJ129" s="39"/>
      <c r="NK129" s="39"/>
      <c r="NL129" s="39"/>
      <c r="NM129" s="39"/>
      <c r="NN129" s="39"/>
      <c r="NO129" s="39"/>
      <c r="NP129" s="39"/>
      <c r="NQ129" s="39"/>
      <c r="NR129" s="39"/>
      <c r="NS129" s="39"/>
      <c r="NT129" s="39"/>
      <c r="NU129" s="39"/>
      <c r="NV129" s="39"/>
      <c r="NW129" s="39"/>
      <c r="NX129" s="39"/>
      <c r="NY129" s="39"/>
      <c r="NZ129" s="39"/>
      <c r="OA129" s="39"/>
      <c r="OB129" s="39"/>
      <c r="OC129" s="39"/>
      <c r="OD129" s="39"/>
      <c r="OE129" s="39"/>
      <c r="OF129" s="39"/>
      <c r="OG129" s="39"/>
      <c r="OH129" s="39"/>
      <c r="OI129" s="39"/>
      <c r="OJ129" s="39"/>
      <c r="OK129" s="39"/>
      <c r="OL129" s="39"/>
      <c r="OM129" s="39"/>
      <c r="ON129" s="39"/>
      <c r="OO129" s="39"/>
      <c r="OP129" s="39"/>
      <c r="OQ129" s="39"/>
      <c r="OR129" s="39"/>
      <c r="OS129" s="39"/>
      <c r="OT129" s="39"/>
      <c r="OU129" s="39"/>
      <c r="OV129" s="39"/>
      <c r="OW129" s="39"/>
      <c r="OX129" s="39"/>
      <c r="OY129" s="39"/>
      <c r="OZ129" s="39"/>
      <c r="PA129" s="39"/>
      <c r="PB129" s="39"/>
      <c r="PC129" s="39"/>
      <c r="PD129" s="39"/>
      <c r="PE129" s="39"/>
      <c r="PF129" s="39"/>
      <c r="PG129" s="39"/>
      <c r="PH129" s="39"/>
      <c r="PI129" s="39"/>
      <c r="PJ129" s="39"/>
      <c r="PK129" s="39"/>
      <c r="PL129" s="39"/>
      <c r="PM129" s="39"/>
      <c r="PN129" s="39"/>
      <c r="PO129" s="39"/>
      <c r="PP129" s="39"/>
      <c r="PQ129" s="39"/>
      <c r="PR129" s="39"/>
      <c r="PS129" s="39"/>
      <c r="PT129" s="39"/>
      <c r="PU129" s="39"/>
      <c r="PV129" s="39"/>
      <c r="PW129" s="39"/>
      <c r="PX129" s="39"/>
      <c r="PY129" s="39"/>
      <c r="PZ129" s="39"/>
      <c r="QA129" s="39"/>
      <c r="QB129" s="39"/>
      <c r="QC129" s="39"/>
      <c r="QD129" s="39"/>
      <c r="QE129" s="39"/>
      <c r="QF129" s="39"/>
      <c r="QG129" s="39"/>
      <c r="QH129" s="39"/>
      <c r="QI129" s="39"/>
      <c r="QJ129" s="39"/>
      <c r="QK129" s="39"/>
      <c r="QL129" s="39"/>
      <c r="QM129" s="39"/>
      <c r="QN129" s="39"/>
      <c r="QO129" s="39"/>
      <c r="QP129" s="39"/>
      <c r="QQ129" s="39"/>
      <c r="QR129" s="39"/>
      <c r="QS129" s="39"/>
      <c r="QT129" s="39"/>
      <c r="QU129" s="39"/>
      <c r="QV129" s="39"/>
      <c r="QW129" s="39"/>
      <c r="QX129" s="39"/>
      <c r="QY129" s="39"/>
      <c r="QZ129" s="39"/>
      <c r="RA129" s="39"/>
      <c r="RB129" s="39"/>
      <c r="RC129" s="39"/>
      <c r="RD129" s="39"/>
      <c r="RE129" s="39"/>
      <c r="RF129" s="39"/>
      <c r="RG129" s="39"/>
      <c r="RH129" s="39"/>
      <c r="RI129" s="39"/>
      <c r="RJ129" s="39"/>
      <c r="RK129" s="39"/>
      <c r="RL129" s="39"/>
      <c r="RM129" s="39"/>
      <c r="RN129" s="39"/>
      <c r="RO129" s="39"/>
      <c r="RP129" s="39"/>
      <c r="RQ129" s="39"/>
      <c r="RR129" s="39"/>
      <c r="RS129" s="39"/>
      <c r="RT129" s="39"/>
      <c r="RU129" s="39"/>
      <c r="RV129" s="39"/>
      <c r="RW129" s="39"/>
      <c r="RX129" s="39"/>
      <c r="RY129" s="39"/>
      <c r="RZ129" s="39"/>
      <c r="SA129" s="39"/>
      <c r="SB129" s="39"/>
      <c r="SC129" s="39"/>
      <c r="SD129" s="39"/>
      <c r="SE129" s="39"/>
      <c r="SF129" s="39"/>
      <c r="SG129" s="39"/>
      <c r="SH129" s="39"/>
      <c r="SI129" s="39"/>
      <c r="SJ129" s="39"/>
      <c r="SK129" s="39"/>
      <c r="SL129" s="39"/>
      <c r="SM129" s="39"/>
      <c r="SN129" s="39"/>
      <c r="SO129" s="39"/>
      <c r="SP129" s="39"/>
      <c r="SQ129" s="39"/>
      <c r="SR129" s="39"/>
      <c r="SS129" s="39"/>
      <c r="ST129" s="39"/>
      <c r="SU129" s="39"/>
      <c r="SW129" s="209"/>
      <c r="TA129" s="102">
        <f t="shared" ref="TA129:TQ129" si="829">TA53/TA$31</f>
        <v>0</v>
      </c>
      <c r="TB129" s="102">
        <f t="shared" si="829"/>
        <v>0</v>
      </c>
      <c r="TC129" s="102">
        <f t="shared" si="829"/>
        <v>0</v>
      </c>
      <c r="TD129" s="102">
        <f t="shared" si="829"/>
        <v>3.9766948605076562E-2</v>
      </c>
      <c r="TE129" s="102">
        <f t="shared" si="829"/>
        <v>3.4294338657745428E-2</v>
      </c>
      <c r="TF129" s="102">
        <f t="shared" si="829"/>
        <v>0.10045333042498319</v>
      </c>
      <c r="TG129" s="102">
        <f t="shared" si="829"/>
        <v>-9.4202530920722519E-2</v>
      </c>
      <c r="TH129" s="102">
        <f t="shared" si="829"/>
        <v>4.881190871677015E-3</v>
      </c>
      <c r="TI129" s="102">
        <f t="shared" si="829"/>
        <v>1.3438981672701023E-2</v>
      </c>
      <c r="TJ129" s="102">
        <f t="shared" si="829"/>
        <v>8.4289273901477276E-3</v>
      </c>
      <c r="TK129" s="102">
        <f t="shared" si="829"/>
        <v>6.8133654794108401E-3</v>
      </c>
      <c r="TL129" s="102">
        <f t="shared" si="829"/>
        <v>9.9994540658502606E-3</v>
      </c>
      <c r="TM129" s="102">
        <f t="shared" si="829"/>
        <v>1.0658099786489177E-2</v>
      </c>
      <c r="TN129" s="102">
        <f t="shared" si="829"/>
        <v>2.9987862064707648E-3</v>
      </c>
      <c r="TO129" s="102">
        <f t="shared" si="829"/>
        <v>4.7983695596706287E-3</v>
      </c>
      <c r="TP129" s="102">
        <f t="shared" si="829"/>
        <v>2.5498668293641558E-2</v>
      </c>
      <c r="TQ129" s="102">
        <f t="shared" si="829"/>
        <v>3.2655555072757372E-2</v>
      </c>
      <c r="TR129" s="102">
        <f t="shared" si="748"/>
        <v>2.1989641835000663E-2</v>
      </c>
      <c r="TS129" s="102">
        <f t="shared" si="748"/>
        <v>-1.2382013079393213E-2</v>
      </c>
      <c r="TT129" s="102">
        <f t="shared" si="749"/>
        <v>-0.1211181524037853</v>
      </c>
      <c r="TU129" s="102">
        <f t="shared" si="749"/>
        <v>1.5874247359764379E-4</v>
      </c>
      <c r="TV129" s="102">
        <f t="shared" ref="TV129:TW129" si="830">TV53/TV$31</f>
        <v>-2.2327214084816447E-2</v>
      </c>
      <c r="TW129" s="102">
        <f t="shared" si="830"/>
        <v>-2.1126600226227944E-3</v>
      </c>
      <c r="TX129" s="102">
        <f t="shared" ref="TX129:TY129" si="831">TX53/TX$31</f>
        <v>3.6133265431796891E-4</v>
      </c>
      <c r="TY129" s="102">
        <f t="shared" si="831"/>
        <v>4.8402614555949965E-4</v>
      </c>
      <c r="UA129" s="904"/>
    </row>
    <row r="130" spans="3:547">
      <c r="C130" s="418" t="s">
        <v>1136</v>
      </c>
      <c r="D130" s="418"/>
      <c r="E130" s="418"/>
      <c r="F130" s="1431"/>
      <c r="G130" s="1446"/>
      <c r="H130" s="1446"/>
      <c r="I130" s="1446"/>
      <c r="J130" s="1447"/>
      <c r="K130" s="1446"/>
      <c r="L130" s="1446"/>
      <c r="M130" s="1446"/>
      <c r="N130" s="1447"/>
      <c r="O130" s="1446"/>
      <c r="P130" s="1446"/>
      <c r="Q130" s="1446"/>
      <c r="R130" s="1447"/>
      <c r="S130" s="1446"/>
      <c r="T130" s="1446"/>
      <c r="U130" s="1446"/>
      <c r="V130" s="1447"/>
      <c r="W130" s="1446"/>
      <c r="X130" s="1446"/>
      <c r="Y130" s="1446"/>
      <c r="Z130" s="1447"/>
      <c r="AA130" s="1446"/>
      <c r="AB130" s="1446"/>
      <c r="AC130" s="1446"/>
      <c r="AD130" s="1447"/>
      <c r="AE130" s="1446"/>
      <c r="AF130" s="1446"/>
      <c r="AG130" s="1446"/>
      <c r="AH130" s="1447"/>
      <c r="AI130" s="1446"/>
      <c r="AJ130" s="1446"/>
      <c r="AK130" s="1446"/>
      <c r="AL130" s="1447"/>
      <c r="AM130" s="1446"/>
      <c r="AN130" s="1446"/>
      <c r="AO130" s="1446"/>
      <c r="AP130" s="1447"/>
      <c r="AQ130" s="1446"/>
      <c r="AR130" s="1446"/>
      <c r="AS130" s="1446"/>
      <c r="AT130" s="1447"/>
      <c r="AU130" s="1446"/>
      <c r="AV130" s="1446"/>
      <c r="AW130" s="1446"/>
      <c r="AX130" s="1447"/>
      <c r="AY130" s="1446"/>
      <c r="AZ130" s="1446"/>
      <c r="BA130" s="1446"/>
      <c r="BB130" s="1447"/>
      <c r="BC130" s="1446"/>
      <c r="BD130" s="1446"/>
      <c r="BE130" s="1446"/>
      <c r="BF130" s="1447"/>
      <c r="BG130" s="1446">
        <f t="shared" ref="BG130:BZ130" si="832">BG54/BG$31</f>
        <v>6.2765908815672075E-3</v>
      </c>
      <c r="BH130" s="1446">
        <f t="shared" si="832"/>
        <v>4.2071447953787088E-4</v>
      </c>
      <c r="BI130" s="1446">
        <f t="shared" si="832"/>
        <v>-2.2407378877503507E-3</v>
      </c>
      <c r="BJ130" s="1447">
        <f t="shared" si="832"/>
        <v>4.0668857159626148E-3</v>
      </c>
      <c r="BK130" s="1446">
        <f t="shared" si="832"/>
        <v>-2.3487789737613139E-3</v>
      </c>
      <c r="BL130" s="1446">
        <f t="shared" si="832"/>
        <v>3.0240698202674216E-3</v>
      </c>
      <c r="BM130" s="1446">
        <f t="shared" si="832"/>
        <v>4.5519553066268228E-3</v>
      </c>
      <c r="BN130" s="1447">
        <f t="shared" si="832"/>
        <v>6.8041596581819254E-3</v>
      </c>
      <c r="BO130" s="1446">
        <f t="shared" si="832"/>
        <v>2.2460078013476692E-3</v>
      </c>
      <c r="BP130" s="1446">
        <f t="shared" si="832"/>
        <v>1.3642430383814618E-2</v>
      </c>
      <c r="BQ130" s="1446">
        <f t="shared" si="832"/>
        <v>1.2856954043589197E-2</v>
      </c>
      <c r="BR130" s="1447">
        <f t="shared" si="832"/>
        <v>1.6759144557397979E-2</v>
      </c>
      <c r="BS130" s="1446">
        <f t="shared" si="832"/>
        <v>-2.9469494807552572E-2</v>
      </c>
      <c r="BT130" s="1446">
        <f t="shared" si="832"/>
        <v>-1.1047971273310607E-2</v>
      </c>
      <c r="BU130" s="1446">
        <f t="shared" si="832"/>
        <v>1.2466367117673915E-2</v>
      </c>
      <c r="BV130" s="1447">
        <f t="shared" si="832"/>
        <v>1.9896095954891564E-2</v>
      </c>
      <c r="BW130" s="1446">
        <f t="shared" si="832"/>
        <v>1.172349435162042E-2</v>
      </c>
      <c r="BX130" s="1446">
        <f t="shared" si="832"/>
        <v>8.9124112886829459E-3</v>
      </c>
      <c r="BY130" s="1446">
        <f t="shared" si="832"/>
        <v>9.4831487923115205E-3</v>
      </c>
      <c r="BZ130" s="1447">
        <f t="shared" si="832"/>
        <v>1.5865332747950631E-2</v>
      </c>
      <c r="CA130" s="1446">
        <f t="shared" si="741"/>
        <v>7.0814463344273954E-3</v>
      </c>
      <c r="CB130" s="1446">
        <f t="shared" si="741"/>
        <v>7.093685236870562E-3</v>
      </c>
      <c r="CC130" s="1446">
        <f t="shared" si="741"/>
        <v>2.8566044464430455E-2</v>
      </c>
      <c r="CD130" s="1447">
        <f t="shared" si="741"/>
        <v>8.5923999989782063E-2</v>
      </c>
      <c r="CE130" s="1446">
        <f t="shared" si="741"/>
        <v>0.2030685215674369</v>
      </c>
      <c r="CF130" s="1446">
        <f t="shared" si="741"/>
        <v>0.37394528731712617</v>
      </c>
      <c r="CG130" s="1446">
        <f t="shared" si="741"/>
        <v>0.1849162575908127</v>
      </c>
      <c r="CH130" s="1447">
        <f t="shared" si="741"/>
        <v>0.12036604020862966</v>
      </c>
      <c r="CI130" s="1446">
        <f t="shared" si="742"/>
        <v>3.633055904101859E-2</v>
      </c>
      <c r="CJ130" s="1446">
        <f t="shared" si="742"/>
        <v>3.0639959601213268E-2</v>
      </c>
      <c r="CK130" s="1446">
        <f t="shared" si="742"/>
        <v>3.9201291116301412E-2</v>
      </c>
      <c r="CL130" s="1447">
        <f t="shared" si="742"/>
        <v>6.0067432623978012E-2</v>
      </c>
      <c r="CM130" s="1446">
        <f t="shared" ref="CM130:CP130" si="833">CM54/CM$31</f>
        <v>4.5622676235162953E-2</v>
      </c>
      <c r="CN130" s="1446">
        <f t="shared" si="833"/>
        <v>0.10692769570601904</v>
      </c>
      <c r="CO130" s="1446">
        <f t="shared" si="833"/>
        <v>3.2878346337541275E-2</v>
      </c>
      <c r="CP130" s="1447">
        <f t="shared" si="833"/>
        <v>1.5941288235428914E-2</v>
      </c>
      <c r="CQ130" s="1446">
        <f t="shared" ref="CQ130:CT130" si="834">CQ54/CQ$31</f>
        <v>4.0186748168187557E-3</v>
      </c>
      <c r="CR130" s="1446">
        <f t="shared" si="834"/>
        <v>4.5596491714067818E-3</v>
      </c>
      <c r="CS130" s="1446">
        <f t="shared" si="834"/>
        <v>4.1132485941823569E-3</v>
      </c>
      <c r="CT130" s="1447">
        <f t="shared" si="834"/>
        <v>4.0884020079209604E-3</v>
      </c>
      <c r="CU130" s="1446">
        <f t="shared" ref="CU130:CX130" si="835">CU54/CU$31</f>
        <v>3.1127147684986921E-3</v>
      </c>
      <c r="CV130" s="1446">
        <f t="shared" si="835"/>
        <v>3.0974974890419366E-3</v>
      </c>
      <c r="CW130" s="1446">
        <f t="shared" si="835"/>
        <v>3.4427593874805751E-3</v>
      </c>
      <c r="CX130" s="1447">
        <f t="shared" si="835"/>
        <v>3.4739017710274252E-3</v>
      </c>
      <c r="CY130" s="1446">
        <f t="shared" ref="CY130:DB130" si="836">CY54/CY$31</f>
        <v>3.0930436901286094E-3</v>
      </c>
      <c r="CZ130" s="1446">
        <f t="shared" si="836"/>
        <v>3.1826806084461049E-3</v>
      </c>
      <c r="DA130" s="1446">
        <f t="shared" si="836"/>
        <v>3.0788523732984182E-3</v>
      </c>
      <c r="DB130" s="1447">
        <f t="shared" si="836"/>
        <v>2.7777762311970971E-3</v>
      </c>
      <c r="SW130" s="209"/>
      <c r="SX130" s="83"/>
      <c r="SY130" s="83"/>
      <c r="SZ130" s="83"/>
      <c r="TA130" s="1446"/>
      <c r="TB130" s="1446"/>
      <c r="TC130" s="1446"/>
      <c r="TD130" s="1446"/>
      <c r="TE130" s="1446"/>
      <c r="TF130" s="1446"/>
      <c r="TG130" s="1446"/>
      <c r="TH130" s="1446"/>
      <c r="TI130" s="1446"/>
      <c r="TJ130" s="1446"/>
      <c r="TK130" s="1446"/>
      <c r="TL130" s="1446"/>
      <c r="TM130" s="1446"/>
      <c r="TN130" s="1446">
        <f t="shared" ref="TN130:TQ131" si="837">TN54/TN$31</f>
        <v>1.8097100126028517E-3</v>
      </c>
      <c r="TO130" s="1446">
        <f t="shared" si="837"/>
        <v>2.746190313464666E-3</v>
      </c>
      <c r="TP130" s="1446">
        <f t="shared" si="837"/>
        <v>1.1667893295963426E-2</v>
      </c>
      <c r="TQ130" s="1446">
        <f t="shared" si="837"/>
        <v>1.5002552100807358E-3</v>
      </c>
      <c r="TR130" s="1446">
        <f t="shared" si="748"/>
        <v>1.1465345528329318E-2</v>
      </c>
      <c r="TS130" s="1446">
        <f t="shared" si="748"/>
        <v>2.0287422051920589E-2</v>
      </c>
      <c r="TT130" s="1446">
        <f t="shared" si="749"/>
        <v>0.17816419612314718</v>
      </c>
      <c r="TU130" s="1446">
        <f t="shared" si="749"/>
        <v>4.0029382177654019E-2</v>
      </c>
      <c r="TV130" s="1446">
        <f t="shared" ref="TV130:TW130" si="838">TV54/TV$31</f>
        <v>3.4976221100725312E-2</v>
      </c>
      <c r="TW130" s="1446">
        <f t="shared" si="838"/>
        <v>4.1993945652282726E-3</v>
      </c>
      <c r="TX130" s="1446">
        <f t="shared" ref="TX130:TY130" si="839">TX54/TX$31</f>
        <v>3.2926737849273877E-3</v>
      </c>
      <c r="TY130" s="1446">
        <f t="shared" si="839"/>
        <v>3.014353440391603E-3</v>
      </c>
      <c r="UA130" s="904"/>
    </row>
    <row r="131" spans="3:547">
      <c r="C131" s="64" t="s">
        <v>798</v>
      </c>
      <c r="D131" s="64"/>
      <c r="E131" s="64"/>
      <c r="F131" s="459"/>
      <c r="G131" s="72">
        <f t="shared" ref="G131:AL131" si="840">G55/G$31</f>
        <v>-1.2115284225085307E-2</v>
      </c>
      <c r="H131" s="72">
        <f t="shared" si="840"/>
        <v>-1.0228709445864273E-2</v>
      </c>
      <c r="I131" s="72">
        <f t="shared" si="840"/>
        <v>2.2189600890906266E-2</v>
      </c>
      <c r="J131" s="381">
        <f t="shared" si="840"/>
        <v>1.6799738605317064E-3</v>
      </c>
      <c r="K131" s="72">
        <f t="shared" si="840"/>
        <v>2.3108310869029581E-2</v>
      </c>
      <c r="L131" s="72">
        <f t="shared" si="840"/>
        <v>3.4292125607752945E-2</v>
      </c>
      <c r="M131" s="72">
        <f t="shared" si="840"/>
        <v>-5.2354699899359668E-2</v>
      </c>
      <c r="N131" s="381">
        <f t="shared" si="840"/>
        <v>-1.102976861526038E-2</v>
      </c>
      <c r="O131" s="72">
        <f t="shared" si="840"/>
        <v>0.227940221751088</v>
      </c>
      <c r="P131" s="72">
        <f t="shared" si="840"/>
        <v>0.18562172233288471</v>
      </c>
      <c r="Q131" s="72">
        <f t="shared" si="840"/>
        <v>0.13244207725321894</v>
      </c>
      <c r="R131" s="381">
        <f t="shared" si="840"/>
        <v>0.12561463178502658</v>
      </c>
      <c r="S131" s="72">
        <f t="shared" si="840"/>
        <v>6.9542771988930691E-2</v>
      </c>
      <c r="T131" s="72">
        <f t="shared" si="840"/>
        <v>8.3800683081050084E-2</v>
      </c>
      <c r="U131" s="72">
        <f t="shared" si="840"/>
        <v>4.5402646126508656E-2</v>
      </c>
      <c r="V131" s="381">
        <f t="shared" si="840"/>
        <v>4.5606702255225715E-2</v>
      </c>
      <c r="W131" s="72">
        <f t="shared" si="840"/>
        <v>-7.7821011673153565E-3</v>
      </c>
      <c r="X131" s="72">
        <f t="shared" si="840"/>
        <v>7.5344468180291571E-2</v>
      </c>
      <c r="Y131" s="72">
        <f t="shared" si="840"/>
        <v>0.12097038481041736</v>
      </c>
      <c r="Z131" s="381">
        <f t="shared" si="840"/>
        <v>6.7567567567567668E-2</v>
      </c>
      <c r="AA131" s="72">
        <f t="shared" si="840"/>
        <v>-1.1768554570582897E-2</v>
      </c>
      <c r="AB131" s="72">
        <f t="shared" si="840"/>
        <v>-2.1031385410143686E-2</v>
      </c>
      <c r="AC131" s="72">
        <f t="shared" si="840"/>
        <v>5.2094550342711059E-3</v>
      </c>
      <c r="AD131" s="381">
        <f t="shared" si="840"/>
        <v>1.0936062707045651E-2</v>
      </c>
      <c r="AE131" s="72">
        <f t="shared" si="840"/>
        <v>7.6178292595897867E-2</v>
      </c>
      <c r="AF131" s="72">
        <f t="shared" si="840"/>
        <v>4.0726638602435729E-2</v>
      </c>
      <c r="AG131" s="72">
        <f t="shared" si="840"/>
        <v>0.12836348393937769</v>
      </c>
      <c r="AH131" s="381">
        <f t="shared" si="840"/>
        <v>-5.5672096295885667E-2</v>
      </c>
      <c r="AI131" s="72">
        <f t="shared" si="840"/>
        <v>-3.8880312127778835E-3</v>
      </c>
      <c r="AJ131" s="72">
        <f t="shared" si="840"/>
        <v>-2.1642483235071231E-3</v>
      </c>
      <c r="AK131" s="72">
        <f t="shared" si="840"/>
        <v>-1.6703911875585752E-3</v>
      </c>
      <c r="AL131" s="381">
        <f t="shared" si="840"/>
        <v>5.3073851878174844E-2</v>
      </c>
      <c r="AM131" s="72">
        <f t="shared" ref="AM131:BF131" si="841">AM55/AM$31</f>
        <v>1.1272721392296571E-2</v>
      </c>
      <c r="AN131" s="72">
        <f t="shared" si="841"/>
        <v>-1.3683175258083021E-2</v>
      </c>
      <c r="AO131" s="72">
        <f t="shared" si="841"/>
        <v>-2.3403818772426557E-2</v>
      </c>
      <c r="AP131" s="381">
        <f t="shared" si="841"/>
        <v>1.2140264314150143E-2</v>
      </c>
      <c r="AQ131" s="903">
        <f t="shared" si="841"/>
        <v>2.1579692049326582E-2</v>
      </c>
      <c r="AR131" s="903">
        <f t="shared" si="841"/>
        <v>-1.0420764178181531E-2</v>
      </c>
      <c r="AS131" s="903">
        <f t="shared" si="841"/>
        <v>2.3214229139815528E-3</v>
      </c>
      <c r="AT131" s="936">
        <f t="shared" si="841"/>
        <v>4.9665045496012803E-3</v>
      </c>
      <c r="AU131" s="903">
        <f t="shared" si="841"/>
        <v>-1.4148055573017857E-4</v>
      </c>
      <c r="AV131" s="903">
        <f t="shared" si="841"/>
        <v>-1.2337973401223192E-2</v>
      </c>
      <c r="AW131" s="903">
        <f t="shared" si="841"/>
        <v>-1.6618060436563931E-2</v>
      </c>
      <c r="AX131" s="936">
        <f t="shared" si="841"/>
        <v>3.4844009381236885E-3</v>
      </c>
      <c r="AY131" s="903">
        <f t="shared" si="841"/>
        <v>-1.7782818816772005E-3</v>
      </c>
      <c r="AZ131" s="903">
        <f t="shared" si="841"/>
        <v>8.3991778991316605E-3</v>
      </c>
      <c r="BA131" s="903">
        <f t="shared" si="841"/>
        <v>-2.2489058782779532E-3</v>
      </c>
      <c r="BB131" s="936">
        <f t="shared" si="841"/>
        <v>1.8357368383781145E-2</v>
      </c>
      <c r="BC131" s="903">
        <f t="shared" si="841"/>
        <v>-8.117065010218966E-3</v>
      </c>
      <c r="BD131" s="903">
        <f t="shared" si="841"/>
        <v>4.8502262415676072E-4</v>
      </c>
      <c r="BE131" s="903">
        <f t="shared" si="841"/>
        <v>-1.3444192974390246E-2</v>
      </c>
      <c r="BF131" s="936">
        <f t="shared" si="841"/>
        <v>6.5960503950792081E-3</v>
      </c>
      <c r="BG131" s="903">
        <f t="shared" ref="BG131:BZ131" si="842">BG55/BG$31</f>
        <v>-2.0585929569053134E-2</v>
      </c>
      <c r="BH131" s="903">
        <f t="shared" si="842"/>
        <v>-6.661905014780211E-4</v>
      </c>
      <c r="BI131" s="903">
        <f t="shared" si="842"/>
        <v>-9.8230536114006788E-4</v>
      </c>
      <c r="BJ131" s="936">
        <f t="shared" si="842"/>
        <v>-2.946463685709375E-3</v>
      </c>
      <c r="BK131" s="903">
        <f t="shared" si="842"/>
        <v>-8.3805507803586775E-3</v>
      </c>
      <c r="BL131" s="903">
        <f t="shared" si="842"/>
        <v>-3.0889697952825148E-3</v>
      </c>
      <c r="BM131" s="903">
        <f t="shared" si="842"/>
        <v>8.8117319820092133E-3</v>
      </c>
      <c r="BN131" s="936">
        <f t="shared" si="842"/>
        <v>3.435920544777041E-3</v>
      </c>
      <c r="BO131" s="903">
        <f t="shared" si="842"/>
        <v>-2.0970974841182991E-2</v>
      </c>
      <c r="BP131" s="903">
        <f t="shared" si="842"/>
        <v>1.3197535570742547E-2</v>
      </c>
      <c r="BQ131" s="903">
        <f t="shared" si="842"/>
        <v>-4.1281108043158968E-3</v>
      </c>
      <c r="BR131" s="936">
        <f t="shared" si="842"/>
        <v>7.0206849741695247E-3</v>
      </c>
      <c r="BS131" s="903">
        <f t="shared" si="842"/>
        <v>-2.8330266179334214E-2</v>
      </c>
      <c r="BT131" s="903">
        <f t="shared" si="842"/>
        <v>-2.2551118963081946E-2</v>
      </c>
      <c r="BU131" s="903">
        <f t="shared" si="842"/>
        <v>1.2080881142256647E-2</v>
      </c>
      <c r="BV131" s="936">
        <f t="shared" si="842"/>
        <v>-3.31491065381559E-4</v>
      </c>
      <c r="BW131" s="903">
        <f t="shared" si="842"/>
        <v>1.3714356846965931E-3</v>
      </c>
      <c r="BX131" s="903">
        <f t="shared" si="842"/>
        <v>-5.9884242100878282E-3</v>
      </c>
      <c r="BY131" s="903">
        <f t="shared" si="842"/>
        <v>-2.0527223875839449E-3</v>
      </c>
      <c r="BZ131" s="936">
        <f t="shared" si="842"/>
        <v>8.416703253085479E-3</v>
      </c>
      <c r="CA131" s="903">
        <f t="shared" si="741"/>
        <v>-9.8142472893462274E-3</v>
      </c>
      <c r="CB131" s="903">
        <f t="shared" si="741"/>
        <v>-1.6283554461233205E-3</v>
      </c>
      <c r="CC131" s="903">
        <f t="shared" si="741"/>
        <v>-4.4189827815869775E-3</v>
      </c>
      <c r="CD131" s="936">
        <f t="shared" si="741"/>
        <v>4.7869189302414961E-2</v>
      </c>
      <c r="CE131" s="903">
        <f t="shared" si="741"/>
        <v>0.28144984676137008</v>
      </c>
      <c r="CF131" s="903">
        <f t="shared" si="741"/>
        <v>0.23715161387306893</v>
      </c>
      <c r="CG131" s="903">
        <f t="shared" si="741"/>
        <v>4.66539608651447E-2</v>
      </c>
      <c r="CH131" s="936">
        <f t="shared" si="741"/>
        <v>-8.9506311605730884E-3</v>
      </c>
      <c r="CI131" s="903">
        <f t="shared" si="742"/>
        <v>1.1506039425618883E-2</v>
      </c>
      <c r="CJ131" s="903">
        <f t="shared" si="742"/>
        <v>-5.3736744148104492E-3</v>
      </c>
      <c r="CK131" s="903">
        <f t="shared" si="742"/>
        <v>1.1256324066619836E-2</v>
      </c>
      <c r="CL131" s="936">
        <f t="shared" si="742"/>
        <v>9.6574569944133781E-3</v>
      </c>
      <c r="CM131" s="903">
        <f t="shared" ref="CM131:CP131" si="843">CM55/CM$31</f>
        <v>1.4998940955580261E-2</v>
      </c>
      <c r="CN131" s="903">
        <f t="shared" si="843"/>
        <v>7.7109838481430031E-3</v>
      </c>
      <c r="CO131" s="903">
        <f t="shared" si="843"/>
        <v>6.2519819478148476E-3</v>
      </c>
      <c r="CP131" s="936">
        <f t="shared" si="843"/>
        <v>4.1676505430500634E-3</v>
      </c>
      <c r="CQ131" s="903">
        <f t="shared" ref="CQ131:CT131" si="844">CQ55/CQ$31</f>
        <v>-4.7530439583440065E-4</v>
      </c>
      <c r="CR131" s="903">
        <f t="shared" si="844"/>
        <v>-3.381889462185091E-4</v>
      </c>
      <c r="CS131" s="903">
        <f t="shared" si="844"/>
        <v>-4.8569689784680329E-4</v>
      </c>
      <c r="CT131" s="936">
        <f t="shared" si="844"/>
        <v>-6.0102304304443857E-4</v>
      </c>
      <c r="CU131" s="903">
        <f t="shared" ref="CU131:CX131" si="845">CU55/CU$31</f>
        <v>-1.4406812085739122E-4</v>
      </c>
      <c r="CV131" s="903">
        <f t="shared" si="845"/>
        <v>-2.3884306273205954E-4</v>
      </c>
      <c r="CW131" s="903">
        <f t="shared" si="845"/>
        <v>-3.7352263604092706E-4</v>
      </c>
      <c r="CX131" s="936">
        <f t="shared" si="845"/>
        <v>-5.0079553316958005E-4</v>
      </c>
      <c r="CY131" s="903">
        <f t="shared" ref="CY131:DB131" si="846">CY55/CY$31</f>
        <v>-5.5843349181909641E-4</v>
      </c>
      <c r="CZ131" s="903">
        <f t="shared" si="846"/>
        <v>-5.1242887182182458E-4</v>
      </c>
      <c r="DA131" s="903">
        <f t="shared" si="846"/>
        <v>-4.3780596417872719E-4</v>
      </c>
      <c r="DB131" s="936">
        <f t="shared" si="846"/>
        <v>-3.8360278560988442E-4</v>
      </c>
      <c r="DC131" s="37"/>
      <c r="DD131" s="37"/>
      <c r="DE131" s="37"/>
      <c r="DF131" s="37"/>
      <c r="DG131" s="37"/>
      <c r="DH131" s="37"/>
      <c r="DI131" s="37"/>
      <c r="DJ131" s="37"/>
      <c r="DK131" s="37"/>
      <c r="DL131" s="37"/>
      <c r="DM131" s="37"/>
      <c r="DN131" s="37"/>
      <c r="DO131" s="37"/>
      <c r="DP131" s="37"/>
      <c r="DQ131" s="37"/>
      <c r="DR131" s="37"/>
      <c r="DS131" s="37"/>
      <c r="DT131" s="37"/>
      <c r="DU131" s="37"/>
      <c r="DV131" s="37"/>
      <c r="DW131" s="37"/>
      <c r="DX131" s="37"/>
      <c r="DY131" s="37"/>
      <c r="DZ131" s="37"/>
      <c r="EA131" s="37"/>
      <c r="EB131" s="37"/>
      <c r="EC131" s="37"/>
      <c r="ED131" s="37"/>
      <c r="EE131" s="37"/>
      <c r="EF131" s="37"/>
      <c r="EG131" s="37"/>
      <c r="EH131" s="37"/>
      <c r="EI131" s="37"/>
      <c r="EJ131" s="37"/>
      <c r="EK131" s="37"/>
      <c r="EL131" s="37"/>
      <c r="EM131" s="37"/>
      <c r="EN131" s="37"/>
      <c r="EO131" s="37"/>
      <c r="EP131" s="37"/>
      <c r="EQ131" s="37"/>
      <c r="ER131" s="37"/>
      <c r="ES131" s="37"/>
      <c r="ET131" s="37"/>
      <c r="EU131" s="37"/>
      <c r="EV131" s="37"/>
      <c r="EW131" s="37"/>
      <c r="EX131" s="37"/>
      <c r="EY131" s="37"/>
      <c r="EZ131" s="37"/>
      <c r="FA131" s="37"/>
      <c r="FB131" s="37"/>
      <c r="FC131" s="37"/>
      <c r="FD131" s="37"/>
      <c r="FE131" s="37"/>
      <c r="FF131" s="37"/>
      <c r="FG131" s="37"/>
      <c r="FH131" s="37"/>
      <c r="FI131" s="37"/>
      <c r="FJ131" s="37"/>
      <c r="FK131" s="37"/>
      <c r="FL131" s="37"/>
      <c r="FM131" s="37"/>
      <c r="FN131" s="37"/>
      <c r="FO131" s="37"/>
      <c r="FP131" s="37"/>
      <c r="FQ131" s="37"/>
      <c r="FR131" s="37"/>
      <c r="FS131" s="37"/>
      <c r="FT131" s="37"/>
      <c r="FU131" s="37"/>
      <c r="FV131" s="37"/>
      <c r="FW131" s="37"/>
      <c r="FX131" s="37"/>
      <c r="FY131" s="37"/>
      <c r="FZ131" s="37"/>
      <c r="GA131" s="37"/>
      <c r="GB131" s="37"/>
      <c r="GC131" s="37"/>
      <c r="GD131" s="37"/>
      <c r="GE131" s="37"/>
      <c r="GF131" s="37"/>
      <c r="GG131" s="37"/>
      <c r="GH131" s="37"/>
      <c r="GI131" s="37"/>
      <c r="GJ131" s="37"/>
      <c r="GK131" s="37"/>
      <c r="GL131" s="37"/>
      <c r="GM131" s="37"/>
      <c r="GN131" s="37"/>
      <c r="GO131" s="37"/>
      <c r="GP131" s="37"/>
      <c r="GQ131" s="37"/>
      <c r="GR131" s="37"/>
      <c r="GS131" s="37"/>
      <c r="GT131" s="37"/>
      <c r="GU131" s="37"/>
      <c r="GV131" s="37"/>
      <c r="GW131" s="37"/>
      <c r="GX131" s="37"/>
      <c r="GY131" s="37"/>
      <c r="GZ131" s="37"/>
      <c r="HA131" s="37"/>
      <c r="HB131" s="37"/>
      <c r="HC131" s="37"/>
      <c r="HD131" s="37"/>
      <c r="HE131" s="37"/>
      <c r="HF131" s="37"/>
      <c r="HG131" s="37"/>
      <c r="HH131" s="37"/>
      <c r="HI131" s="37"/>
      <c r="HJ131" s="37"/>
      <c r="HK131" s="37"/>
      <c r="HL131" s="37"/>
      <c r="HM131" s="37"/>
      <c r="HN131" s="37"/>
      <c r="HO131" s="37"/>
      <c r="HP131" s="37"/>
      <c r="HQ131" s="37"/>
      <c r="HR131" s="37"/>
      <c r="HS131" s="37"/>
      <c r="HT131" s="37"/>
      <c r="HU131" s="37"/>
      <c r="HV131" s="37"/>
      <c r="HW131" s="37"/>
      <c r="HX131" s="37"/>
      <c r="HY131" s="37"/>
      <c r="HZ131" s="37"/>
      <c r="IA131" s="37"/>
      <c r="IB131" s="37"/>
      <c r="IC131" s="37"/>
      <c r="ID131" s="37"/>
      <c r="IE131" s="37"/>
      <c r="IF131" s="37"/>
      <c r="IG131" s="37"/>
      <c r="IH131" s="37"/>
      <c r="II131" s="37"/>
      <c r="IJ131" s="37"/>
      <c r="IK131" s="37"/>
      <c r="IL131" s="37"/>
      <c r="IM131" s="37"/>
      <c r="IN131" s="37"/>
      <c r="IO131" s="37"/>
      <c r="IP131" s="37"/>
      <c r="IQ131" s="37"/>
      <c r="IR131" s="37"/>
      <c r="IS131" s="37"/>
      <c r="IT131" s="37"/>
      <c r="IU131" s="37"/>
      <c r="IV131" s="37"/>
      <c r="IW131" s="37"/>
      <c r="IX131" s="37"/>
      <c r="IY131" s="37"/>
      <c r="IZ131" s="37"/>
      <c r="JA131" s="37"/>
      <c r="JB131" s="37"/>
      <c r="JC131" s="37"/>
      <c r="JD131" s="37"/>
      <c r="JE131" s="37"/>
      <c r="JF131" s="37"/>
      <c r="JG131" s="37"/>
      <c r="JH131" s="37"/>
      <c r="JI131" s="37"/>
      <c r="JJ131" s="37"/>
      <c r="JK131" s="37"/>
      <c r="JL131" s="37"/>
      <c r="JM131" s="37"/>
      <c r="JN131" s="37"/>
      <c r="JO131" s="37"/>
      <c r="JP131" s="37"/>
      <c r="JQ131" s="37"/>
      <c r="JR131" s="37"/>
      <c r="JS131" s="37"/>
      <c r="JT131" s="37"/>
      <c r="JU131" s="37"/>
      <c r="JV131" s="37"/>
      <c r="JW131" s="37"/>
      <c r="JX131" s="37"/>
      <c r="JY131" s="37"/>
      <c r="JZ131" s="37"/>
      <c r="KA131" s="37"/>
      <c r="KB131" s="37"/>
      <c r="KC131" s="37"/>
      <c r="KD131" s="37"/>
      <c r="KE131" s="37"/>
      <c r="KF131" s="37"/>
      <c r="KG131" s="37"/>
      <c r="KH131" s="37"/>
      <c r="KI131" s="37"/>
      <c r="KJ131" s="37"/>
      <c r="KK131" s="37"/>
      <c r="KL131" s="37"/>
      <c r="KM131" s="37"/>
      <c r="KN131" s="37"/>
      <c r="KO131" s="37"/>
      <c r="KP131" s="37"/>
      <c r="KQ131" s="37"/>
      <c r="KR131" s="37"/>
      <c r="KS131" s="37"/>
      <c r="KT131" s="37"/>
      <c r="KU131" s="37"/>
      <c r="KV131" s="37"/>
      <c r="KW131" s="37"/>
      <c r="KX131" s="37"/>
      <c r="KY131" s="37"/>
      <c r="KZ131" s="37"/>
      <c r="LA131" s="37"/>
      <c r="LB131" s="37"/>
      <c r="LC131" s="37"/>
      <c r="LD131" s="37"/>
      <c r="LE131" s="37"/>
      <c r="LF131" s="37"/>
      <c r="LG131" s="37"/>
      <c r="LH131" s="37"/>
      <c r="LI131" s="37"/>
      <c r="LJ131" s="37"/>
      <c r="LK131" s="37"/>
      <c r="LL131" s="37"/>
      <c r="LM131" s="37"/>
      <c r="LN131" s="37"/>
      <c r="LO131" s="37"/>
      <c r="LP131" s="37"/>
      <c r="LQ131" s="37"/>
      <c r="LR131" s="37"/>
      <c r="LS131" s="37"/>
      <c r="LT131" s="37"/>
      <c r="LU131" s="37"/>
      <c r="LV131" s="37"/>
      <c r="LW131" s="37"/>
      <c r="LX131" s="37"/>
      <c r="LY131" s="37"/>
      <c r="LZ131" s="37"/>
      <c r="MA131" s="37"/>
      <c r="MB131" s="37"/>
      <c r="MC131" s="37"/>
      <c r="MD131" s="37"/>
      <c r="ME131" s="37"/>
      <c r="MF131" s="37"/>
      <c r="MG131" s="37"/>
      <c r="MH131" s="37"/>
      <c r="MI131" s="37"/>
      <c r="MJ131" s="37"/>
      <c r="MK131" s="37"/>
      <c r="ML131" s="37"/>
      <c r="MM131" s="37"/>
      <c r="MN131" s="37"/>
      <c r="MO131" s="37"/>
      <c r="MP131" s="37"/>
      <c r="MQ131" s="37"/>
      <c r="MR131" s="37"/>
      <c r="MS131" s="37"/>
      <c r="MT131" s="37"/>
      <c r="MU131" s="37"/>
      <c r="MV131" s="37"/>
      <c r="MW131" s="37"/>
      <c r="MX131" s="37"/>
      <c r="MY131" s="37"/>
      <c r="MZ131" s="37"/>
      <c r="NA131" s="37"/>
      <c r="NB131" s="37"/>
      <c r="NC131" s="37"/>
      <c r="ND131" s="37"/>
      <c r="NE131" s="37"/>
      <c r="NF131" s="37"/>
      <c r="NG131" s="37"/>
      <c r="NH131" s="37"/>
      <c r="NI131" s="37"/>
      <c r="NJ131" s="37"/>
      <c r="NK131" s="37"/>
      <c r="NL131" s="37"/>
      <c r="NM131" s="37"/>
      <c r="NN131" s="37"/>
      <c r="NO131" s="37"/>
      <c r="NP131" s="37"/>
      <c r="NQ131" s="37"/>
      <c r="NR131" s="37"/>
      <c r="NS131" s="37"/>
      <c r="NT131" s="37"/>
      <c r="NU131" s="37"/>
      <c r="NV131" s="37"/>
      <c r="NW131" s="37"/>
      <c r="NX131" s="37"/>
      <c r="NY131" s="37"/>
      <c r="NZ131" s="37"/>
      <c r="OA131" s="37"/>
      <c r="OB131" s="37"/>
      <c r="OC131" s="37"/>
      <c r="OD131" s="37"/>
      <c r="OE131" s="37"/>
      <c r="OF131" s="37"/>
      <c r="OG131" s="37"/>
      <c r="OH131" s="37"/>
      <c r="OI131" s="37"/>
      <c r="OJ131" s="37"/>
      <c r="OK131" s="37"/>
      <c r="OL131" s="37"/>
      <c r="OM131" s="37"/>
      <c r="ON131" s="37"/>
      <c r="OO131" s="37"/>
      <c r="OP131" s="37"/>
      <c r="OQ131" s="37"/>
      <c r="OR131" s="37"/>
      <c r="OS131" s="37"/>
      <c r="OT131" s="37"/>
      <c r="OU131" s="37"/>
      <c r="OV131" s="37"/>
      <c r="OW131" s="37"/>
      <c r="OX131" s="37"/>
      <c r="OY131" s="37"/>
      <c r="OZ131" s="37"/>
      <c r="PA131" s="37"/>
      <c r="PB131" s="37"/>
      <c r="PC131" s="37"/>
      <c r="PD131" s="37"/>
      <c r="PE131" s="37"/>
      <c r="PF131" s="37"/>
      <c r="PG131" s="37"/>
      <c r="PH131" s="37"/>
      <c r="PI131" s="37"/>
      <c r="PJ131" s="37"/>
      <c r="PK131" s="37"/>
      <c r="PL131" s="37"/>
      <c r="PM131" s="37"/>
      <c r="PN131" s="37"/>
      <c r="PO131" s="37"/>
      <c r="PP131" s="37"/>
      <c r="PQ131" s="37"/>
      <c r="PR131" s="37"/>
      <c r="PS131" s="37"/>
      <c r="PT131" s="37"/>
      <c r="PU131" s="37"/>
      <c r="PV131" s="37"/>
      <c r="PW131" s="37"/>
      <c r="PX131" s="37"/>
      <c r="PY131" s="37"/>
      <c r="PZ131" s="37"/>
      <c r="QA131" s="37"/>
      <c r="QB131" s="37"/>
      <c r="QC131" s="37"/>
      <c r="QD131" s="37"/>
      <c r="QE131" s="37"/>
      <c r="QF131" s="37"/>
      <c r="QG131" s="37"/>
      <c r="QH131" s="37"/>
      <c r="QI131" s="37"/>
      <c r="QJ131" s="37"/>
      <c r="QK131" s="37"/>
      <c r="QL131" s="37"/>
      <c r="QM131" s="37"/>
      <c r="QN131" s="37"/>
      <c r="QO131" s="37"/>
      <c r="QP131" s="37"/>
      <c r="QQ131" s="37"/>
      <c r="QR131" s="37"/>
      <c r="QS131" s="37"/>
      <c r="QT131" s="37"/>
      <c r="QU131" s="37"/>
      <c r="QV131" s="37"/>
      <c r="QW131" s="37"/>
      <c r="QX131" s="37"/>
      <c r="QY131" s="37"/>
      <c r="QZ131" s="37"/>
      <c r="RA131" s="37"/>
      <c r="RB131" s="37"/>
      <c r="RC131" s="37"/>
      <c r="RD131" s="37"/>
      <c r="RE131" s="37"/>
      <c r="RF131" s="37"/>
      <c r="RG131" s="37"/>
      <c r="RH131" s="37"/>
      <c r="RI131" s="37"/>
      <c r="RJ131" s="37"/>
      <c r="RK131" s="37"/>
      <c r="RL131" s="37"/>
      <c r="RM131" s="37"/>
      <c r="RN131" s="37"/>
      <c r="RO131" s="37"/>
      <c r="RP131" s="37"/>
      <c r="RQ131" s="37"/>
      <c r="RR131" s="37"/>
      <c r="RS131" s="37"/>
      <c r="RT131" s="37"/>
      <c r="RU131" s="37"/>
      <c r="RV131" s="37"/>
      <c r="RW131" s="37"/>
      <c r="RX131" s="37"/>
      <c r="RY131" s="37"/>
      <c r="RZ131" s="37"/>
      <c r="SA131" s="37"/>
      <c r="SB131" s="37"/>
      <c r="SC131" s="37"/>
      <c r="SD131" s="37"/>
      <c r="SE131" s="37"/>
      <c r="SF131" s="37"/>
      <c r="SG131" s="37"/>
      <c r="SH131" s="37"/>
      <c r="SI131" s="37"/>
      <c r="SJ131" s="37"/>
      <c r="SK131" s="37"/>
      <c r="SL131" s="37"/>
      <c r="SM131" s="37"/>
      <c r="SN131" s="37"/>
      <c r="SO131" s="37"/>
      <c r="SP131" s="37"/>
      <c r="SQ131" s="37"/>
      <c r="SR131" s="37"/>
      <c r="SS131" s="37"/>
      <c r="ST131" s="37"/>
      <c r="SU131" s="37"/>
      <c r="SV131" s="37"/>
      <c r="SW131" s="790"/>
      <c r="SX131" s="132"/>
      <c r="SY131" s="132"/>
      <c r="SZ131" s="132"/>
      <c r="TA131" s="903">
        <f t="shared" ref="TA131:TM131" si="847">TA55/TA$31</f>
        <v>-2.6089992033680363E-3</v>
      </c>
      <c r="TB131" s="903">
        <f t="shared" si="847"/>
        <v>-3.8978416718206932E-3</v>
      </c>
      <c r="TC131" s="903">
        <f t="shared" si="847"/>
        <v>0.1810315911237784</v>
      </c>
      <c r="TD131" s="903">
        <f t="shared" si="847"/>
        <v>7.4787208343058992E-2</v>
      </c>
      <c r="TE131" s="903">
        <f t="shared" si="847"/>
        <v>8.6910863160415103E-2</v>
      </c>
      <c r="TF131" s="903">
        <f t="shared" si="847"/>
        <v>-3.9387850969287743E-4</v>
      </c>
      <c r="TG131" s="903">
        <f t="shared" si="847"/>
        <v>6.257079379973117E-2</v>
      </c>
      <c r="TH131" s="903">
        <f t="shared" si="847"/>
        <v>1.4088733998163998E-2</v>
      </c>
      <c r="TI131" s="903">
        <f t="shared" si="847"/>
        <v>-4.0907746067668799E-3</v>
      </c>
      <c r="TJ131" s="903">
        <f t="shared" si="847"/>
        <v>4.5855033394011542E-3</v>
      </c>
      <c r="TK131" s="903">
        <f t="shared" si="847"/>
        <v>-5.7043151301016662E-3</v>
      </c>
      <c r="TL131" s="903">
        <f t="shared" si="847"/>
        <v>5.4306439880118561E-3</v>
      </c>
      <c r="TM131" s="903">
        <f t="shared" si="847"/>
        <v>-2.0289547381126434E-3</v>
      </c>
      <c r="TN131" s="903">
        <f t="shared" si="837"/>
        <v>-5.0711859388570205E-3</v>
      </c>
      <c r="TO131" s="903">
        <f t="shared" si="837"/>
        <v>2.5396240361279498E-4</v>
      </c>
      <c r="TP131" s="903">
        <f t="shared" si="837"/>
        <v>-9.1798230866494963E-4</v>
      </c>
      <c r="TQ131" s="903">
        <f t="shared" si="837"/>
        <v>-6.1155958863666655E-3</v>
      </c>
      <c r="TR131" s="903">
        <f t="shared" si="748"/>
        <v>4.2328816193766284E-4</v>
      </c>
      <c r="TS131" s="903">
        <f t="shared" si="748"/>
        <v>-7.7691604903484845E-5</v>
      </c>
      <c r="TT131" s="903">
        <f t="shared" si="749"/>
        <v>6.5018663080236266E-2</v>
      </c>
      <c r="TU131" s="903">
        <f t="shared" si="749"/>
        <v>5.6823694191895186E-3</v>
      </c>
      <c r="TV131" s="903">
        <f t="shared" ref="TV131:TW131" si="848">TV55/TV$31</f>
        <v>6.7899968741576546E-3</v>
      </c>
      <c r="TW131" s="903">
        <f t="shared" si="848"/>
        <v>-4.8452104626118154E-4</v>
      </c>
      <c r="TX131" s="903">
        <f t="shared" ref="TX131:TY131" si="849">TX55/TX$31</f>
        <v>-3.2280060018197095E-4</v>
      </c>
      <c r="TY131" s="903">
        <f t="shared" si="849"/>
        <v>-4.6332793941610006E-4</v>
      </c>
      <c r="UA131" s="904"/>
    </row>
  </sheetData>
  <phoneticPr fontId="227" type="noConversion"/>
  <printOptions horizontalCentered="1" verticalCentered="1"/>
  <pageMargins left="0.7" right="0.7" top="0.75" bottom="0.75" header="0.3" footer="0.3"/>
  <pageSetup scale="47" orientation="portrait" r:id="rId1"/>
  <customProperties>
    <customPr name="Qube.Worksheet.Visibility" r:id="rId2"/>
  </customProperties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5">
    <tabColor rgb="FFFFC000"/>
    <pageSetUpPr fitToPage="1"/>
  </sheetPr>
  <dimension ref="A1:U91"/>
  <sheetViews>
    <sheetView topLeftCell="A46" zoomScale="85" zoomScaleNormal="85" workbookViewId="0">
      <selection activeCell="G93" sqref="G93"/>
    </sheetView>
  </sheetViews>
  <sheetFormatPr defaultColWidth="9.140625" defaultRowHeight="12.75" outlineLevelRow="2"/>
  <cols>
    <col min="1" max="1" width="2.140625" style="59" customWidth="1"/>
    <col min="2" max="2" width="2.42578125" style="59" customWidth="1"/>
    <col min="3" max="3" width="14" style="59" bestFit="1" customWidth="1"/>
    <col min="4" max="5" width="9.140625" style="59"/>
    <col min="6" max="6" width="23.42578125" style="59" bestFit="1" customWidth="1"/>
    <col min="7" max="7" width="20.42578125" style="59" customWidth="1"/>
    <col min="8" max="8" width="23.42578125" style="59" customWidth="1"/>
    <col min="9" max="9" width="17.5703125" style="59" customWidth="1"/>
    <col min="10" max="12" width="11.85546875" style="59" customWidth="1"/>
    <col min="13" max="13" width="15.42578125" style="59" customWidth="1"/>
    <col min="14" max="19" width="11.85546875" style="59" customWidth="1"/>
    <col min="20" max="20" width="10.28515625" style="59" bestFit="1" customWidth="1"/>
    <col min="21" max="16384" width="9.140625" style="59"/>
  </cols>
  <sheetData>
    <row r="1" spans="1:15" hidden="1">
      <c r="B1" s="1480" t="s">
        <v>815</v>
      </c>
      <c r="C1" s="1480"/>
      <c r="D1" s="1480"/>
      <c r="E1" s="1480"/>
      <c r="F1" s="1480"/>
      <c r="G1" s="1480"/>
      <c r="H1" s="1480"/>
      <c r="I1" s="1480"/>
      <c r="J1" s="1480"/>
      <c r="K1" s="1480"/>
      <c r="L1" s="2162"/>
    </row>
    <row r="2" spans="1:15" hidden="1">
      <c r="B2" s="1481"/>
      <c r="C2" s="1489"/>
      <c r="D2" s="1481"/>
      <c r="E2" s="1481"/>
      <c r="F2" s="1482"/>
      <c r="G2" s="2163"/>
      <c r="H2" s="2163"/>
      <c r="I2" s="2163"/>
      <c r="J2" s="2163"/>
      <c r="K2" s="2163"/>
      <c r="L2" s="2163"/>
    </row>
    <row r="3" spans="1:15" s="1440" customFormat="1" hidden="1">
      <c r="A3" s="59"/>
      <c r="B3" s="1485"/>
      <c r="C3" s="1777" t="s">
        <v>965</v>
      </c>
      <c r="D3" s="1775"/>
      <c r="E3" s="1775"/>
      <c r="F3" s="1776"/>
      <c r="G3" s="2164"/>
      <c r="H3" s="2164"/>
      <c r="I3" s="2164"/>
      <c r="J3" s="2164"/>
      <c r="K3" s="2164"/>
      <c r="L3" s="2164"/>
    </row>
    <row r="4" spans="1:15" hidden="1">
      <c r="B4" s="1481"/>
      <c r="C4" s="1489"/>
      <c r="D4" s="1481"/>
      <c r="E4" s="1481"/>
      <c r="F4" s="1482"/>
      <c r="G4" s="2163"/>
      <c r="H4" s="2163"/>
      <c r="I4" s="2163"/>
      <c r="J4" s="2163"/>
      <c r="K4" s="2163"/>
      <c r="L4" s="2163"/>
    </row>
    <row r="5" spans="1:15" hidden="1">
      <c r="B5" s="1481"/>
      <c r="C5" s="1483" t="s">
        <v>781</v>
      </c>
      <c r="D5" s="1483" t="s">
        <v>816</v>
      </c>
      <c r="E5" s="1483"/>
      <c r="F5" s="1483"/>
      <c r="G5" s="1484"/>
      <c r="H5" s="1484"/>
      <c r="I5" s="1484" t="e">
        <f>SUM(I6:I9)</f>
        <v>#REF!</v>
      </c>
      <c r="J5" s="2163"/>
      <c r="K5" s="2165" t="s">
        <v>817</v>
      </c>
      <c r="L5" s="2163" t="s">
        <v>280</v>
      </c>
    </row>
    <row r="6" spans="1:15" hidden="1">
      <c r="B6" s="1481" t="s">
        <v>956</v>
      </c>
      <c r="C6" s="1481"/>
      <c r="D6" s="1481"/>
      <c r="E6" s="1485" t="s">
        <v>953</v>
      </c>
      <c r="F6" s="1485"/>
      <c r="G6" s="1485"/>
      <c r="H6" s="1485"/>
      <c r="I6" s="1486">
        <f>'Earnings Summaries'!TO33*1000*(1-$L$6)*K6</f>
        <v>384647.66977462609</v>
      </c>
      <c r="J6" s="2163"/>
      <c r="K6" s="2166">
        <v>11.9</v>
      </c>
      <c r="L6" s="86">
        <f>Model!AE166</f>
        <v>0.27493643798774353</v>
      </c>
      <c r="N6" s="523">
        <f>I6*0.62</f>
        <v>238481.55526026819</v>
      </c>
      <c r="O6" s="402" t="e">
        <f>N6/$I$38</f>
        <v>#REF!</v>
      </c>
    </row>
    <row r="7" spans="1:15" hidden="1">
      <c r="B7" s="1481" t="s">
        <v>937</v>
      </c>
      <c r="C7" s="1481"/>
      <c r="D7" s="1481"/>
      <c r="E7" s="1485" t="s">
        <v>955</v>
      </c>
      <c r="F7" s="1485"/>
      <c r="G7" s="1485"/>
      <c r="H7" s="1485"/>
      <c r="I7" s="1486" t="e">
        <f>'Earnings Summaries'!#REF!*1000*(1-$L$6)*K7</f>
        <v>#REF!</v>
      </c>
      <c r="J7" s="2163"/>
      <c r="K7" s="2166">
        <v>8.6999999999999993</v>
      </c>
      <c r="L7" s="2163"/>
      <c r="N7" s="523" t="e">
        <f>I7*0.62</f>
        <v>#REF!</v>
      </c>
      <c r="O7" s="402" t="e">
        <f>N7/$I$38</f>
        <v>#REF!</v>
      </c>
    </row>
    <row r="8" spans="1:15" hidden="1">
      <c r="B8" s="1481" t="s">
        <v>957</v>
      </c>
      <c r="C8" s="1481"/>
      <c r="D8" s="1481"/>
      <c r="E8" s="1485" t="s">
        <v>958</v>
      </c>
      <c r="F8" s="1485"/>
      <c r="G8" s="1485"/>
      <c r="H8" s="1485"/>
      <c r="I8" s="1486">
        <f>'Earnings Summaries'!TO45*1000*(1-$L$6)*K8</f>
        <v>82587.639967444018</v>
      </c>
      <c r="J8" s="2163"/>
      <c r="K8" s="2166">
        <v>11.2</v>
      </c>
      <c r="L8" s="86"/>
      <c r="N8" s="523">
        <f>I8*0.62</f>
        <v>51204.33677981529</v>
      </c>
      <c r="O8" s="402" t="e">
        <f>N8/$I$38</f>
        <v>#REF!</v>
      </c>
    </row>
    <row r="9" spans="1:15" hidden="1">
      <c r="B9" s="1481" t="s">
        <v>938</v>
      </c>
      <c r="C9" s="1481"/>
      <c r="D9" s="1481"/>
      <c r="E9" s="1485" t="s">
        <v>959</v>
      </c>
      <c r="F9" s="1485"/>
      <c r="G9" s="1485"/>
      <c r="H9" s="1485"/>
      <c r="I9" s="1486">
        <f>'Earnings Summaries'!TO51*1000*(1-$L$6)*K9</f>
        <v>15896.293533556722</v>
      </c>
      <c r="J9" s="2163"/>
      <c r="K9" s="2166">
        <v>10.8</v>
      </c>
      <c r="L9" s="2163"/>
      <c r="N9" s="523">
        <f>I9*0.62</f>
        <v>9855.701990805168</v>
      </c>
      <c r="O9" s="402" t="e">
        <f>N9/$I$38</f>
        <v>#REF!</v>
      </c>
    </row>
    <row r="10" spans="1:15" hidden="1">
      <c r="B10" s="1481"/>
      <c r="C10" s="1483" t="s">
        <v>818</v>
      </c>
      <c r="D10" s="1483" t="s">
        <v>819</v>
      </c>
      <c r="E10" s="1483"/>
      <c r="F10" s="1483"/>
      <c r="G10" s="1484"/>
      <c r="H10" s="1484"/>
      <c r="I10" s="1484" t="e">
        <f>I11+I29</f>
        <v>#REF!</v>
      </c>
      <c r="J10" s="2163"/>
      <c r="K10" s="2167"/>
      <c r="L10" s="2163"/>
    </row>
    <row r="11" spans="1:15" hidden="1">
      <c r="B11" s="1481"/>
      <c r="C11" s="1487" t="s">
        <v>820</v>
      </c>
      <c r="D11" s="1487" t="s">
        <v>821</v>
      </c>
      <c r="E11" s="1488"/>
      <c r="F11" s="1488"/>
      <c r="G11" s="1488"/>
      <c r="H11" s="1488"/>
      <c r="I11" s="2168" t="e">
        <f>SUM(I13:I28)</f>
        <v>#REF!</v>
      </c>
      <c r="J11" s="2163"/>
      <c r="K11" s="2163"/>
      <c r="L11" s="2163"/>
    </row>
    <row r="12" spans="1:15" hidden="1">
      <c r="B12" s="1481"/>
      <c r="C12" s="1489"/>
      <c r="D12" s="1481"/>
      <c r="E12" s="1482"/>
      <c r="F12" s="1482"/>
      <c r="G12" s="1490" t="s">
        <v>822</v>
      </c>
      <c r="H12" s="1490" t="s">
        <v>823</v>
      </c>
      <c r="I12" s="1491"/>
      <c r="J12" s="2163"/>
      <c r="K12" s="2163"/>
      <c r="L12" s="2163"/>
    </row>
    <row r="13" spans="1:15" hidden="1">
      <c r="B13" s="1492" t="s">
        <v>824</v>
      </c>
      <c r="C13" s="1481"/>
      <c r="D13" s="1481"/>
      <c r="E13" s="1485"/>
      <c r="F13" s="1485" t="s">
        <v>825</v>
      </c>
      <c r="G13" s="1486" t="e">
        <f>+HLOOKUP($B13,#REF!, 9,0)/1000</f>
        <v>#REF!</v>
      </c>
      <c r="H13" s="1383">
        <v>0.2369</v>
      </c>
      <c r="I13" s="1486" t="e">
        <f t="shared" ref="I13:I28" si="0">G13*H13</f>
        <v>#REF!</v>
      </c>
      <c r="J13" s="2163"/>
      <c r="K13" s="1485"/>
      <c r="L13" s="2163" t="s">
        <v>824</v>
      </c>
      <c r="N13" s="523" t="e">
        <f t="shared" ref="N13:N28" si="1">I13*0.62</f>
        <v>#REF!</v>
      </c>
      <c r="O13" s="402" t="e">
        <f t="shared" ref="O13:O28" si="2">N13/$I$38</f>
        <v>#REF!</v>
      </c>
    </row>
    <row r="14" spans="1:15" hidden="1">
      <c r="B14" s="1493" t="s">
        <v>826</v>
      </c>
      <c r="C14" s="1481"/>
      <c r="D14" s="1481"/>
      <c r="E14" s="1485"/>
      <c r="F14" s="1485" t="s">
        <v>827</v>
      </c>
      <c r="G14" s="1486" t="e">
        <f>+HLOOKUP($B14,#REF!, 9,0)/1000</f>
        <v>#REF!</v>
      </c>
      <c r="H14" s="1383">
        <v>0.16900000000000001</v>
      </c>
      <c r="I14" s="1486" t="e">
        <f t="shared" si="0"/>
        <v>#REF!</v>
      </c>
      <c r="J14" s="2163"/>
      <c r="K14" s="1485"/>
      <c r="L14" s="2163" t="s">
        <v>826</v>
      </c>
      <c r="N14" s="523" t="e">
        <f t="shared" si="1"/>
        <v>#REF!</v>
      </c>
      <c r="O14" s="402" t="e">
        <f t="shared" si="2"/>
        <v>#REF!</v>
      </c>
    </row>
    <row r="15" spans="1:15" hidden="1">
      <c r="B15" s="1492" t="s">
        <v>828</v>
      </c>
      <c r="C15" s="1481"/>
      <c r="D15" s="1481"/>
      <c r="E15" s="1485"/>
      <c r="F15" s="1485" t="s">
        <v>829</v>
      </c>
      <c r="G15" s="1486" t="e">
        <f>+HLOOKUP($B15,#REF!, 9,0)/1000</f>
        <v>#REF!</v>
      </c>
      <c r="H15" s="1383">
        <v>5.11E-2</v>
      </c>
      <c r="I15" s="1486" t="e">
        <f t="shared" si="0"/>
        <v>#REF!</v>
      </c>
      <c r="J15" s="2163"/>
      <c r="K15" s="1485"/>
      <c r="L15" s="2163" t="s">
        <v>828</v>
      </c>
      <c r="N15" s="523" t="e">
        <f t="shared" si="1"/>
        <v>#REF!</v>
      </c>
      <c r="O15" s="402" t="e">
        <f t="shared" si="2"/>
        <v>#REF!</v>
      </c>
    </row>
    <row r="16" spans="1:15" hidden="1">
      <c r="B16" s="1492" t="s">
        <v>830</v>
      </c>
      <c r="C16" s="1481"/>
      <c r="D16" s="1481"/>
      <c r="E16" s="1485"/>
      <c r="F16" s="1485" t="s">
        <v>831</v>
      </c>
      <c r="G16" s="1486" t="e">
        <f>+HLOOKUP($B16,#REF!, 9,0)/1000</f>
        <v>#REF!</v>
      </c>
      <c r="H16" s="1383">
        <v>0.25240000000000001</v>
      </c>
      <c r="I16" s="1486" t="e">
        <f t="shared" si="0"/>
        <v>#REF!</v>
      </c>
      <c r="J16" s="2163"/>
      <c r="K16" s="1485"/>
      <c r="L16" s="2163" t="s">
        <v>830</v>
      </c>
      <c r="N16" s="523" t="e">
        <f t="shared" si="1"/>
        <v>#REF!</v>
      </c>
      <c r="O16" s="402" t="e">
        <f t="shared" si="2"/>
        <v>#REF!</v>
      </c>
    </row>
    <row r="17" spans="2:15" hidden="1">
      <c r="B17" s="1492" t="s">
        <v>832</v>
      </c>
      <c r="C17" s="1481"/>
      <c r="D17" s="1481"/>
      <c r="E17" s="1485"/>
      <c r="F17" s="1485" t="s">
        <v>833</v>
      </c>
      <c r="G17" s="1486" t="e">
        <f>+HLOOKUP($B17,#REF!, 9,0)/1000</f>
        <v>#REF!</v>
      </c>
      <c r="H17" s="1383">
        <v>0.15920000000000001</v>
      </c>
      <c r="I17" s="1486" t="e">
        <f t="shared" si="0"/>
        <v>#REF!</v>
      </c>
      <c r="J17" s="2163"/>
      <c r="K17" s="1485"/>
      <c r="L17" s="2163" t="s">
        <v>832</v>
      </c>
      <c r="N17" s="523" t="e">
        <f t="shared" si="1"/>
        <v>#REF!</v>
      </c>
      <c r="O17" s="402" t="e">
        <f t="shared" si="2"/>
        <v>#REF!</v>
      </c>
    </row>
    <row r="18" spans="2:15" hidden="1">
      <c r="B18" s="1492" t="s">
        <v>834</v>
      </c>
      <c r="C18" s="1481"/>
      <c r="D18" s="1481"/>
      <c r="E18" s="1485"/>
      <c r="F18" s="1485" t="s">
        <v>835</v>
      </c>
      <c r="G18" s="1486" t="e">
        <f>+HLOOKUP($B18,#REF!, 9,0)/1000</f>
        <v>#REF!</v>
      </c>
      <c r="H18" s="1383">
        <v>5.0000000000000001E-3</v>
      </c>
      <c r="I18" s="1486" t="e">
        <f t="shared" si="0"/>
        <v>#REF!</v>
      </c>
      <c r="J18" s="2163"/>
      <c r="K18" s="1485"/>
      <c r="L18" s="2163" t="s">
        <v>834</v>
      </c>
      <c r="N18" s="523" t="e">
        <f t="shared" si="1"/>
        <v>#REF!</v>
      </c>
      <c r="O18" s="402" t="e">
        <f t="shared" si="2"/>
        <v>#REF!</v>
      </c>
    </row>
    <row r="19" spans="2:15" hidden="1">
      <c r="B19" s="1492" t="s">
        <v>836</v>
      </c>
      <c r="C19" s="1481"/>
      <c r="D19" s="1481"/>
      <c r="E19" s="1485"/>
      <c r="F19" s="1485" t="s">
        <v>837</v>
      </c>
      <c r="G19" s="1486" t="e">
        <f>+HLOOKUP($B19,#REF!, 9,0)/1000</f>
        <v>#REF!</v>
      </c>
      <c r="H19" s="1383">
        <v>1.7999999999999999E-2</v>
      </c>
      <c r="I19" s="1486" t="e">
        <f t="shared" si="0"/>
        <v>#REF!</v>
      </c>
      <c r="J19" s="2163"/>
      <c r="K19" s="1485"/>
      <c r="L19" s="2163" t="s">
        <v>836</v>
      </c>
      <c r="N19" s="523" t="e">
        <f t="shared" si="1"/>
        <v>#REF!</v>
      </c>
      <c r="O19" s="402" t="e">
        <f t="shared" si="2"/>
        <v>#REF!</v>
      </c>
    </row>
    <row r="20" spans="2:15" hidden="1">
      <c r="B20" s="1492" t="s">
        <v>838</v>
      </c>
      <c r="C20" s="1481"/>
      <c r="D20" s="1481"/>
      <c r="E20" s="1485"/>
      <c r="F20" s="1485" t="s">
        <v>839</v>
      </c>
      <c r="G20" s="1486" t="e">
        <f>+HLOOKUP($B20,#REF!, 9,0)/1000</f>
        <v>#REF!</v>
      </c>
      <c r="H20" s="1383">
        <v>0.1958</v>
      </c>
      <c r="I20" s="1486" t="e">
        <f t="shared" si="0"/>
        <v>#REF!</v>
      </c>
      <c r="J20" s="2163"/>
      <c r="K20" s="1485"/>
      <c r="L20" s="2163" t="s">
        <v>838</v>
      </c>
      <c r="N20" s="523" t="e">
        <f t="shared" si="1"/>
        <v>#REF!</v>
      </c>
      <c r="O20" s="402" t="e">
        <f t="shared" si="2"/>
        <v>#REF!</v>
      </c>
    </row>
    <row r="21" spans="2:15" hidden="1">
      <c r="B21" s="1492" t="s">
        <v>961</v>
      </c>
      <c r="C21" s="1481"/>
      <c r="D21" s="1481"/>
      <c r="E21" s="1485"/>
      <c r="F21" s="1485" t="s">
        <v>841</v>
      </c>
      <c r="G21" s="1486" t="e">
        <f>+HLOOKUP($B21,#REF!, 9,0)/1000</f>
        <v>#REF!</v>
      </c>
      <c r="H21" s="1383">
        <v>4.48E-2</v>
      </c>
      <c r="I21" s="1486" t="e">
        <f t="shared" si="0"/>
        <v>#REF!</v>
      </c>
      <c r="J21" s="2163"/>
      <c r="K21" s="1485"/>
      <c r="L21" s="2163" t="s">
        <v>961</v>
      </c>
      <c r="N21" s="523" t="e">
        <f t="shared" si="1"/>
        <v>#REF!</v>
      </c>
      <c r="O21" s="402" t="e">
        <f t="shared" si="2"/>
        <v>#REF!</v>
      </c>
    </row>
    <row r="22" spans="2:15" hidden="1">
      <c r="B22" s="1492" t="s">
        <v>840</v>
      </c>
      <c r="C22" s="1481"/>
      <c r="D22" s="1481"/>
      <c r="E22" s="1485"/>
      <c r="F22" s="1485" t="s">
        <v>960</v>
      </c>
      <c r="G22" s="1486" t="e">
        <f>+HLOOKUP($B22,#REF!, 9,0)/1000</f>
        <v>#REF!</v>
      </c>
      <c r="H22" s="1383">
        <v>2.2800000000000001E-2</v>
      </c>
      <c r="I22" s="1486" t="e">
        <f t="shared" si="0"/>
        <v>#REF!</v>
      </c>
      <c r="J22" s="2163"/>
      <c r="K22" s="1485"/>
      <c r="L22" s="2163" t="s">
        <v>840</v>
      </c>
      <c r="N22" s="523" t="e">
        <f t="shared" si="1"/>
        <v>#REF!</v>
      </c>
      <c r="O22" s="402" t="e">
        <f t="shared" si="2"/>
        <v>#REF!</v>
      </c>
    </row>
    <row r="23" spans="2:15" hidden="1">
      <c r="B23" s="1492" t="s">
        <v>842</v>
      </c>
      <c r="C23" s="1481"/>
      <c r="D23" s="1481"/>
      <c r="E23" s="1485"/>
      <c r="F23" s="1485" t="s">
        <v>843</v>
      </c>
      <c r="G23" s="1486" t="e">
        <f>+HLOOKUP($B23,#REF!, 9,0)/1000</f>
        <v>#REF!</v>
      </c>
      <c r="H23" s="1383">
        <v>0.22600000000000001</v>
      </c>
      <c r="I23" s="1486" t="e">
        <f t="shared" si="0"/>
        <v>#REF!</v>
      </c>
      <c r="J23" s="2163"/>
      <c r="K23" s="1485"/>
      <c r="L23" s="2163" t="s">
        <v>842</v>
      </c>
      <c r="N23" s="523" t="e">
        <f t="shared" si="1"/>
        <v>#REF!</v>
      </c>
      <c r="O23" s="402" t="e">
        <f t="shared" si="2"/>
        <v>#REF!</v>
      </c>
    </row>
    <row r="24" spans="2:15" hidden="1">
      <c r="B24" s="1492" t="s">
        <v>844</v>
      </c>
      <c r="C24" s="1481"/>
      <c r="D24" s="1481"/>
      <c r="E24" s="1485"/>
      <c r="F24" s="1485" t="s">
        <v>845</v>
      </c>
      <c r="G24" s="1486" t="e">
        <f>+HLOOKUP($B24,#REF!, 9,0)/1000</f>
        <v>#REF!</v>
      </c>
      <c r="H24" s="1383">
        <v>0.10199999999999999</v>
      </c>
      <c r="I24" s="1486" t="e">
        <f t="shared" si="0"/>
        <v>#REF!</v>
      </c>
      <c r="J24" s="2163"/>
      <c r="K24" s="1485"/>
      <c r="L24" s="2163" t="s">
        <v>844</v>
      </c>
      <c r="N24" s="523" t="e">
        <f t="shared" si="1"/>
        <v>#REF!</v>
      </c>
      <c r="O24" s="402" t="e">
        <f t="shared" si="2"/>
        <v>#REF!</v>
      </c>
    </row>
    <row r="25" spans="2:15" hidden="1">
      <c r="B25" s="1492" t="s">
        <v>964</v>
      </c>
      <c r="C25" s="1481"/>
      <c r="D25" s="1481"/>
      <c r="E25" s="1485"/>
      <c r="F25" s="1485" t="s">
        <v>854</v>
      </c>
      <c r="G25" s="1486" t="e">
        <f>+HLOOKUP($B25,#REF!, 9,0)/1000</f>
        <v>#REF!</v>
      </c>
      <c r="H25" s="1383">
        <v>0.31490000000000001</v>
      </c>
      <c r="I25" s="1486" t="e">
        <f t="shared" si="0"/>
        <v>#REF!</v>
      </c>
      <c r="J25" s="2163"/>
      <c r="K25" s="1485"/>
      <c r="L25" s="2163" t="s">
        <v>964</v>
      </c>
      <c r="N25" s="523" t="e">
        <f t="shared" si="1"/>
        <v>#REF!</v>
      </c>
      <c r="O25" s="402" t="e">
        <f t="shared" si="2"/>
        <v>#REF!</v>
      </c>
    </row>
    <row r="26" spans="2:15" hidden="1">
      <c r="B26" s="1492" t="s">
        <v>846</v>
      </c>
      <c r="C26" s="1481"/>
      <c r="D26" s="1481"/>
      <c r="E26" s="1485"/>
      <c r="F26" s="1485" t="s">
        <v>846</v>
      </c>
      <c r="G26" s="1486" t="e">
        <f>+HLOOKUP($B26,#REF!, 9,0)/1000</f>
        <v>#REF!</v>
      </c>
      <c r="H26" s="1383">
        <v>1.4999999999999999E-2</v>
      </c>
      <c r="I26" s="1486" t="e">
        <f t="shared" si="0"/>
        <v>#REF!</v>
      </c>
      <c r="J26" s="2163"/>
      <c r="K26" s="1485"/>
      <c r="L26" s="2163" t="s">
        <v>846</v>
      </c>
      <c r="N26" s="523" t="e">
        <f t="shared" si="1"/>
        <v>#REF!</v>
      </c>
      <c r="O26" s="402" t="e">
        <f t="shared" si="2"/>
        <v>#REF!</v>
      </c>
    </row>
    <row r="27" spans="2:15" hidden="1">
      <c r="B27" s="1492" t="s">
        <v>963</v>
      </c>
      <c r="C27" s="1481"/>
      <c r="D27" s="1481"/>
      <c r="E27" s="1485"/>
      <c r="F27" s="1485" t="s">
        <v>962</v>
      </c>
      <c r="G27" s="1486" t="e">
        <f>+HLOOKUP($B27,#REF!, 9,0)/1000</f>
        <v>#REF!</v>
      </c>
      <c r="H27" s="1383">
        <v>1.9E-2</v>
      </c>
      <c r="I27" s="1486" t="e">
        <f t="shared" si="0"/>
        <v>#REF!</v>
      </c>
      <c r="J27" s="2163"/>
      <c r="K27" s="1485"/>
      <c r="L27" s="2163" t="s">
        <v>963</v>
      </c>
      <c r="N27" s="523" t="e">
        <f t="shared" si="1"/>
        <v>#REF!</v>
      </c>
      <c r="O27" s="402" t="e">
        <f t="shared" si="2"/>
        <v>#REF!</v>
      </c>
    </row>
    <row r="28" spans="2:15" hidden="1">
      <c r="B28" s="1492" t="s">
        <v>847</v>
      </c>
      <c r="C28" s="1481"/>
      <c r="D28" s="1481"/>
      <c r="E28" s="1485"/>
      <c r="F28" s="1485" t="s">
        <v>848</v>
      </c>
      <c r="G28" s="1486" t="e">
        <f>+HLOOKUP($B28,#REF!, 9,0)/1000</f>
        <v>#REF!</v>
      </c>
      <c r="H28" s="1383">
        <v>5.1999999999999998E-2</v>
      </c>
      <c r="I28" s="1486" t="e">
        <f t="shared" si="0"/>
        <v>#REF!</v>
      </c>
      <c r="J28" s="2163"/>
      <c r="K28" s="1485"/>
      <c r="L28" s="2163" t="s">
        <v>847</v>
      </c>
      <c r="N28" s="523" t="e">
        <f t="shared" si="1"/>
        <v>#REF!</v>
      </c>
      <c r="O28" s="402" t="e">
        <f t="shared" si="2"/>
        <v>#REF!</v>
      </c>
    </row>
    <row r="29" spans="2:15" hidden="1">
      <c r="B29" s="1481"/>
      <c r="C29" s="1487" t="s">
        <v>472</v>
      </c>
      <c r="D29" s="1487" t="s">
        <v>849</v>
      </c>
      <c r="E29" s="1487"/>
      <c r="F29" s="1487"/>
      <c r="G29" s="1494"/>
      <c r="H29" s="1494"/>
      <c r="I29" s="1495">
        <f>SUM(I31:I33)</f>
        <v>574.49600000000009</v>
      </c>
      <c r="J29" s="2163"/>
      <c r="K29" s="2169"/>
      <c r="L29" s="2163"/>
    </row>
    <row r="30" spans="2:15" hidden="1">
      <c r="B30" s="1481"/>
      <c r="C30" s="1481"/>
      <c r="D30" s="1481"/>
      <c r="E30" s="1485"/>
      <c r="F30" s="1485"/>
      <c r="G30" s="2170" t="s">
        <v>850</v>
      </c>
      <c r="H30" s="2170" t="s">
        <v>823</v>
      </c>
      <c r="I30" s="1485"/>
      <c r="J30" s="2163"/>
      <c r="K30" s="2163"/>
      <c r="L30" s="2163"/>
    </row>
    <row r="31" spans="2:15" hidden="1">
      <c r="B31" s="1481"/>
      <c r="C31" s="1481"/>
      <c r="D31" s="1481"/>
      <c r="E31" s="1485"/>
      <c r="F31" s="1485" t="s">
        <v>851</v>
      </c>
      <c r="G31" s="1496">
        <f>I31/H31</f>
        <v>78.551452916757711</v>
      </c>
      <c r="H31" s="1383">
        <v>0.91539999999999999</v>
      </c>
      <c r="I31" s="1486">
        <v>71.906000000000006</v>
      </c>
      <c r="J31" s="2163"/>
      <c r="K31" s="2163"/>
      <c r="L31" s="2163"/>
      <c r="N31" s="523">
        <f>I31*0.62</f>
        <v>44.581720000000004</v>
      </c>
      <c r="O31" s="402" t="e">
        <f>N31/$I$38</f>
        <v>#REF!</v>
      </c>
    </row>
    <row r="32" spans="2:15" hidden="1">
      <c r="B32" s="1481"/>
      <c r="C32" s="1481"/>
      <c r="D32" s="1481"/>
      <c r="E32" s="1485"/>
      <c r="F32" s="1485" t="s">
        <v>852</v>
      </c>
      <c r="G32" s="1496">
        <f>I32/H32</f>
        <v>83.697986577181211</v>
      </c>
      <c r="H32" s="1383">
        <v>0.29799999999999999</v>
      </c>
      <c r="I32" s="1486">
        <v>24.942</v>
      </c>
      <c r="J32" s="2163"/>
      <c r="K32" s="2163"/>
      <c r="L32" s="2163"/>
      <c r="N32" s="523">
        <f>I32*0.62</f>
        <v>15.464040000000001</v>
      </c>
      <c r="O32" s="402" t="e">
        <f>N32/$I$38</f>
        <v>#REF!</v>
      </c>
    </row>
    <row r="33" spans="1:20" hidden="1">
      <c r="B33" s="1481"/>
      <c r="C33" s="1481"/>
      <c r="D33" s="1481"/>
      <c r="E33" s="1485"/>
      <c r="F33" s="1485" t="s">
        <v>853</v>
      </c>
      <c r="G33" s="1496">
        <f>I33/H33</f>
        <v>697.80569758948138</v>
      </c>
      <c r="H33" s="1383">
        <v>0.6845</v>
      </c>
      <c r="I33" s="1486">
        <v>477.64800000000002</v>
      </c>
      <c r="J33" s="2163"/>
      <c r="K33" s="2163"/>
      <c r="L33" s="2163"/>
      <c r="N33" s="523">
        <f>I33*0.62</f>
        <v>296.14176000000003</v>
      </c>
      <c r="O33" s="402" t="e">
        <f>N33/$I$38</f>
        <v>#REF!</v>
      </c>
    </row>
    <row r="34" spans="1:20" hidden="1">
      <c r="B34" s="1481"/>
      <c r="C34" s="1487" t="s">
        <v>855</v>
      </c>
      <c r="D34" s="1487" t="s">
        <v>856</v>
      </c>
      <c r="E34" s="1487"/>
      <c r="F34" s="1487"/>
      <c r="G34" s="1494"/>
      <c r="H34" s="1494"/>
      <c r="I34" s="1721">
        <v>0.3</v>
      </c>
      <c r="J34" s="1485"/>
      <c r="K34" s="2171"/>
      <c r="L34" s="2163"/>
    </row>
    <row r="35" spans="1:20" hidden="1">
      <c r="B35" s="1481"/>
      <c r="C35" s="1497" t="s">
        <v>867</v>
      </c>
      <c r="D35" s="1497" t="s">
        <v>857</v>
      </c>
      <c r="E35" s="1497"/>
      <c r="F35" s="1497"/>
      <c r="G35" s="1498"/>
      <c r="H35" s="1498"/>
      <c r="I35" s="1498" t="e">
        <f>(I5+I10)*(1-I34)</f>
        <v>#REF!</v>
      </c>
      <c r="J35" s="2163"/>
      <c r="K35" s="2163"/>
      <c r="L35" s="2163"/>
      <c r="N35" s="60" t="e">
        <f>SUM(N6:N33)</f>
        <v>#REF!</v>
      </c>
    </row>
    <row r="36" spans="1:20" hidden="1">
      <c r="B36" s="1481"/>
      <c r="C36" s="1499" t="s">
        <v>858</v>
      </c>
      <c r="D36" s="1499" t="s">
        <v>330</v>
      </c>
      <c r="E36" s="1499"/>
      <c r="F36" s="1500"/>
      <c r="G36" s="1500"/>
      <c r="H36" s="1500"/>
      <c r="I36" s="1501">
        <f>Model!AE237/1000</f>
        <v>-81567.198999999993</v>
      </c>
      <c r="J36" s="2163"/>
      <c r="K36" s="2163"/>
      <c r="L36" s="2163"/>
    </row>
    <row r="37" spans="1:20" hidden="1">
      <c r="B37" s="1481"/>
      <c r="C37" s="1499" t="s">
        <v>859</v>
      </c>
      <c r="D37" s="1499" t="s">
        <v>860</v>
      </c>
      <c r="E37" s="1499"/>
      <c r="F37" s="1500"/>
      <c r="G37" s="1500"/>
      <c r="H37" s="1500"/>
      <c r="I37" s="1501">
        <f>Model!AE86/1000</f>
        <v>7684.1840000000002</v>
      </c>
      <c r="J37" s="2163"/>
      <c r="K37" s="2163"/>
      <c r="L37" s="2163"/>
    </row>
    <row r="38" spans="1:20" hidden="1">
      <c r="B38" s="1481"/>
      <c r="C38" s="1502" t="s">
        <v>861</v>
      </c>
      <c r="D38" s="1502" t="s">
        <v>862</v>
      </c>
      <c r="E38" s="1503"/>
      <c r="F38" s="1503"/>
      <c r="G38" s="1503"/>
      <c r="H38" s="1503"/>
      <c r="I38" s="2172" t="e">
        <f>I35-I36-I37</f>
        <v>#REF!</v>
      </c>
      <c r="J38" s="2163"/>
      <c r="K38" s="2163"/>
      <c r="L38" s="2163"/>
    </row>
    <row r="39" spans="1:20" hidden="1">
      <c r="B39" s="1481"/>
      <c r="C39" s="1504" t="s">
        <v>863</v>
      </c>
      <c r="D39" s="1504" t="s">
        <v>864</v>
      </c>
      <c r="E39" s="1505"/>
      <c r="F39" s="1506"/>
      <c r="G39" s="1506"/>
      <c r="H39" s="1506"/>
      <c r="I39" s="1507">
        <f>Model!AE46</f>
        <v>6792.6692499999999</v>
      </c>
      <c r="J39" s="2163"/>
      <c r="K39" s="2163"/>
      <c r="L39" s="2163"/>
    </row>
    <row r="40" spans="1:20" hidden="1">
      <c r="B40" s="1481"/>
      <c r="C40" s="1508" t="s">
        <v>865</v>
      </c>
      <c r="D40" s="1508" t="s">
        <v>866</v>
      </c>
      <c r="E40" s="1509"/>
      <c r="F40" s="1509"/>
      <c r="G40" s="1509"/>
      <c r="H40" s="1509"/>
      <c r="I40" s="2173" t="e">
        <f>ROUND(I38/I39*1000, 0)</f>
        <v>#REF!</v>
      </c>
      <c r="J40" s="2163"/>
      <c r="K40" s="2163"/>
      <c r="L40" s="2163"/>
    </row>
    <row r="41" spans="1:20" hidden="1"/>
    <row r="42" spans="1:20" hidden="1">
      <c r="H42" s="59" t="s">
        <v>144</v>
      </c>
      <c r="I42" s="523">
        <v>2281000</v>
      </c>
    </row>
    <row r="43" spans="1:20" hidden="1">
      <c r="H43" s="59" t="s">
        <v>954</v>
      </c>
      <c r="I43" s="402" t="e">
        <f>I40/I42-1</f>
        <v>#REF!</v>
      </c>
    </row>
    <row r="44" spans="1:20" hidden="1"/>
    <row r="45" spans="1:20" s="1440" customFormat="1" hidden="1">
      <c r="A45" s="59"/>
      <c r="B45" s="59"/>
      <c r="C45" s="1424" t="s">
        <v>966</v>
      </c>
    </row>
    <row r="46" spans="1:20">
      <c r="B46" s="1481"/>
      <c r="C46" s="1489"/>
      <c r="D46" s="1481"/>
      <c r="E46" s="1481"/>
      <c r="F46" s="1482"/>
      <c r="G46" s="2163"/>
      <c r="H46" s="2163"/>
      <c r="I46" s="2163"/>
      <c r="J46" s="60"/>
    </row>
    <row r="47" spans="1:20">
      <c r="B47" s="1481"/>
      <c r="C47" s="1483" t="s">
        <v>781</v>
      </c>
      <c r="D47" s="1483" t="s">
        <v>1053</v>
      </c>
      <c r="E47" s="1483"/>
      <c r="F47" s="1483"/>
      <c r="G47" s="1484"/>
      <c r="H47" s="1484"/>
      <c r="I47" s="1484">
        <f>SUM(I49:I52)</f>
        <v>3760116.2524255691</v>
      </c>
    </row>
    <row r="48" spans="1:20">
      <c r="C48" s="1481"/>
      <c r="D48" s="1489"/>
      <c r="E48" s="1485"/>
      <c r="F48" s="1485"/>
      <c r="G48" s="1770" t="s">
        <v>1414</v>
      </c>
      <c r="H48" s="1770" t="s">
        <v>1172</v>
      </c>
      <c r="I48" s="1771" t="s">
        <v>1054</v>
      </c>
      <c r="K48" s="59" t="s">
        <v>1186</v>
      </c>
      <c r="L48" s="1481" t="s">
        <v>1187</v>
      </c>
      <c r="M48" s="59" t="s">
        <v>1416</v>
      </c>
      <c r="N48" s="2174" t="s">
        <v>1188</v>
      </c>
      <c r="P48" s="59" t="s">
        <v>1411</v>
      </c>
      <c r="T48" s="2174" t="s">
        <v>1409</v>
      </c>
    </row>
    <row r="49" spans="2:21">
      <c r="C49" s="1481"/>
      <c r="D49" s="1489"/>
      <c r="E49" s="1485"/>
      <c r="F49" s="1482" t="s">
        <v>1369</v>
      </c>
      <c r="G49" s="1772">
        <f>AVERAGE('Consolidated Cost'!UI25+'Consolidated Cost'!UI83, 'Consolidated Cost'!UJ25+'Consolidated Cost'!UJ83)*1000</f>
        <v>493458.44395345682</v>
      </c>
      <c r="H49" s="1773">
        <v>7.25</v>
      </c>
      <c r="I49" s="1486">
        <f>G49*H49</f>
        <v>3577573.7186625618</v>
      </c>
      <c r="J49" s="537">
        <f>I49/I$47</f>
        <v>0.95145295477360492</v>
      </c>
      <c r="K49" s="523">
        <f>J49*$I$77</f>
        <v>-318450.85530160682</v>
      </c>
      <c r="L49" s="2287">
        <f>I49-K49</f>
        <v>3896024.5739641688</v>
      </c>
      <c r="M49" s="523">
        <f>'Earnings Summaries'!TW33*78%*1000</f>
        <v>285852.69286317506</v>
      </c>
      <c r="N49" s="1994">
        <f>L49/M49</f>
        <v>13.629483546020055</v>
      </c>
      <c r="P49" s="2366">
        <v>7.3</v>
      </c>
      <c r="Q49" s="59" t="s">
        <v>1417</v>
      </c>
      <c r="T49" s="1994">
        <v>6.1</v>
      </c>
      <c r="U49" s="59" t="s">
        <v>1410</v>
      </c>
    </row>
    <row r="50" spans="2:21">
      <c r="C50" s="1481"/>
      <c r="D50" s="1489"/>
      <c r="E50" s="1485"/>
      <c r="F50" s="1482" t="s">
        <v>1358</v>
      </c>
      <c r="G50" s="1772">
        <f>AVERAGE('Consolidated Cost'!UI27+'Consolidated Cost'!UI84, 'Consolidated Cost'!UJ27+'Consolidated Cost'!UJ84)*1000</f>
        <v>5283.3318405363179</v>
      </c>
      <c r="H50" s="1773">
        <v>6.35</v>
      </c>
      <c r="I50" s="1486">
        <f>G50*H50*84.84%</f>
        <v>28463.104957794927</v>
      </c>
      <c r="J50" s="537">
        <f>I50/I$47</f>
        <v>7.5697406800744518E-3</v>
      </c>
      <c r="K50" s="523">
        <f>J50*$I$77</f>
        <v>-2533.5886360820309</v>
      </c>
      <c r="L50" s="2287">
        <f>I50-K50</f>
        <v>30996.693593876957</v>
      </c>
      <c r="M50" s="523">
        <f>'Earnings Summaries'!TW41*78%*1000</f>
        <v>2419.4835435004866</v>
      </c>
      <c r="N50" s="1994">
        <f>L50/M50</f>
        <v>12.81128515097533</v>
      </c>
      <c r="P50" s="2366">
        <v>6.4</v>
      </c>
      <c r="Q50" s="59" t="s">
        <v>1336</v>
      </c>
      <c r="R50" s="75"/>
      <c r="T50" s="1994">
        <v>4.5</v>
      </c>
      <c r="U50" s="59" t="s">
        <v>1336</v>
      </c>
    </row>
    <row r="51" spans="2:21">
      <c r="C51" s="1481"/>
      <c r="D51" s="1489"/>
      <c r="E51" s="1485"/>
      <c r="F51" s="1482" t="s">
        <v>1367</v>
      </c>
      <c r="G51" s="1772">
        <f>AVERAGE('Consolidated Cost'!UI29+'Consolidated Cost'!UI86, 'Consolidated Cost'!UJ29+'Consolidated Cost'!UJ86)*1000</f>
        <v>7944.1456710921893</v>
      </c>
      <c r="H51" s="1773">
        <v>18.149999999999999</v>
      </c>
      <c r="I51" s="1486">
        <f>G51*H51</f>
        <v>144186.24393032322</v>
      </c>
      <c r="J51" s="537">
        <f>I51/I$47</f>
        <v>3.8346219704593391E-2</v>
      </c>
      <c r="K51" s="523">
        <f>J51*$I$77</f>
        <v>-12834.461652827336</v>
      </c>
      <c r="L51" s="2287">
        <f>I51-K51</f>
        <v>157020.70558315056</v>
      </c>
      <c r="M51" s="523">
        <f>'Earnings Summaries'!TW45*78%*1000</f>
        <v>2411.0467123420394</v>
      </c>
      <c r="N51" s="1994">
        <f>L51/M51</f>
        <v>65.125534391087754</v>
      </c>
      <c r="P51" s="2366">
        <v>18.2</v>
      </c>
      <c r="Q51" s="59" t="s">
        <v>1415</v>
      </c>
      <c r="T51" s="1994">
        <v>11.8</v>
      </c>
      <c r="U51" s="59" t="s">
        <v>1374</v>
      </c>
    </row>
    <row r="52" spans="2:21">
      <c r="C52" s="1481"/>
      <c r="D52" s="1489"/>
      <c r="E52" s="1485"/>
      <c r="F52" s="1482" t="s">
        <v>1366</v>
      </c>
      <c r="G52" s="1772">
        <f>AVERAGE('Consolidated Cost'!UI30+'Consolidated Cost'!UI87, 'Consolidated Cost'!UJ30+'Consolidated Cost'!UJ87)*1000</f>
        <v>1751.0061725468336</v>
      </c>
      <c r="H52" s="1773">
        <v>5.65</v>
      </c>
      <c r="I52" s="1486">
        <f>G52*H52</f>
        <v>9893.18487488961</v>
      </c>
      <c r="J52" s="537">
        <f>I52/I$47</f>
        <v>2.631084841727362E-3</v>
      </c>
      <c r="K52" s="523">
        <f>J52*$I$77</f>
        <v>-880.62285582847323</v>
      </c>
      <c r="L52" s="2287">
        <f>I52-K52</f>
        <v>10773.807730718083</v>
      </c>
      <c r="M52" s="523">
        <f>'Earnings Summaries'!TW51*78%*1000</f>
        <v>-228.71138953790214</v>
      </c>
      <c r="N52" s="1994">
        <f>L52/M52</f>
        <v>-47.106564095849905</v>
      </c>
      <c r="P52" s="2366">
        <v>5.7</v>
      </c>
      <c r="Q52" s="59" t="s">
        <v>1412</v>
      </c>
      <c r="T52" s="1994">
        <v>5.6</v>
      </c>
      <c r="U52" s="59" t="s">
        <v>1339</v>
      </c>
    </row>
    <row r="53" spans="2:21">
      <c r="B53" s="1481"/>
      <c r="C53" s="1483" t="s">
        <v>818</v>
      </c>
      <c r="D53" s="1483" t="s">
        <v>819</v>
      </c>
      <c r="E53" s="1483"/>
      <c r="F53" s="1483"/>
      <c r="G53" s="1484"/>
      <c r="H53" s="1484"/>
      <c r="I53" s="1484">
        <f>I54+I70</f>
        <v>69986.338572937995</v>
      </c>
    </row>
    <row r="54" spans="2:21">
      <c r="B54" s="1481"/>
      <c r="C54" s="1487" t="s">
        <v>820</v>
      </c>
      <c r="D54" s="1487" t="s">
        <v>1057</v>
      </c>
      <c r="E54" s="1488"/>
      <c r="F54" s="1488"/>
      <c r="G54" s="1488"/>
      <c r="H54" s="1488"/>
      <c r="I54" s="2168">
        <f>SUM(I56:I69)</f>
        <v>69411.842572937996</v>
      </c>
      <c r="T54" s="523"/>
    </row>
    <row r="55" spans="2:21" hidden="1" outlineLevel="2">
      <c r="B55" s="1481"/>
      <c r="C55" s="1489"/>
      <c r="D55" s="1481"/>
      <c r="E55" s="1482"/>
      <c r="F55" s="1482"/>
      <c r="G55" s="1771" t="s">
        <v>822</v>
      </c>
      <c r="H55" s="1771" t="s">
        <v>823</v>
      </c>
      <c r="I55" s="1771" t="s">
        <v>1055</v>
      </c>
      <c r="M55" s="75" t="s">
        <v>1292</v>
      </c>
      <c r="T55" s="523"/>
    </row>
    <row r="56" spans="2:21" hidden="1" outlineLevel="2">
      <c r="B56" s="1492" t="s">
        <v>824</v>
      </c>
      <c r="C56" s="1481"/>
      <c r="D56" s="1481"/>
      <c r="E56" s="1485"/>
      <c r="F56" s="1485" t="s">
        <v>825</v>
      </c>
      <c r="G56" s="1486">
        <f>M56</f>
        <v>36262.679999999993</v>
      </c>
      <c r="H56" s="1383">
        <v>0.23699999999999999</v>
      </c>
      <c r="I56" s="1486">
        <f t="shared" ref="I56:I69" si="3">G56*H56</f>
        <v>8594.2551599999988</v>
      </c>
      <c r="L56" s="59" t="s">
        <v>825</v>
      </c>
      <c r="M56" s="2175">
        <f>+[86]Valuations!$B$79</f>
        <v>36262.679999999993</v>
      </c>
      <c r="T56" s="523"/>
    </row>
    <row r="57" spans="2:21" hidden="1" outlineLevel="2">
      <c r="B57" s="1493" t="s">
        <v>1245</v>
      </c>
      <c r="C57" s="1481"/>
      <c r="D57" s="1481"/>
      <c r="E57" s="1485"/>
      <c r="F57" s="1485" t="s">
        <v>827</v>
      </c>
      <c r="G57" s="1486">
        <v>24508</v>
      </c>
      <c r="H57" s="1383">
        <v>0.152</v>
      </c>
      <c r="I57" s="1486">
        <f t="shared" si="3"/>
        <v>3725.2159999999999</v>
      </c>
      <c r="T57" s="1994"/>
    </row>
    <row r="58" spans="2:21" hidden="1" outlineLevel="2">
      <c r="B58" s="1492" t="s">
        <v>1246</v>
      </c>
      <c r="C58" s="1481"/>
      <c r="D58" s="1481"/>
      <c r="E58" s="1485"/>
      <c r="F58" s="1485" t="s">
        <v>829</v>
      </c>
      <c r="G58" s="1486">
        <v>1644.5</v>
      </c>
      <c r="H58" s="1383">
        <v>5.11E-2</v>
      </c>
      <c r="I58" s="1486">
        <f t="shared" si="3"/>
        <v>84.033950000000004</v>
      </c>
      <c r="T58" s="1994"/>
    </row>
    <row r="59" spans="2:21" hidden="1" outlineLevel="2">
      <c r="B59" s="1492" t="s">
        <v>1247</v>
      </c>
      <c r="C59" s="1481"/>
      <c r="D59" s="1481"/>
      <c r="E59" s="1485"/>
      <c r="F59" s="1485" t="s">
        <v>831</v>
      </c>
      <c r="G59" s="1486">
        <v>2369.8000000000002</v>
      </c>
      <c r="H59" s="1383">
        <v>0.25240000000000001</v>
      </c>
      <c r="I59" s="1486">
        <f t="shared" si="3"/>
        <v>598.13752000000011</v>
      </c>
    </row>
    <row r="60" spans="2:21" hidden="1" outlineLevel="2">
      <c r="B60" s="1492" t="s">
        <v>1248</v>
      </c>
      <c r="C60" s="1481"/>
      <c r="D60" s="1481"/>
      <c r="E60" s="1485"/>
      <c r="F60" s="1485" t="s">
        <v>833</v>
      </c>
      <c r="G60" s="1486">
        <v>89.5</v>
      </c>
      <c r="H60" s="1383">
        <v>0.15920000000000001</v>
      </c>
      <c r="I60" s="1486">
        <f t="shared" si="3"/>
        <v>14.2484</v>
      </c>
    </row>
    <row r="61" spans="2:21" hidden="1" outlineLevel="2">
      <c r="B61" s="1492" t="s">
        <v>1249</v>
      </c>
      <c r="C61" s="1481"/>
      <c r="D61" s="1481"/>
      <c r="E61" s="1485"/>
      <c r="F61" s="1485" t="s">
        <v>1302</v>
      </c>
      <c r="G61" s="1486">
        <v>241.4</v>
      </c>
      <c r="H61" s="1383">
        <v>5.0000000000000001E-3</v>
      </c>
      <c r="I61" s="1486">
        <f t="shared" si="3"/>
        <v>1.2070000000000001</v>
      </c>
    </row>
    <row r="62" spans="2:21" hidden="1" outlineLevel="2">
      <c r="B62" s="1492" t="s">
        <v>1250</v>
      </c>
      <c r="C62" s="1481"/>
      <c r="D62" s="1481"/>
      <c r="E62" s="1485"/>
      <c r="F62" s="1485" t="s">
        <v>837</v>
      </c>
      <c r="G62" s="1486">
        <v>253.1</v>
      </c>
      <c r="H62" s="1383">
        <v>1.9E-2</v>
      </c>
      <c r="I62" s="1486">
        <f t="shared" si="3"/>
        <v>4.8088999999999995</v>
      </c>
    </row>
    <row r="63" spans="2:21" hidden="1" outlineLevel="2">
      <c r="B63" s="1492" t="s">
        <v>1251</v>
      </c>
      <c r="C63" s="1481"/>
      <c r="D63" s="1481"/>
      <c r="E63" s="1485"/>
      <c r="F63" s="1485" t="s">
        <v>839</v>
      </c>
      <c r="G63" s="1486">
        <f>M63</f>
        <v>32262.9</v>
      </c>
      <c r="H63" s="1383">
        <v>0.19439999999999999</v>
      </c>
      <c r="I63" s="1486">
        <f>G63*H63</f>
        <v>6271.9077600000001</v>
      </c>
      <c r="L63" s="59" t="s">
        <v>1050</v>
      </c>
      <c r="M63" s="2175">
        <f>410000*78690000/1000000000</f>
        <v>32262.9</v>
      </c>
    </row>
    <row r="64" spans="2:21" hidden="1" outlineLevel="2">
      <c r="B64" s="1492" t="s">
        <v>1252</v>
      </c>
      <c r="C64" s="1481"/>
      <c r="D64" s="1481"/>
      <c r="E64" s="1485"/>
      <c r="F64" s="1485" t="s">
        <v>841</v>
      </c>
      <c r="G64" s="1486">
        <v>6179.7</v>
      </c>
      <c r="H64" s="1383">
        <v>3.7999999999999999E-2</v>
      </c>
      <c r="I64" s="1486">
        <f t="shared" si="3"/>
        <v>234.82859999999999</v>
      </c>
      <c r="M64" s="2175"/>
    </row>
    <row r="65" spans="2:19" hidden="1" outlineLevel="2">
      <c r="B65" s="1492" t="s">
        <v>1253</v>
      </c>
      <c r="C65" s="1481"/>
      <c r="D65" s="1481"/>
      <c r="E65" s="1485"/>
      <c r="F65" s="1485" t="s">
        <v>960</v>
      </c>
      <c r="G65" s="1486">
        <v>2448.4</v>
      </c>
      <c r="H65" s="1383">
        <v>2.3E-2</v>
      </c>
      <c r="I65" s="1486">
        <f t="shared" si="3"/>
        <v>56.313200000000002</v>
      </c>
    </row>
    <row r="66" spans="2:19" hidden="1" outlineLevel="2">
      <c r="B66" s="1492" t="s">
        <v>1254</v>
      </c>
      <c r="C66" s="1481"/>
      <c r="D66" s="1481"/>
      <c r="E66" s="1485"/>
      <c r="F66" s="1485" t="s">
        <v>843</v>
      </c>
      <c r="G66" s="1486">
        <v>12573.9</v>
      </c>
      <c r="H66" s="1383">
        <v>0.22600000000000001</v>
      </c>
      <c r="I66" s="1486">
        <f t="shared" si="3"/>
        <v>2841.7013999999999</v>
      </c>
      <c r="L66" s="230"/>
    </row>
    <row r="67" spans="2:19" hidden="1" outlineLevel="2">
      <c r="B67" s="1492" t="s">
        <v>1255</v>
      </c>
      <c r="C67" s="1481"/>
      <c r="D67" s="1481"/>
      <c r="E67" s="1485"/>
      <c r="F67" s="1485" t="s">
        <v>854</v>
      </c>
      <c r="G67" s="1486">
        <f>M68</f>
        <v>112533.30188100001</v>
      </c>
      <c r="H67" s="1383">
        <v>0.312</v>
      </c>
      <c r="I67" s="1486">
        <f t="shared" si="3"/>
        <v>35110.390186871999</v>
      </c>
    </row>
    <row r="68" spans="2:19" hidden="1" outlineLevel="2">
      <c r="B68" s="1492" t="s">
        <v>1256</v>
      </c>
      <c r="C68" s="1481"/>
      <c r="D68" s="1481"/>
      <c r="E68" s="1485"/>
      <c r="F68" s="1485" t="s">
        <v>848</v>
      </c>
      <c r="G68" s="1486">
        <f>M69</f>
        <v>1076.1257430000001</v>
      </c>
      <c r="H68" s="1383">
        <v>6.2E-2</v>
      </c>
      <c r="I68" s="1486">
        <f t="shared" si="3"/>
        <v>66.719796066000001</v>
      </c>
      <c r="L68" s="59" t="s">
        <v>1334</v>
      </c>
      <c r="M68" s="2175">
        <f>46290951*2431000/1000000000</f>
        <v>112533.30188100001</v>
      </c>
      <c r="N68" s="2174" t="s">
        <v>1051</v>
      </c>
      <c r="O68" s="2174" t="s">
        <v>1052</v>
      </c>
      <c r="P68" s="562" t="s">
        <v>1306</v>
      </c>
    </row>
    <row r="69" spans="2:19" hidden="1" outlineLevel="2">
      <c r="B69" s="1492" t="s">
        <v>1257</v>
      </c>
      <c r="C69" s="1481"/>
      <c r="D69" s="1481"/>
      <c r="E69" s="1485"/>
      <c r="F69" s="1485" t="s">
        <v>1269</v>
      </c>
      <c r="G69" s="1486">
        <f>M70</f>
        <v>149469.30000000002</v>
      </c>
      <c r="H69" s="1383">
        <v>7.9000000000000001E-2</v>
      </c>
      <c r="I69" s="1486">
        <f t="shared" si="3"/>
        <v>11808.074700000001</v>
      </c>
      <c r="L69" s="59" t="s">
        <v>848</v>
      </c>
      <c r="M69" s="523">
        <f>107.73*P69</f>
        <v>1076.1257430000001</v>
      </c>
      <c r="P69" s="2676">
        <v>9.9891000000000005</v>
      </c>
      <c r="Q69" s="59" t="s">
        <v>1293</v>
      </c>
    </row>
    <row r="70" spans="2:19" outlineLevel="1" collapsed="1">
      <c r="B70" s="1492" t="s">
        <v>1268</v>
      </c>
      <c r="C70" s="1487" t="s">
        <v>472</v>
      </c>
      <c r="D70" s="1487" t="s">
        <v>1058</v>
      </c>
      <c r="E70" s="1487"/>
      <c r="F70" s="1487"/>
      <c r="G70" s="1494"/>
      <c r="H70" s="1494"/>
      <c r="I70" s="1495">
        <f>SUM(I72:I74)</f>
        <v>574.49600000000009</v>
      </c>
      <c r="L70" s="59" t="s">
        <v>1269</v>
      </c>
      <c r="M70" s="523">
        <f>110.718*P70</f>
        <v>149469.30000000002</v>
      </c>
      <c r="P70" s="523">
        <v>1350</v>
      </c>
      <c r="Q70" s="59" t="s">
        <v>1294</v>
      </c>
    </row>
    <row r="71" spans="2:19">
      <c r="B71" s="1481"/>
      <c r="C71" s="1481"/>
      <c r="D71" s="1481"/>
      <c r="E71" s="1485"/>
      <c r="F71" s="1485"/>
      <c r="G71" s="1770" t="s">
        <v>850</v>
      </c>
      <c r="H71" s="1770" t="s">
        <v>823</v>
      </c>
      <c r="I71" s="1771" t="s">
        <v>1055</v>
      </c>
    </row>
    <row r="72" spans="2:19">
      <c r="B72" s="1481"/>
      <c r="C72" s="1481"/>
      <c r="D72" s="1481"/>
      <c r="E72" s="1485"/>
      <c r="F72" s="1485" t="s">
        <v>851</v>
      </c>
      <c r="G72" s="1496">
        <f>I72/H72</f>
        <v>78.551452916757711</v>
      </c>
      <c r="H72" s="1383">
        <v>0.91539999999999999</v>
      </c>
      <c r="I72" s="1486">
        <v>71.906000000000006</v>
      </c>
      <c r="M72" s="80">
        <f>46290951*2431000/1000000000</f>
        <v>112533.30188100001</v>
      </c>
    </row>
    <row r="73" spans="2:19">
      <c r="B73" s="1481"/>
      <c r="C73" s="1481"/>
      <c r="D73" s="1481"/>
      <c r="E73" s="1485"/>
      <c r="F73" s="1485" t="s">
        <v>852</v>
      </c>
      <c r="G73" s="1496">
        <f>I73/H73</f>
        <v>83.697986577181211</v>
      </c>
      <c r="H73" s="1383">
        <v>0.29799999999999999</v>
      </c>
      <c r="I73" s="1486">
        <v>24.942</v>
      </c>
    </row>
    <row r="74" spans="2:19">
      <c r="B74" s="1481"/>
      <c r="C74" s="1481"/>
      <c r="D74" s="1481"/>
      <c r="E74" s="2448"/>
      <c r="F74" s="1485" t="s">
        <v>853</v>
      </c>
      <c r="G74" s="1496">
        <f>I74/H74</f>
        <v>697.80569758948138</v>
      </c>
      <c r="H74" s="1383">
        <v>0.6845</v>
      </c>
      <c r="I74" s="1486">
        <v>477.64800000000002</v>
      </c>
    </row>
    <row r="75" spans="2:19">
      <c r="B75" s="1481"/>
      <c r="C75" s="1487" t="s">
        <v>855</v>
      </c>
      <c r="D75" s="1487" t="s">
        <v>1049</v>
      </c>
      <c r="E75" s="1487"/>
      <c r="F75" s="1487"/>
      <c r="G75" s="1494"/>
      <c r="H75" s="1494"/>
      <c r="I75" s="1721">
        <v>0.253</v>
      </c>
      <c r="R75" s="523"/>
      <c r="S75" s="2176"/>
    </row>
    <row r="76" spans="2:19">
      <c r="B76" s="1481"/>
      <c r="C76" s="1497" t="s">
        <v>1046</v>
      </c>
      <c r="D76" s="1497" t="s">
        <v>1056</v>
      </c>
      <c r="E76" s="1497"/>
      <c r="F76" s="1497"/>
      <c r="G76" s="1498"/>
      <c r="H76" s="1498"/>
      <c r="I76" s="1498">
        <f>(I47+I53)*(1-I75)</f>
        <v>2861086.6354758847</v>
      </c>
      <c r="R76" s="523"/>
      <c r="S76" s="523"/>
    </row>
    <row r="77" spans="2:19">
      <c r="B77" s="1481"/>
      <c r="C77" s="1499" t="s">
        <v>858</v>
      </c>
      <c r="D77" s="1499" t="s">
        <v>1059</v>
      </c>
      <c r="E77" s="1499"/>
      <c r="F77" s="1500"/>
      <c r="G77" s="1500"/>
      <c r="H77" s="1500"/>
      <c r="I77" s="1501">
        <f>AVERAGE(Model!AM237, Model!AN237 )/1000</f>
        <v>-334699.5284463446</v>
      </c>
    </row>
    <row r="78" spans="2:19">
      <c r="B78" s="1481"/>
      <c r="C78" s="1499" t="s">
        <v>859</v>
      </c>
      <c r="D78" s="1499" t="s">
        <v>1060</v>
      </c>
      <c r="E78" s="1499"/>
      <c r="F78" s="1500"/>
      <c r="G78" s="1500"/>
      <c r="H78" s="1500"/>
      <c r="I78" s="1501">
        <f>AVERAGE(Model!AM86, Model!AN86)/1000-9875</f>
        <v>3746.1749999999993</v>
      </c>
    </row>
    <row r="79" spans="2:19">
      <c r="B79" s="1481"/>
      <c r="C79" s="1502" t="s">
        <v>861</v>
      </c>
      <c r="D79" s="1502" t="s">
        <v>1061</v>
      </c>
      <c r="E79" s="1503"/>
      <c r="F79" s="1503"/>
      <c r="G79" s="1503"/>
      <c r="H79" s="1503"/>
      <c r="I79" s="2172">
        <f>I76-I77-I78</f>
        <v>3192039.9889222295</v>
      </c>
      <c r="L79" s="75" t="s">
        <v>1395</v>
      </c>
    </row>
    <row r="80" spans="2:19">
      <c r="B80" s="1481"/>
      <c r="C80" s="1504" t="s">
        <v>863</v>
      </c>
      <c r="D80" s="1504" t="s">
        <v>864</v>
      </c>
      <c r="E80" s="1505"/>
      <c r="F80" s="1506"/>
      <c r="G80" s="1506"/>
      <c r="H80" s="1506"/>
      <c r="I80" s="1507">
        <f>AVERAGE(Model!AM46, Model!AN46)</f>
        <v>6581.5934972812502</v>
      </c>
      <c r="L80" s="59">
        <f>64.888211*15.22%</f>
        <v>9.8759857142000005</v>
      </c>
    </row>
    <row r="81" spans="2:13">
      <c r="B81" s="1481"/>
      <c r="C81" s="1508" t="s">
        <v>865</v>
      </c>
      <c r="D81" s="1508" t="s">
        <v>1062</v>
      </c>
      <c r="E81" s="1509"/>
      <c r="F81" s="1509"/>
      <c r="G81" s="1509"/>
      <c r="H81" s="1509"/>
      <c r="I81" s="2173">
        <f>ROUND(I79/I80*1000, -4)</f>
        <v>480000</v>
      </c>
    </row>
    <row r="82" spans="2:13">
      <c r="B82" s="1481"/>
      <c r="H82" s="67" t="s">
        <v>1063</v>
      </c>
      <c r="I82" s="1561">
        <v>320000</v>
      </c>
    </row>
    <row r="83" spans="2:13">
      <c r="H83" s="2177" t="s">
        <v>1064</v>
      </c>
      <c r="I83" s="2178">
        <f>I81/I82-1</f>
        <v>0.5</v>
      </c>
      <c r="J83" s="59" t="s">
        <v>1413</v>
      </c>
    </row>
    <row r="84" spans="2:13">
      <c r="H84" s="67" t="s">
        <v>1375</v>
      </c>
      <c r="I84" s="2179">
        <f>I81/Model!AM41</f>
        <v>10.717074153121834</v>
      </c>
      <c r="M84" s="402"/>
    </row>
    <row r="85" spans="2:13">
      <c r="H85" s="67" t="s">
        <v>1408</v>
      </c>
      <c r="I85" s="2179">
        <f>I81/Model!AN41</f>
        <v>7.5292747032619145</v>
      </c>
      <c r="M85" s="402"/>
    </row>
    <row r="86" spans="2:13">
      <c r="K86" s="537"/>
    </row>
    <row r="87" spans="2:13">
      <c r="H87" s="59" t="s">
        <v>1088</v>
      </c>
      <c r="I87" s="523">
        <v>320000</v>
      </c>
    </row>
    <row r="88" spans="2:13">
      <c r="H88" s="59" t="s">
        <v>1089</v>
      </c>
      <c r="I88" s="402">
        <f>I81/I87-1</f>
        <v>0.5</v>
      </c>
    </row>
    <row r="89" spans="2:13">
      <c r="K89" s="537"/>
    </row>
    <row r="90" spans="2:13">
      <c r="J90" s="86"/>
    </row>
    <row r="91" spans="2:13">
      <c r="F91" s="59">
        <f>1785*52000/45500</f>
        <v>2040</v>
      </c>
    </row>
  </sheetData>
  <phoneticPr fontId="227" type="noConversion"/>
  <printOptions horizontalCentered="1" verticalCentered="1"/>
  <pageMargins left="0.7" right="0.7" top="0.75" bottom="0.75" header="0.3" footer="0.3"/>
  <pageSetup paperSize="123" scale="32" orientation="portrait" r:id="rId1"/>
  <customProperties>
    <customPr name="Qube.Worksheet.Visibility" r:id="rId2"/>
  </customProperties>
  <legacyDrawing r:id="rId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8">
    <tabColor rgb="FFFFC000"/>
    <pageSetUpPr fitToPage="1"/>
  </sheetPr>
  <dimension ref="A1:UK249"/>
  <sheetViews>
    <sheetView zoomScale="85" zoomScaleNormal="85" workbookViewId="0">
      <pane xSplit="6" ySplit="5" topLeftCell="BC6" activePane="bottomRight" state="frozen"/>
      <selection pane="topRight"/>
      <selection pane="bottomLeft"/>
      <selection pane="bottomRight" activeCell="F35" sqref="F35"/>
    </sheetView>
  </sheetViews>
  <sheetFormatPr defaultColWidth="9.140625" defaultRowHeight="12.75" outlineLevelRow="1" outlineLevelCol="1"/>
  <cols>
    <col min="1" max="2" width="1.7109375" style="2" customWidth="1"/>
    <col min="3" max="4" width="2" style="2" customWidth="1"/>
    <col min="5" max="5" width="1.7109375" style="2" customWidth="1"/>
    <col min="6" max="6" width="29.7109375" style="2" customWidth="1"/>
    <col min="7" max="10" width="9.140625" style="2" hidden="1" customWidth="1" outlineLevel="1"/>
    <col min="11" max="11" width="9.140625" style="2" hidden="1" customWidth="1" outlineLevel="1" collapsed="1"/>
    <col min="12" max="14" width="9.140625" style="2" hidden="1" customWidth="1" outlineLevel="1"/>
    <col min="15" max="15" width="9.140625" style="2" hidden="1" customWidth="1" outlineLevel="1" collapsed="1"/>
    <col min="16" max="34" width="9.140625" style="2" hidden="1" customWidth="1" outlineLevel="1"/>
    <col min="35" max="35" width="9.140625" style="2" hidden="1" customWidth="1" outlineLevel="1" collapsed="1"/>
    <col min="36" max="42" width="9.140625" style="2" hidden="1" customWidth="1" outlineLevel="1"/>
    <col min="43" max="43" width="9.140625" style="2" hidden="1" customWidth="1" outlineLevel="1" collapsed="1"/>
    <col min="44" max="50" width="9.140625" style="2" hidden="1" customWidth="1" outlineLevel="1"/>
    <col min="51" max="51" width="9.140625" style="2" hidden="1" customWidth="1" outlineLevel="1" collapsed="1"/>
    <col min="52" max="54" width="9.140625" style="2" hidden="1" customWidth="1" outlineLevel="1"/>
    <col min="55" max="55" width="9.140625" style="2" customWidth="1" collapsed="1"/>
    <col min="56" max="62" width="9.140625" style="2" customWidth="1"/>
    <col min="63" max="66" width="9.140625" style="2" hidden="1" customWidth="1" outlineLevel="1"/>
    <col min="67" max="537" width="1.7109375" style="2" hidden="1" customWidth="1" outlineLevel="1"/>
    <col min="538" max="538" width="1.140625" style="2" hidden="1" customWidth="1" outlineLevel="1"/>
    <col min="539" max="541" width="1.7109375" style="2" hidden="1" customWidth="1" outlineLevel="1"/>
    <col min="542" max="543" width="6.7109375" style="2" hidden="1" customWidth="1" outlineLevel="1"/>
    <col min="544" max="551" width="9.140625" style="2" hidden="1" customWidth="1" outlineLevel="1"/>
    <col min="552" max="552" width="9.140625" style="2" hidden="1" customWidth="1" outlineLevel="1" collapsed="1"/>
    <col min="553" max="553" width="9.140625" style="2" hidden="1" customWidth="1" outlineLevel="1"/>
    <col min="554" max="554" width="9.140625" style="2" collapsed="1"/>
    <col min="555" max="16384" width="9.140625" style="2"/>
  </cols>
  <sheetData>
    <row r="1" spans="1:557" ht="15.75">
      <c r="A1" s="21" t="s">
        <v>526</v>
      </c>
    </row>
    <row r="2" spans="1:557" ht="15.75">
      <c r="A2" s="21"/>
      <c r="B2" s="22" t="s">
        <v>868</v>
      </c>
    </row>
    <row r="3" spans="1:557" ht="15">
      <c r="B3" s="22" t="s">
        <v>869</v>
      </c>
      <c r="BG3" s="63"/>
      <c r="BH3" s="63"/>
      <c r="BI3" s="63"/>
      <c r="BJ3" s="63"/>
      <c r="BK3" s="63"/>
      <c r="BL3" s="63"/>
      <c r="BM3" s="63"/>
      <c r="BN3" s="63"/>
      <c r="BO3" s="63"/>
      <c r="BP3" s="63"/>
      <c r="BQ3" s="63"/>
      <c r="BR3" s="63"/>
      <c r="BS3" s="63"/>
      <c r="BT3" s="63"/>
      <c r="BU3" s="63"/>
      <c r="BV3" s="63"/>
      <c r="BW3" s="63"/>
      <c r="BX3" s="63"/>
      <c r="BY3" s="63"/>
      <c r="BZ3" s="63"/>
      <c r="CA3" s="63"/>
      <c r="CB3" s="63"/>
      <c r="CC3" s="63"/>
      <c r="CD3" s="63"/>
      <c r="CE3" s="63"/>
      <c r="CF3" s="63"/>
      <c r="CG3" s="63"/>
      <c r="CH3" s="63"/>
      <c r="CI3" s="63"/>
      <c r="CJ3" s="63"/>
      <c r="CK3" s="63"/>
      <c r="CL3" s="63"/>
      <c r="CM3" s="63"/>
      <c r="CN3" s="63"/>
      <c r="CO3" s="63"/>
      <c r="CP3" s="63"/>
      <c r="CQ3" s="63"/>
      <c r="CR3" s="63"/>
      <c r="CS3" s="63"/>
      <c r="CT3" s="63"/>
      <c r="CU3" s="63"/>
      <c r="CV3" s="63"/>
      <c r="CW3" s="63"/>
      <c r="CX3" s="63"/>
      <c r="CY3" s="63"/>
      <c r="CZ3" s="63"/>
      <c r="DA3" s="63"/>
      <c r="DB3" s="63"/>
      <c r="DC3" s="63"/>
      <c r="DD3" s="63"/>
      <c r="DE3" s="63"/>
      <c r="DF3" s="63"/>
      <c r="DG3" s="63"/>
      <c r="DH3" s="63"/>
      <c r="DI3" s="63"/>
      <c r="DJ3" s="63"/>
      <c r="DK3" s="63"/>
      <c r="DL3" s="63"/>
      <c r="DM3" s="63"/>
      <c r="DN3" s="63"/>
      <c r="DO3" s="63"/>
      <c r="DP3" s="63"/>
      <c r="DQ3" s="63"/>
      <c r="DR3" s="63"/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63"/>
      <c r="SW3" s="63"/>
      <c r="SX3" s="63"/>
      <c r="SY3" s="63"/>
      <c r="SZ3" s="63"/>
      <c r="TA3" s="63"/>
      <c r="TB3" s="63"/>
      <c r="TC3" s="63"/>
      <c r="TD3" s="63"/>
      <c r="TE3" s="63"/>
      <c r="TF3" s="63"/>
      <c r="TG3" s="63"/>
      <c r="TH3" s="63"/>
      <c r="TI3" s="63"/>
      <c r="TJ3" s="63"/>
      <c r="TK3" s="63"/>
      <c r="TL3" s="63"/>
      <c r="TM3" s="63"/>
      <c r="TN3" s="63"/>
      <c r="TO3" s="63"/>
      <c r="TP3" s="63"/>
      <c r="TQ3" s="63"/>
      <c r="TR3" s="10"/>
      <c r="TS3" s="10"/>
      <c r="TT3" s="10"/>
      <c r="TU3" s="26"/>
    </row>
    <row r="4" spans="1:557"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  <c r="TG4" s="1"/>
      <c r="TH4" s="1"/>
      <c r="TI4" s="1"/>
      <c r="TJ4" s="1"/>
      <c r="TK4" s="1"/>
      <c r="TL4" s="1"/>
      <c r="TM4" s="1"/>
      <c r="TN4" s="1"/>
      <c r="TO4" s="1"/>
      <c r="TP4" s="1"/>
      <c r="TQ4" s="1"/>
    </row>
    <row r="5" spans="1:557">
      <c r="C5" s="27"/>
      <c r="D5" s="27"/>
      <c r="E5" s="27"/>
      <c r="F5" s="2018"/>
      <c r="G5" s="197" t="s">
        <v>521</v>
      </c>
      <c r="H5" s="28" t="s">
        <v>561</v>
      </c>
      <c r="I5" s="28" t="s">
        <v>562</v>
      </c>
      <c r="J5" s="224" t="s">
        <v>800</v>
      </c>
      <c r="K5" s="197" t="s">
        <v>891</v>
      </c>
      <c r="L5" s="28" t="s">
        <v>920</v>
      </c>
      <c r="M5" s="28" t="s">
        <v>927</v>
      </c>
      <c r="N5" s="224" t="s">
        <v>928</v>
      </c>
      <c r="O5" s="28" t="s">
        <v>932</v>
      </c>
      <c r="P5" s="28" t="s">
        <v>933</v>
      </c>
      <c r="Q5" s="28" t="s">
        <v>936</v>
      </c>
      <c r="R5" s="224" t="s">
        <v>940</v>
      </c>
      <c r="S5" s="28" t="s">
        <v>944</v>
      </c>
      <c r="T5" s="28" t="s">
        <v>1071</v>
      </c>
      <c r="U5" s="28" t="s">
        <v>1090</v>
      </c>
      <c r="V5" s="224" t="s">
        <v>1123</v>
      </c>
      <c r="W5" s="28" t="s">
        <v>1091</v>
      </c>
      <c r="X5" s="28" t="s">
        <v>1141</v>
      </c>
      <c r="Y5" s="28" t="s">
        <v>1143</v>
      </c>
      <c r="Z5" s="224" t="s">
        <v>1156</v>
      </c>
      <c r="AA5" s="2084" t="s">
        <v>1173</v>
      </c>
      <c r="AB5" s="2084" t="s">
        <v>1176</v>
      </c>
      <c r="AC5" s="2084" t="s">
        <v>1177</v>
      </c>
      <c r="AD5" s="224" t="s">
        <v>1178</v>
      </c>
      <c r="AE5" s="2084" t="str">
        <f>Assumptions!CI4</f>
        <v>1Q20</v>
      </c>
      <c r="AF5" s="2084" t="str">
        <f>Assumptions!CJ4</f>
        <v>2Q20</v>
      </c>
      <c r="AG5" s="2084" t="str">
        <f>Assumptions!CK4</f>
        <v>3Q20</v>
      </c>
      <c r="AH5" s="224" t="str">
        <f>Assumptions!CL4</f>
        <v>4Q20</v>
      </c>
      <c r="AI5" s="2084" t="str">
        <f>Assumptions!CM4</f>
        <v>1Q21</v>
      </c>
      <c r="AJ5" s="2084" t="str">
        <f>Assumptions!CN4</f>
        <v>2Q21</v>
      </c>
      <c r="AK5" s="2084" t="str">
        <f>Assumptions!CO4</f>
        <v>3Q21</v>
      </c>
      <c r="AL5" s="224" t="str">
        <f>Assumptions!CP4</f>
        <v>4Q21</v>
      </c>
      <c r="AM5" s="2084" t="str">
        <f>Assumptions!CQ4</f>
        <v>1Q22</v>
      </c>
      <c r="AN5" s="2084" t="str">
        <f>Assumptions!CR4</f>
        <v>2Q22</v>
      </c>
      <c r="AO5" s="2084" t="str">
        <f>Assumptions!CS4</f>
        <v>3Q22</v>
      </c>
      <c r="AP5" s="224" t="str">
        <f>Assumptions!CT4</f>
        <v>4Q22</v>
      </c>
      <c r="AQ5" s="2084" t="str">
        <f>Assumptions!CU4</f>
        <v>1Q23</v>
      </c>
      <c r="AR5" s="2084" t="str">
        <f>Assumptions!CV4</f>
        <v>2Q23</v>
      </c>
      <c r="AS5" s="2084" t="str">
        <f>Assumptions!CW4</f>
        <v>3Q23</v>
      </c>
      <c r="AT5" s="224" t="str">
        <f>Assumptions!CX4</f>
        <v>4Q23</v>
      </c>
      <c r="AU5" s="2084" t="str">
        <f>Assumptions!CY4</f>
        <v>1Q24</v>
      </c>
      <c r="AV5" s="2084" t="str">
        <f>Assumptions!CZ4</f>
        <v>2Q24</v>
      </c>
      <c r="AW5" s="2084" t="str">
        <f>Assumptions!DA4</f>
        <v>3Q24</v>
      </c>
      <c r="AX5" s="224" t="str">
        <f>Assumptions!DB4</f>
        <v>4Q24</v>
      </c>
      <c r="AY5" s="2084" t="str">
        <f>Assumptions!DC4</f>
        <v>1Q25</v>
      </c>
      <c r="AZ5" s="2084" t="str">
        <f>Assumptions!DD4</f>
        <v>2Q25</v>
      </c>
      <c r="BA5" s="2084" t="str">
        <f>Assumptions!DE4</f>
        <v>3Q25</v>
      </c>
      <c r="BB5" s="224" t="str">
        <f>Assumptions!DF4</f>
        <v>4Q25</v>
      </c>
      <c r="BC5" s="2084" t="str">
        <f>Assumptions!DG4</f>
        <v>1Q26</v>
      </c>
      <c r="BD5" s="2084" t="str">
        <f>Assumptions!DH4</f>
        <v>2Q26E</v>
      </c>
      <c r="BE5" s="2084" t="str">
        <f>Assumptions!DI4</f>
        <v>3Q26E</v>
      </c>
      <c r="BF5" s="2652" t="str">
        <f>Assumptions!DJ4</f>
        <v>4Q26E</v>
      </c>
      <c r="BG5" s="2428" t="str">
        <f>Assumptions!DK4</f>
        <v>1Q27E</v>
      </c>
      <c r="BH5" s="2428" t="str">
        <f>Assumptions!DL4</f>
        <v>2Q27E</v>
      </c>
      <c r="BI5" s="2428" t="str">
        <f>Assumptions!DM4</f>
        <v>3Q27E</v>
      </c>
      <c r="BJ5" s="2652" t="str">
        <f>Assumptions!DN4</f>
        <v>4Q27E</v>
      </c>
      <c r="BK5" s="2428" t="str">
        <f>Assumptions!DO4</f>
        <v>1Q28E</v>
      </c>
      <c r="BL5" s="2428" t="str">
        <f>Assumptions!DP4</f>
        <v>2Q28E</v>
      </c>
      <c r="BM5" s="2428" t="str">
        <f>Assumptions!DQ4</f>
        <v>3Q28E</v>
      </c>
      <c r="BN5" s="2652" t="str">
        <f>Assumptions!DR4</f>
        <v>4Q28E</v>
      </c>
      <c r="BO5" s="65"/>
      <c r="BP5" s="65"/>
      <c r="BQ5" s="65"/>
      <c r="BR5" s="65"/>
      <c r="BS5" s="65"/>
      <c r="BT5" s="65"/>
      <c r="BU5" s="65"/>
      <c r="BV5" s="65"/>
      <c r="BW5" s="65"/>
      <c r="BX5" s="65"/>
      <c r="BY5" s="65"/>
      <c r="BZ5" s="65"/>
      <c r="CA5" s="65"/>
      <c r="CB5" s="65"/>
      <c r="CC5" s="65"/>
      <c r="CD5" s="65"/>
      <c r="CE5" s="65"/>
      <c r="CF5" s="65"/>
      <c r="CG5" s="65"/>
      <c r="CH5" s="65"/>
      <c r="CI5" s="65"/>
      <c r="CJ5" s="65"/>
      <c r="CK5" s="65"/>
      <c r="CL5" s="65"/>
      <c r="CM5" s="65"/>
      <c r="CN5" s="65"/>
      <c r="CO5" s="65"/>
      <c r="CP5" s="65"/>
      <c r="CQ5" s="65"/>
      <c r="CR5" s="65"/>
      <c r="CS5" s="65"/>
      <c r="CT5" s="65"/>
      <c r="CU5" s="65"/>
      <c r="CV5" s="65"/>
      <c r="CW5" s="65"/>
      <c r="CX5" s="65"/>
      <c r="CY5" s="65"/>
      <c r="CZ5" s="65"/>
      <c r="DA5" s="65"/>
      <c r="DB5" s="65"/>
      <c r="DC5" s="65"/>
      <c r="DD5" s="65"/>
      <c r="DE5" s="65"/>
      <c r="DF5" s="65"/>
      <c r="DG5" s="65"/>
      <c r="DH5" s="65"/>
      <c r="DI5" s="65"/>
      <c r="DJ5" s="65"/>
      <c r="DK5" s="65"/>
      <c r="DL5" s="65"/>
      <c r="DM5" s="65"/>
      <c r="DN5" s="65"/>
      <c r="DO5" s="65"/>
      <c r="DP5" s="65"/>
      <c r="DQ5" s="65"/>
      <c r="DR5" s="65"/>
      <c r="DS5" s="65"/>
      <c r="DT5" s="65"/>
      <c r="DU5" s="65"/>
      <c r="DV5" s="65"/>
      <c r="DW5" s="65"/>
      <c r="DX5" s="65"/>
      <c r="DY5" s="65"/>
      <c r="DZ5" s="65"/>
      <c r="EA5" s="65"/>
      <c r="EB5" s="65"/>
      <c r="EC5" s="65"/>
      <c r="ED5" s="65"/>
      <c r="EE5" s="65"/>
      <c r="EF5" s="65"/>
      <c r="EG5" s="65"/>
      <c r="EH5" s="65"/>
      <c r="EI5" s="65"/>
      <c r="EJ5" s="65"/>
      <c r="EK5" s="65"/>
      <c r="EL5" s="65"/>
      <c r="EM5" s="65"/>
      <c r="EN5" s="65"/>
      <c r="EO5" s="65"/>
      <c r="EP5" s="65"/>
      <c r="EQ5" s="65"/>
      <c r="ER5" s="65"/>
      <c r="ES5" s="65"/>
      <c r="ET5" s="65"/>
      <c r="EU5" s="65"/>
      <c r="EV5" s="65"/>
      <c r="EW5" s="65"/>
      <c r="EX5" s="65"/>
      <c r="EY5" s="65"/>
      <c r="EZ5" s="65"/>
      <c r="FA5" s="65"/>
      <c r="FB5" s="65"/>
      <c r="FC5" s="65"/>
      <c r="FD5" s="65"/>
      <c r="FE5" s="65"/>
      <c r="FF5" s="65"/>
      <c r="FG5" s="65"/>
      <c r="FH5" s="65"/>
      <c r="FI5" s="65"/>
      <c r="FJ5" s="65"/>
      <c r="FK5" s="65"/>
      <c r="FL5" s="65"/>
      <c r="FM5" s="65"/>
      <c r="FN5" s="65"/>
      <c r="FO5" s="65"/>
      <c r="FP5" s="65"/>
      <c r="FQ5" s="65"/>
      <c r="FR5" s="65"/>
      <c r="FS5" s="65"/>
      <c r="FT5" s="65"/>
      <c r="FU5" s="65"/>
      <c r="FV5" s="65"/>
      <c r="FW5" s="65"/>
      <c r="FX5" s="65"/>
      <c r="FY5" s="65"/>
      <c r="FZ5" s="65"/>
      <c r="GA5" s="65"/>
      <c r="GB5" s="65"/>
      <c r="GC5" s="65"/>
      <c r="GD5" s="65"/>
      <c r="GE5" s="65"/>
      <c r="GF5" s="65"/>
      <c r="GG5" s="65"/>
      <c r="GH5" s="65"/>
      <c r="GI5" s="65"/>
      <c r="GJ5" s="65"/>
      <c r="GK5" s="65"/>
      <c r="GL5" s="65"/>
      <c r="GM5" s="65"/>
      <c r="GN5" s="65"/>
      <c r="GO5" s="65"/>
      <c r="GP5" s="65"/>
      <c r="GQ5" s="65"/>
      <c r="GR5" s="65"/>
      <c r="GS5" s="65"/>
      <c r="GT5" s="65"/>
      <c r="GU5" s="65"/>
      <c r="GV5" s="65"/>
      <c r="GW5" s="65"/>
      <c r="GX5" s="65"/>
      <c r="GY5" s="65"/>
      <c r="GZ5" s="65"/>
      <c r="HA5" s="65"/>
      <c r="HB5" s="65"/>
      <c r="HC5" s="65"/>
      <c r="HD5" s="65"/>
      <c r="HE5" s="65"/>
      <c r="HF5" s="65"/>
      <c r="HG5" s="65"/>
      <c r="HH5" s="65"/>
      <c r="HI5" s="65"/>
      <c r="HJ5" s="65"/>
      <c r="HK5" s="65"/>
      <c r="HL5" s="65"/>
      <c r="HM5" s="65"/>
      <c r="HN5" s="65"/>
      <c r="HO5" s="65"/>
      <c r="HP5" s="65"/>
      <c r="HQ5" s="65"/>
      <c r="HR5" s="65"/>
      <c r="HS5" s="65"/>
      <c r="HT5" s="65"/>
      <c r="HU5" s="65"/>
      <c r="HV5" s="65"/>
      <c r="HW5" s="65"/>
      <c r="HX5" s="65"/>
      <c r="HY5" s="65"/>
      <c r="HZ5" s="65"/>
      <c r="IA5" s="65"/>
      <c r="IB5" s="65"/>
      <c r="IC5" s="65"/>
      <c r="ID5" s="65"/>
      <c r="IE5" s="65"/>
      <c r="IF5" s="65"/>
      <c r="IG5" s="65"/>
      <c r="IH5" s="65"/>
      <c r="II5" s="65"/>
      <c r="IJ5" s="65"/>
      <c r="IK5" s="65"/>
      <c r="IL5" s="65"/>
      <c r="IM5" s="65"/>
      <c r="IN5" s="65"/>
      <c r="IO5" s="65"/>
      <c r="IP5" s="65"/>
      <c r="IQ5" s="65"/>
      <c r="IR5" s="65"/>
      <c r="IS5" s="65"/>
      <c r="IT5" s="65"/>
      <c r="IU5" s="65"/>
      <c r="IV5" s="65"/>
      <c r="IW5" s="65"/>
      <c r="IX5" s="65"/>
      <c r="IY5" s="65"/>
      <c r="IZ5" s="65"/>
      <c r="JA5" s="65"/>
      <c r="JB5" s="65"/>
      <c r="JC5" s="65"/>
      <c r="JD5" s="65"/>
      <c r="JE5" s="65"/>
      <c r="JF5" s="65"/>
      <c r="JG5" s="65"/>
      <c r="JH5" s="65"/>
      <c r="JI5" s="65"/>
      <c r="JJ5" s="65"/>
      <c r="JK5" s="65"/>
      <c r="JL5" s="65"/>
      <c r="JM5" s="65"/>
      <c r="JN5" s="65"/>
      <c r="JO5" s="65"/>
      <c r="JP5" s="65"/>
      <c r="JQ5" s="65"/>
      <c r="JR5" s="65"/>
      <c r="JS5" s="65"/>
      <c r="JT5" s="65"/>
      <c r="JU5" s="65"/>
      <c r="JV5" s="65"/>
      <c r="JW5" s="65"/>
      <c r="JX5" s="65"/>
      <c r="JY5" s="65"/>
      <c r="JZ5" s="65"/>
      <c r="KA5" s="65"/>
      <c r="KB5" s="65"/>
      <c r="KC5" s="65"/>
      <c r="KD5" s="65"/>
      <c r="KE5" s="65"/>
      <c r="KF5" s="65"/>
      <c r="KG5" s="65"/>
      <c r="KH5" s="65"/>
      <c r="KI5" s="65"/>
      <c r="KJ5" s="65"/>
      <c r="KK5" s="65"/>
      <c r="KL5" s="65"/>
      <c r="KM5" s="65"/>
      <c r="KN5" s="65"/>
      <c r="KO5" s="65"/>
      <c r="KP5" s="65"/>
      <c r="KQ5" s="65"/>
      <c r="KR5" s="65"/>
      <c r="KS5" s="65"/>
      <c r="KT5" s="65"/>
      <c r="KU5" s="65"/>
      <c r="KV5" s="65"/>
      <c r="KW5" s="65"/>
      <c r="KX5" s="65"/>
      <c r="KY5" s="65"/>
      <c r="KZ5" s="65"/>
      <c r="LA5" s="65"/>
      <c r="LB5" s="65"/>
      <c r="LC5" s="65"/>
      <c r="LD5" s="65"/>
      <c r="LE5" s="65"/>
      <c r="LF5" s="65"/>
      <c r="LG5" s="65"/>
      <c r="LH5" s="65"/>
      <c r="LI5" s="65"/>
      <c r="LJ5" s="65"/>
      <c r="LK5" s="65"/>
      <c r="LL5" s="65"/>
      <c r="LM5" s="65"/>
      <c r="LN5" s="65"/>
      <c r="LO5" s="65"/>
      <c r="LP5" s="65"/>
      <c r="LQ5" s="65"/>
      <c r="LR5" s="65"/>
      <c r="LS5" s="65"/>
      <c r="LT5" s="65"/>
      <c r="LU5" s="65"/>
      <c r="LV5" s="65"/>
      <c r="LW5" s="65"/>
      <c r="LX5" s="65"/>
      <c r="LY5" s="65"/>
      <c r="LZ5" s="65"/>
      <c r="MA5" s="65"/>
      <c r="MB5" s="65"/>
      <c r="MC5" s="65"/>
      <c r="MD5" s="65"/>
      <c r="ME5" s="65"/>
      <c r="MF5" s="65"/>
      <c r="MG5" s="65"/>
      <c r="MH5" s="65"/>
      <c r="MI5" s="65"/>
      <c r="MJ5" s="65"/>
      <c r="MK5" s="65"/>
      <c r="ML5" s="65"/>
      <c r="MM5" s="65"/>
      <c r="MN5" s="65"/>
      <c r="MO5" s="65"/>
      <c r="MP5" s="65"/>
      <c r="MQ5" s="65"/>
      <c r="MR5" s="65"/>
      <c r="MS5" s="65"/>
      <c r="MT5" s="65"/>
      <c r="MU5" s="65"/>
      <c r="MV5" s="65"/>
      <c r="MW5" s="65"/>
      <c r="MX5" s="65"/>
      <c r="MY5" s="65"/>
      <c r="MZ5" s="65"/>
      <c r="NA5" s="65"/>
      <c r="NB5" s="65"/>
      <c r="NC5" s="65"/>
      <c r="ND5" s="65"/>
      <c r="NE5" s="65"/>
      <c r="NF5" s="65"/>
      <c r="NG5" s="65"/>
      <c r="NH5" s="65"/>
      <c r="NI5" s="65"/>
      <c r="NJ5" s="65"/>
      <c r="NK5" s="65"/>
      <c r="NL5" s="65"/>
      <c r="NM5" s="65"/>
      <c r="NN5" s="65"/>
      <c r="NO5" s="65"/>
      <c r="NP5" s="65"/>
      <c r="NQ5" s="65"/>
      <c r="NR5" s="65"/>
      <c r="NS5" s="65"/>
      <c r="NT5" s="65"/>
      <c r="NU5" s="65"/>
      <c r="NV5" s="65"/>
      <c r="NW5" s="65"/>
      <c r="NX5" s="65"/>
      <c r="NY5" s="65"/>
      <c r="NZ5" s="65"/>
      <c r="OA5" s="65"/>
      <c r="OB5" s="65"/>
      <c r="OC5" s="65"/>
      <c r="OD5" s="65"/>
      <c r="OE5" s="65"/>
      <c r="OF5" s="65"/>
      <c r="OG5" s="65"/>
      <c r="OH5" s="65"/>
      <c r="OI5" s="65"/>
      <c r="OJ5" s="65"/>
      <c r="OK5" s="65"/>
      <c r="OL5" s="65"/>
      <c r="OM5" s="65"/>
      <c r="ON5" s="65"/>
      <c r="OO5" s="65"/>
      <c r="OP5" s="65"/>
      <c r="OQ5" s="65"/>
      <c r="OR5" s="65"/>
      <c r="OS5" s="65"/>
      <c r="OT5" s="65"/>
      <c r="OU5" s="65"/>
      <c r="OV5" s="65"/>
      <c r="OW5" s="65"/>
      <c r="OX5" s="65"/>
      <c r="OY5" s="65"/>
      <c r="OZ5" s="65"/>
      <c r="PA5" s="65"/>
      <c r="PB5" s="65"/>
      <c r="PC5" s="65"/>
      <c r="PD5" s="65"/>
      <c r="PE5" s="65"/>
      <c r="PF5" s="65"/>
      <c r="PG5" s="65"/>
      <c r="PH5" s="65"/>
      <c r="PI5" s="65"/>
      <c r="PJ5" s="65"/>
      <c r="PK5" s="65"/>
      <c r="PL5" s="65"/>
      <c r="PM5" s="65"/>
      <c r="PN5" s="65"/>
      <c r="PO5" s="65"/>
      <c r="PP5" s="65"/>
      <c r="PQ5" s="65"/>
      <c r="PR5" s="65"/>
      <c r="PS5" s="65"/>
      <c r="PT5" s="65"/>
      <c r="PU5" s="65"/>
      <c r="PV5" s="65"/>
      <c r="PW5" s="65"/>
      <c r="PX5" s="65"/>
      <c r="PY5" s="65"/>
      <c r="PZ5" s="65"/>
      <c r="QA5" s="65"/>
      <c r="QB5" s="65"/>
      <c r="QC5" s="65"/>
      <c r="QD5" s="65"/>
      <c r="QE5" s="65"/>
      <c r="QF5" s="65"/>
      <c r="QG5" s="65"/>
      <c r="QH5" s="65"/>
      <c r="QI5" s="65"/>
      <c r="QJ5" s="65"/>
      <c r="QK5" s="65"/>
      <c r="QL5" s="65"/>
      <c r="QM5" s="65"/>
      <c r="QN5" s="65"/>
      <c r="QO5" s="65"/>
      <c r="QP5" s="65"/>
      <c r="QQ5" s="65"/>
      <c r="QR5" s="65"/>
      <c r="QS5" s="65"/>
      <c r="QT5" s="65"/>
      <c r="QU5" s="65"/>
      <c r="QV5" s="65"/>
      <c r="QW5" s="65"/>
      <c r="QX5" s="65"/>
      <c r="QY5" s="65"/>
      <c r="QZ5" s="65"/>
      <c r="RA5" s="65"/>
      <c r="RB5" s="65"/>
      <c r="RC5" s="65"/>
      <c r="RD5" s="65"/>
      <c r="RE5" s="65"/>
      <c r="RF5" s="65"/>
      <c r="RG5" s="65"/>
      <c r="RH5" s="65"/>
      <c r="RI5" s="65"/>
      <c r="RJ5" s="65"/>
      <c r="RK5" s="65"/>
      <c r="RL5" s="65"/>
      <c r="RM5" s="65"/>
      <c r="RN5" s="65"/>
      <c r="RO5" s="65"/>
      <c r="RP5" s="65"/>
      <c r="RQ5" s="65"/>
      <c r="RR5" s="65"/>
      <c r="RS5" s="65"/>
      <c r="RT5" s="65"/>
      <c r="RU5" s="65"/>
      <c r="RV5" s="65"/>
      <c r="RW5" s="65"/>
      <c r="RX5" s="65"/>
      <c r="RY5" s="65"/>
      <c r="RZ5" s="65"/>
      <c r="SA5" s="65"/>
      <c r="SB5" s="65"/>
      <c r="SC5" s="65"/>
      <c r="SD5" s="65"/>
      <c r="SE5" s="65"/>
      <c r="SF5" s="65"/>
      <c r="SG5" s="65"/>
      <c r="SH5" s="65"/>
      <c r="SI5" s="65"/>
      <c r="SJ5" s="65"/>
      <c r="SK5" s="65"/>
      <c r="SL5" s="65"/>
      <c r="SM5" s="65"/>
      <c r="SN5" s="65"/>
      <c r="SO5" s="65"/>
      <c r="SP5" s="65"/>
      <c r="SQ5" s="65"/>
      <c r="SR5" s="65"/>
      <c r="SS5" s="65"/>
      <c r="ST5" s="65"/>
      <c r="SU5" s="65"/>
      <c r="SV5" s="65"/>
      <c r="SW5" s="65"/>
      <c r="SX5" s="65"/>
      <c r="SY5" s="65"/>
      <c r="SZ5" s="65"/>
      <c r="TA5" s="65"/>
      <c r="TB5" s="65"/>
      <c r="TC5" s="65"/>
      <c r="TD5" s="65"/>
      <c r="TE5" s="65"/>
      <c r="TF5" s="65"/>
      <c r="TG5" s="65"/>
      <c r="TH5" s="65"/>
      <c r="TI5" s="65"/>
      <c r="TJ5" s="65"/>
      <c r="TK5" s="65"/>
      <c r="TL5" s="65"/>
      <c r="TM5" s="65"/>
      <c r="TN5" s="65"/>
      <c r="TO5" s="65"/>
      <c r="TP5" s="65"/>
      <c r="TQ5" s="65"/>
      <c r="TR5" s="1"/>
      <c r="TS5" s="1"/>
      <c r="TT5" s="1"/>
      <c r="TU5" s="1"/>
      <c r="TV5" s="27">
        <v>2013</v>
      </c>
      <c r="TW5" s="27">
        <v>2014</v>
      </c>
      <c r="TX5" s="28">
        <v>2015</v>
      </c>
      <c r="TY5" s="28">
        <v>2016</v>
      </c>
      <c r="TZ5" s="28">
        <v>2017</v>
      </c>
      <c r="UA5" s="28">
        <f>Assumptions!EN4</f>
        <v>2018</v>
      </c>
      <c r="UB5" s="28">
        <f>Assumptions!EO4</f>
        <v>2019</v>
      </c>
      <c r="UC5" s="28">
        <f>Assumptions!EP4</f>
        <v>2020</v>
      </c>
      <c r="UD5" s="28">
        <f>Assumptions!EQ4</f>
        <v>2021</v>
      </c>
      <c r="UE5" s="28">
        <f>Assumptions!ER4</f>
        <v>2022</v>
      </c>
      <c r="UF5" s="28">
        <f>Assumptions!ES4</f>
        <v>2023</v>
      </c>
      <c r="UG5" s="28">
        <f>Assumptions!ET4</f>
        <v>2024</v>
      </c>
      <c r="UH5" s="28">
        <f>Assumptions!EU4</f>
        <v>2025</v>
      </c>
      <c r="UI5" s="28" t="str">
        <f>Assumptions!EV4</f>
        <v>2026E</v>
      </c>
      <c r="UJ5" s="28" t="str">
        <f>Assumptions!EW4</f>
        <v>2027E</v>
      </c>
      <c r="UK5" s="28" t="str">
        <f>Assumptions!EX4</f>
        <v>2028E</v>
      </c>
    </row>
    <row r="6" spans="1:557">
      <c r="C6" s="1439" t="s">
        <v>884</v>
      </c>
      <c r="D6" s="1515"/>
      <c r="E6" s="1515"/>
      <c r="F6" s="2019"/>
      <c r="G6" s="1536"/>
      <c r="H6" s="1528"/>
      <c r="I6" s="1528"/>
      <c r="J6" s="1529"/>
      <c r="K6" s="1536"/>
      <c r="L6" s="1528"/>
      <c r="M6" s="1528"/>
      <c r="N6" s="1529"/>
      <c r="O6" s="1515"/>
      <c r="P6" s="1528"/>
      <c r="Q6" s="1528"/>
      <c r="R6" s="1529"/>
      <c r="S6" s="1515"/>
      <c r="T6" s="1528"/>
      <c r="U6" s="1528"/>
      <c r="V6" s="1529"/>
      <c r="W6" s="1515"/>
      <c r="X6" s="1528"/>
      <c r="Y6" s="1528"/>
      <c r="Z6" s="1529"/>
      <c r="AA6" s="2180"/>
      <c r="AB6" s="2180"/>
      <c r="AC6" s="2180"/>
      <c r="AD6" s="1529"/>
      <c r="AE6" s="2180"/>
      <c r="AF6" s="2180"/>
      <c r="AG6" s="2180"/>
      <c r="AH6" s="1529"/>
      <c r="AI6" s="2180"/>
      <c r="AJ6" s="2180"/>
      <c r="AK6" s="2180"/>
      <c r="AL6" s="1529"/>
      <c r="AM6" s="2180"/>
      <c r="AN6" s="2180"/>
      <c r="AO6" s="2180"/>
      <c r="AP6" s="1529"/>
      <c r="AQ6" s="2180"/>
      <c r="AR6" s="2180"/>
      <c r="AS6" s="2180"/>
      <c r="AT6" s="1529"/>
      <c r="AU6" s="2180"/>
      <c r="AV6" s="2180"/>
      <c r="AW6" s="2180"/>
      <c r="AX6" s="1529"/>
      <c r="AY6" s="2180"/>
      <c r="AZ6" s="2180"/>
      <c r="BA6" s="2180"/>
      <c r="BB6" s="1529"/>
      <c r="BC6" s="2180"/>
      <c r="BD6" s="2180"/>
      <c r="BE6" s="2180"/>
      <c r="BF6" s="2590"/>
      <c r="BG6" s="2999"/>
      <c r="BH6" s="2999"/>
      <c r="BI6" s="2999"/>
      <c r="BJ6" s="2590"/>
      <c r="BK6" s="2999"/>
      <c r="BL6" s="2999"/>
      <c r="BM6" s="2999"/>
      <c r="BN6" s="2590"/>
      <c r="BO6" s="65"/>
      <c r="BP6" s="65"/>
      <c r="BQ6" s="65"/>
      <c r="BR6" s="65"/>
      <c r="BS6" s="65"/>
      <c r="BT6" s="65"/>
      <c r="BU6" s="65"/>
      <c r="BV6" s="65"/>
      <c r="BW6" s="65"/>
      <c r="BX6" s="65"/>
      <c r="BY6" s="65"/>
      <c r="BZ6" s="65"/>
      <c r="CA6" s="65"/>
      <c r="CB6" s="65"/>
      <c r="CC6" s="65"/>
      <c r="CD6" s="65"/>
      <c r="CE6" s="65"/>
      <c r="CF6" s="65"/>
      <c r="CG6" s="65"/>
      <c r="CH6" s="65"/>
      <c r="CI6" s="65"/>
      <c r="CJ6" s="65"/>
      <c r="CK6" s="65"/>
      <c r="CL6" s="65"/>
      <c r="CM6" s="65"/>
      <c r="CN6" s="65"/>
      <c r="CO6" s="65"/>
      <c r="CP6" s="65"/>
      <c r="CQ6" s="65"/>
      <c r="CR6" s="65"/>
      <c r="CS6" s="65"/>
      <c r="CT6" s="65"/>
      <c r="CU6" s="65"/>
      <c r="CV6" s="65"/>
      <c r="CW6" s="65"/>
      <c r="CX6" s="65"/>
      <c r="CY6" s="65"/>
      <c r="CZ6" s="65"/>
      <c r="DA6" s="65"/>
      <c r="DB6" s="65"/>
      <c r="DC6" s="65"/>
      <c r="DD6" s="65"/>
      <c r="DE6" s="65"/>
      <c r="DF6" s="65"/>
      <c r="DG6" s="65"/>
      <c r="DH6" s="65"/>
      <c r="DI6" s="65"/>
      <c r="DJ6" s="65"/>
      <c r="DK6" s="65"/>
      <c r="DL6" s="65"/>
      <c r="DM6" s="65"/>
      <c r="DN6" s="65"/>
      <c r="DO6" s="65"/>
      <c r="DP6" s="65"/>
      <c r="DQ6" s="65"/>
      <c r="DR6" s="65"/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  <c r="EL6" s="65"/>
      <c r="EM6" s="65"/>
      <c r="EN6" s="65"/>
      <c r="EO6" s="65"/>
      <c r="EP6" s="65"/>
      <c r="EQ6" s="65"/>
      <c r="ER6" s="65"/>
      <c r="ES6" s="65"/>
      <c r="ET6" s="65"/>
      <c r="EU6" s="65"/>
      <c r="EV6" s="65"/>
      <c r="EW6" s="65"/>
      <c r="EX6" s="65"/>
      <c r="EY6" s="65"/>
      <c r="EZ6" s="65"/>
      <c r="FA6" s="65"/>
      <c r="FB6" s="65"/>
      <c r="FC6" s="65"/>
      <c r="FD6" s="65"/>
      <c r="FE6" s="65"/>
      <c r="FF6" s="65"/>
      <c r="FG6" s="65"/>
      <c r="FH6" s="65"/>
      <c r="FI6" s="65"/>
      <c r="FJ6" s="65"/>
      <c r="FK6" s="65"/>
      <c r="FL6" s="65"/>
      <c r="FM6" s="65"/>
      <c r="FN6" s="65"/>
      <c r="FO6" s="65"/>
      <c r="FP6" s="65"/>
      <c r="FQ6" s="65"/>
      <c r="FR6" s="65"/>
      <c r="FS6" s="65"/>
      <c r="FT6" s="65"/>
      <c r="FU6" s="65"/>
      <c r="FV6" s="65"/>
      <c r="FW6" s="65"/>
      <c r="FX6" s="65"/>
      <c r="FY6" s="65"/>
      <c r="FZ6" s="65"/>
      <c r="GA6" s="65"/>
      <c r="GB6" s="65"/>
      <c r="GC6" s="65"/>
      <c r="GD6" s="65"/>
      <c r="GE6" s="65"/>
      <c r="GF6" s="65"/>
      <c r="GG6" s="65"/>
      <c r="GH6" s="65"/>
      <c r="GI6" s="65"/>
      <c r="GJ6" s="65"/>
      <c r="GK6" s="65"/>
      <c r="GL6" s="65"/>
      <c r="GM6" s="65"/>
      <c r="GN6" s="65"/>
      <c r="GO6" s="65"/>
      <c r="GP6" s="65"/>
      <c r="GQ6" s="65"/>
      <c r="GR6" s="65"/>
      <c r="GS6" s="65"/>
      <c r="GT6" s="65"/>
      <c r="GU6" s="65"/>
      <c r="GV6" s="65"/>
      <c r="GW6" s="65"/>
      <c r="GX6" s="65"/>
      <c r="GY6" s="65"/>
      <c r="GZ6" s="65"/>
      <c r="HA6" s="65"/>
      <c r="HB6" s="65"/>
      <c r="HC6" s="65"/>
      <c r="HD6" s="65"/>
      <c r="HE6" s="65"/>
      <c r="HF6" s="65"/>
      <c r="HG6" s="65"/>
      <c r="HH6" s="65"/>
      <c r="HI6" s="65"/>
      <c r="HJ6" s="65"/>
      <c r="HK6" s="65"/>
      <c r="HL6" s="65"/>
      <c r="HM6" s="65"/>
      <c r="HN6" s="65"/>
      <c r="HO6" s="65"/>
      <c r="HP6" s="65"/>
      <c r="HQ6" s="65"/>
      <c r="HR6" s="65"/>
      <c r="HS6" s="65"/>
      <c r="HT6" s="65"/>
      <c r="HU6" s="65"/>
      <c r="HV6" s="65"/>
      <c r="HW6" s="65"/>
      <c r="HX6" s="65"/>
      <c r="HY6" s="65"/>
      <c r="HZ6" s="65"/>
      <c r="IA6" s="65"/>
      <c r="IB6" s="65"/>
      <c r="IC6" s="65"/>
      <c r="ID6" s="65"/>
      <c r="IE6" s="65"/>
      <c r="IF6" s="65"/>
      <c r="IG6" s="65"/>
      <c r="IH6" s="65"/>
      <c r="II6" s="65"/>
      <c r="IJ6" s="65"/>
      <c r="IK6" s="65"/>
      <c r="IL6" s="65"/>
      <c r="IM6" s="65"/>
      <c r="IN6" s="65"/>
      <c r="IO6" s="65"/>
      <c r="IP6" s="65"/>
      <c r="IQ6" s="65"/>
      <c r="IR6" s="65"/>
      <c r="IS6" s="65"/>
      <c r="IT6" s="65"/>
      <c r="IU6" s="65"/>
      <c r="IV6" s="65"/>
      <c r="IW6" s="65"/>
      <c r="IX6" s="65"/>
      <c r="IY6" s="65"/>
      <c r="IZ6" s="65"/>
      <c r="JA6" s="65"/>
      <c r="JB6" s="65"/>
      <c r="JC6" s="65"/>
      <c r="JD6" s="65"/>
      <c r="JE6" s="65"/>
      <c r="JF6" s="65"/>
      <c r="JG6" s="65"/>
      <c r="JH6" s="65"/>
      <c r="JI6" s="65"/>
      <c r="JJ6" s="65"/>
      <c r="JK6" s="65"/>
      <c r="JL6" s="65"/>
      <c r="JM6" s="65"/>
      <c r="JN6" s="65"/>
      <c r="JO6" s="65"/>
      <c r="JP6" s="65"/>
      <c r="JQ6" s="65"/>
      <c r="JR6" s="65"/>
      <c r="JS6" s="65"/>
      <c r="JT6" s="65"/>
      <c r="JU6" s="65"/>
      <c r="JV6" s="65"/>
      <c r="JW6" s="65"/>
      <c r="JX6" s="65"/>
      <c r="JY6" s="65"/>
      <c r="JZ6" s="65"/>
      <c r="KA6" s="65"/>
      <c r="KB6" s="65"/>
      <c r="KC6" s="65"/>
      <c r="KD6" s="65"/>
      <c r="KE6" s="65"/>
      <c r="KF6" s="65"/>
      <c r="KG6" s="65"/>
      <c r="KH6" s="65"/>
      <c r="KI6" s="65"/>
      <c r="KJ6" s="65"/>
      <c r="KK6" s="65"/>
      <c r="KL6" s="65"/>
      <c r="KM6" s="65"/>
      <c r="KN6" s="65"/>
      <c r="KO6" s="65"/>
      <c r="KP6" s="65"/>
      <c r="KQ6" s="65"/>
      <c r="KR6" s="65"/>
      <c r="KS6" s="65"/>
      <c r="KT6" s="65"/>
      <c r="KU6" s="65"/>
      <c r="KV6" s="65"/>
      <c r="KW6" s="65"/>
      <c r="KX6" s="65"/>
      <c r="KY6" s="65"/>
      <c r="KZ6" s="65"/>
      <c r="LA6" s="65"/>
      <c r="LB6" s="65"/>
      <c r="LC6" s="65"/>
      <c r="LD6" s="65"/>
      <c r="LE6" s="65"/>
      <c r="LF6" s="65"/>
      <c r="LG6" s="65"/>
      <c r="LH6" s="65"/>
      <c r="LI6" s="65"/>
      <c r="LJ6" s="65"/>
      <c r="LK6" s="65"/>
      <c r="LL6" s="65"/>
      <c r="LM6" s="65"/>
      <c r="LN6" s="65"/>
      <c r="LO6" s="65"/>
      <c r="LP6" s="65"/>
      <c r="LQ6" s="65"/>
      <c r="LR6" s="65"/>
      <c r="LS6" s="65"/>
      <c r="LT6" s="65"/>
      <c r="LU6" s="65"/>
      <c r="LV6" s="65"/>
      <c r="LW6" s="65"/>
      <c r="LX6" s="65"/>
      <c r="LY6" s="65"/>
      <c r="LZ6" s="65"/>
      <c r="MA6" s="65"/>
      <c r="MB6" s="65"/>
      <c r="MC6" s="65"/>
      <c r="MD6" s="65"/>
      <c r="ME6" s="65"/>
      <c r="MF6" s="65"/>
      <c r="MG6" s="65"/>
      <c r="MH6" s="65"/>
      <c r="MI6" s="65"/>
      <c r="MJ6" s="65"/>
      <c r="MK6" s="65"/>
      <c r="ML6" s="65"/>
      <c r="MM6" s="65"/>
      <c r="MN6" s="65"/>
      <c r="MO6" s="65"/>
      <c r="MP6" s="65"/>
      <c r="MQ6" s="65"/>
      <c r="MR6" s="65"/>
      <c r="MS6" s="65"/>
      <c r="MT6" s="65"/>
      <c r="MU6" s="65"/>
      <c r="MV6" s="65"/>
      <c r="MW6" s="65"/>
      <c r="MX6" s="65"/>
      <c r="MY6" s="65"/>
      <c r="MZ6" s="65"/>
      <c r="NA6" s="65"/>
      <c r="NB6" s="65"/>
      <c r="NC6" s="65"/>
      <c r="ND6" s="65"/>
      <c r="NE6" s="65"/>
      <c r="NF6" s="65"/>
      <c r="NG6" s="65"/>
      <c r="NH6" s="65"/>
      <c r="NI6" s="65"/>
      <c r="NJ6" s="65"/>
      <c r="NK6" s="65"/>
      <c r="NL6" s="65"/>
      <c r="NM6" s="65"/>
      <c r="NN6" s="65"/>
      <c r="NO6" s="65"/>
      <c r="NP6" s="65"/>
      <c r="NQ6" s="65"/>
      <c r="NR6" s="65"/>
      <c r="NS6" s="65"/>
      <c r="NT6" s="65"/>
      <c r="NU6" s="65"/>
      <c r="NV6" s="65"/>
      <c r="NW6" s="65"/>
      <c r="NX6" s="65"/>
      <c r="NY6" s="65"/>
      <c r="NZ6" s="65"/>
      <c r="OA6" s="65"/>
      <c r="OB6" s="65"/>
      <c r="OC6" s="65"/>
      <c r="OD6" s="65"/>
      <c r="OE6" s="65"/>
      <c r="OF6" s="65"/>
      <c r="OG6" s="65"/>
      <c r="OH6" s="65"/>
      <c r="OI6" s="65"/>
      <c r="OJ6" s="65"/>
      <c r="OK6" s="65"/>
      <c r="OL6" s="65"/>
      <c r="OM6" s="65"/>
      <c r="ON6" s="65"/>
      <c r="OO6" s="65"/>
      <c r="OP6" s="65"/>
      <c r="OQ6" s="65"/>
      <c r="OR6" s="65"/>
      <c r="OS6" s="65"/>
      <c r="OT6" s="65"/>
      <c r="OU6" s="65"/>
      <c r="OV6" s="65"/>
      <c r="OW6" s="65"/>
      <c r="OX6" s="65"/>
      <c r="OY6" s="65"/>
      <c r="OZ6" s="65"/>
      <c r="PA6" s="65"/>
      <c r="PB6" s="65"/>
      <c r="PC6" s="65"/>
      <c r="PD6" s="65"/>
      <c r="PE6" s="65"/>
      <c r="PF6" s="65"/>
      <c r="PG6" s="65"/>
      <c r="PH6" s="65"/>
      <c r="PI6" s="65"/>
      <c r="PJ6" s="65"/>
      <c r="PK6" s="65"/>
      <c r="PL6" s="65"/>
      <c r="PM6" s="65"/>
      <c r="PN6" s="65"/>
      <c r="PO6" s="65"/>
      <c r="PP6" s="65"/>
      <c r="PQ6" s="65"/>
      <c r="PR6" s="65"/>
      <c r="PS6" s="65"/>
      <c r="PT6" s="65"/>
      <c r="PU6" s="65"/>
      <c r="PV6" s="65"/>
      <c r="PW6" s="65"/>
      <c r="PX6" s="65"/>
      <c r="PY6" s="65"/>
      <c r="PZ6" s="65"/>
      <c r="QA6" s="65"/>
      <c r="QB6" s="65"/>
      <c r="QC6" s="65"/>
      <c r="QD6" s="65"/>
      <c r="QE6" s="65"/>
      <c r="QF6" s="65"/>
      <c r="QG6" s="65"/>
      <c r="QH6" s="65"/>
      <c r="QI6" s="65"/>
      <c r="QJ6" s="65"/>
      <c r="QK6" s="65"/>
      <c r="QL6" s="65"/>
      <c r="QM6" s="65"/>
      <c r="QN6" s="65"/>
      <c r="QO6" s="65"/>
      <c r="QP6" s="65"/>
      <c r="QQ6" s="65"/>
      <c r="QR6" s="65"/>
      <c r="QS6" s="65"/>
      <c r="QT6" s="65"/>
      <c r="QU6" s="65"/>
      <c r="QV6" s="65"/>
      <c r="QW6" s="65"/>
      <c r="QX6" s="65"/>
      <c r="QY6" s="65"/>
      <c r="QZ6" s="65"/>
      <c r="RA6" s="65"/>
      <c r="RB6" s="65"/>
      <c r="RC6" s="65"/>
      <c r="RD6" s="65"/>
      <c r="RE6" s="65"/>
      <c r="RF6" s="65"/>
      <c r="RG6" s="65"/>
      <c r="RH6" s="65"/>
      <c r="RI6" s="65"/>
      <c r="RJ6" s="65"/>
      <c r="RK6" s="65"/>
      <c r="RL6" s="65"/>
      <c r="RM6" s="65"/>
      <c r="RN6" s="65"/>
      <c r="RO6" s="65"/>
      <c r="RP6" s="65"/>
      <c r="RQ6" s="65"/>
      <c r="RR6" s="65"/>
      <c r="RS6" s="65"/>
      <c r="RT6" s="65"/>
      <c r="RU6" s="65"/>
      <c r="RV6" s="65"/>
      <c r="RW6" s="65"/>
      <c r="RX6" s="65"/>
      <c r="RY6" s="65"/>
      <c r="RZ6" s="65"/>
      <c r="SA6" s="65"/>
      <c r="SB6" s="65"/>
      <c r="SC6" s="65"/>
      <c r="SD6" s="65"/>
      <c r="SE6" s="65"/>
      <c r="SF6" s="65"/>
      <c r="SG6" s="65"/>
      <c r="SH6" s="65"/>
      <c r="SI6" s="65"/>
      <c r="SJ6" s="65"/>
      <c r="SK6" s="65"/>
      <c r="SL6" s="65"/>
      <c r="SM6" s="65"/>
      <c r="SN6" s="65"/>
      <c r="SO6" s="65"/>
      <c r="SP6" s="65"/>
      <c r="SQ6" s="65"/>
      <c r="SR6" s="65"/>
      <c r="SS6" s="65"/>
      <c r="ST6" s="65"/>
      <c r="SU6" s="65"/>
      <c r="SV6" s="65"/>
      <c r="SW6" s="65"/>
      <c r="SX6" s="65"/>
      <c r="SY6" s="65"/>
      <c r="SZ6" s="65"/>
      <c r="TA6" s="65"/>
      <c r="TB6" s="65"/>
      <c r="TC6" s="65"/>
      <c r="TD6" s="65"/>
      <c r="TE6" s="65"/>
      <c r="TF6" s="65"/>
      <c r="TG6" s="65"/>
      <c r="TH6" s="65"/>
      <c r="TI6" s="65"/>
      <c r="TJ6" s="65"/>
      <c r="TK6" s="65"/>
      <c r="TL6" s="65"/>
      <c r="TM6" s="65"/>
      <c r="TN6" s="65"/>
      <c r="TO6" s="65"/>
      <c r="TP6" s="65"/>
      <c r="TQ6" s="65"/>
      <c r="TR6" s="75"/>
      <c r="TS6" s="31"/>
      <c r="TT6" s="75"/>
      <c r="TU6" s="75"/>
      <c r="TV6" s="1515"/>
      <c r="TW6" s="1515"/>
      <c r="TX6" s="1515"/>
      <c r="TY6" s="1515"/>
      <c r="TZ6" s="1515"/>
      <c r="UA6" s="1515"/>
      <c r="UB6" s="1515"/>
      <c r="UC6" s="1515"/>
      <c r="UD6" s="1515"/>
      <c r="UE6" s="1515"/>
      <c r="UF6" s="1515"/>
      <c r="UG6" s="1515"/>
      <c r="UH6" s="1515"/>
      <c r="UI6" s="1515"/>
      <c r="UJ6" s="1515"/>
      <c r="UK6" s="1515"/>
    </row>
    <row r="7" spans="1:557">
      <c r="C7" s="1511"/>
      <c r="D7" s="418" t="s">
        <v>1362</v>
      </c>
      <c r="E7" s="1511"/>
      <c r="F7" s="1431"/>
      <c r="G7" s="1537"/>
      <c r="H7" s="1511"/>
      <c r="I7" s="1511"/>
      <c r="J7" s="1431"/>
      <c r="K7" s="1537"/>
      <c r="L7" s="1511"/>
      <c r="M7" s="1511"/>
      <c r="N7" s="1431"/>
      <c r="O7" s="1511"/>
      <c r="P7" s="1511"/>
      <c r="Q7" s="1511"/>
      <c r="R7" s="1431"/>
      <c r="S7" s="1511"/>
      <c r="T7" s="1511"/>
      <c r="U7" s="1511"/>
      <c r="V7" s="1431"/>
      <c r="W7" s="1511"/>
      <c r="X7" s="1511"/>
      <c r="Y7" s="1511"/>
      <c r="Z7" s="1431"/>
      <c r="AA7" s="1511"/>
      <c r="AB7" s="1511"/>
      <c r="AC7" s="1511"/>
      <c r="AD7" s="1431"/>
      <c r="AE7" s="1511"/>
      <c r="AF7" s="1511"/>
      <c r="AG7" s="1511"/>
      <c r="AH7" s="1431"/>
      <c r="AI7" s="1511"/>
      <c r="AJ7" s="1511"/>
      <c r="AK7" s="1511"/>
      <c r="AL7" s="1431"/>
      <c r="AM7" s="1511"/>
      <c r="AN7" s="1511"/>
      <c r="AO7" s="1511"/>
      <c r="AP7" s="1431"/>
      <c r="AQ7" s="1511"/>
      <c r="AR7" s="1511"/>
      <c r="AS7" s="1511"/>
      <c r="AT7" s="1431"/>
      <c r="AU7" s="1511"/>
      <c r="AV7" s="1511"/>
      <c r="AW7" s="1511"/>
      <c r="AX7" s="1431"/>
      <c r="AY7" s="1511"/>
      <c r="AZ7" s="1511"/>
      <c r="BA7" s="1511"/>
      <c r="BB7" s="1431"/>
      <c r="BC7" s="1511"/>
      <c r="BD7" s="1511"/>
      <c r="BE7" s="1511"/>
      <c r="BF7" s="1431"/>
      <c r="BG7" s="1511"/>
      <c r="BH7" s="1511"/>
      <c r="BI7" s="1511"/>
      <c r="BJ7" s="1431"/>
      <c r="BK7" s="1511"/>
      <c r="BL7" s="1511"/>
      <c r="BM7" s="1511"/>
      <c r="BN7" s="1431"/>
      <c r="BO7" s="65"/>
      <c r="BP7" s="65"/>
      <c r="BQ7" s="65"/>
      <c r="BR7" s="65"/>
      <c r="BS7" s="65"/>
      <c r="BT7" s="65"/>
      <c r="BU7" s="65"/>
      <c r="BV7" s="65"/>
      <c r="BW7" s="65"/>
      <c r="BX7" s="65"/>
      <c r="BY7" s="65"/>
      <c r="BZ7" s="65"/>
      <c r="CA7" s="65"/>
      <c r="CB7" s="65"/>
      <c r="CC7" s="65"/>
      <c r="CD7" s="65"/>
      <c r="CE7" s="65"/>
      <c r="CF7" s="65"/>
      <c r="CG7" s="65"/>
      <c r="CH7" s="65"/>
      <c r="CI7" s="65"/>
      <c r="CJ7" s="65"/>
      <c r="CK7" s="65"/>
      <c r="CL7" s="65"/>
      <c r="CM7" s="65"/>
      <c r="CN7" s="65"/>
      <c r="CO7" s="65"/>
      <c r="CP7" s="65"/>
      <c r="CQ7" s="65"/>
      <c r="CR7" s="65"/>
      <c r="CS7" s="65"/>
      <c r="CT7" s="65"/>
      <c r="CU7" s="65"/>
      <c r="CV7" s="65"/>
      <c r="CW7" s="65"/>
      <c r="CX7" s="65"/>
      <c r="CY7" s="65"/>
      <c r="CZ7" s="65"/>
      <c r="DA7" s="65"/>
      <c r="DB7" s="65"/>
      <c r="DC7" s="65"/>
      <c r="DD7" s="65"/>
      <c r="DE7" s="65"/>
      <c r="DF7" s="65"/>
      <c r="DG7" s="65"/>
      <c r="DH7" s="65"/>
      <c r="DI7" s="65"/>
      <c r="DJ7" s="65"/>
      <c r="DK7" s="65"/>
      <c r="DL7" s="65"/>
      <c r="DM7" s="65"/>
      <c r="DN7" s="65"/>
      <c r="DO7" s="65"/>
      <c r="DP7" s="65"/>
      <c r="DQ7" s="65"/>
      <c r="DR7" s="65"/>
      <c r="DS7" s="65"/>
      <c r="DT7" s="65"/>
      <c r="DU7" s="65"/>
      <c r="DV7" s="65"/>
      <c r="DW7" s="65"/>
      <c r="DX7" s="65"/>
      <c r="DY7" s="65"/>
      <c r="DZ7" s="65"/>
      <c r="EA7" s="65"/>
      <c r="EB7" s="65"/>
      <c r="EC7" s="65"/>
      <c r="ED7" s="65"/>
      <c r="EE7" s="65"/>
      <c r="EF7" s="65"/>
      <c r="EG7" s="65"/>
      <c r="EH7" s="65"/>
      <c r="EI7" s="65"/>
      <c r="EJ7" s="65"/>
      <c r="EK7" s="65"/>
      <c r="EL7" s="65"/>
      <c r="EM7" s="65"/>
      <c r="EN7" s="65"/>
      <c r="EO7" s="65"/>
      <c r="EP7" s="65"/>
      <c r="EQ7" s="65"/>
      <c r="ER7" s="65"/>
      <c r="ES7" s="65"/>
      <c r="ET7" s="65"/>
      <c r="EU7" s="65"/>
      <c r="EV7" s="65"/>
      <c r="EW7" s="65"/>
      <c r="EX7" s="65"/>
      <c r="EY7" s="65"/>
      <c r="EZ7" s="65"/>
      <c r="FA7" s="65"/>
      <c r="FB7" s="65"/>
      <c r="FC7" s="65"/>
      <c r="FD7" s="65"/>
      <c r="FE7" s="65"/>
      <c r="FF7" s="65"/>
      <c r="FG7" s="65"/>
      <c r="FH7" s="65"/>
      <c r="FI7" s="65"/>
      <c r="FJ7" s="65"/>
      <c r="FK7" s="65"/>
      <c r="FL7" s="65"/>
      <c r="FM7" s="65"/>
      <c r="FN7" s="65"/>
      <c r="FO7" s="65"/>
      <c r="FP7" s="65"/>
      <c r="FQ7" s="65"/>
      <c r="FR7" s="65"/>
      <c r="FS7" s="65"/>
      <c r="FT7" s="65"/>
      <c r="FU7" s="65"/>
      <c r="FV7" s="65"/>
      <c r="FW7" s="65"/>
      <c r="FX7" s="65"/>
      <c r="FY7" s="65"/>
      <c r="FZ7" s="65"/>
      <c r="GA7" s="65"/>
      <c r="GB7" s="65"/>
      <c r="GC7" s="65"/>
      <c r="GD7" s="65"/>
      <c r="GE7" s="65"/>
      <c r="GF7" s="65"/>
      <c r="GG7" s="65"/>
      <c r="GH7" s="65"/>
      <c r="GI7" s="65"/>
      <c r="GJ7" s="65"/>
      <c r="GK7" s="65"/>
      <c r="GL7" s="65"/>
      <c r="GM7" s="65"/>
      <c r="GN7" s="65"/>
      <c r="GO7" s="65"/>
      <c r="GP7" s="65"/>
      <c r="GQ7" s="65"/>
      <c r="GR7" s="65"/>
      <c r="GS7" s="65"/>
      <c r="GT7" s="65"/>
      <c r="GU7" s="65"/>
      <c r="GV7" s="65"/>
      <c r="GW7" s="65"/>
      <c r="GX7" s="65"/>
      <c r="GY7" s="65"/>
      <c r="GZ7" s="65"/>
      <c r="HA7" s="65"/>
      <c r="HB7" s="65"/>
      <c r="HC7" s="65"/>
      <c r="HD7" s="65"/>
      <c r="HE7" s="65"/>
      <c r="HF7" s="65"/>
      <c r="HG7" s="65"/>
      <c r="HH7" s="65"/>
      <c r="HI7" s="65"/>
      <c r="HJ7" s="65"/>
      <c r="HK7" s="65"/>
      <c r="HL7" s="65"/>
      <c r="HM7" s="65"/>
      <c r="HN7" s="65"/>
      <c r="HO7" s="65"/>
      <c r="HP7" s="65"/>
      <c r="HQ7" s="65"/>
      <c r="HR7" s="65"/>
      <c r="HS7" s="65"/>
      <c r="HT7" s="65"/>
      <c r="HU7" s="65"/>
      <c r="HV7" s="65"/>
      <c r="HW7" s="65"/>
      <c r="HX7" s="65"/>
      <c r="HY7" s="65"/>
      <c r="HZ7" s="65"/>
      <c r="IA7" s="65"/>
      <c r="IB7" s="65"/>
      <c r="IC7" s="65"/>
      <c r="ID7" s="65"/>
      <c r="IE7" s="65"/>
      <c r="IF7" s="65"/>
      <c r="IG7" s="65"/>
      <c r="IH7" s="65"/>
      <c r="II7" s="65"/>
      <c r="IJ7" s="65"/>
      <c r="IK7" s="65"/>
      <c r="IL7" s="65"/>
      <c r="IM7" s="65"/>
      <c r="IN7" s="65"/>
      <c r="IO7" s="65"/>
      <c r="IP7" s="65"/>
      <c r="IQ7" s="65"/>
      <c r="IR7" s="65"/>
      <c r="IS7" s="65"/>
      <c r="IT7" s="65"/>
      <c r="IU7" s="65"/>
      <c r="IV7" s="65"/>
      <c r="IW7" s="65"/>
      <c r="IX7" s="65"/>
      <c r="IY7" s="65"/>
      <c r="IZ7" s="65"/>
      <c r="JA7" s="65"/>
      <c r="JB7" s="65"/>
      <c r="JC7" s="65"/>
      <c r="JD7" s="65"/>
      <c r="JE7" s="65"/>
      <c r="JF7" s="65"/>
      <c r="JG7" s="65"/>
      <c r="JH7" s="65"/>
      <c r="JI7" s="65"/>
      <c r="JJ7" s="65"/>
      <c r="JK7" s="65"/>
      <c r="JL7" s="65"/>
      <c r="JM7" s="65"/>
      <c r="JN7" s="65"/>
      <c r="JO7" s="65"/>
      <c r="JP7" s="65"/>
      <c r="JQ7" s="65"/>
      <c r="JR7" s="65"/>
      <c r="JS7" s="65"/>
      <c r="JT7" s="65"/>
      <c r="JU7" s="65"/>
      <c r="JV7" s="65"/>
      <c r="JW7" s="65"/>
      <c r="JX7" s="65"/>
      <c r="JY7" s="65"/>
      <c r="JZ7" s="65"/>
      <c r="KA7" s="65"/>
      <c r="KB7" s="65"/>
      <c r="KC7" s="65"/>
      <c r="KD7" s="65"/>
      <c r="KE7" s="65"/>
      <c r="KF7" s="65"/>
      <c r="KG7" s="65"/>
      <c r="KH7" s="65"/>
      <c r="KI7" s="65"/>
      <c r="KJ7" s="65"/>
      <c r="KK7" s="65"/>
      <c r="KL7" s="65"/>
      <c r="KM7" s="65"/>
      <c r="KN7" s="65"/>
      <c r="KO7" s="65"/>
      <c r="KP7" s="65"/>
      <c r="KQ7" s="65"/>
      <c r="KR7" s="65"/>
      <c r="KS7" s="65"/>
      <c r="KT7" s="65"/>
      <c r="KU7" s="65"/>
      <c r="KV7" s="65"/>
      <c r="KW7" s="65"/>
      <c r="KX7" s="65"/>
      <c r="KY7" s="65"/>
      <c r="KZ7" s="65"/>
      <c r="LA7" s="65"/>
      <c r="LB7" s="65"/>
      <c r="LC7" s="65"/>
      <c r="LD7" s="65"/>
      <c r="LE7" s="65"/>
      <c r="LF7" s="65"/>
      <c r="LG7" s="65"/>
      <c r="LH7" s="65"/>
      <c r="LI7" s="65"/>
      <c r="LJ7" s="65"/>
      <c r="LK7" s="65"/>
      <c r="LL7" s="65"/>
      <c r="LM7" s="65"/>
      <c r="LN7" s="65"/>
      <c r="LO7" s="65"/>
      <c r="LP7" s="65"/>
      <c r="LQ7" s="65"/>
      <c r="LR7" s="65"/>
      <c r="LS7" s="65"/>
      <c r="LT7" s="65"/>
      <c r="LU7" s="65"/>
      <c r="LV7" s="65"/>
      <c r="LW7" s="65"/>
      <c r="LX7" s="65"/>
      <c r="LY7" s="65"/>
      <c r="LZ7" s="65"/>
      <c r="MA7" s="65"/>
      <c r="MB7" s="65"/>
      <c r="MC7" s="65"/>
      <c r="MD7" s="65"/>
      <c r="ME7" s="65"/>
      <c r="MF7" s="65"/>
      <c r="MG7" s="65"/>
      <c r="MH7" s="65"/>
      <c r="MI7" s="65"/>
      <c r="MJ7" s="65"/>
      <c r="MK7" s="65"/>
      <c r="ML7" s="65"/>
      <c r="MM7" s="65"/>
      <c r="MN7" s="65"/>
      <c r="MO7" s="65"/>
      <c r="MP7" s="65"/>
      <c r="MQ7" s="65"/>
      <c r="MR7" s="65"/>
      <c r="MS7" s="65"/>
      <c r="MT7" s="65"/>
      <c r="MU7" s="65"/>
      <c r="MV7" s="65"/>
      <c r="MW7" s="65"/>
      <c r="MX7" s="65"/>
      <c r="MY7" s="65"/>
      <c r="MZ7" s="65"/>
      <c r="NA7" s="65"/>
      <c r="NB7" s="65"/>
      <c r="NC7" s="65"/>
      <c r="ND7" s="65"/>
      <c r="NE7" s="65"/>
      <c r="NF7" s="65"/>
      <c r="NG7" s="65"/>
      <c r="NH7" s="65"/>
      <c r="NI7" s="65"/>
      <c r="NJ7" s="65"/>
      <c r="NK7" s="65"/>
      <c r="NL7" s="65"/>
      <c r="NM7" s="65"/>
      <c r="NN7" s="65"/>
      <c r="NO7" s="65"/>
      <c r="NP7" s="65"/>
      <c r="NQ7" s="65"/>
      <c r="NR7" s="65"/>
      <c r="NS7" s="65"/>
      <c r="NT7" s="65"/>
      <c r="NU7" s="65"/>
      <c r="NV7" s="65"/>
      <c r="NW7" s="65"/>
      <c r="NX7" s="65"/>
      <c r="NY7" s="65"/>
      <c r="NZ7" s="65"/>
      <c r="OA7" s="65"/>
      <c r="OB7" s="65"/>
      <c r="OC7" s="65"/>
      <c r="OD7" s="65"/>
      <c r="OE7" s="65"/>
      <c r="OF7" s="65"/>
      <c r="OG7" s="65"/>
      <c r="OH7" s="65"/>
      <c r="OI7" s="65"/>
      <c r="OJ7" s="65"/>
      <c r="OK7" s="65"/>
      <c r="OL7" s="65"/>
      <c r="OM7" s="65"/>
      <c r="ON7" s="65"/>
      <c r="OO7" s="65"/>
      <c r="OP7" s="65"/>
      <c r="OQ7" s="65"/>
      <c r="OR7" s="65"/>
      <c r="OS7" s="65"/>
      <c r="OT7" s="65"/>
      <c r="OU7" s="65"/>
      <c r="OV7" s="65"/>
      <c r="OW7" s="65"/>
      <c r="OX7" s="65"/>
      <c r="OY7" s="65"/>
      <c r="OZ7" s="65"/>
      <c r="PA7" s="65"/>
      <c r="PB7" s="65"/>
      <c r="PC7" s="65"/>
      <c r="PD7" s="65"/>
      <c r="PE7" s="65"/>
      <c r="PF7" s="65"/>
      <c r="PG7" s="65"/>
      <c r="PH7" s="65"/>
      <c r="PI7" s="65"/>
      <c r="PJ7" s="65"/>
      <c r="PK7" s="65"/>
      <c r="PL7" s="65"/>
      <c r="PM7" s="65"/>
      <c r="PN7" s="65"/>
      <c r="PO7" s="65"/>
      <c r="PP7" s="65"/>
      <c r="PQ7" s="65"/>
      <c r="PR7" s="65"/>
      <c r="PS7" s="65"/>
      <c r="PT7" s="65"/>
      <c r="PU7" s="65"/>
      <c r="PV7" s="65"/>
      <c r="PW7" s="65"/>
      <c r="PX7" s="65"/>
      <c r="PY7" s="65"/>
      <c r="PZ7" s="65"/>
      <c r="QA7" s="65"/>
      <c r="QB7" s="65"/>
      <c r="QC7" s="65"/>
      <c r="QD7" s="65"/>
      <c r="QE7" s="65"/>
      <c r="QF7" s="65"/>
      <c r="QG7" s="65"/>
      <c r="QH7" s="65"/>
      <c r="QI7" s="65"/>
      <c r="QJ7" s="65"/>
      <c r="QK7" s="65"/>
      <c r="QL7" s="65"/>
      <c r="QM7" s="65"/>
      <c r="QN7" s="65"/>
      <c r="QO7" s="65"/>
      <c r="QP7" s="65"/>
      <c r="QQ7" s="65"/>
      <c r="QR7" s="65"/>
      <c r="QS7" s="65"/>
      <c r="QT7" s="65"/>
      <c r="QU7" s="65"/>
      <c r="QV7" s="65"/>
      <c r="QW7" s="65"/>
      <c r="QX7" s="65"/>
      <c r="QY7" s="65"/>
      <c r="QZ7" s="65"/>
      <c r="RA7" s="65"/>
      <c r="RB7" s="65"/>
      <c r="RC7" s="65"/>
      <c r="RD7" s="65"/>
      <c r="RE7" s="65"/>
      <c r="RF7" s="65"/>
      <c r="RG7" s="65"/>
      <c r="RH7" s="65"/>
      <c r="RI7" s="65"/>
      <c r="RJ7" s="65"/>
      <c r="RK7" s="65"/>
      <c r="RL7" s="65"/>
      <c r="RM7" s="65"/>
      <c r="RN7" s="65"/>
      <c r="RO7" s="65"/>
      <c r="RP7" s="65"/>
      <c r="RQ7" s="65"/>
      <c r="RR7" s="65"/>
      <c r="RS7" s="65"/>
      <c r="RT7" s="65"/>
      <c r="RU7" s="65"/>
      <c r="RV7" s="65"/>
      <c r="RW7" s="65"/>
      <c r="RX7" s="65"/>
      <c r="RY7" s="65"/>
      <c r="RZ7" s="65"/>
      <c r="SA7" s="65"/>
      <c r="SB7" s="65"/>
      <c r="SC7" s="65"/>
      <c r="SD7" s="65"/>
      <c r="SE7" s="65"/>
      <c r="SF7" s="65"/>
      <c r="SG7" s="65"/>
      <c r="SH7" s="65"/>
      <c r="SI7" s="65"/>
      <c r="SJ7" s="65"/>
      <c r="SK7" s="65"/>
      <c r="SL7" s="65"/>
      <c r="SM7" s="65"/>
      <c r="SN7" s="65"/>
      <c r="SO7" s="65"/>
      <c r="SP7" s="65"/>
      <c r="SQ7" s="65"/>
      <c r="SR7" s="65"/>
      <c r="SS7" s="65"/>
      <c r="ST7" s="65"/>
      <c r="SU7" s="65"/>
      <c r="SV7" s="65"/>
      <c r="SW7" s="65"/>
      <c r="SX7" s="65"/>
      <c r="SY7" s="65"/>
      <c r="SZ7" s="65"/>
      <c r="TA7" s="65"/>
      <c r="TB7" s="65"/>
      <c r="TC7" s="65"/>
      <c r="TD7" s="65"/>
      <c r="TE7" s="65"/>
      <c r="TF7" s="65"/>
      <c r="TG7" s="65"/>
      <c r="TH7" s="65"/>
      <c r="TI7" s="65"/>
      <c r="TJ7" s="65"/>
      <c r="TK7" s="65"/>
      <c r="TL7" s="65"/>
      <c r="TM7" s="65"/>
      <c r="TN7" s="65"/>
      <c r="TO7" s="65"/>
      <c r="TP7" s="65"/>
      <c r="TQ7" s="65"/>
      <c r="TR7" s="75"/>
      <c r="TS7" s="58"/>
      <c r="TT7" s="75"/>
      <c r="TU7" s="75"/>
      <c r="TV7" s="1511"/>
      <c r="TW7" s="1511"/>
      <c r="TX7" s="1511"/>
      <c r="TY7" s="1511"/>
      <c r="TZ7" s="1511"/>
      <c r="UA7" s="1511"/>
      <c r="UB7" s="1511"/>
      <c r="UC7" s="1511"/>
      <c r="UD7" s="1511"/>
      <c r="UE7" s="1511"/>
      <c r="UF7" s="1511"/>
      <c r="UG7" s="1511"/>
      <c r="UH7" s="1511"/>
      <c r="UI7" s="1511"/>
      <c r="UJ7" s="1511"/>
      <c r="UK7" s="1511"/>
    </row>
    <row r="8" spans="1:557">
      <c r="E8" s="2" t="s">
        <v>871</v>
      </c>
      <c r="F8" s="8"/>
      <c r="G8" s="1538">
        <f>DRAM!BK9</f>
        <v>3974.7898276619899</v>
      </c>
      <c r="H8" s="423">
        <f>DRAM!BL9</f>
        <v>4802.2356914710072</v>
      </c>
      <c r="I8" s="423">
        <f>DRAM!BM9</f>
        <v>5715</v>
      </c>
      <c r="J8" s="1530">
        <f>DRAM!BN9</f>
        <v>5712</v>
      </c>
      <c r="K8" s="1538">
        <f>DRAM!BO9</f>
        <v>5883.3600000000006</v>
      </c>
      <c r="L8" s="423">
        <f>DRAM!BP9</f>
        <v>6235</v>
      </c>
      <c r="M8" s="423">
        <f>DRAM!BQ9</f>
        <v>7170</v>
      </c>
      <c r="N8" s="1530">
        <f>DRAM!BR9</f>
        <v>6995</v>
      </c>
      <c r="O8" s="423">
        <f>DRAM!BS9</f>
        <v>6850</v>
      </c>
      <c r="P8" s="423">
        <f>DRAM!BT9</f>
        <v>8180</v>
      </c>
      <c r="Q8" s="423">
        <f>DRAM!BU9</f>
        <v>10225</v>
      </c>
      <c r="R8" s="1530">
        <f>DRAM!BV9</f>
        <v>10430</v>
      </c>
      <c r="S8" s="423">
        <f>DRAM!BW9</f>
        <v>9290</v>
      </c>
      <c r="T8" s="423">
        <f>DRAM!BX9</f>
        <v>9870</v>
      </c>
      <c r="U8" s="423">
        <f>DRAM!BY9</f>
        <v>10750</v>
      </c>
      <c r="V8" s="1530">
        <f>DRAM!BZ9</f>
        <v>11010</v>
      </c>
      <c r="W8" s="423">
        <f>DRAM!CA9</f>
        <v>10760</v>
      </c>
      <c r="X8" s="423">
        <f>DRAM!CB9</f>
        <v>11450</v>
      </c>
      <c r="Y8" s="423">
        <f>DRAM!CC9</f>
        <v>13050</v>
      </c>
      <c r="Z8" s="1530">
        <f>DRAM!CD9</f>
        <v>10710</v>
      </c>
      <c r="AA8" s="423">
        <f>DRAM!CE9</f>
        <v>10670</v>
      </c>
      <c r="AB8" s="423">
        <f>DRAM!CF9</f>
        <v>12430</v>
      </c>
      <c r="AC8" s="423">
        <f>DRAM!CG9</f>
        <v>16330</v>
      </c>
      <c r="AD8" s="1530">
        <f>DRAM!CH9</f>
        <v>16850</v>
      </c>
      <c r="AE8" s="423">
        <f>DRAM!CI9</f>
        <v>15950</v>
      </c>
      <c r="AF8" s="423">
        <f>DRAM!CJ9</f>
        <v>16250</v>
      </c>
      <c r="AG8" s="423">
        <f>DRAM!CK9</f>
        <v>17100</v>
      </c>
      <c r="AH8" s="1530">
        <f>DRAM!CL9</f>
        <v>18800</v>
      </c>
      <c r="AI8" s="423">
        <f>DRAM!CM9</f>
        <v>19740</v>
      </c>
      <c r="AJ8" s="423">
        <f>DRAM!CN9</f>
        <v>21910</v>
      </c>
      <c r="AK8" s="423">
        <f>DRAM!CO9</f>
        <v>22150</v>
      </c>
      <c r="AL8" s="1530">
        <f>DRAM!CP9</f>
        <v>21000</v>
      </c>
      <c r="AM8" s="423">
        <f>DRAM!CQ9</f>
        <v>21600</v>
      </c>
      <c r="AN8" s="423">
        <f>DRAM!CR9</f>
        <v>22700</v>
      </c>
      <c r="AO8" s="423">
        <f>DRAM!CS9</f>
        <v>18600</v>
      </c>
      <c r="AP8" s="1530">
        <f>DRAM!CT9</f>
        <v>20350</v>
      </c>
      <c r="AQ8" s="423">
        <f>DRAM!CU9</f>
        <v>18315</v>
      </c>
      <c r="AR8" s="423">
        <f>DRAM!CV9</f>
        <v>20900</v>
      </c>
      <c r="AS8" s="423">
        <f>DRAM!CW9</f>
        <v>23070</v>
      </c>
      <c r="AT8" s="1530">
        <f>DRAM!CX9</f>
        <v>31140</v>
      </c>
      <c r="AU8" s="423">
        <f>DRAM!CY9</f>
        <v>26500</v>
      </c>
      <c r="AV8" s="423">
        <f>DRAM!CZ9</f>
        <v>27800</v>
      </c>
      <c r="AW8" s="423">
        <f>DRAM!DA9</f>
        <v>27800</v>
      </c>
      <c r="AX8" s="1530">
        <f>DRAM!DB9</f>
        <v>24480</v>
      </c>
      <c r="AY8" s="423">
        <f>DRAM!DC9</f>
        <v>25000</v>
      </c>
      <c r="AZ8" s="423">
        <f>DRAM!DD9</f>
        <v>27650</v>
      </c>
      <c r="BA8" s="423">
        <f>DRAM!DE9</f>
        <v>31700</v>
      </c>
      <c r="BB8" s="1530">
        <f>DRAM!DF9</f>
        <v>32100</v>
      </c>
      <c r="BC8" s="423">
        <f>DRAM!DG9</f>
        <v>32750</v>
      </c>
      <c r="BD8" s="423">
        <f>DRAM!DH9</f>
        <v>34715</v>
      </c>
      <c r="BE8" s="423">
        <f>DRAM!DI9</f>
        <v>35756.450000000004</v>
      </c>
      <c r="BF8" s="1530">
        <f>DRAM!DJ9</f>
        <v>36471.579000000005</v>
      </c>
      <c r="BG8" s="423">
        <f>DRAM!DK9</f>
        <v>35268.016893000007</v>
      </c>
      <c r="BH8" s="423">
        <f>DRAM!DL9</f>
        <v>37313.561872794009</v>
      </c>
      <c r="BI8" s="423">
        <f>DRAM!DM9</f>
        <v>40970.290936327823</v>
      </c>
      <c r="BJ8" s="1530">
        <f>DRAM!DN9</f>
        <v>43838.211301870775</v>
      </c>
      <c r="BK8" s="423">
        <f>DRAM!DO9</f>
        <v>42523.064962814649</v>
      </c>
      <c r="BL8" s="423">
        <f>DRAM!DP9</f>
        <v>45074.448860583529</v>
      </c>
      <c r="BM8" s="423">
        <f>DRAM!DQ9</f>
        <v>49581.893746641887</v>
      </c>
      <c r="BN8" s="1530">
        <f>DRAM!DR9</f>
        <v>53548.445246373238</v>
      </c>
      <c r="BO8" s="65"/>
      <c r="BP8" s="65"/>
      <c r="BQ8" s="65"/>
      <c r="BR8" s="65"/>
      <c r="BS8" s="65"/>
      <c r="BT8" s="65"/>
      <c r="BU8" s="65"/>
      <c r="BV8" s="65"/>
      <c r="BW8" s="65"/>
      <c r="BX8" s="65"/>
      <c r="BY8" s="65"/>
      <c r="BZ8" s="65"/>
      <c r="CA8" s="65"/>
      <c r="CB8" s="65"/>
      <c r="CC8" s="65"/>
      <c r="CD8" s="65"/>
      <c r="CE8" s="65"/>
      <c r="CF8" s="65"/>
      <c r="CG8" s="65"/>
      <c r="CH8" s="65"/>
      <c r="CI8" s="65"/>
      <c r="CJ8" s="65"/>
      <c r="CK8" s="65"/>
      <c r="CL8" s="65"/>
      <c r="CM8" s="65"/>
      <c r="CN8" s="65"/>
      <c r="CO8" s="65"/>
      <c r="CP8" s="65"/>
      <c r="CQ8" s="65"/>
      <c r="CR8" s="65"/>
      <c r="CS8" s="65"/>
      <c r="CT8" s="65"/>
      <c r="CU8" s="65"/>
      <c r="CV8" s="65"/>
      <c r="CW8" s="65"/>
      <c r="CX8" s="65"/>
      <c r="CY8" s="65"/>
      <c r="CZ8" s="65"/>
      <c r="DA8" s="65"/>
      <c r="DB8" s="65"/>
      <c r="DC8" s="65"/>
      <c r="DD8" s="65"/>
      <c r="DE8" s="65"/>
      <c r="DF8" s="65"/>
      <c r="DG8" s="65"/>
      <c r="DH8" s="65"/>
      <c r="DI8" s="65"/>
      <c r="DJ8" s="65"/>
      <c r="DK8" s="65"/>
      <c r="DL8" s="65"/>
      <c r="DM8" s="65"/>
      <c r="DN8" s="65"/>
      <c r="DO8" s="65"/>
      <c r="DP8" s="65"/>
      <c r="DQ8" s="65"/>
      <c r="DR8" s="65"/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  <c r="IX8" s="65"/>
      <c r="IY8" s="65"/>
      <c r="IZ8" s="65"/>
      <c r="JA8" s="65"/>
      <c r="JB8" s="65"/>
      <c r="JC8" s="65"/>
      <c r="JD8" s="65"/>
      <c r="JE8" s="65"/>
      <c r="JF8" s="65"/>
      <c r="JG8" s="65"/>
      <c r="JH8" s="65"/>
      <c r="JI8" s="65"/>
      <c r="JJ8" s="65"/>
      <c r="JK8" s="65"/>
      <c r="JL8" s="65"/>
      <c r="JM8" s="65"/>
      <c r="JN8" s="65"/>
      <c r="JO8" s="65"/>
      <c r="JP8" s="65"/>
      <c r="JQ8" s="65"/>
      <c r="JR8" s="65"/>
      <c r="JS8" s="65"/>
      <c r="JT8" s="65"/>
      <c r="JU8" s="65"/>
      <c r="JV8" s="65"/>
      <c r="JW8" s="65"/>
      <c r="JX8" s="65"/>
      <c r="JY8" s="65"/>
      <c r="JZ8" s="65"/>
      <c r="KA8" s="65"/>
      <c r="KB8" s="65"/>
      <c r="KC8" s="65"/>
      <c r="KD8" s="65"/>
      <c r="KE8" s="65"/>
      <c r="KF8" s="65"/>
      <c r="KG8" s="65"/>
      <c r="KH8" s="65"/>
      <c r="KI8" s="65"/>
      <c r="KJ8" s="65"/>
      <c r="KK8" s="65"/>
      <c r="KL8" s="65"/>
      <c r="KM8" s="65"/>
      <c r="KN8" s="65"/>
      <c r="KO8" s="65"/>
      <c r="KP8" s="65"/>
      <c r="KQ8" s="65"/>
      <c r="KR8" s="65"/>
      <c r="KS8" s="65"/>
      <c r="KT8" s="65"/>
      <c r="KU8" s="65"/>
      <c r="KV8" s="65"/>
      <c r="KW8" s="65"/>
      <c r="KX8" s="65"/>
      <c r="KY8" s="65"/>
      <c r="KZ8" s="65"/>
      <c r="LA8" s="65"/>
      <c r="LB8" s="65"/>
      <c r="LC8" s="65"/>
      <c r="LD8" s="65"/>
      <c r="LE8" s="65"/>
      <c r="LF8" s="65"/>
      <c r="LG8" s="65"/>
      <c r="LH8" s="65"/>
      <c r="LI8" s="65"/>
      <c r="LJ8" s="65"/>
      <c r="LK8" s="65"/>
      <c r="LL8" s="65"/>
      <c r="LM8" s="65"/>
      <c r="LN8" s="65"/>
      <c r="LO8" s="65"/>
      <c r="LP8" s="65"/>
      <c r="LQ8" s="65"/>
      <c r="LR8" s="65"/>
      <c r="LS8" s="65"/>
      <c r="LT8" s="65"/>
      <c r="LU8" s="65"/>
      <c r="LV8" s="65"/>
      <c r="LW8" s="65"/>
      <c r="LX8" s="65"/>
      <c r="LY8" s="65"/>
      <c r="LZ8" s="65"/>
      <c r="MA8" s="65"/>
      <c r="MB8" s="65"/>
      <c r="MC8" s="65"/>
      <c r="MD8" s="65"/>
      <c r="ME8" s="65"/>
      <c r="MF8" s="65"/>
      <c r="MG8" s="65"/>
      <c r="MH8" s="65"/>
      <c r="MI8" s="65"/>
      <c r="MJ8" s="65"/>
      <c r="MK8" s="65"/>
      <c r="ML8" s="65"/>
      <c r="MM8" s="65"/>
      <c r="MN8" s="65"/>
      <c r="MO8" s="65"/>
      <c r="MP8" s="65"/>
      <c r="MQ8" s="65"/>
      <c r="MR8" s="65"/>
      <c r="MS8" s="65"/>
      <c r="MT8" s="65"/>
      <c r="MU8" s="65"/>
      <c r="MV8" s="65"/>
      <c r="MW8" s="65"/>
      <c r="MX8" s="65"/>
      <c r="MY8" s="65"/>
      <c r="MZ8" s="65"/>
      <c r="NA8" s="65"/>
      <c r="NB8" s="65"/>
      <c r="NC8" s="65"/>
      <c r="ND8" s="65"/>
      <c r="NE8" s="65"/>
      <c r="NF8" s="65"/>
      <c r="NG8" s="65"/>
      <c r="NH8" s="65"/>
      <c r="NI8" s="65"/>
      <c r="NJ8" s="65"/>
      <c r="NK8" s="65"/>
      <c r="NL8" s="65"/>
      <c r="NM8" s="65"/>
      <c r="NN8" s="65"/>
      <c r="NO8" s="65"/>
      <c r="NP8" s="65"/>
      <c r="NQ8" s="65"/>
      <c r="NR8" s="65"/>
      <c r="NS8" s="65"/>
      <c r="NT8" s="65"/>
      <c r="NU8" s="65"/>
      <c r="NV8" s="65"/>
      <c r="NW8" s="65"/>
      <c r="NX8" s="65"/>
      <c r="NY8" s="65"/>
      <c r="NZ8" s="65"/>
      <c r="OA8" s="65"/>
      <c r="OB8" s="65"/>
      <c r="OC8" s="65"/>
      <c r="OD8" s="65"/>
      <c r="OE8" s="65"/>
      <c r="OF8" s="65"/>
      <c r="OG8" s="65"/>
      <c r="OH8" s="65"/>
      <c r="OI8" s="65"/>
      <c r="OJ8" s="65"/>
      <c r="OK8" s="65"/>
      <c r="OL8" s="65"/>
      <c r="OM8" s="65"/>
      <c r="ON8" s="65"/>
      <c r="OO8" s="65"/>
      <c r="OP8" s="65"/>
      <c r="OQ8" s="65"/>
      <c r="OR8" s="65"/>
      <c r="OS8" s="65"/>
      <c r="OT8" s="65"/>
      <c r="OU8" s="65"/>
      <c r="OV8" s="65"/>
      <c r="OW8" s="65"/>
      <c r="OX8" s="65"/>
      <c r="OY8" s="65"/>
      <c r="OZ8" s="65"/>
      <c r="PA8" s="65"/>
      <c r="PB8" s="65"/>
      <c r="PC8" s="65"/>
      <c r="PD8" s="65"/>
      <c r="PE8" s="65"/>
      <c r="PF8" s="65"/>
      <c r="PG8" s="65"/>
      <c r="PH8" s="65"/>
      <c r="PI8" s="65"/>
      <c r="PJ8" s="65"/>
      <c r="PK8" s="65"/>
      <c r="PL8" s="65"/>
      <c r="PM8" s="65"/>
      <c r="PN8" s="65"/>
      <c r="PO8" s="65"/>
      <c r="PP8" s="65"/>
      <c r="PQ8" s="65"/>
      <c r="PR8" s="65"/>
      <c r="PS8" s="65"/>
      <c r="PT8" s="65"/>
      <c r="PU8" s="65"/>
      <c r="PV8" s="65"/>
      <c r="PW8" s="65"/>
      <c r="PX8" s="65"/>
      <c r="PY8" s="65"/>
      <c r="PZ8" s="65"/>
      <c r="QA8" s="65"/>
      <c r="QB8" s="65"/>
      <c r="QC8" s="65"/>
      <c r="QD8" s="65"/>
      <c r="QE8" s="65"/>
      <c r="QF8" s="65"/>
      <c r="QG8" s="65"/>
      <c r="QH8" s="65"/>
      <c r="QI8" s="65"/>
      <c r="QJ8" s="65"/>
      <c r="QK8" s="65"/>
      <c r="QL8" s="65"/>
      <c r="QM8" s="65"/>
      <c r="QN8" s="65"/>
      <c r="QO8" s="65"/>
      <c r="QP8" s="65"/>
      <c r="QQ8" s="65"/>
      <c r="QR8" s="65"/>
      <c r="QS8" s="65"/>
      <c r="QT8" s="65"/>
      <c r="QU8" s="65"/>
      <c r="QV8" s="65"/>
      <c r="QW8" s="65"/>
      <c r="QX8" s="65"/>
      <c r="QY8" s="65"/>
      <c r="QZ8" s="65"/>
      <c r="RA8" s="65"/>
      <c r="RB8" s="65"/>
      <c r="RC8" s="65"/>
      <c r="RD8" s="65"/>
      <c r="RE8" s="65"/>
      <c r="RF8" s="65"/>
      <c r="RG8" s="65"/>
      <c r="RH8" s="65"/>
      <c r="RI8" s="65"/>
      <c r="RJ8" s="65"/>
      <c r="RK8" s="65"/>
      <c r="RL8" s="65"/>
      <c r="RM8" s="65"/>
      <c r="RN8" s="65"/>
      <c r="RO8" s="65"/>
      <c r="RP8" s="65"/>
      <c r="RQ8" s="65"/>
      <c r="RR8" s="65"/>
      <c r="RS8" s="65"/>
      <c r="RT8" s="65"/>
      <c r="RU8" s="65"/>
      <c r="RV8" s="65"/>
      <c r="RW8" s="65"/>
      <c r="RX8" s="65"/>
      <c r="RY8" s="65"/>
      <c r="RZ8" s="65"/>
      <c r="SA8" s="65"/>
      <c r="SB8" s="65"/>
      <c r="SC8" s="65"/>
      <c r="SD8" s="65"/>
      <c r="SE8" s="65"/>
      <c r="SF8" s="65"/>
      <c r="SG8" s="65"/>
      <c r="SH8" s="65"/>
      <c r="SI8" s="65"/>
      <c r="SJ8" s="65"/>
      <c r="SK8" s="65"/>
      <c r="SL8" s="65"/>
      <c r="SM8" s="65"/>
      <c r="SN8" s="65"/>
      <c r="SO8" s="65"/>
      <c r="SP8" s="65"/>
      <c r="SQ8" s="65"/>
      <c r="SR8" s="65"/>
      <c r="SS8" s="65"/>
      <c r="ST8" s="65"/>
      <c r="SU8" s="65"/>
      <c r="SV8" s="65"/>
      <c r="SW8" s="65"/>
      <c r="SX8" s="65"/>
      <c r="SY8" s="65"/>
      <c r="SZ8" s="65"/>
      <c r="TA8" s="65"/>
      <c r="TB8" s="65"/>
      <c r="TC8" s="65"/>
      <c r="TD8" s="65"/>
      <c r="TE8" s="65"/>
      <c r="TF8" s="65"/>
      <c r="TG8" s="65"/>
      <c r="TH8" s="65"/>
      <c r="TI8" s="65"/>
      <c r="TJ8" s="65"/>
      <c r="TK8" s="65"/>
      <c r="TL8" s="65"/>
      <c r="TM8" s="65"/>
      <c r="TN8" s="65"/>
      <c r="TO8" s="65"/>
      <c r="TP8" s="65"/>
      <c r="TQ8" s="65"/>
      <c r="TR8" s="83"/>
      <c r="TS8" s="31"/>
      <c r="TT8" s="83"/>
      <c r="TU8" s="83"/>
      <c r="TV8" s="423">
        <f>DRAM!TV9</f>
        <v>13112.237090345921</v>
      </c>
      <c r="TW8" s="423">
        <f>DRAM!TW9</f>
        <v>20204.025519132996</v>
      </c>
      <c r="TX8" s="423">
        <f>DRAM!TX9</f>
        <v>26283.360000000001</v>
      </c>
      <c r="TY8" s="423">
        <f>DRAM!TY9</f>
        <v>35685</v>
      </c>
      <c r="TZ8" s="423">
        <f>DRAM!TZ9</f>
        <v>40920</v>
      </c>
      <c r="UA8" s="423">
        <f>DRAM!UA9</f>
        <v>45970</v>
      </c>
      <c r="UB8" s="423">
        <f>DRAM!UB9</f>
        <v>56280</v>
      </c>
      <c r="UC8" s="423">
        <f>DRAM!UC9</f>
        <v>68100</v>
      </c>
      <c r="UD8" s="423">
        <f>DRAM!UD9</f>
        <v>84800</v>
      </c>
      <c r="UE8" s="423">
        <f>DRAM!UE9</f>
        <v>83250</v>
      </c>
      <c r="UF8" s="423">
        <f>DRAM!UF9</f>
        <v>93425</v>
      </c>
      <c r="UG8" s="423">
        <f>DRAM!UG9</f>
        <v>106580</v>
      </c>
      <c r="UH8" s="423">
        <f>DRAM!UH9</f>
        <v>116450</v>
      </c>
      <c r="UI8" s="423">
        <f>DRAM!UI9</f>
        <v>139693.02900000001</v>
      </c>
      <c r="UJ8" s="423">
        <f>DRAM!UJ9</f>
        <v>157390.08100399264</v>
      </c>
      <c r="UK8" s="423">
        <f>DRAM!UK9</f>
        <v>190727.85281641333</v>
      </c>
    </row>
    <row r="9" spans="1:557">
      <c r="E9" s="2" t="s">
        <v>870</v>
      </c>
      <c r="F9" s="8"/>
      <c r="G9" s="1538">
        <f>NAND!BK9</f>
        <v>2298.12</v>
      </c>
      <c r="H9" s="423">
        <f>NAND!BL9</f>
        <v>2801.54</v>
      </c>
      <c r="I9" s="423">
        <f>NAND!BM9</f>
        <v>3082</v>
      </c>
      <c r="J9" s="1530">
        <f>NAND!BN9</f>
        <v>3236</v>
      </c>
      <c r="K9" s="1538">
        <f>NAND!BO9</f>
        <v>3561</v>
      </c>
      <c r="L9" s="423">
        <f>NAND!BP9</f>
        <v>3988</v>
      </c>
      <c r="M9" s="423">
        <f>NAND!BQ9</f>
        <v>4465</v>
      </c>
      <c r="N9" s="1530">
        <f>NAND!BR9</f>
        <v>5135</v>
      </c>
      <c r="O9" s="423">
        <f>NAND!BS9</f>
        <v>5591</v>
      </c>
      <c r="P9" s="423">
        <f>NAND!BT9</f>
        <v>6430</v>
      </c>
      <c r="Q9" s="423">
        <f>NAND!BU9</f>
        <v>7880</v>
      </c>
      <c r="R9" s="1530">
        <f>NAND!BV9</f>
        <v>8825</v>
      </c>
      <c r="S9" s="423">
        <f>NAND!BW9</f>
        <v>7890</v>
      </c>
      <c r="T9" s="423">
        <f>NAND!BX9</f>
        <v>8390</v>
      </c>
      <c r="U9" s="423">
        <f>NAND!BY9</f>
        <v>9570</v>
      </c>
      <c r="V9" s="1530">
        <f>NAND!BZ9</f>
        <v>10530</v>
      </c>
      <c r="W9" s="423">
        <f>NAND!CA9</f>
        <v>10090</v>
      </c>
      <c r="X9" s="423">
        <f>NAND!CB9</f>
        <v>11600</v>
      </c>
      <c r="Y9" s="423">
        <f>NAND!CC9</f>
        <v>14060</v>
      </c>
      <c r="Z9" s="1530">
        <f>NAND!CD9</f>
        <v>12790</v>
      </c>
      <c r="AA9" s="423">
        <f>NAND!CE9</f>
        <v>13300</v>
      </c>
      <c r="AB9" s="423">
        <f>NAND!CF9</f>
        <v>17350</v>
      </c>
      <c r="AC9" s="423">
        <f>NAND!CG9</f>
        <v>19500</v>
      </c>
      <c r="AD9" s="1530">
        <f>NAND!CH9</f>
        <v>21050</v>
      </c>
      <c r="AE9" s="423">
        <f>NAND!CI9</f>
        <v>20340</v>
      </c>
      <c r="AF9" s="423">
        <f>NAND!CJ9</f>
        <v>20100</v>
      </c>
      <c r="AG9" s="423">
        <f>NAND!CK9</f>
        <v>23700</v>
      </c>
      <c r="AH9" s="1530">
        <f>NAND!CL9</f>
        <v>25850</v>
      </c>
      <c r="AI9" s="423">
        <f>NAND!CM9</f>
        <v>28950</v>
      </c>
      <c r="AJ9" s="423">
        <f>NAND!CN9</f>
        <v>31350</v>
      </c>
      <c r="AK9" s="423">
        <f>NAND!CO9</f>
        <v>33230</v>
      </c>
      <c r="AL9" s="1530">
        <f>NAND!CP9</f>
        <v>32100</v>
      </c>
      <c r="AM9" s="423">
        <f>NAND!CQ9</f>
        <v>34950</v>
      </c>
      <c r="AN9" s="423">
        <f>NAND!CR9</f>
        <v>32150</v>
      </c>
      <c r="AO9" s="423">
        <f>NAND!CS9</f>
        <v>29260</v>
      </c>
      <c r="AP9" s="1530">
        <f>NAND!CT9</f>
        <v>32250</v>
      </c>
      <c r="AQ9" s="423">
        <f>NAND!CU9</f>
        <v>32600</v>
      </c>
      <c r="AR9" s="423">
        <f>NAND!CV9</f>
        <v>34000</v>
      </c>
      <c r="AS9" s="423">
        <f>NAND!CW9</f>
        <v>33650</v>
      </c>
      <c r="AT9" s="1530">
        <f>NAND!CX9</f>
        <v>45420</v>
      </c>
      <c r="AU9" s="423">
        <f>NAND!CY9</f>
        <v>44100</v>
      </c>
      <c r="AV9" s="423">
        <f>NAND!CZ9</f>
        <v>41900</v>
      </c>
      <c r="AW9" s="423">
        <f>NAND!DA9</f>
        <v>39100</v>
      </c>
      <c r="AX9" s="1530">
        <f>NAND!DB9</f>
        <v>37900</v>
      </c>
      <c r="AY9" s="423">
        <f>NAND!DC9</f>
        <v>34200</v>
      </c>
      <c r="AZ9" s="423">
        <f>NAND!DD9</f>
        <v>43400</v>
      </c>
      <c r="BA9" s="423">
        <f>NAND!DE9</f>
        <v>47700</v>
      </c>
      <c r="BB9" s="1530">
        <f>NAND!DF9</f>
        <v>42700</v>
      </c>
      <c r="BC9" s="423">
        <f>NAND!DG9</f>
        <v>46200</v>
      </c>
      <c r="BD9" s="423">
        <f>NAND!DH9</f>
        <v>46662</v>
      </c>
      <c r="BE9" s="423">
        <f>NAND!DI9</f>
        <v>47128.62</v>
      </c>
      <c r="BF9" s="1530">
        <f>NAND!DJ9</f>
        <v>46186.047600000005</v>
      </c>
      <c r="BG9" s="423">
        <f>NAND!DK9</f>
        <v>46647.908076000007</v>
      </c>
      <c r="BH9" s="423">
        <f>NAND!DL9</f>
        <v>49446.782560560008</v>
      </c>
      <c r="BI9" s="423">
        <f>NAND!DM9</f>
        <v>53896.992991010411</v>
      </c>
      <c r="BJ9" s="1530">
        <f>NAND!DN9</f>
        <v>57130.81257047104</v>
      </c>
      <c r="BK9" s="423">
        <f>NAND!DO9</f>
        <v>55416.888193356906</v>
      </c>
      <c r="BL9" s="423">
        <f>NAND!DP9</f>
        <v>58187.732603024757</v>
      </c>
      <c r="BM9" s="423">
        <f>NAND!DQ9</f>
        <v>62842.751211266739</v>
      </c>
      <c r="BN9" s="1530">
        <f>NAND!DR9</f>
        <v>67241.743796055409</v>
      </c>
      <c r="BO9" s="65"/>
      <c r="BP9" s="65"/>
      <c r="BQ9" s="65"/>
      <c r="BR9" s="65"/>
      <c r="BS9" s="65"/>
      <c r="BT9" s="65"/>
      <c r="BU9" s="65"/>
      <c r="BV9" s="65"/>
      <c r="BW9" s="65"/>
      <c r="BX9" s="65"/>
      <c r="BY9" s="65"/>
      <c r="BZ9" s="65"/>
      <c r="CA9" s="65"/>
      <c r="CB9" s="65"/>
      <c r="CC9" s="65"/>
      <c r="CD9" s="65"/>
      <c r="CE9" s="65"/>
      <c r="CF9" s="65"/>
      <c r="CG9" s="65"/>
      <c r="CH9" s="65"/>
      <c r="CI9" s="65"/>
      <c r="CJ9" s="65"/>
      <c r="CK9" s="65"/>
      <c r="CL9" s="65"/>
      <c r="CM9" s="65"/>
      <c r="CN9" s="65"/>
      <c r="CO9" s="65"/>
      <c r="CP9" s="65"/>
      <c r="CQ9" s="65"/>
      <c r="CR9" s="65"/>
      <c r="CS9" s="65"/>
      <c r="CT9" s="65"/>
      <c r="CU9" s="65"/>
      <c r="CV9" s="65"/>
      <c r="CW9" s="65"/>
      <c r="CX9" s="65"/>
      <c r="CY9" s="65"/>
      <c r="CZ9" s="65"/>
      <c r="DA9" s="65"/>
      <c r="DB9" s="65"/>
      <c r="DC9" s="65"/>
      <c r="DD9" s="65"/>
      <c r="DE9" s="65"/>
      <c r="DF9" s="65"/>
      <c r="DG9" s="65"/>
      <c r="DH9" s="65"/>
      <c r="DI9" s="65"/>
      <c r="DJ9" s="65"/>
      <c r="DK9" s="65"/>
      <c r="DL9" s="65"/>
      <c r="DM9" s="65"/>
      <c r="DN9" s="65"/>
      <c r="DO9" s="65"/>
      <c r="DP9" s="65"/>
      <c r="DQ9" s="65"/>
      <c r="DR9" s="65"/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  <c r="IX9" s="65"/>
      <c r="IY9" s="65"/>
      <c r="IZ9" s="65"/>
      <c r="JA9" s="65"/>
      <c r="JB9" s="65"/>
      <c r="JC9" s="65"/>
      <c r="JD9" s="65"/>
      <c r="JE9" s="65"/>
      <c r="JF9" s="65"/>
      <c r="JG9" s="65"/>
      <c r="JH9" s="65"/>
      <c r="JI9" s="65"/>
      <c r="JJ9" s="65"/>
      <c r="JK9" s="65"/>
      <c r="JL9" s="65"/>
      <c r="JM9" s="65"/>
      <c r="JN9" s="65"/>
      <c r="JO9" s="65"/>
      <c r="JP9" s="65"/>
      <c r="JQ9" s="65"/>
      <c r="JR9" s="65"/>
      <c r="JS9" s="65"/>
      <c r="JT9" s="65"/>
      <c r="JU9" s="65"/>
      <c r="JV9" s="65"/>
      <c r="JW9" s="65"/>
      <c r="JX9" s="65"/>
      <c r="JY9" s="65"/>
      <c r="JZ9" s="65"/>
      <c r="KA9" s="65"/>
      <c r="KB9" s="65"/>
      <c r="KC9" s="65"/>
      <c r="KD9" s="65"/>
      <c r="KE9" s="65"/>
      <c r="KF9" s="65"/>
      <c r="KG9" s="65"/>
      <c r="KH9" s="65"/>
      <c r="KI9" s="65"/>
      <c r="KJ9" s="65"/>
      <c r="KK9" s="65"/>
      <c r="KL9" s="65"/>
      <c r="KM9" s="65"/>
      <c r="KN9" s="65"/>
      <c r="KO9" s="65"/>
      <c r="KP9" s="65"/>
      <c r="KQ9" s="65"/>
      <c r="KR9" s="65"/>
      <c r="KS9" s="65"/>
      <c r="KT9" s="65"/>
      <c r="KU9" s="65"/>
      <c r="KV9" s="65"/>
      <c r="KW9" s="65"/>
      <c r="KX9" s="65"/>
      <c r="KY9" s="65"/>
      <c r="KZ9" s="65"/>
      <c r="LA9" s="65"/>
      <c r="LB9" s="65"/>
      <c r="LC9" s="65"/>
      <c r="LD9" s="65"/>
      <c r="LE9" s="65"/>
      <c r="LF9" s="65"/>
      <c r="LG9" s="65"/>
      <c r="LH9" s="65"/>
      <c r="LI9" s="65"/>
      <c r="LJ9" s="65"/>
      <c r="LK9" s="65"/>
      <c r="LL9" s="65"/>
      <c r="LM9" s="65"/>
      <c r="LN9" s="65"/>
      <c r="LO9" s="65"/>
      <c r="LP9" s="65"/>
      <c r="LQ9" s="65"/>
      <c r="LR9" s="65"/>
      <c r="LS9" s="65"/>
      <c r="LT9" s="65"/>
      <c r="LU9" s="65"/>
      <c r="LV9" s="65"/>
      <c r="LW9" s="65"/>
      <c r="LX9" s="65"/>
      <c r="LY9" s="65"/>
      <c r="LZ9" s="65"/>
      <c r="MA9" s="65"/>
      <c r="MB9" s="65"/>
      <c r="MC9" s="65"/>
      <c r="MD9" s="65"/>
      <c r="ME9" s="65"/>
      <c r="MF9" s="65"/>
      <c r="MG9" s="65"/>
      <c r="MH9" s="65"/>
      <c r="MI9" s="65"/>
      <c r="MJ9" s="65"/>
      <c r="MK9" s="65"/>
      <c r="ML9" s="65"/>
      <c r="MM9" s="65"/>
      <c r="MN9" s="65"/>
      <c r="MO9" s="65"/>
      <c r="MP9" s="65"/>
      <c r="MQ9" s="65"/>
      <c r="MR9" s="65"/>
      <c r="MS9" s="65"/>
      <c r="MT9" s="65"/>
      <c r="MU9" s="65"/>
      <c r="MV9" s="65"/>
      <c r="MW9" s="65"/>
      <c r="MX9" s="65"/>
      <c r="MY9" s="65"/>
      <c r="MZ9" s="65"/>
      <c r="NA9" s="65"/>
      <c r="NB9" s="65"/>
      <c r="NC9" s="65"/>
      <c r="ND9" s="65"/>
      <c r="NE9" s="65"/>
      <c r="NF9" s="65"/>
      <c r="NG9" s="65"/>
      <c r="NH9" s="65"/>
      <c r="NI9" s="65"/>
      <c r="NJ9" s="65"/>
      <c r="NK9" s="65"/>
      <c r="NL9" s="65"/>
      <c r="NM9" s="65"/>
      <c r="NN9" s="65"/>
      <c r="NO9" s="65"/>
      <c r="NP9" s="65"/>
      <c r="NQ9" s="65"/>
      <c r="NR9" s="65"/>
      <c r="NS9" s="65"/>
      <c r="NT9" s="65"/>
      <c r="NU9" s="65"/>
      <c r="NV9" s="65"/>
      <c r="NW9" s="65"/>
      <c r="NX9" s="65"/>
      <c r="NY9" s="65"/>
      <c r="NZ9" s="65"/>
      <c r="OA9" s="65"/>
      <c r="OB9" s="65"/>
      <c r="OC9" s="65"/>
      <c r="OD9" s="65"/>
      <c r="OE9" s="65"/>
      <c r="OF9" s="65"/>
      <c r="OG9" s="65"/>
      <c r="OH9" s="65"/>
      <c r="OI9" s="65"/>
      <c r="OJ9" s="65"/>
      <c r="OK9" s="65"/>
      <c r="OL9" s="65"/>
      <c r="OM9" s="65"/>
      <c r="ON9" s="65"/>
      <c r="OO9" s="65"/>
      <c r="OP9" s="65"/>
      <c r="OQ9" s="65"/>
      <c r="OR9" s="65"/>
      <c r="OS9" s="65"/>
      <c r="OT9" s="65"/>
      <c r="OU9" s="65"/>
      <c r="OV9" s="65"/>
      <c r="OW9" s="65"/>
      <c r="OX9" s="65"/>
      <c r="OY9" s="65"/>
      <c r="OZ9" s="65"/>
      <c r="PA9" s="65"/>
      <c r="PB9" s="65"/>
      <c r="PC9" s="65"/>
      <c r="PD9" s="65"/>
      <c r="PE9" s="65"/>
      <c r="PF9" s="65"/>
      <c r="PG9" s="65"/>
      <c r="PH9" s="65"/>
      <c r="PI9" s="65"/>
      <c r="PJ9" s="65"/>
      <c r="PK9" s="65"/>
      <c r="PL9" s="65"/>
      <c r="PM9" s="65"/>
      <c r="PN9" s="65"/>
      <c r="PO9" s="65"/>
      <c r="PP9" s="65"/>
      <c r="PQ9" s="65"/>
      <c r="PR9" s="65"/>
      <c r="PS9" s="65"/>
      <c r="PT9" s="65"/>
      <c r="PU9" s="65"/>
      <c r="PV9" s="65"/>
      <c r="PW9" s="65"/>
      <c r="PX9" s="65"/>
      <c r="PY9" s="65"/>
      <c r="PZ9" s="65"/>
      <c r="QA9" s="65"/>
      <c r="QB9" s="65"/>
      <c r="QC9" s="65"/>
      <c r="QD9" s="65"/>
      <c r="QE9" s="65"/>
      <c r="QF9" s="65"/>
      <c r="QG9" s="65"/>
      <c r="QH9" s="65"/>
      <c r="QI9" s="65"/>
      <c r="QJ9" s="65"/>
      <c r="QK9" s="65"/>
      <c r="QL9" s="65"/>
      <c r="QM9" s="65"/>
      <c r="QN9" s="65"/>
      <c r="QO9" s="65"/>
      <c r="QP9" s="65"/>
      <c r="QQ9" s="65"/>
      <c r="QR9" s="65"/>
      <c r="QS9" s="65"/>
      <c r="QT9" s="65"/>
      <c r="QU9" s="65"/>
      <c r="QV9" s="65"/>
      <c r="QW9" s="65"/>
      <c r="QX9" s="65"/>
      <c r="QY9" s="65"/>
      <c r="QZ9" s="65"/>
      <c r="RA9" s="65"/>
      <c r="RB9" s="65"/>
      <c r="RC9" s="65"/>
      <c r="RD9" s="65"/>
      <c r="RE9" s="65"/>
      <c r="RF9" s="65"/>
      <c r="RG9" s="65"/>
      <c r="RH9" s="65"/>
      <c r="RI9" s="65"/>
      <c r="RJ9" s="65"/>
      <c r="RK9" s="65"/>
      <c r="RL9" s="65"/>
      <c r="RM9" s="65"/>
      <c r="RN9" s="65"/>
      <c r="RO9" s="65"/>
      <c r="RP9" s="65"/>
      <c r="RQ9" s="65"/>
      <c r="RR9" s="65"/>
      <c r="RS9" s="65"/>
      <c r="RT9" s="65"/>
      <c r="RU9" s="65"/>
      <c r="RV9" s="65"/>
      <c r="RW9" s="65"/>
      <c r="RX9" s="65"/>
      <c r="RY9" s="65"/>
      <c r="RZ9" s="65"/>
      <c r="SA9" s="65"/>
      <c r="SB9" s="65"/>
      <c r="SC9" s="65"/>
      <c r="SD9" s="65"/>
      <c r="SE9" s="65"/>
      <c r="SF9" s="65"/>
      <c r="SG9" s="65"/>
      <c r="SH9" s="65"/>
      <c r="SI9" s="65"/>
      <c r="SJ9" s="65"/>
      <c r="SK9" s="65"/>
      <c r="SL9" s="65"/>
      <c r="SM9" s="65"/>
      <c r="SN9" s="65"/>
      <c r="SO9" s="65"/>
      <c r="SP9" s="65"/>
      <c r="SQ9" s="65"/>
      <c r="SR9" s="65"/>
      <c r="SS9" s="65"/>
      <c r="ST9" s="65"/>
      <c r="SU9" s="65"/>
      <c r="SV9" s="65"/>
      <c r="SW9" s="65"/>
      <c r="SX9" s="65"/>
      <c r="SY9" s="65"/>
      <c r="SZ9" s="65"/>
      <c r="TA9" s="65"/>
      <c r="TB9" s="65"/>
      <c r="TC9" s="65"/>
      <c r="TD9" s="65"/>
      <c r="TE9" s="65"/>
      <c r="TF9" s="65"/>
      <c r="TG9" s="65"/>
      <c r="TH9" s="65"/>
      <c r="TI9" s="65"/>
      <c r="TJ9" s="65"/>
      <c r="TK9" s="65"/>
      <c r="TL9" s="65"/>
      <c r="TM9" s="65"/>
      <c r="TN9" s="65"/>
      <c r="TO9" s="65"/>
      <c r="TP9" s="65"/>
      <c r="TQ9" s="65"/>
      <c r="TR9" s="59"/>
      <c r="TS9" s="31"/>
      <c r="TT9" s="59"/>
      <c r="TU9" s="59"/>
      <c r="TV9" s="423">
        <f>NAND!TV9</f>
        <v>7840.6753000000008</v>
      </c>
      <c r="TW9" s="423">
        <f>NAND!TW9</f>
        <v>11417.66</v>
      </c>
      <c r="TX9" s="423">
        <f>NAND!TX9</f>
        <v>17149</v>
      </c>
      <c r="TY9" s="423">
        <f>NAND!TY9</f>
        <v>28726</v>
      </c>
      <c r="TZ9" s="423">
        <f>NAND!TZ9</f>
        <v>36380</v>
      </c>
      <c r="UA9" s="423">
        <f>NAND!UA9</f>
        <v>48540</v>
      </c>
      <c r="UB9" s="423">
        <f>NAND!UB9</f>
        <v>71200</v>
      </c>
      <c r="UC9" s="423">
        <f>NAND!UC9</f>
        <v>89990</v>
      </c>
      <c r="UD9" s="423">
        <f>NAND!UD9</f>
        <v>125630</v>
      </c>
      <c r="UE9" s="423">
        <f>NAND!UE9</f>
        <v>128610</v>
      </c>
      <c r="UF9" s="423">
        <f>NAND!UF9</f>
        <v>145670</v>
      </c>
      <c r="UG9" s="423">
        <f>NAND!UG9</f>
        <v>163000</v>
      </c>
      <c r="UH9" s="423">
        <f>NAND!UH9</f>
        <v>168000</v>
      </c>
      <c r="UI9" s="423">
        <f>NAND!UI9</f>
        <v>186176.66759999999</v>
      </c>
      <c r="UJ9" s="423">
        <f>NAND!UJ9</f>
        <v>207122.49619804148</v>
      </c>
      <c r="UK9" s="423">
        <f>NAND!UK9</f>
        <v>243689.11580370381</v>
      </c>
    </row>
    <row r="10" spans="1:557">
      <c r="C10" s="1511"/>
      <c r="D10" s="418" t="s">
        <v>1358</v>
      </c>
      <c r="E10" s="1511"/>
      <c r="F10" s="1431"/>
      <c r="G10" s="1537"/>
      <c r="H10" s="1511"/>
      <c r="I10" s="1511"/>
      <c r="J10" s="1431"/>
      <c r="K10" s="1537"/>
      <c r="L10" s="1511"/>
      <c r="M10" s="1511"/>
      <c r="N10" s="1431"/>
      <c r="O10" s="1511"/>
      <c r="P10" s="1511"/>
      <c r="Q10" s="1511"/>
      <c r="R10" s="1431"/>
      <c r="S10" s="1511"/>
      <c r="T10" s="1511"/>
      <c r="U10" s="1511"/>
      <c r="V10" s="1431"/>
      <c r="W10" s="1511"/>
      <c r="X10" s="1511"/>
      <c r="Y10" s="1511"/>
      <c r="Z10" s="1431"/>
      <c r="AA10" s="1511"/>
      <c r="AB10" s="1511"/>
      <c r="AC10" s="1511"/>
      <c r="AD10" s="1431"/>
      <c r="AE10" s="1511"/>
      <c r="AF10" s="1511"/>
      <c r="AG10" s="1511"/>
      <c r="AH10" s="1431"/>
      <c r="AI10" s="1511"/>
      <c r="AJ10" s="1511"/>
      <c r="AK10" s="1511"/>
      <c r="AL10" s="1431"/>
      <c r="AM10" s="1511"/>
      <c r="AN10" s="1511"/>
      <c r="AO10" s="1511"/>
      <c r="AP10" s="1431"/>
      <c r="AQ10" s="1511"/>
      <c r="AR10" s="1511"/>
      <c r="AS10" s="1511"/>
      <c r="AT10" s="1431"/>
      <c r="AU10" s="1511"/>
      <c r="AV10" s="1511"/>
      <c r="AW10" s="1511"/>
      <c r="AX10" s="1431"/>
      <c r="AY10" s="1511"/>
      <c r="AZ10" s="1511"/>
      <c r="BA10" s="1511"/>
      <c r="BB10" s="1431"/>
      <c r="BC10" s="1511"/>
      <c r="BD10" s="1511"/>
      <c r="BE10" s="1511"/>
      <c r="BF10" s="1431"/>
      <c r="BG10" s="1511"/>
      <c r="BH10" s="1511"/>
      <c r="BI10" s="1511"/>
      <c r="BJ10" s="1431"/>
      <c r="BK10" s="1511"/>
      <c r="BL10" s="1511"/>
      <c r="BM10" s="1511"/>
      <c r="BN10" s="1431"/>
      <c r="BO10" s="65"/>
      <c r="BP10" s="65"/>
      <c r="BQ10" s="65"/>
      <c r="BR10" s="65"/>
      <c r="BS10" s="65"/>
      <c r="BT10" s="65"/>
      <c r="BU10" s="65"/>
      <c r="BV10" s="65"/>
      <c r="BW10" s="65"/>
      <c r="BX10" s="65"/>
      <c r="BY10" s="65"/>
      <c r="BZ10" s="65"/>
      <c r="CA10" s="65"/>
      <c r="CB10" s="65"/>
      <c r="CC10" s="65"/>
      <c r="CD10" s="65"/>
      <c r="CE10" s="65"/>
      <c r="CF10" s="65"/>
      <c r="CG10" s="65"/>
      <c r="CH10" s="65"/>
      <c r="CI10" s="65"/>
      <c r="CJ10" s="65"/>
      <c r="CK10" s="65"/>
      <c r="CL10" s="65"/>
      <c r="CM10" s="65"/>
      <c r="CN10" s="65"/>
      <c r="CO10" s="65"/>
      <c r="CP10" s="65"/>
      <c r="CQ10" s="65"/>
      <c r="CR10" s="65"/>
      <c r="CS10" s="65"/>
      <c r="CT10" s="65"/>
      <c r="CU10" s="65"/>
      <c r="CV10" s="65"/>
      <c r="CW10" s="65"/>
      <c r="CX10" s="65"/>
      <c r="CY10" s="65"/>
      <c r="CZ10" s="65"/>
      <c r="DA10" s="65"/>
      <c r="DB10" s="65"/>
      <c r="DC10" s="65"/>
      <c r="DD10" s="65"/>
      <c r="DE10" s="65"/>
      <c r="DF10" s="65"/>
      <c r="DG10" s="65"/>
      <c r="DH10" s="65"/>
      <c r="DI10" s="65"/>
      <c r="DJ10" s="65"/>
      <c r="DK10" s="65"/>
      <c r="DL10" s="65"/>
      <c r="DM10" s="65"/>
      <c r="DN10" s="65"/>
      <c r="DO10" s="65"/>
      <c r="DP10" s="65"/>
      <c r="DQ10" s="65"/>
      <c r="DR10" s="65"/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  <c r="EL10" s="65"/>
      <c r="EM10" s="65"/>
      <c r="EN10" s="65"/>
      <c r="EO10" s="65"/>
      <c r="EP10" s="65"/>
      <c r="EQ10" s="65"/>
      <c r="ER10" s="65"/>
      <c r="ES10" s="65"/>
      <c r="ET10" s="65"/>
      <c r="EU10" s="65"/>
      <c r="EV10" s="65"/>
      <c r="EW10" s="65"/>
      <c r="EX10" s="65"/>
      <c r="EY10" s="65"/>
      <c r="EZ10" s="65"/>
      <c r="FA10" s="65"/>
      <c r="FB10" s="65"/>
      <c r="FC10" s="65"/>
      <c r="FD10" s="65"/>
      <c r="FE10" s="65"/>
      <c r="FF10" s="65"/>
      <c r="FG10" s="65"/>
      <c r="FH10" s="65"/>
      <c r="FI10" s="65"/>
      <c r="FJ10" s="65"/>
      <c r="FK10" s="65"/>
      <c r="FL10" s="65"/>
      <c r="FM10" s="65"/>
      <c r="FN10" s="65"/>
      <c r="FO10" s="65"/>
      <c r="FP10" s="65"/>
      <c r="FQ10" s="65"/>
      <c r="FR10" s="65"/>
      <c r="FS10" s="65"/>
      <c r="FT10" s="65"/>
      <c r="FU10" s="65"/>
      <c r="FV10" s="65"/>
      <c r="FW10" s="65"/>
      <c r="FX10" s="65"/>
      <c r="FY10" s="65"/>
      <c r="FZ10" s="65"/>
      <c r="GA10" s="65"/>
      <c r="GB10" s="65"/>
      <c r="GC10" s="65"/>
      <c r="GD10" s="65"/>
      <c r="GE10" s="65"/>
      <c r="GF10" s="65"/>
      <c r="GG10" s="65"/>
      <c r="GH10" s="65"/>
      <c r="GI10" s="65"/>
      <c r="GJ10" s="65"/>
      <c r="GK10" s="65"/>
      <c r="GL10" s="65"/>
      <c r="GM10" s="65"/>
      <c r="GN10" s="65"/>
      <c r="GO10" s="65"/>
      <c r="GP10" s="65"/>
      <c r="GQ10" s="65"/>
      <c r="GR10" s="65"/>
      <c r="GS10" s="65"/>
      <c r="GT10" s="65"/>
      <c r="GU10" s="65"/>
      <c r="GV10" s="65"/>
      <c r="GW10" s="65"/>
      <c r="GX10" s="65"/>
      <c r="GY10" s="65"/>
      <c r="GZ10" s="65"/>
      <c r="HA10" s="65"/>
      <c r="HB10" s="65"/>
      <c r="HC10" s="65"/>
      <c r="HD10" s="65"/>
      <c r="HE10" s="65"/>
      <c r="HF10" s="65"/>
      <c r="HG10" s="65"/>
      <c r="HH10" s="65"/>
      <c r="HI10" s="65"/>
      <c r="HJ10" s="65"/>
      <c r="HK10" s="65"/>
      <c r="HL10" s="65"/>
      <c r="HM10" s="65"/>
      <c r="HN10" s="65"/>
      <c r="HO10" s="65"/>
      <c r="HP10" s="65"/>
      <c r="HQ10" s="65"/>
      <c r="HR10" s="65"/>
      <c r="HS10" s="65"/>
      <c r="HT10" s="65"/>
      <c r="HU10" s="65"/>
      <c r="HV10" s="65"/>
      <c r="HW10" s="65"/>
      <c r="HX10" s="65"/>
      <c r="HY10" s="65"/>
      <c r="HZ10" s="65"/>
      <c r="IA10" s="65"/>
      <c r="IB10" s="65"/>
      <c r="IC10" s="65"/>
      <c r="ID10" s="65"/>
      <c r="IE10" s="65"/>
      <c r="IF10" s="65"/>
      <c r="IG10" s="65"/>
      <c r="IH10" s="65"/>
      <c r="II10" s="65"/>
      <c r="IJ10" s="65"/>
      <c r="IK10" s="65"/>
      <c r="IL10" s="65"/>
      <c r="IM10" s="65"/>
      <c r="IN10" s="65"/>
      <c r="IO10" s="65"/>
      <c r="IP10" s="65"/>
      <c r="IQ10" s="65"/>
      <c r="IR10" s="65"/>
      <c r="IS10" s="65"/>
      <c r="IT10" s="65"/>
      <c r="IU10" s="65"/>
      <c r="IV10" s="65"/>
      <c r="IW10" s="65"/>
      <c r="IX10" s="65"/>
      <c r="IY10" s="65"/>
      <c r="IZ10" s="65"/>
      <c r="JA10" s="65"/>
      <c r="JB10" s="65"/>
      <c r="JC10" s="65"/>
      <c r="JD10" s="65"/>
      <c r="JE10" s="65"/>
      <c r="JF10" s="65"/>
      <c r="JG10" s="65"/>
      <c r="JH10" s="65"/>
      <c r="JI10" s="65"/>
      <c r="JJ10" s="65"/>
      <c r="JK10" s="65"/>
      <c r="JL10" s="65"/>
      <c r="JM10" s="65"/>
      <c r="JN10" s="65"/>
      <c r="JO10" s="65"/>
      <c r="JP10" s="65"/>
      <c r="JQ10" s="65"/>
      <c r="JR10" s="65"/>
      <c r="JS10" s="65"/>
      <c r="JT10" s="65"/>
      <c r="JU10" s="65"/>
      <c r="JV10" s="65"/>
      <c r="JW10" s="65"/>
      <c r="JX10" s="65"/>
      <c r="JY10" s="65"/>
      <c r="JZ10" s="65"/>
      <c r="KA10" s="65"/>
      <c r="KB10" s="65"/>
      <c r="KC10" s="65"/>
      <c r="KD10" s="65"/>
      <c r="KE10" s="65"/>
      <c r="KF10" s="65"/>
      <c r="KG10" s="65"/>
      <c r="KH10" s="65"/>
      <c r="KI10" s="65"/>
      <c r="KJ10" s="65"/>
      <c r="KK10" s="65"/>
      <c r="KL10" s="65"/>
      <c r="KM10" s="65"/>
      <c r="KN10" s="65"/>
      <c r="KO10" s="65"/>
      <c r="KP10" s="65"/>
      <c r="KQ10" s="65"/>
      <c r="KR10" s="65"/>
      <c r="KS10" s="65"/>
      <c r="KT10" s="65"/>
      <c r="KU10" s="65"/>
      <c r="KV10" s="65"/>
      <c r="KW10" s="65"/>
      <c r="KX10" s="65"/>
      <c r="KY10" s="65"/>
      <c r="KZ10" s="65"/>
      <c r="LA10" s="65"/>
      <c r="LB10" s="65"/>
      <c r="LC10" s="65"/>
      <c r="LD10" s="65"/>
      <c r="LE10" s="65"/>
      <c r="LF10" s="65"/>
      <c r="LG10" s="65"/>
      <c r="LH10" s="65"/>
      <c r="LI10" s="65"/>
      <c r="LJ10" s="65"/>
      <c r="LK10" s="65"/>
      <c r="LL10" s="65"/>
      <c r="LM10" s="65"/>
      <c r="LN10" s="65"/>
      <c r="LO10" s="65"/>
      <c r="LP10" s="65"/>
      <c r="LQ10" s="65"/>
      <c r="LR10" s="65"/>
      <c r="LS10" s="65"/>
      <c r="LT10" s="65"/>
      <c r="LU10" s="65"/>
      <c r="LV10" s="65"/>
      <c r="LW10" s="65"/>
      <c r="LX10" s="65"/>
      <c r="LY10" s="65"/>
      <c r="LZ10" s="65"/>
      <c r="MA10" s="65"/>
      <c r="MB10" s="65"/>
      <c r="MC10" s="65"/>
      <c r="MD10" s="65"/>
      <c r="ME10" s="65"/>
      <c r="MF10" s="65"/>
      <c r="MG10" s="65"/>
      <c r="MH10" s="65"/>
      <c r="MI10" s="65"/>
      <c r="MJ10" s="65"/>
      <c r="MK10" s="65"/>
      <c r="ML10" s="65"/>
      <c r="MM10" s="65"/>
      <c r="MN10" s="65"/>
      <c r="MO10" s="65"/>
      <c r="MP10" s="65"/>
      <c r="MQ10" s="65"/>
      <c r="MR10" s="65"/>
      <c r="MS10" s="65"/>
      <c r="MT10" s="65"/>
      <c r="MU10" s="65"/>
      <c r="MV10" s="65"/>
      <c r="MW10" s="65"/>
      <c r="MX10" s="65"/>
      <c r="MY10" s="65"/>
      <c r="MZ10" s="65"/>
      <c r="NA10" s="65"/>
      <c r="NB10" s="65"/>
      <c r="NC10" s="65"/>
      <c r="ND10" s="65"/>
      <c r="NE10" s="65"/>
      <c r="NF10" s="65"/>
      <c r="NG10" s="65"/>
      <c r="NH10" s="65"/>
      <c r="NI10" s="65"/>
      <c r="NJ10" s="65"/>
      <c r="NK10" s="65"/>
      <c r="NL10" s="65"/>
      <c r="NM10" s="65"/>
      <c r="NN10" s="65"/>
      <c r="NO10" s="65"/>
      <c r="NP10" s="65"/>
      <c r="NQ10" s="65"/>
      <c r="NR10" s="65"/>
      <c r="NS10" s="65"/>
      <c r="NT10" s="65"/>
      <c r="NU10" s="65"/>
      <c r="NV10" s="65"/>
      <c r="NW10" s="65"/>
      <c r="NX10" s="65"/>
      <c r="NY10" s="65"/>
      <c r="NZ10" s="65"/>
      <c r="OA10" s="65"/>
      <c r="OB10" s="65"/>
      <c r="OC10" s="65"/>
      <c r="OD10" s="65"/>
      <c r="OE10" s="65"/>
      <c r="OF10" s="65"/>
      <c r="OG10" s="65"/>
      <c r="OH10" s="65"/>
      <c r="OI10" s="65"/>
      <c r="OJ10" s="65"/>
      <c r="OK10" s="65"/>
      <c r="OL10" s="65"/>
      <c r="OM10" s="65"/>
      <c r="ON10" s="65"/>
      <c r="OO10" s="65"/>
      <c r="OP10" s="65"/>
      <c r="OQ10" s="65"/>
      <c r="OR10" s="65"/>
      <c r="OS10" s="65"/>
      <c r="OT10" s="65"/>
      <c r="OU10" s="65"/>
      <c r="OV10" s="65"/>
      <c r="OW10" s="65"/>
      <c r="OX10" s="65"/>
      <c r="OY10" s="65"/>
      <c r="OZ10" s="65"/>
      <c r="PA10" s="65"/>
      <c r="PB10" s="65"/>
      <c r="PC10" s="65"/>
      <c r="PD10" s="65"/>
      <c r="PE10" s="65"/>
      <c r="PF10" s="65"/>
      <c r="PG10" s="65"/>
      <c r="PH10" s="65"/>
      <c r="PI10" s="65"/>
      <c r="PJ10" s="65"/>
      <c r="PK10" s="65"/>
      <c r="PL10" s="65"/>
      <c r="PM10" s="65"/>
      <c r="PN10" s="65"/>
      <c r="PO10" s="65"/>
      <c r="PP10" s="65"/>
      <c r="PQ10" s="65"/>
      <c r="PR10" s="65"/>
      <c r="PS10" s="65"/>
      <c r="PT10" s="65"/>
      <c r="PU10" s="65"/>
      <c r="PV10" s="65"/>
      <c r="PW10" s="65"/>
      <c r="PX10" s="65"/>
      <c r="PY10" s="65"/>
      <c r="PZ10" s="65"/>
      <c r="QA10" s="65"/>
      <c r="QB10" s="65"/>
      <c r="QC10" s="65"/>
      <c r="QD10" s="65"/>
      <c r="QE10" s="65"/>
      <c r="QF10" s="65"/>
      <c r="QG10" s="65"/>
      <c r="QH10" s="65"/>
      <c r="QI10" s="65"/>
      <c r="QJ10" s="65"/>
      <c r="QK10" s="65"/>
      <c r="QL10" s="65"/>
      <c r="QM10" s="65"/>
      <c r="QN10" s="65"/>
      <c r="QO10" s="65"/>
      <c r="QP10" s="65"/>
      <c r="QQ10" s="65"/>
      <c r="QR10" s="65"/>
      <c r="QS10" s="65"/>
      <c r="QT10" s="65"/>
      <c r="QU10" s="65"/>
      <c r="QV10" s="65"/>
      <c r="QW10" s="65"/>
      <c r="QX10" s="65"/>
      <c r="QY10" s="65"/>
      <c r="QZ10" s="65"/>
      <c r="RA10" s="65"/>
      <c r="RB10" s="65"/>
      <c r="RC10" s="65"/>
      <c r="RD10" s="65"/>
      <c r="RE10" s="65"/>
      <c r="RF10" s="65"/>
      <c r="RG10" s="65"/>
      <c r="RH10" s="65"/>
      <c r="RI10" s="65"/>
      <c r="RJ10" s="65"/>
      <c r="RK10" s="65"/>
      <c r="RL10" s="65"/>
      <c r="RM10" s="65"/>
      <c r="RN10" s="65"/>
      <c r="RO10" s="65"/>
      <c r="RP10" s="65"/>
      <c r="RQ10" s="65"/>
      <c r="RR10" s="65"/>
      <c r="RS10" s="65"/>
      <c r="RT10" s="65"/>
      <c r="RU10" s="65"/>
      <c r="RV10" s="65"/>
      <c r="RW10" s="65"/>
      <c r="RX10" s="65"/>
      <c r="RY10" s="65"/>
      <c r="RZ10" s="65"/>
      <c r="SA10" s="65"/>
      <c r="SB10" s="65"/>
      <c r="SC10" s="65"/>
      <c r="SD10" s="65"/>
      <c r="SE10" s="65"/>
      <c r="SF10" s="65"/>
      <c r="SG10" s="65"/>
      <c r="SH10" s="65"/>
      <c r="SI10" s="65"/>
      <c r="SJ10" s="65"/>
      <c r="SK10" s="65"/>
      <c r="SL10" s="65"/>
      <c r="SM10" s="65"/>
      <c r="SN10" s="65"/>
      <c r="SO10" s="65"/>
      <c r="SP10" s="65"/>
      <c r="SQ10" s="65"/>
      <c r="SR10" s="65"/>
      <c r="SS10" s="65"/>
      <c r="ST10" s="65"/>
      <c r="SU10" s="65"/>
      <c r="SV10" s="65"/>
      <c r="SW10" s="65"/>
      <c r="SX10" s="65"/>
      <c r="SY10" s="65"/>
      <c r="SZ10" s="65"/>
      <c r="TA10" s="65"/>
      <c r="TB10" s="65"/>
      <c r="TC10" s="65"/>
      <c r="TD10" s="65"/>
      <c r="TE10" s="65"/>
      <c r="TF10" s="65"/>
      <c r="TG10" s="65"/>
      <c r="TH10" s="65"/>
      <c r="TI10" s="65"/>
      <c r="TJ10" s="65"/>
      <c r="TK10" s="65"/>
      <c r="TL10" s="65"/>
      <c r="TM10" s="65"/>
      <c r="TN10" s="65"/>
      <c r="TO10" s="65"/>
      <c r="TP10" s="65"/>
      <c r="TQ10" s="65"/>
      <c r="TR10" s="83"/>
      <c r="TS10" s="31"/>
      <c r="TT10" s="59"/>
      <c r="TU10" s="59"/>
      <c r="TV10" s="1511"/>
      <c r="TW10" s="1511"/>
      <c r="TX10" s="1511"/>
      <c r="TY10" s="1511"/>
      <c r="TZ10" s="1511"/>
      <c r="UA10" s="1511"/>
      <c r="UB10" s="1511"/>
      <c r="UC10" s="1511"/>
      <c r="UD10" s="1511"/>
      <c r="UE10" s="1511"/>
      <c r="UF10" s="1511"/>
      <c r="UG10" s="1511"/>
      <c r="UH10" s="1511"/>
      <c r="UI10" s="1511"/>
      <c r="UJ10" s="1511"/>
      <c r="UK10" s="1511"/>
    </row>
    <row r="11" spans="1:557" hidden="1" outlineLevel="1">
      <c r="E11" s="2" t="s">
        <v>872</v>
      </c>
      <c r="F11" s="8"/>
      <c r="G11" s="1538">
        <f>'TFT LCD'!BK9</f>
        <v>7577.4930000000004</v>
      </c>
      <c r="H11" s="423">
        <f>'TFT LCD'!BL9</f>
        <v>8212.5450000000001</v>
      </c>
      <c r="I11" s="423">
        <f>'TFT LCD'!BM9</f>
        <v>8801.3310000000001</v>
      </c>
      <c r="J11" s="1530">
        <f>'TFT LCD'!BN9</f>
        <v>8948.3130000000001</v>
      </c>
      <c r="K11" s="1538">
        <f>'TFT LCD'!BO9</f>
        <v>8056.95</v>
      </c>
      <c r="L11" s="423">
        <f>'TFT LCD'!BP9</f>
        <v>8213.9969999999994</v>
      </c>
      <c r="M11" s="423">
        <f>'TFT LCD'!BQ9</f>
        <v>8874.887999999999</v>
      </c>
      <c r="N11" s="1530">
        <f>'TFT LCD'!BR9</f>
        <v>8420.2469999999994</v>
      </c>
      <c r="O11" s="423">
        <f>'TFT LCD'!BS9</f>
        <v>6988.8686999999991</v>
      </c>
      <c r="P11" s="423">
        <f>'TFT LCD'!BT9</f>
        <v>7784.6175000000003</v>
      </c>
      <c r="Q11" s="423">
        <f>'TFT LCD'!BU9</f>
        <v>9500.5350000000017</v>
      </c>
      <c r="R11" s="1530">
        <f>'TFT LCD'!BV9</f>
        <v>8835.4975500000019</v>
      </c>
      <c r="S11" s="423">
        <f>'TFT LCD'!BW9</f>
        <v>6943</v>
      </c>
      <c r="T11" s="423">
        <f>'TFT LCD'!BX9</f>
        <v>7550</v>
      </c>
      <c r="U11" s="423">
        <f>'TFT LCD'!BY9</f>
        <v>8100</v>
      </c>
      <c r="V11" s="1530">
        <f>'TFT LCD'!BZ9</f>
        <v>8250</v>
      </c>
      <c r="W11" s="423">
        <f>'TFT LCD'!CA9</f>
        <v>7500</v>
      </c>
      <c r="X11" s="423">
        <f>'TFT LCD'!CB9</f>
        <v>7370</v>
      </c>
      <c r="Y11" s="423">
        <f>'TFT LCD'!CC9</f>
        <v>8290</v>
      </c>
      <c r="Z11" s="1530">
        <f>'TFT LCD'!CD9</f>
        <v>8460</v>
      </c>
      <c r="AA11" s="423">
        <f>'TFT LCD'!CE9</f>
        <v>7950</v>
      </c>
      <c r="AB11" s="423">
        <f>'TFT LCD'!CF9</f>
        <v>7670</v>
      </c>
      <c r="AC11" s="423">
        <f>'TFT LCD'!CG9</f>
        <v>7480</v>
      </c>
      <c r="AD11" s="1530">
        <f>'TFT LCD'!CH9</f>
        <v>6000</v>
      </c>
      <c r="AE11" s="423">
        <f>'TFT LCD'!CI9</f>
        <v>6000</v>
      </c>
      <c r="AF11" s="423">
        <f>'TFT LCD'!CJ9</f>
        <v>3770</v>
      </c>
      <c r="AG11" s="423">
        <f>'TFT LCD'!CK9</f>
        <v>6600</v>
      </c>
      <c r="AH11" s="1530">
        <f>'TFT LCD'!CL9</f>
        <v>6800</v>
      </c>
      <c r="AI11" s="423">
        <f>'TFT LCD'!CM9</f>
        <v>3400</v>
      </c>
      <c r="AJ11" s="423">
        <f>'TFT LCD'!CN9</f>
        <v>1650</v>
      </c>
      <c r="AK11" s="423">
        <f>'TFT LCD'!CO9</f>
        <v>1534.5</v>
      </c>
      <c r="AL11" s="1530">
        <f>'TFT LCD'!CP9</f>
        <v>1150</v>
      </c>
      <c r="AM11" s="423">
        <f>'TFT LCD'!CQ9</f>
        <v>977.5</v>
      </c>
      <c r="AN11" s="423">
        <f>'TFT LCD'!CR9</f>
        <v>782</v>
      </c>
      <c r="AO11" s="423">
        <f>'TFT LCD'!CS9</f>
        <v>391</v>
      </c>
      <c r="AP11" s="1530">
        <f>'TFT LCD'!CT9</f>
        <v>2150.5</v>
      </c>
      <c r="AQ11" s="2388"/>
      <c r="AR11" s="2388"/>
      <c r="AS11" s="2388"/>
      <c r="AT11" s="2585"/>
      <c r="AU11" s="423">
        <f>'TFT LCD'!CY9</f>
        <v>0</v>
      </c>
      <c r="AV11" s="423">
        <f>'TFT LCD'!CZ9</f>
        <v>0</v>
      </c>
      <c r="AW11" s="423">
        <f>'TFT LCD'!DA9</f>
        <v>0</v>
      </c>
      <c r="AX11" s="1530">
        <f>'TFT LCD'!DB9</f>
        <v>0</v>
      </c>
      <c r="AY11" s="423">
        <f>'TFT LCD'!DC9</f>
        <v>0</v>
      </c>
      <c r="AZ11" s="423">
        <f>'TFT LCD'!DD9</f>
        <v>0</v>
      </c>
      <c r="BA11" s="423">
        <f>'TFT LCD'!DE9</f>
        <v>0</v>
      </c>
      <c r="BB11" s="1530">
        <f>'TFT LCD'!DF9</f>
        <v>0</v>
      </c>
      <c r="BC11" s="423">
        <f>'TFT LCD'!DG9</f>
        <v>0</v>
      </c>
      <c r="BD11" s="423">
        <f>'TFT LCD'!DH9</f>
        <v>0</v>
      </c>
      <c r="BE11" s="423">
        <f>'TFT LCD'!DI9</f>
        <v>1795.8891599999997</v>
      </c>
      <c r="BF11" s="1530">
        <f>'TFT LCD'!DJ9</f>
        <v>3009.86373</v>
      </c>
      <c r="BG11" s="423">
        <f>'TFT LCD'!DK9</f>
        <v>4700.2175999999999</v>
      </c>
      <c r="BH11" s="423">
        <f>'TFT LCD'!DL9</f>
        <v>14577.430859999999</v>
      </c>
      <c r="BI11" s="423">
        <f>'TFT LCD'!DM9</f>
        <v>11785.4892</v>
      </c>
      <c r="BJ11" s="1530">
        <f>'TFT LCD'!DN9</f>
        <v>17362.909620000002</v>
      </c>
      <c r="BK11" s="423">
        <f>'TFT LCD'!DO9</f>
        <v>23048.110800000002</v>
      </c>
      <c r="BL11" s="423">
        <f>'TFT LCD'!DP9</f>
        <v>25378.498199999998</v>
      </c>
      <c r="BM11" s="423">
        <f>'TFT LCD'!DQ9</f>
        <v>31455.824399999998</v>
      </c>
      <c r="BN11" s="1530">
        <f>'TFT LCD'!DR9</f>
        <v>35099.763600000006</v>
      </c>
      <c r="BO11" s="65"/>
      <c r="BP11" s="65"/>
      <c r="BQ11" s="65"/>
      <c r="BR11" s="65"/>
      <c r="BS11" s="65"/>
      <c r="BT11" s="65"/>
      <c r="BU11" s="65"/>
      <c r="BV11" s="65"/>
      <c r="BW11" s="65"/>
      <c r="BX11" s="65"/>
      <c r="BY11" s="65"/>
      <c r="BZ11" s="65"/>
      <c r="CA11" s="65"/>
      <c r="CB11" s="65"/>
      <c r="CC11" s="65"/>
      <c r="CD11" s="65"/>
      <c r="CE11" s="65"/>
      <c r="CF11" s="65"/>
      <c r="CG11" s="65"/>
      <c r="CH11" s="65"/>
      <c r="CI11" s="65"/>
      <c r="CJ11" s="65"/>
      <c r="CK11" s="65"/>
      <c r="CL11" s="65"/>
      <c r="CM11" s="65"/>
      <c r="CN11" s="65"/>
      <c r="CO11" s="65"/>
      <c r="CP11" s="65"/>
      <c r="CQ11" s="65"/>
      <c r="CR11" s="65"/>
      <c r="CS11" s="65"/>
      <c r="CT11" s="65"/>
      <c r="CU11" s="65"/>
      <c r="CV11" s="65"/>
      <c r="CW11" s="65"/>
      <c r="CX11" s="65"/>
      <c r="CY11" s="65"/>
      <c r="CZ11" s="65"/>
      <c r="DA11" s="65"/>
      <c r="DB11" s="65"/>
      <c r="DC11" s="65"/>
      <c r="DD11" s="65"/>
      <c r="DE11" s="65"/>
      <c r="DF11" s="65"/>
      <c r="DG11" s="65"/>
      <c r="DH11" s="65"/>
      <c r="DI11" s="65"/>
      <c r="DJ11" s="65"/>
      <c r="DK11" s="65"/>
      <c r="DL11" s="65"/>
      <c r="DM11" s="65"/>
      <c r="DN11" s="65"/>
      <c r="DO11" s="65"/>
      <c r="DP11" s="65"/>
      <c r="DQ11" s="65"/>
      <c r="DR11" s="65"/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  <c r="IX11" s="65"/>
      <c r="IY11" s="65"/>
      <c r="IZ11" s="65"/>
      <c r="JA11" s="65"/>
      <c r="JB11" s="65"/>
      <c r="JC11" s="65"/>
      <c r="JD11" s="65"/>
      <c r="JE11" s="65"/>
      <c r="JF11" s="65"/>
      <c r="JG11" s="65"/>
      <c r="JH11" s="65"/>
      <c r="JI11" s="65"/>
      <c r="JJ11" s="65"/>
      <c r="JK11" s="65"/>
      <c r="JL11" s="65"/>
      <c r="JM11" s="65"/>
      <c r="JN11" s="65"/>
      <c r="JO11" s="65"/>
      <c r="JP11" s="65"/>
      <c r="JQ11" s="65"/>
      <c r="JR11" s="65"/>
      <c r="JS11" s="65"/>
      <c r="JT11" s="65"/>
      <c r="JU11" s="65"/>
      <c r="JV11" s="65"/>
      <c r="JW11" s="65"/>
      <c r="JX11" s="65"/>
      <c r="JY11" s="65"/>
      <c r="JZ11" s="65"/>
      <c r="KA11" s="65"/>
      <c r="KB11" s="65"/>
      <c r="KC11" s="65"/>
      <c r="KD11" s="65"/>
      <c r="KE11" s="65"/>
      <c r="KF11" s="65"/>
      <c r="KG11" s="65"/>
      <c r="KH11" s="65"/>
      <c r="KI11" s="65"/>
      <c r="KJ11" s="65"/>
      <c r="KK11" s="65"/>
      <c r="KL11" s="65"/>
      <c r="KM11" s="65"/>
      <c r="KN11" s="65"/>
      <c r="KO11" s="65"/>
      <c r="KP11" s="65"/>
      <c r="KQ11" s="65"/>
      <c r="KR11" s="65"/>
      <c r="KS11" s="65"/>
      <c r="KT11" s="65"/>
      <c r="KU11" s="65"/>
      <c r="KV11" s="65"/>
      <c r="KW11" s="65"/>
      <c r="KX11" s="65"/>
      <c r="KY11" s="65"/>
      <c r="KZ11" s="65"/>
      <c r="LA11" s="65"/>
      <c r="LB11" s="65"/>
      <c r="LC11" s="65"/>
      <c r="LD11" s="65"/>
      <c r="LE11" s="65"/>
      <c r="LF11" s="65"/>
      <c r="LG11" s="65"/>
      <c r="LH11" s="65"/>
      <c r="LI11" s="65"/>
      <c r="LJ11" s="65"/>
      <c r="LK11" s="65"/>
      <c r="LL11" s="65"/>
      <c r="LM11" s="65"/>
      <c r="LN11" s="65"/>
      <c r="LO11" s="65"/>
      <c r="LP11" s="65"/>
      <c r="LQ11" s="65"/>
      <c r="LR11" s="65"/>
      <c r="LS11" s="65"/>
      <c r="LT11" s="65"/>
      <c r="LU11" s="65"/>
      <c r="LV11" s="65"/>
      <c r="LW11" s="65"/>
      <c r="LX11" s="65"/>
      <c r="LY11" s="65"/>
      <c r="LZ11" s="65"/>
      <c r="MA11" s="65"/>
      <c r="MB11" s="65"/>
      <c r="MC11" s="65"/>
      <c r="MD11" s="65"/>
      <c r="ME11" s="65"/>
      <c r="MF11" s="65"/>
      <c r="MG11" s="65"/>
      <c r="MH11" s="65"/>
      <c r="MI11" s="65"/>
      <c r="MJ11" s="65"/>
      <c r="MK11" s="65"/>
      <c r="ML11" s="65"/>
      <c r="MM11" s="65"/>
      <c r="MN11" s="65"/>
      <c r="MO11" s="65"/>
      <c r="MP11" s="65"/>
      <c r="MQ11" s="65"/>
      <c r="MR11" s="65"/>
      <c r="MS11" s="65"/>
      <c r="MT11" s="65"/>
      <c r="MU11" s="65"/>
      <c r="MV11" s="65"/>
      <c r="MW11" s="65"/>
      <c r="MX11" s="65"/>
      <c r="MY11" s="65"/>
      <c r="MZ11" s="65"/>
      <c r="NA11" s="65"/>
      <c r="NB11" s="65"/>
      <c r="NC11" s="65"/>
      <c r="ND11" s="65"/>
      <c r="NE11" s="65"/>
      <c r="NF11" s="65"/>
      <c r="NG11" s="65"/>
      <c r="NH11" s="65"/>
      <c r="NI11" s="65"/>
      <c r="NJ11" s="65"/>
      <c r="NK11" s="65"/>
      <c r="NL11" s="65"/>
      <c r="NM11" s="65"/>
      <c r="NN11" s="65"/>
      <c r="NO11" s="65"/>
      <c r="NP11" s="65"/>
      <c r="NQ11" s="65"/>
      <c r="NR11" s="65"/>
      <c r="NS11" s="65"/>
      <c r="NT11" s="65"/>
      <c r="NU11" s="65"/>
      <c r="NV11" s="65"/>
      <c r="NW11" s="65"/>
      <c r="NX11" s="65"/>
      <c r="NY11" s="65"/>
      <c r="NZ11" s="65"/>
      <c r="OA11" s="65"/>
      <c r="OB11" s="65"/>
      <c r="OC11" s="65"/>
      <c r="OD11" s="65"/>
      <c r="OE11" s="65"/>
      <c r="OF11" s="65"/>
      <c r="OG11" s="65"/>
      <c r="OH11" s="65"/>
      <c r="OI11" s="65"/>
      <c r="OJ11" s="65"/>
      <c r="OK11" s="65"/>
      <c r="OL11" s="65"/>
      <c r="OM11" s="65"/>
      <c r="ON11" s="65"/>
      <c r="OO11" s="65"/>
      <c r="OP11" s="65"/>
      <c r="OQ11" s="65"/>
      <c r="OR11" s="65"/>
      <c r="OS11" s="65"/>
      <c r="OT11" s="65"/>
      <c r="OU11" s="65"/>
      <c r="OV11" s="65"/>
      <c r="OW11" s="65"/>
      <c r="OX11" s="65"/>
      <c r="OY11" s="65"/>
      <c r="OZ11" s="65"/>
      <c r="PA11" s="65"/>
      <c r="PB11" s="65"/>
      <c r="PC11" s="65"/>
      <c r="PD11" s="65"/>
      <c r="PE11" s="65"/>
      <c r="PF11" s="65"/>
      <c r="PG11" s="65"/>
      <c r="PH11" s="65"/>
      <c r="PI11" s="65"/>
      <c r="PJ11" s="65"/>
      <c r="PK11" s="65"/>
      <c r="PL11" s="65"/>
      <c r="PM11" s="65"/>
      <c r="PN11" s="65"/>
      <c r="PO11" s="65"/>
      <c r="PP11" s="65"/>
      <c r="PQ11" s="65"/>
      <c r="PR11" s="65"/>
      <c r="PS11" s="65"/>
      <c r="PT11" s="65"/>
      <c r="PU11" s="65"/>
      <c r="PV11" s="65"/>
      <c r="PW11" s="65"/>
      <c r="PX11" s="65"/>
      <c r="PY11" s="65"/>
      <c r="PZ11" s="65"/>
      <c r="QA11" s="65"/>
      <c r="QB11" s="65"/>
      <c r="QC11" s="65"/>
      <c r="QD11" s="65"/>
      <c r="QE11" s="65"/>
      <c r="QF11" s="65"/>
      <c r="QG11" s="65"/>
      <c r="QH11" s="65"/>
      <c r="QI11" s="65"/>
      <c r="QJ11" s="65"/>
      <c r="QK11" s="65"/>
      <c r="QL11" s="65"/>
      <c r="QM11" s="65"/>
      <c r="QN11" s="65"/>
      <c r="QO11" s="65"/>
      <c r="QP11" s="65"/>
      <c r="QQ11" s="65"/>
      <c r="QR11" s="65"/>
      <c r="QS11" s="65"/>
      <c r="QT11" s="65"/>
      <c r="QU11" s="65"/>
      <c r="QV11" s="65"/>
      <c r="QW11" s="65"/>
      <c r="QX11" s="65"/>
      <c r="QY11" s="65"/>
      <c r="QZ11" s="65"/>
      <c r="RA11" s="65"/>
      <c r="RB11" s="65"/>
      <c r="RC11" s="65"/>
      <c r="RD11" s="65"/>
      <c r="RE11" s="65"/>
      <c r="RF11" s="65"/>
      <c r="RG11" s="65"/>
      <c r="RH11" s="65"/>
      <c r="RI11" s="65"/>
      <c r="RJ11" s="65"/>
      <c r="RK11" s="65"/>
      <c r="RL11" s="65"/>
      <c r="RM11" s="65"/>
      <c r="RN11" s="65"/>
      <c r="RO11" s="65"/>
      <c r="RP11" s="65"/>
      <c r="RQ11" s="65"/>
      <c r="RR11" s="65"/>
      <c r="RS11" s="65"/>
      <c r="RT11" s="65"/>
      <c r="RU11" s="65"/>
      <c r="RV11" s="65"/>
      <c r="RW11" s="65"/>
      <c r="RX11" s="65"/>
      <c r="RY11" s="65"/>
      <c r="RZ11" s="65"/>
      <c r="SA11" s="65"/>
      <c r="SB11" s="65"/>
      <c r="SC11" s="65"/>
      <c r="SD11" s="65"/>
      <c r="SE11" s="65"/>
      <c r="SF11" s="65"/>
      <c r="SG11" s="65"/>
      <c r="SH11" s="65"/>
      <c r="SI11" s="65"/>
      <c r="SJ11" s="65"/>
      <c r="SK11" s="65"/>
      <c r="SL11" s="65"/>
      <c r="SM11" s="65"/>
      <c r="SN11" s="65"/>
      <c r="SO11" s="65"/>
      <c r="SP11" s="65"/>
      <c r="SQ11" s="65"/>
      <c r="SR11" s="65"/>
      <c r="SS11" s="65"/>
      <c r="ST11" s="65"/>
      <c r="SU11" s="65"/>
      <c r="SV11" s="65"/>
      <c r="SW11" s="65"/>
      <c r="SX11" s="65"/>
      <c r="SY11" s="65"/>
      <c r="SZ11" s="65"/>
      <c r="TA11" s="65"/>
      <c r="TB11" s="65"/>
      <c r="TC11" s="65"/>
      <c r="TD11" s="65"/>
      <c r="TE11" s="65"/>
      <c r="TF11" s="65"/>
      <c r="TG11" s="65"/>
      <c r="TH11" s="65"/>
      <c r="TI11" s="65"/>
      <c r="TJ11" s="65"/>
      <c r="TK11" s="65"/>
      <c r="TL11" s="65"/>
      <c r="TM11" s="65"/>
      <c r="TN11" s="65"/>
      <c r="TO11" s="65"/>
      <c r="TP11" s="65"/>
      <c r="TQ11" s="65"/>
      <c r="TR11" s="83"/>
      <c r="TS11" s="58"/>
      <c r="TT11" s="83"/>
      <c r="TU11" s="83"/>
      <c r="TV11" s="423">
        <f>'TFT LCD'!DS9</f>
        <v>28633.783200000002</v>
      </c>
      <c r="TW11" s="423">
        <f>'TFT LCD'!DT9</f>
        <v>33539.682000000001</v>
      </c>
      <c r="TX11" s="423">
        <f>'TFT LCD'!DU9</f>
        <v>33566.081999999995</v>
      </c>
      <c r="TY11" s="423">
        <f>'TFT LCD'!DV9</f>
        <v>33109.518750000003</v>
      </c>
      <c r="TZ11" s="423">
        <f>'TFT LCD'!DW9</f>
        <v>30843</v>
      </c>
      <c r="UA11" s="423">
        <f>'TFT LCD'!DX9</f>
        <v>31620</v>
      </c>
      <c r="UB11" s="423">
        <f>'TFT LCD'!DY9</f>
        <v>29100</v>
      </c>
      <c r="UC11" s="423">
        <f>'TFT LCD'!DZ9</f>
        <v>23170</v>
      </c>
      <c r="UD11" s="423">
        <f>'TFT LCD'!EA9</f>
        <v>7734.5</v>
      </c>
      <c r="UE11" s="423">
        <f>'TFT LCD'!EB9</f>
        <v>4301</v>
      </c>
      <c r="UF11" s="2388"/>
      <c r="UG11" s="2388"/>
      <c r="UH11" s="2388"/>
      <c r="UI11" s="2388"/>
      <c r="UJ11" s="2388"/>
      <c r="UK11" s="2388"/>
    </row>
    <row r="12" spans="1:557" collapsed="1">
      <c r="E12" s="2" t="s">
        <v>873</v>
      </c>
      <c r="F12" s="8"/>
      <c r="G12" s="1538">
        <f>OLED!BK59</f>
        <v>334.71600000000001</v>
      </c>
      <c r="H12" s="423">
        <f>OLED!BL59</f>
        <v>445.983</v>
      </c>
      <c r="I12" s="423">
        <f>OLED!BM59</f>
        <v>413.80799999999999</v>
      </c>
      <c r="J12" s="1530">
        <f>OLED!BN59</f>
        <v>439.43099999999993</v>
      </c>
      <c r="K12" s="1538">
        <f>OLED!BO59</f>
        <v>557.06400000000008</v>
      </c>
      <c r="L12" s="423">
        <f>OLED!BP59</f>
        <v>577.26899999999989</v>
      </c>
      <c r="M12" s="423">
        <f>OLED!BQ59</f>
        <v>575.06175000000007</v>
      </c>
      <c r="N12" s="1530">
        <f>OLED!BR59</f>
        <v>554.98050000000001</v>
      </c>
      <c r="O12" s="423">
        <f>OLED!BS59</f>
        <v>635.56200000000001</v>
      </c>
      <c r="P12" s="423">
        <f>OLED!BT59</f>
        <v>703.58175000000006</v>
      </c>
      <c r="Q12" s="423">
        <f>OLED!BU59</f>
        <v>752.42175000000009</v>
      </c>
      <c r="R12" s="1530">
        <f>OLED!BV59</f>
        <v>848.37675000000002</v>
      </c>
      <c r="S12" s="423">
        <f>OLED!BW59</f>
        <v>897.12300000000005</v>
      </c>
      <c r="T12" s="423">
        <f>OLED!BX59</f>
        <v>860</v>
      </c>
      <c r="U12" s="423">
        <f>OLED!BY59</f>
        <v>870</v>
      </c>
      <c r="V12" s="1530">
        <f>OLED!BZ59</f>
        <v>1010</v>
      </c>
      <c r="W12" s="423">
        <f>OLED!CA59</f>
        <v>780</v>
      </c>
      <c r="X12" s="423">
        <f>OLED!CB59</f>
        <v>720</v>
      </c>
      <c r="Y12" s="423">
        <f>OLED!CC59</f>
        <v>1200</v>
      </c>
      <c r="Z12" s="1530">
        <f>OLED!CD59</f>
        <v>1150</v>
      </c>
      <c r="AA12" s="423">
        <f>OLED!CE59</f>
        <v>880</v>
      </c>
      <c r="AB12" s="423">
        <f>OLED!CF59</f>
        <v>1080</v>
      </c>
      <c r="AC12" s="423">
        <f>OLED!CG59</f>
        <v>1274.3999999999999</v>
      </c>
      <c r="AD12" s="1530">
        <f>OLED!CH59</f>
        <v>1280</v>
      </c>
      <c r="AE12" s="423">
        <f>OLED!CI59</f>
        <v>960</v>
      </c>
      <c r="AF12" s="423">
        <f>OLED!CJ59</f>
        <v>870</v>
      </c>
      <c r="AG12" s="423">
        <f>OLED!CK59</f>
        <v>1070</v>
      </c>
      <c r="AH12" s="1530">
        <f>OLED!CL59</f>
        <v>1530</v>
      </c>
      <c r="AI12" s="423">
        <f>OLED!CM59</f>
        <v>1250</v>
      </c>
      <c r="AJ12" s="423">
        <f>OLED!CN59</f>
        <v>1150</v>
      </c>
      <c r="AK12" s="423">
        <f>OLED!CO59</f>
        <v>1500</v>
      </c>
      <c r="AL12" s="1530">
        <f>OLED!CP59</f>
        <v>1600</v>
      </c>
      <c r="AM12" s="423">
        <f>OLED!CQ59</f>
        <v>1300</v>
      </c>
      <c r="AN12" s="423">
        <f>OLED!CR59</f>
        <v>1200</v>
      </c>
      <c r="AO12" s="423">
        <f>OLED!CS59</f>
        <v>1150</v>
      </c>
      <c r="AP12" s="1530">
        <f>OLED!CT59</f>
        <v>1250</v>
      </c>
      <c r="AQ12" s="423">
        <f>OLED!CU59</f>
        <v>940</v>
      </c>
      <c r="AR12" s="423">
        <f>OLED!CV59</f>
        <v>1000</v>
      </c>
      <c r="AS12" s="423">
        <f>OLED!CW59</f>
        <v>1160</v>
      </c>
      <c r="AT12" s="1530">
        <f>OLED!CX59</f>
        <v>1420</v>
      </c>
      <c r="AU12" s="423">
        <f>OLED!CY59</f>
        <v>1060</v>
      </c>
      <c r="AV12" s="423">
        <f>OLED!CZ59</f>
        <v>1380</v>
      </c>
      <c r="AW12" s="423">
        <f>OLED!DA59</f>
        <v>1325</v>
      </c>
      <c r="AX12" s="1530">
        <f>OLED!DB59</f>
        <v>1330</v>
      </c>
      <c r="AY12" s="423">
        <f>OLED!DC59</f>
        <v>1100</v>
      </c>
      <c r="AZ12" s="423">
        <f>OLED!DD59</f>
        <v>1150</v>
      </c>
      <c r="BA12" s="423">
        <f>OLED!DE59</f>
        <v>1380</v>
      </c>
      <c r="BB12" s="1530">
        <f>OLED!DF59</f>
        <v>1500</v>
      </c>
      <c r="BC12" s="423">
        <f>OLED!DG59</f>
        <v>1100</v>
      </c>
      <c r="BD12" s="423">
        <f>OLED!DH59</f>
        <v>1155</v>
      </c>
      <c r="BE12" s="423">
        <f>OLED!DI59</f>
        <v>1270.5</v>
      </c>
      <c r="BF12" s="1530">
        <f>OLED!DJ59</f>
        <v>1339.4440291233223</v>
      </c>
      <c r="BG12" s="423">
        <f>OLED!DK59</f>
        <v>1138.9045776979283</v>
      </c>
      <c r="BH12" s="423">
        <f>OLED!DL59</f>
        <v>1150.5946906394186</v>
      </c>
      <c r="BI12" s="423">
        <f>OLED!DM59</f>
        <v>1310.3100996025528</v>
      </c>
      <c r="BJ12" s="1530">
        <f>OLED!DN59</f>
        <v>1381.4144346419716</v>
      </c>
      <c r="BK12" s="423">
        <f>OLED!DO59</f>
        <v>1122.424123051444</v>
      </c>
      <c r="BL12" s="423">
        <f>OLED!DP59</f>
        <v>1097.39068107445</v>
      </c>
      <c r="BM12" s="423">
        <f>OLED!DQ59</f>
        <v>1317.7413146462345</v>
      </c>
      <c r="BN12" s="1530">
        <f>OLED!DR59</f>
        <v>1396.7209124650924</v>
      </c>
      <c r="BO12" s="65"/>
      <c r="BP12" s="65"/>
      <c r="BQ12" s="65"/>
      <c r="BR12" s="65"/>
      <c r="BS12" s="65"/>
      <c r="BT12" s="65"/>
      <c r="BU12" s="65"/>
      <c r="BV12" s="65"/>
      <c r="BW12" s="65"/>
      <c r="BX12" s="65"/>
      <c r="BY12" s="65"/>
      <c r="BZ12" s="65"/>
      <c r="CA12" s="65"/>
      <c r="CB12" s="65"/>
      <c r="CC12" s="65"/>
      <c r="CD12" s="65"/>
      <c r="CE12" s="65"/>
      <c r="CF12" s="65"/>
      <c r="CG12" s="65"/>
      <c r="CH12" s="65"/>
      <c r="CI12" s="65"/>
      <c r="CJ12" s="65"/>
      <c r="CK12" s="65"/>
      <c r="CL12" s="65"/>
      <c r="CM12" s="65"/>
      <c r="CN12" s="65"/>
      <c r="CO12" s="65"/>
      <c r="CP12" s="65"/>
      <c r="CQ12" s="65"/>
      <c r="CR12" s="65"/>
      <c r="CS12" s="65"/>
      <c r="CT12" s="65"/>
      <c r="CU12" s="65"/>
      <c r="CV12" s="65"/>
      <c r="CW12" s="65"/>
      <c r="CX12" s="65"/>
      <c r="CY12" s="65"/>
      <c r="CZ12" s="65"/>
      <c r="DA12" s="65"/>
      <c r="DB12" s="65"/>
      <c r="DC12" s="65"/>
      <c r="DD12" s="65"/>
      <c r="DE12" s="65"/>
      <c r="DF12" s="65"/>
      <c r="DG12" s="65"/>
      <c r="DH12" s="65"/>
      <c r="DI12" s="65"/>
      <c r="DJ12" s="65"/>
      <c r="DK12" s="65"/>
      <c r="DL12" s="65"/>
      <c r="DM12" s="65"/>
      <c r="DN12" s="65"/>
      <c r="DO12" s="65"/>
      <c r="DP12" s="65"/>
      <c r="DQ12" s="65"/>
      <c r="DR12" s="65"/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  <c r="IX12" s="65"/>
      <c r="IY12" s="65"/>
      <c r="IZ12" s="65"/>
      <c r="JA12" s="65"/>
      <c r="JB12" s="65"/>
      <c r="JC12" s="65"/>
      <c r="JD12" s="65"/>
      <c r="JE12" s="65"/>
      <c r="JF12" s="65"/>
      <c r="JG12" s="65"/>
      <c r="JH12" s="65"/>
      <c r="JI12" s="65"/>
      <c r="JJ12" s="65"/>
      <c r="JK12" s="65"/>
      <c r="JL12" s="65"/>
      <c r="JM12" s="65"/>
      <c r="JN12" s="65"/>
      <c r="JO12" s="65"/>
      <c r="JP12" s="65"/>
      <c r="JQ12" s="65"/>
      <c r="JR12" s="65"/>
      <c r="JS12" s="65"/>
      <c r="JT12" s="65"/>
      <c r="JU12" s="65"/>
      <c r="JV12" s="65"/>
      <c r="JW12" s="65"/>
      <c r="JX12" s="65"/>
      <c r="JY12" s="65"/>
      <c r="JZ12" s="65"/>
      <c r="KA12" s="65"/>
      <c r="KB12" s="65"/>
      <c r="KC12" s="65"/>
      <c r="KD12" s="65"/>
      <c r="KE12" s="65"/>
      <c r="KF12" s="65"/>
      <c r="KG12" s="65"/>
      <c r="KH12" s="65"/>
      <c r="KI12" s="65"/>
      <c r="KJ12" s="65"/>
      <c r="KK12" s="65"/>
      <c r="KL12" s="65"/>
      <c r="KM12" s="65"/>
      <c r="KN12" s="65"/>
      <c r="KO12" s="65"/>
      <c r="KP12" s="65"/>
      <c r="KQ12" s="65"/>
      <c r="KR12" s="65"/>
      <c r="KS12" s="65"/>
      <c r="KT12" s="65"/>
      <c r="KU12" s="65"/>
      <c r="KV12" s="65"/>
      <c r="KW12" s="65"/>
      <c r="KX12" s="65"/>
      <c r="KY12" s="65"/>
      <c r="KZ12" s="65"/>
      <c r="LA12" s="65"/>
      <c r="LB12" s="65"/>
      <c r="LC12" s="65"/>
      <c r="LD12" s="65"/>
      <c r="LE12" s="65"/>
      <c r="LF12" s="65"/>
      <c r="LG12" s="65"/>
      <c r="LH12" s="65"/>
      <c r="LI12" s="65"/>
      <c r="LJ12" s="65"/>
      <c r="LK12" s="65"/>
      <c r="LL12" s="65"/>
      <c r="LM12" s="65"/>
      <c r="LN12" s="65"/>
      <c r="LO12" s="65"/>
      <c r="LP12" s="65"/>
      <c r="LQ12" s="65"/>
      <c r="LR12" s="65"/>
      <c r="LS12" s="65"/>
      <c r="LT12" s="65"/>
      <c r="LU12" s="65"/>
      <c r="LV12" s="65"/>
      <c r="LW12" s="65"/>
      <c r="LX12" s="65"/>
      <c r="LY12" s="65"/>
      <c r="LZ12" s="65"/>
      <c r="MA12" s="65"/>
      <c r="MB12" s="65"/>
      <c r="MC12" s="65"/>
      <c r="MD12" s="65"/>
      <c r="ME12" s="65"/>
      <c r="MF12" s="65"/>
      <c r="MG12" s="65"/>
      <c r="MH12" s="65"/>
      <c r="MI12" s="65"/>
      <c r="MJ12" s="65"/>
      <c r="MK12" s="65"/>
      <c r="ML12" s="65"/>
      <c r="MM12" s="65"/>
      <c r="MN12" s="65"/>
      <c r="MO12" s="65"/>
      <c r="MP12" s="65"/>
      <c r="MQ12" s="65"/>
      <c r="MR12" s="65"/>
      <c r="MS12" s="65"/>
      <c r="MT12" s="65"/>
      <c r="MU12" s="65"/>
      <c r="MV12" s="65"/>
      <c r="MW12" s="65"/>
      <c r="MX12" s="65"/>
      <c r="MY12" s="65"/>
      <c r="MZ12" s="65"/>
      <c r="NA12" s="65"/>
      <c r="NB12" s="65"/>
      <c r="NC12" s="65"/>
      <c r="ND12" s="65"/>
      <c r="NE12" s="65"/>
      <c r="NF12" s="65"/>
      <c r="NG12" s="65"/>
      <c r="NH12" s="65"/>
      <c r="NI12" s="65"/>
      <c r="NJ12" s="65"/>
      <c r="NK12" s="65"/>
      <c r="NL12" s="65"/>
      <c r="NM12" s="65"/>
      <c r="NN12" s="65"/>
      <c r="NO12" s="65"/>
      <c r="NP12" s="65"/>
      <c r="NQ12" s="65"/>
      <c r="NR12" s="65"/>
      <c r="NS12" s="65"/>
      <c r="NT12" s="65"/>
      <c r="NU12" s="65"/>
      <c r="NV12" s="65"/>
      <c r="NW12" s="65"/>
      <c r="NX12" s="65"/>
      <c r="NY12" s="65"/>
      <c r="NZ12" s="65"/>
      <c r="OA12" s="65"/>
      <c r="OB12" s="65"/>
      <c r="OC12" s="65"/>
      <c r="OD12" s="65"/>
      <c r="OE12" s="65"/>
      <c r="OF12" s="65"/>
      <c r="OG12" s="65"/>
      <c r="OH12" s="65"/>
      <c r="OI12" s="65"/>
      <c r="OJ12" s="65"/>
      <c r="OK12" s="65"/>
      <c r="OL12" s="65"/>
      <c r="OM12" s="65"/>
      <c r="ON12" s="65"/>
      <c r="OO12" s="65"/>
      <c r="OP12" s="65"/>
      <c r="OQ12" s="65"/>
      <c r="OR12" s="65"/>
      <c r="OS12" s="65"/>
      <c r="OT12" s="65"/>
      <c r="OU12" s="65"/>
      <c r="OV12" s="65"/>
      <c r="OW12" s="65"/>
      <c r="OX12" s="65"/>
      <c r="OY12" s="65"/>
      <c r="OZ12" s="65"/>
      <c r="PA12" s="65"/>
      <c r="PB12" s="65"/>
      <c r="PC12" s="65"/>
      <c r="PD12" s="65"/>
      <c r="PE12" s="65"/>
      <c r="PF12" s="65"/>
      <c r="PG12" s="65"/>
      <c r="PH12" s="65"/>
      <c r="PI12" s="65"/>
      <c r="PJ12" s="65"/>
      <c r="PK12" s="65"/>
      <c r="PL12" s="65"/>
      <c r="PM12" s="65"/>
      <c r="PN12" s="65"/>
      <c r="PO12" s="65"/>
      <c r="PP12" s="65"/>
      <c r="PQ12" s="65"/>
      <c r="PR12" s="65"/>
      <c r="PS12" s="65"/>
      <c r="PT12" s="65"/>
      <c r="PU12" s="65"/>
      <c r="PV12" s="65"/>
      <c r="PW12" s="65"/>
      <c r="PX12" s="65"/>
      <c r="PY12" s="65"/>
      <c r="PZ12" s="65"/>
      <c r="QA12" s="65"/>
      <c r="QB12" s="65"/>
      <c r="QC12" s="65"/>
      <c r="QD12" s="65"/>
      <c r="QE12" s="65"/>
      <c r="QF12" s="65"/>
      <c r="QG12" s="65"/>
      <c r="QH12" s="65"/>
      <c r="QI12" s="65"/>
      <c r="QJ12" s="65"/>
      <c r="QK12" s="65"/>
      <c r="QL12" s="65"/>
      <c r="QM12" s="65"/>
      <c r="QN12" s="65"/>
      <c r="QO12" s="65"/>
      <c r="QP12" s="65"/>
      <c r="QQ12" s="65"/>
      <c r="QR12" s="65"/>
      <c r="QS12" s="65"/>
      <c r="QT12" s="65"/>
      <c r="QU12" s="65"/>
      <c r="QV12" s="65"/>
      <c r="QW12" s="65"/>
      <c r="QX12" s="65"/>
      <c r="QY12" s="65"/>
      <c r="QZ12" s="65"/>
      <c r="RA12" s="65"/>
      <c r="RB12" s="65"/>
      <c r="RC12" s="65"/>
      <c r="RD12" s="65"/>
      <c r="RE12" s="65"/>
      <c r="RF12" s="65"/>
      <c r="RG12" s="65"/>
      <c r="RH12" s="65"/>
      <c r="RI12" s="65"/>
      <c r="RJ12" s="65"/>
      <c r="RK12" s="65"/>
      <c r="RL12" s="65"/>
      <c r="RM12" s="65"/>
      <c r="RN12" s="65"/>
      <c r="RO12" s="65"/>
      <c r="RP12" s="65"/>
      <c r="RQ12" s="65"/>
      <c r="RR12" s="65"/>
      <c r="RS12" s="65"/>
      <c r="RT12" s="65"/>
      <c r="RU12" s="65"/>
      <c r="RV12" s="65"/>
      <c r="RW12" s="65"/>
      <c r="RX12" s="65"/>
      <c r="RY12" s="65"/>
      <c r="RZ12" s="65"/>
      <c r="SA12" s="65"/>
      <c r="SB12" s="65"/>
      <c r="SC12" s="65"/>
      <c r="SD12" s="65"/>
      <c r="SE12" s="65"/>
      <c r="SF12" s="65"/>
      <c r="SG12" s="65"/>
      <c r="SH12" s="65"/>
      <c r="SI12" s="65"/>
      <c r="SJ12" s="65"/>
      <c r="SK12" s="65"/>
      <c r="SL12" s="65"/>
      <c r="SM12" s="65"/>
      <c r="SN12" s="65"/>
      <c r="SO12" s="65"/>
      <c r="SP12" s="65"/>
      <c r="SQ12" s="65"/>
      <c r="SR12" s="65"/>
      <c r="SS12" s="65"/>
      <c r="ST12" s="65"/>
      <c r="SU12" s="65"/>
      <c r="SV12" s="65"/>
      <c r="SW12" s="65"/>
      <c r="SX12" s="65"/>
      <c r="SY12" s="65"/>
      <c r="SZ12" s="65"/>
      <c r="TA12" s="65"/>
      <c r="TB12" s="65"/>
      <c r="TC12" s="65"/>
      <c r="TD12" s="65"/>
      <c r="TE12" s="65"/>
      <c r="TF12" s="65"/>
      <c r="TG12" s="65"/>
      <c r="TH12" s="65"/>
      <c r="TI12" s="65"/>
      <c r="TJ12" s="65"/>
      <c r="TK12" s="65"/>
      <c r="TL12" s="65"/>
      <c r="TM12" s="65"/>
      <c r="TN12" s="65"/>
      <c r="TO12" s="65"/>
      <c r="TP12" s="65"/>
      <c r="TQ12" s="65"/>
      <c r="TR12" s="31"/>
      <c r="TS12" s="55"/>
      <c r="TT12" s="83"/>
      <c r="TU12" s="83"/>
      <c r="TV12" s="423">
        <f>OLED!TV59</f>
        <v>1306.6514999999999</v>
      </c>
      <c r="TW12" s="423">
        <f>OLED!TW59</f>
        <v>1633.9380000000001</v>
      </c>
      <c r="TX12" s="423">
        <f>OLED!TX59</f>
        <v>2264.3752500000001</v>
      </c>
      <c r="TY12" s="423">
        <f>OLED!TY59</f>
        <v>2939.9422500000001</v>
      </c>
      <c r="TZ12" s="423">
        <f>OLED!TZ59</f>
        <v>3637.123</v>
      </c>
      <c r="UA12" s="423">
        <f>OLED!UA59</f>
        <v>3850</v>
      </c>
      <c r="UB12" s="423">
        <f>OLED!UB59</f>
        <v>4514.3999999999996</v>
      </c>
      <c r="UC12" s="423">
        <f>OLED!UC59</f>
        <v>4430</v>
      </c>
      <c r="UD12" s="423">
        <f>OLED!UD59</f>
        <v>5500</v>
      </c>
      <c r="UE12" s="423">
        <f>OLED!UE59</f>
        <v>4900</v>
      </c>
      <c r="UF12" s="423">
        <f>OLED!UF59</f>
        <v>4520</v>
      </c>
      <c r="UG12" s="423">
        <f>OLED!UG59</f>
        <v>5095</v>
      </c>
      <c r="UH12" s="423">
        <f>OLED!UH59</f>
        <v>5130</v>
      </c>
      <c r="UI12" s="423">
        <f>OLED!UI59</f>
        <v>4864.9440291233223</v>
      </c>
      <c r="UJ12" s="423">
        <f>OLED!UJ59</f>
        <v>4981.2238025818715</v>
      </c>
      <c r="UK12" s="423">
        <f>OLED!UK59</f>
        <v>4934.2770312372204</v>
      </c>
    </row>
    <row r="13" spans="1:557">
      <c r="C13" s="1511"/>
      <c r="D13" s="418" t="s">
        <v>1360</v>
      </c>
      <c r="E13" s="1511"/>
      <c r="F13" s="1431"/>
      <c r="G13" s="1537"/>
      <c r="H13" s="1511"/>
      <c r="I13" s="1511"/>
      <c r="J13" s="1431"/>
      <c r="K13" s="1537"/>
      <c r="L13" s="1511"/>
      <c r="M13" s="1511"/>
      <c r="N13" s="1431"/>
      <c r="O13" s="1511"/>
      <c r="P13" s="1511"/>
      <c r="Q13" s="1511"/>
      <c r="R13" s="1431"/>
      <c r="S13" s="1511"/>
      <c r="T13" s="1511"/>
      <c r="U13" s="1511"/>
      <c r="V13" s="1431"/>
      <c r="W13" s="1511"/>
      <c r="X13" s="1511"/>
      <c r="Y13" s="1511"/>
      <c r="Z13" s="1431"/>
      <c r="AA13" s="1511"/>
      <c r="AB13" s="1511"/>
      <c r="AC13" s="1511"/>
      <c r="AD13" s="1431"/>
      <c r="AE13" s="1511"/>
      <c r="AF13" s="1511"/>
      <c r="AG13" s="1511"/>
      <c r="AH13" s="1431"/>
      <c r="AI13" s="1511"/>
      <c r="AJ13" s="1511"/>
      <c r="AK13" s="1511"/>
      <c r="AL13" s="1431"/>
      <c r="AM13" s="1511"/>
      <c r="AN13" s="1511"/>
      <c r="AO13" s="1511"/>
      <c r="AP13" s="1431"/>
      <c r="AQ13" s="1511"/>
      <c r="AR13" s="1511"/>
      <c r="AS13" s="1511"/>
      <c r="AT13" s="1431"/>
      <c r="AU13" s="1511"/>
      <c r="AV13" s="1511"/>
      <c r="AW13" s="1511"/>
      <c r="AX13" s="1431"/>
      <c r="AY13" s="1511"/>
      <c r="AZ13" s="1511"/>
      <c r="BA13" s="1511"/>
      <c r="BB13" s="1431"/>
      <c r="BC13" s="1511"/>
      <c r="BD13" s="1511"/>
      <c r="BE13" s="1511"/>
      <c r="BF13" s="1431"/>
      <c r="BG13" s="1511"/>
      <c r="BH13" s="1511"/>
      <c r="BI13" s="1511"/>
      <c r="BJ13" s="1431"/>
      <c r="BK13" s="1511"/>
      <c r="BL13" s="1511"/>
      <c r="BM13" s="1511"/>
      <c r="BN13" s="1431"/>
      <c r="BO13" s="65"/>
      <c r="BP13" s="65"/>
      <c r="BQ13" s="65"/>
      <c r="BR13" s="65"/>
      <c r="BS13" s="65"/>
      <c r="BT13" s="65"/>
      <c r="BU13" s="65"/>
      <c r="BV13" s="65"/>
      <c r="BW13" s="65"/>
      <c r="BX13" s="65"/>
      <c r="BY13" s="65"/>
      <c r="BZ13" s="65"/>
      <c r="CA13" s="65"/>
      <c r="CB13" s="65"/>
      <c r="CC13" s="65"/>
      <c r="CD13" s="65"/>
      <c r="CE13" s="65"/>
      <c r="CF13" s="65"/>
      <c r="CG13" s="65"/>
      <c r="CH13" s="65"/>
      <c r="CI13" s="65"/>
      <c r="CJ13" s="65"/>
      <c r="CK13" s="65"/>
      <c r="CL13" s="65"/>
      <c r="CM13" s="65"/>
      <c r="CN13" s="65"/>
      <c r="CO13" s="65"/>
      <c r="CP13" s="65"/>
      <c r="CQ13" s="65"/>
      <c r="CR13" s="65"/>
      <c r="CS13" s="65"/>
      <c r="CT13" s="65"/>
      <c r="CU13" s="65"/>
      <c r="CV13" s="65"/>
      <c r="CW13" s="65"/>
      <c r="CX13" s="65"/>
      <c r="CY13" s="65"/>
      <c r="CZ13" s="65"/>
      <c r="DA13" s="65"/>
      <c r="DB13" s="65"/>
      <c r="DC13" s="65"/>
      <c r="DD13" s="65"/>
      <c r="DE13" s="65"/>
      <c r="DF13" s="65"/>
      <c r="DG13" s="65"/>
      <c r="DH13" s="65"/>
      <c r="DI13" s="65"/>
      <c r="DJ13" s="65"/>
      <c r="DK13" s="65"/>
      <c r="DL13" s="65"/>
      <c r="DM13" s="65"/>
      <c r="DN13" s="65"/>
      <c r="DO13" s="65"/>
      <c r="DP13" s="65"/>
      <c r="DQ13" s="65"/>
      <c r="DR13" s="65"/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  <c r="IX13" s="65"/>
      <c r="IY13" s="65"/>
      <c r="IZ13" s="65"/>
      <c r="JA13" s="65"/>
      <c r="JB13" s="65"/>
      <c r="JC13" s="65"/>
      <c r="JD13" s="65"/>
      <c r="JE13" s="65"/>
      <c r="JF13" s="65"/>
      <c r="JG13" s="65"/>
      <c r="JH13" s="65"/>
      <c r="JI13" s="65"/>
      <c r="JJ13" s="65"/>
      <c r="JK13" s="65"/>
      <c r="JL13" s="65"/>
      <c r="JM13" s="65"/>
      <c r="JN13" s="65"/>
      <c r="JO13" s="65"/>
      <c r="JP13" s="65"/>
      <c r="JQ13" s="65"/>
      <c r="JR13" s="65"/>
      <c r="JS13" s="65"/>
      <c r="JT13" s="65"/>
      <c r="JU13" s="65"/>
      <c r="JV13" s="65"/>
      <c r="JW13" s="65"/>
      <c r="JX13" s="65"/>
      <c r="JY13" s="65"/>
      <c r="JZ13" s="65"/>
      <c r="KA13" s="65"/>
      <c r="KB13" s="65"/>
      <c r="KC13" s="65"/>
      <c r="KD13" s="65"/>
      <c r="KE13" s="65"/>
      <c r="KF13" s="65"/>
      <c r="KG13" s="65"/>
      <c r="KH13" s="65"/>
      <c r="KI13" s="65"/>
      <c r="KJ13" s="65"/>
      <c r="KK13" s="65"/>
      <c r="KL13" s="65"/>
      <c r="KM13" s="65"/>
      <c r="KN13" s="65"/>
      <c r="KO13" s="65"/>
      <c r="KP13" s="65"/>
      <c r="KQ13" s="65"/>
      <c r="KR13" s="65"/>
      <c r="KS13" s="65"/>
      <c r="KT13" s="65"/>
      <c r="KU13" s="65"/>
      <c r="KV13" s="65"/>
      <c r="KW13" s="65"/>
      <c r="KX13" s="65"/>
      <c r="KY13" s="65"/>
      <c r="KZ13" s="65"/>
      <c r="LA13" s="65"/>
      <c r="LB13" s="65"/>
      <c r="LC13" s="65"/>
      <c r="LD13" s="65"/>
      <c r="LE13" s="65"/>
      <c r="LF13" s="65"/>
      <c r="LG13" s="65"/>
      <c r="LH13" s="65"/>
      <c r="LI13" s="65"/>
      <c r="LJ13" s="65"/>
      <c r="LK13" s="65"/>
      <c r="LL13" s="65"/>
      <c r="LM13" s="65"/>
      <c r="LN13" s="65"/>
      <c r="LO13" s="65"/>
      <c r="LP13" s="65"/>
      <c r="LQ13" s="65"/>
      <c r="LR13" s="65"/>
      <c r="LS13" s="65"/>
      <c r="LT13" s="65"/>
      <c r="LU13" s="65"/>
      <c r="LV13" s="65"/>
      <c r="LW13" s="65"/>
      <c r="LX13" s="65"/>
      <c r="LY13" s="65"/>
      <c r="LZ13" s="65"/>
      <c r="MA13" s="65"/>
      <c r="MB13" s="65"/>
      <c r="MC13" s="65"/>
      <c r="MD13" s="65"/>
      <c r="ME13" s="65"/>
      <c r="MF13" s="65"/>
      <c r="MG13" s="65"/>
      <c r="MH13" s="65"/>
      <c r="MI13" s="65"/>
      <c r="MJ13" s="65"/>
      <c r="MK13" s="65"/>
      <c r="ML13" s="65"/>
      <c r="MM13" s="65"/>
      <c r="MN13" s="65"/>
      <c r="MO13" s="65"/>
      <c r="MP13" s="65"/>
      <c r="MQ13" s="65"/>
      <c r="MR13" s="65"/>
      <c r="MS13" s="65"/>
      <c r="MT13" s="65"/>
      <c r="MU13" s="65"/>
      <c r="MV13" s="65"/>
      <c r="MW13" s="65"/>
      <c r="MX13" s="65"/>
      <c r="MY13" s="65"/>
      <c r="MZ13" s="65"/>
      <c r="NA13" s="65"/>
      <c r="NB13" s="65"/>
      <c r="NC13" s="65"/>
      <c r="ND13" s="65"/>
      <c r="NE13" s="65"/>
      <c r="NF13" s="65"/>
      <c r="NG13" s="65"/>
      <c r="NH13" s="65"/>
      <c r="NI13" s="65"/>
      <c r="NJ13" s="65"/>
      <c r="NK13" s="65"/>
      <c r="NL13" s="65"/>
      <c r="NM13" s="65"/>
      <c r="NN13" s="65"/>
      <c r="NO13" s="65"/>
      <c r="NP13" s="65"/>
      <c r="NQ13" s="65"/>
      <c r="NR13" s="65"/>
      <c r="NS13" s="65"/>
      <c r="NT13" s="65"/>
      <c r="NU13" s="65"/>
      <c r="NV13" s="65"/>
      <c r="NW13" s="65"/>
      <c r="NX13" s="65"/>
      <c r="NY13" s="65"/>
      <c r="NZ13" s="65"/>
      <c r="OA13" s="65"/>
      <c r="OB13" s="65"/>
      <c r="OC13" s="65"/>
      <c r="OD13" s="65"/>
      <c r="OE13" s="65"/>
      <c r="OF13" s="65"/>
      <c r="OG13" s="65"/>
      <c r="OH13" s="65"/>
      <c r="OI13" s="65"/>
      <c r="OJ13" s="65"/>
      <c r="OK13" s="65"/>
      <c r="OL13" s="65"/>
      <c r="OM13" s="65"/>
      <c r="ON13" s="65"/>
      <c r="OO13" s="65"/>
      <c r="OP13" s="65"/>
      <c r="OQ13" s="65"/>
      <c r="OR13" s="65"/>
      <c r="OS13" s="65"/>
      <c r="OT13" s="65"/>
      <c r="OU13" s="65"/>
      <c r="OV13" s="65"/>
      <c r="OW13" s="65"/>
      <c r="OX13" s="65"/>
      <c r="OY13" s="65"/>
      <c r="OZ13" s="65"/>
      <c r="PA13" s="65"/>
      <c r="PB13" s="65"/>
      <c r="PC13" s="65"/>
      <c r="PD13" s="65"/>
      <c r="PE13" s="65"/>
      <c r="PF13" s="65"/>
      <c r="PG13" s="65"/>
      <c r="PH13" s="65"/>
      <c r="PI13" s="65"/>
      <c r="PJ13" s="65"/>
      <c r="PK13" s="65"/>
      <c r="PL13" s="65"/>
      <c r="PM13" s="65"/>
      <c r="PN13" s="65"/>
      <c r="PO13" s="65"/>
      <c r="PP13" s="65"/>
      <c r="PQ13" s="65"/>
      <c r="PR13" s="65"/>
      <c r="PS13" s="65"/>
      <c r="PT13" s="65"/>
      <c r="PU13" s="65"/>
      <c r="PV13" s="65"/>
      <c r="PW13" s="65"/>
      <c r="PX13" s="65"/>
      <c r="PY13" s="65"/>
      <c r="PZ13" s="65"/>
      <c r="QA13" s="65"/>
      <c r="QB13" s="65"/>
      <c r="QC13" s="65"/>
      <c r="QD13" s="65"/>
      <c r="QE13" s="65"/>
      <c r="QF13" s="65"/>
      <c r="QG13" s="65"/>
      <c r="QH13" s="65"/>
      <c r="QI13" s="65"/>
      <c r="QJ13" s="65"/>
      <c r="QK13" s="65"/>
      <c r="QL13" s="65"/>
      <c r="QM13" s="65"/>
      <c r="QN13" s="65"/>
      <c r="QO13" s="65"/>
      <c r="QP13" s="65"/>
      <c r="QQ13" s="65"/>
      <c r="QR13" s="65"/>
      <c r="QS13" s="65"/>
      <c r="QT13" s="65"/>
      <c r="QU13" s="65"/>
      <c r="QV13" s="65"/>
      <c r="QW13" s="65"/>
      <c r="QX13" s="65"/>
      <c r="QY13" s="65"/>
      <c r="QZ13" s="65"/>
      <c r="RA13" s="65"/>
      <c r="RB13" s="65"/>
      <c r="RC13" s="65"/>
      <c r="RD13" s="65"/>
      <c r="RE13" s="65"/>
      <c r="RF13" s="65"/>
      <c r="RG13" s="65"/>
      <c r="RH13" s="65"/>
      <c r="RI13" s="65"/>
      <c r="RJ13" s="65"/>
      <c r="RK13" s="65"/>
      <c r="RL13" s="65"/>
      <c r="RM13" s="65"/>
      <c r="RN13" s="65"/>
      <c r="RO13" s="65"/>
      <c r="RP13" s="65"/>
      <c r="RQ13" s="65"/>
      <c r="RR13" s="65"/>
      <c r="RS13" s="65"/>
      <c r="RT13" s="65"/>
      <c r="RU13" s="65"/>
      <c r="RV13" s="65"/>
      <c r="RW13" s="65"/>
      <c r="RX13" s="65"/>
      <c r="RY13" s="65"/>
      <c r="RZ13" s="65"/>
      <c r="SA13" s="65"/>
      <c r="SB13" s="65"/>
      <c r="SC13" s="65"/>
      <c r="SD13" s="65"/>
      <c r="SE13" s="65"/>
      <c r="SF13" s="65"/>
      <c r="SG13" s="65"/>
      <c r="SH13" s="65"/>
      <c r="SI13" s="65"/>
      <c r="SJ13" s="65"/>
      <c r="SK13" s="65"/>
      <c r="SL13" s="65"/>
      <c r="SM13" s="65"/>
      <c r="SN13" s="65"/>
      <c r="SO13" s="65"/>
      <c r="SP13" s="65"/>
      <c r="SQ13" s="65"/>
      <c r="SR13" s="65"/>
      <c r="SS13" s="65"/>
      <c r="ST13" s="65"/>
      <c r="SU13" s="65"/>
      <c r="SV13" s="65"/>
      <c r="SW13" s="65"/>
      <c r="SX13" s="65"/>
      <c r="SY13" s="65"/>
      <c r="SZ13" s="65"/>
      <c r="TA13" s="65"/>
      <c r="TB13" s="65"/>
      <c r="TC13" s="65"/>
      <c r="TD13" s="65"/>
      <c r="TE13" s="65"/>
      <c r="TF13" s="65"/>
      <c r="TG13" s="65"/>
      <c r="TH13" s="65"/>
      <c r="TI13" s="65"/>
      <c r="TJ13" s="65"/>
      <c r="TK13" s="65"/>
      <c r="TL13" s="65"/>
      <c r="TM13" s="65"/>
      <c r="TN13" s="65"/>
      <c r="TO13" s="65"/>
      <c r="TP13" s="65"/>
      <c r="TQ13" s="65"/>
      <c r="TR13" s="111"/>
      <c r="TS13" s="58"/>
      <c r="TT13" s="83"/>
      <c r="TU13" s="83"/>
      <c r="TV13" s="1511"/>
      <c r="TW13" s="1511"/>
      <c r="TX13" s="1511"/>
      <c r="TY13" s="1511"/>
      <c r="TZ13" s="1511"/>
      <c r="UA13" s="1511"/>
      <c r="UB13" s="1511"/>
      <c r="UC13" s="1511"/>
      <c r="UD13" s="1511"/>
      <c r="UE13" s="1511"/>
      <c r="UF13" s="1511"/>
      <c r="UG13" s="1511"/>
      <c r="UH13" s="1511"/>
      <c r="UI13" s="1511"/>
      <c r="UJ13" s="1511"/>
      <c r="UK13" s="1511"/>
    </row>
    <row r="14" spans="1:557">
      <c r="E14" s="2" t="s">
        <v>874</v>
      </c>
      <c r="F14" s="8"/>
      <c r="G14" s="1539">
        <f>'MX NW'!BK42</f>
        <v>113.00160291328378</v>
      </c>
      <c r="H14" s="443">
        <f>'MX NW'!BL42</f>
        <v>95.05759600209835</v>
      </c>
      <c r="I14" s="443">
        <f>'MX NW'!BM42</f>
        <v>101.87978416329877</v>
      </c>
      <c r="J14" s="1531">
        <f>'MX NW'!BN42</f>
        <v>95</v>
      </c>
      <c r="K14" s="1539">
        <f>'MX NW'!BO42</f>
        <v>99</v>
      </c>
      <c r="L14" s="443">
        <f>'MX NW'!BP42</f>
        <v>89</v>
      </c>
      <c r="M14" s="443">
        <f>'MX NW'!BQ42</f>
        <v>105</v>
      </c>
      <c r="N14" s="1531">
        <f>'MX NW'!BR42</f>
        <v>97</v>
      </c>
      <c r="O14" s="443">
        <f>'MX NW'!BS42</f>
        <v>92</v>
      </c>
      <c r="P14" s="443">
        <f>'MX NW'!BT42</f>
        <v>90</v>
      </c>
      <c r="Q14" s="443">
        <f>'MX NW'!BU42</f>
        <v>89</v>
      </c>
      <c r="R14" s="1531">
        <f>'MX NW'!BV42</f>
        <v>90</v>
      </c>
      <c r="S14" s="443">
        <f>'MX NW'!BW42</f>
        <v>93.1</v>
      </c>
      <c r="T14" s="443">
        <f>'MX NW'!BX42</f>
        <v>93</v>
      </c>
      <c r="U14" s="443">
        <f>'MX NW'!BY42</f>
        <v>97</v>
      </c>
      <c r="V14" s="1531">
        <f>'MX NW'!BZ42</f>
        <v>86</v>
      </c>
      <c r="W14" s="443">
        <f>'MX NW'!CA42</f>
        <v>86</v>
      </c>
      <c r="X14" s="443">
        <f>'MX NW'!CB42</f>
        <v>78</v>
      </c>
      <c r="Y14" s="443">
        <f>'MX NW'!CC42</f>
        <v>81</v>
      </c>
      <c r="Z14" s="1531">
        <f>'MX NW'!CD42</f>
        <v>78</v>
      </c>
      <c r="AA14" s="443">
        <f>'MX NW'!CE42</f>
        <v>78.2</v>
      </c>
      <c r="AB14" s="443">
        <f>'MX NW'!CF42</f>
        <v>83</v>
      </c>
      <c r="AC14" s="443">
        <f>'MX NW'!CG42</f>
        <v>85.3</v>
      </c>
      <c r="AD14" s="1531">
        <f>'MX NW'!CH42</f>
        <v>75</v>
      </c>
      <c r="AE14" s="443">
        <f>'MX NW'!CI42</f>
        <v>64</v>
      </c>
      <c r="AF14" s="443">
        <f>'MX NW'!CJ42</f>
        <v>57</v>
      </c>
      <c r="AG14" s="443">
        <f>'MX NW'!CK42</f>
        <v>88</v>
      </c>
      <c r="AH14" s="1531">
        <f>'MX NW'!CL42</f>
        <v>67</v>
      </c>
      <c r="AI14" s="443">
        <f>'MX NW'!CM42</f>
        <v>81</v>
      </c>
      <c r="AJ14" s="443">
        <f>'MX NW'!CN42</f>
        <v>60.2</v>
      </c>
      <c r="AK14" s="443">
        <f>'MX NW'!CO42</f>
        <v>72</v>
      </c>
      <c r="AL14" s="1531">
        <f>'MX NW'!CP42</f>
        <v>72</v>
      </c>
      <c r="AM14" s="443">
        <f>'MX NW'!CQ42</f>
        <v>77.2</v>
      </c>
      <c r="AN14" s="443">
        <f>'MX NW'!CR42</f>
        <v>64.8</v>
      </c>
      <c r="AO14" s="443">
        <f>'MX NW'!CS42</f>
        <v>66.8</v>
      </c>
      <c r="AP14" s="1531">
        <f>'MX NW'!CT42</f>
        <v>60.7</v>
      </c>
      <c r="AQ14" s="443">
        <f>'MX NW'!CU42</f>
        <v>62.6</v>
      </c>
      <c r="AR14" s="443">
        <f>'MX NW'!CV42</f>
        <v>55.5</v>
      </c>
      <c r="AS14" s="443">
        <f>'MX NW'!CW42</f>
        <v>61.9</v>
      </c>
      <c r="AT14" s="1531">
        <f>'MX NW'!CX42</f>
        <v>55.7</v>
      </c>
      <c r="AU14" s="443">
        <f>'MX NW'!CY42</f>
        <v>62.4</v>
      </c>
      <c r="AV14" s="443">
        <f>'MX NW'!CZ42</f>
        <v>56.4</v>
      </c>
      <c r="AW14" s="443">
        <f>'MX NW'!DA42</f>
        <v>60</v>
      </c>
      <c r="AX14" s="1531">
        <f>'MX NW'!DB42</f>
        <v>54.2</v>
      </c>
      <c r="AY14" s="443">
        <f>'MX NW'!DC42</f>
        <v>63.54</v>
      </c>
      <c r="AZ14" s="443">
        <f>'MX NW'!DD42</f>
        <v>60.2</v>
      </c>
      <c r="BA14" s="443">
        <f>'MX NW'!DE42</f>
        <v>63.4</v>
      </c>
      <c r="BB14" s="1531">
        <f>'MX NW'!DF42</f>
        <v>62.4</v>
      </c>
      <c r="BC14" s="443">
        <f>'MX NW'!DG42</f>
        <v>62.1</v>
      </c>
      <c r="BD14" s="443">
        <f>'MX NW'!DH42</f>
        <v>60.858000000000004</v>
      </c>
      <c r="BE14" s="443">
        <f>'MX NW'!DI42</f>
        <v>60.925620000000002</v>
      </c>
      <c r="BF14" s="1531">
        <f>'MX NW'!DJ42</f>
        <v>57.362947599999998</v>
      </c>
      <c r="BG14" s="443">
        <f>'MX NW'!DK42</f>
        <v>63.354345572000007</v>
      </c>
      <c r="BH14" s="443">
        <f>'MX NW'!DL42</f>
        <v>57.806939708560009</v>
      </c>
      <c r="BI14" s="443">
        <f>'MX NW'!DM42</f>
        <v>61.766913754856809</v>
      </c>
      <c r="BJ14" s="1531">
        <f>'MX NW'!DN42</f>
        <v>59.340790747313271</v>
      </c>
      <c r="BK14" s="443">
        <f>'MX NW'!DO42</f>
        <v>62.704757069062325</v>
      </c>
      <c r="BL14" s="443">
        <f>'MX NW'!DP42</f>
        <v>58.421305568337438</v>
      </c>
      <c r="BM14" s="443">
        <f>'MX NW'!DQ42</f>
        <v>64.681626998090906</v>
      </c>
      <c r="BN14" s="1531">
        <f>'MX NW'!DR42</f>
        <v>62.137112630228906</v>
      </c>
      <c r="BO14" s="65"/>
      <c r="BP14" s="65"/>
      <c r="BQ14" s="65"/>
      <c r="BR14" s="65"/>
      <c r="BS14" s="65"/>
      <c r="BT14" s="65"/>
      <c r="BU14" s="65"/>
      <c r="BV14" s="65"/>
      <c r="BW14" s="65"/>
      <c r="BX14" s="65"/>
      <c r="BY14" s="65"/>
      <c r="BZ14" s="65"/>
      <c r="CA14" s="65"/>
      <c r="CB14" s="65"/>
      <c r="CC14" s="65"/>
      <c r="CD14" s="65"/>
      <c r="CE14" s="65"/>
      <c r="CF14" s="65"/>
      <c r="CG14" s="65"/>
      <c r="CH14" s="65"/>
      <c r="CI14" s="65"/>
      <c r="CJ14" s="65"/>
      <c r="CK14" s="65"/>
      <c r="CL14" s="65"/>
      <c r="CM14" s="65"/>
      <c r="CN14" s="65"/>
      <c r="CO14" s="65"/>
      <c r="CP14" s="65"/>
      <c r="CQ14" s="65"/>
      <c r="CR14" s="65"/>
      <c r="CS14" s="65"/>
      <c r="CT14" s="65"/>
      <c r="CU14" s="65"/>
      <c r="CV14" s="65"/>
      <c r="CW14" s="65"/>
      <c r="CX14" s="65"/>
      <c r="CY14" s="65"/>
      <c r="CZ14" s="65"/>
      <c r="DA14" s="65"/>
      <c r="DB14" s="65"/>
      <c r="DC14" s="65"/>
      <c r="DD14" s="65"/>
      <c r="DE14" s="65"/>
      <c r="DF14" s="65"/>
      <c r="DG14" s="65"/>
      <c r="DH14" s="65"/>
      <c r="DI14" s="65"/>
      <c r="DJ14" s="65"/>
      <c r="DK14" s="65"/>
      <c r="DL14" s="65"/>
      <c r="DM14" s="65"/>
      <c r="DN14" s="65"/>
      <c r="DO14" s="65"/>
      <c r="DP14" s="65"/>
      <c r="DQ14" s="65"/>
      <c r="DR14" s="65"/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  <c r="IX14" s="65"/>
      <c r="IY14" s="65"/>
      <c r="IZ14" s="65"/>
      <c r="JA14" s="65"/>
      <c r="JB14" s="65"/>
      <c r="JC14" s="65"/>
      <c r="JD14" s="65"/>
      <c r="JE14" s="65"/>
      <c r="JF14" s="65"/>
      <c r="JG14" s="65"/>
      <c r="JH14" s="65"/>
      <c r="JI14" s="65"/>
      <c r="JJ14" s="65"/>
      <c r="JK14" s="65"/>
      <c r="JL14" s="65"/>
      <c r="JM14" s="65"/>
      <c r="JN14" s="65"/>
      <c r="JO14" s="65"/>
      <c r="JP14" s="65"/>
      <c r="JQ14" s="65"/>
      <c r="JR14" s="65"/>
      <c r="JS14" s="65"/>
      <c r="JT14" s="65"/>
      <c r="JU14" s="65"/>
      <c r="JV14" s="65"/>
      <c r="JW14" s="65"/>
      <c r="JX14" s="65"/>
      <c r="JY14" s="65"/>
      <c r="JZ14" s="65"/>
      <c r="KA14" s="65"/>
      <c r="KB14" s="65"/>
      <c r="KC14" s="65"/>
      <c r="KD14" s="65"/>
      <c r="KE14" s="65"/>
      <c r="KF14" s="65"/>
      <c r="KG14" s="65"/>
      <c r="KH14" s="65"/>
      <c r="KI14" s="65"/>
      <c r="KJ14" s="65"/>
      <c r="KK14" s="65"/>
      <c r="KL14" s="65"/>
      <c r="KM14" s="65"/>
      <c r="KN14" s="65"/>
      <c r="KO14" s="65"/>
      <c r="KP14" s="65"/>
      <c r="KQ14" s="65"/>
      <c r="KR14" s="65"/>
      <c r="KS14" s="65"/>
      <c r="KT14" s="65"/>
      <c r="KU14" s="65"/>
      <c r="KV14" s="65"/>
      <c r="KW14" s="65"/>
      <c r="KX14" s="65"/>
      <c r="KY14" s="65"/>
      <c r="KZ14" s="65"/>
      <c r="LA14" s="65"/>
      <c r="LB14" s="65"/>
      <c r="LC14" s="65"/>
      <c r="LD14" s="65"/>
      <c r="LE14" s="65"/>
      <c r="LF14" s="65"/>
      <c r="LG14" s="65"/>
      <c r="LH14" s="65"/>
      <c r="LI14" s="65"/>
      <c r="LJ14" s="65"/>
      <c r="LK14" s="65"/>
      <c r="LL14" s="65"/>
      <c r="LM14" s="65"/>
      <c r="LN14" s="65"/>
      <c r="LO14" s="65"/>
      <c r="LP14" s="65"/>
      <c r="LQ14" s="65"/>
      <c r="LR14" s="65"/>
      <c r="LS14" s="65"/>
      <c r="LT14" s="65"/>
      <c r="LU14" s="65"/>
      <c r="LV14" s="65"/>
      <c r="LW14" s="65"/>
      <c r="LX14" s="65"/>
      <c r="LY14" s="65"/>
      <c r="LZ14" s="65"/>
      <c r="MA14" s="65"/>
      <c r="MB14" s="65"/>
      <c r="MC14" s="65"/>
      <c r="MD14" s="65"/>
      <c r="ME14" s="65"/>
      <c r="MF14" s="65"/>
      <c r="MG14" s="65"/>
      <c r="MH14" s="65"/>
      <c r="MI14" s="65"/>
      <c r="MJ14" s="65"/>
      <c r="MK14" s="65"/>
      <c r="ML14" s="65"/>
      <c r="MM14" s="65"/>
      <c r="MN14" s="65"/>
      <c r="MO14" s="65"/>
      <c r="MP14" s="65"/>
      <c r="MQ14" s="65"/>
      <c r="MR14" s="65"/>
      <c r="MS14" s="65"/>
      <c r="MT14" s="65"/>
      <c r="MU14" s="65"/>
      <c r="MV14" s="65"/>
      <c r="MW14" s="65"/>
      <c r="MX14" s="65"/>
      <c r="MY14" s="65"/>
      <c r="MZ14" s="65"/>
      <c r="NA14" s="65"/>
      <c r="NB14" s="65"/>
      <c r="NC14" s="65"/>
      <c r="ND14" s="65"/>
      <c r="NE14" s="65"/>
      <c r="NF14" s="65"/>
      <c r="NG14" s="65"/>
      <c r="NH14" s="65"/>
      <c r="NI14" s="65"/>
      <c r="NJ14" s="65"/>
      <c r="NK14" s="65"/>
      <c r="NL14" s="65"/>
      <c r="NM14" s="65"/>
      <c r="NN14" s="65"/>
      <c r="NO14" s="65"/>
      <c r="NP14" s="65"/>
      <c r="NQ14" s="65"/>
      <c r="NR14" s="65"/>
      <c r="NS14" s="65"/>
      <c r="NT14" s="65"/>
      <c r="NU14" s="65"/>
      <c r="NV14" s="65"/>
      <c r="NW14" s="65"/>
      <c r="NX14" s="65"/>
      <c r="NY14" s="65"/>
      <c r="NZ14" s="65"/>
      <c r="OA14" s="65"/>
      <c r="OB14" s="65"/>
      <c r="OC14" s="65"/>
      <c r="OD14" s="65"/>
      <c r="OE14" s="65"/>
      <c r="OF14" s="65"/>
      <c r="OG14" s="65"/>
      <c r="OH14" s="65"/>
      <c r="OI14" s="65"/>
      <c r="OJ14" s="65"/>
      <c r="OK14" s="65"/>
      <c r="OL14" s="65"/>
      <c r="OM14" s="65"/>
      <c r="ON14" s="65"/>
      <c r="OO14" s="65"/>
      <c r="OP14" s="65"/>
      <c r="OQ14" s="65"/>
      <c r="OR14" s="65"/>
      <c r="OS14" s="65"/>
      <c r="OT14" s="65"/>
      <c r="OU14" s="65"/>
      <c r="OV14" s="65"/>
      <c r="OW14" s="65"/>
      <c r="OX14" s="65"/>
      <c r="OY14" s="65"/>
      <c r="OZ14" s="65"/>
      <c r="PA14" s="65"/>
      <c r="PB14" s="65"/>
      <c r="PC14" s="65"/>
      <c r="PD14" s="65"/>
      <c r="PE14" s="65"/>
      <c r="PF14" s="65"/>
      <c r="PG14" s="65"/>
      <c r="PH14" s="65"/>
      <c r="PI14" s="65"/>
      <c r="PJ14" s="65"/>
      <c r="PK14" s="65"/>
      <c r="PL14" s="65"/>
      <c r="PM14" s="65"/>
      <c r="PN14" s="65"/>
      <c r="PO14" s="65"/>
      <c r="PP14" s="65"/>
      <c r="PQ14" s="65"/>
      <c r="PR14" s="65"/>
      <c r="PS14" s="65"/>
      <c r="PT14" s="65"/>
      <c r="PU14" s="65"/>
      <c r="PV14" s="65"/>
      <c r="PW14" s="65"/>
      <c r="PX14" s="65"/>
      <c r="PY14" s="65"/>
      <c r="PZ14" s="65"/>
      <c r="QA14" s="65"/>
      <c r="QB14" s="65"/>
      <c r="QC14" s="65"/>
      <c r="QD14" s="65"/>
      <c r="QE14" s="65"/>
      <c r="QF14" s="65"/>
      <c r="QG14" s="65"/>
      <c r="QH14" s="65"/>
      <c r="QI14" s="65"/>
      <c r="QJ14" s="65"/>
      <c r="QK14" s="65"/>
      <c r="QL14" s="65"/>
      <c r="QM14" s="65"/>
      <c r="QN14" s="65"/>
      <c r="QO14" s="65"/>
      <c r="QP14" s="65"/>
      <c r="QQ14" s="65"/>
      <c r="QR14" s="65"/>
      <c r="QS14" s="65"/>
      <c r="QT14" s="65"/>
      <c r="QU14" s="65"/>
      <c r="QV14" s="65"/>
      <c r="QW14" s="65"/>
      <c r="QX14" s="65"/>
      <c r="QY14" s="65"/>
      <c r="QZ14" s="65"/>
      <c r="RA14" s="65"/>
      <c r="RB14" s="65"/>
      <c r="RC14" s="65"/>
      <c r="RD14" s="65"/>
      <c r="RE14" s="65"/>
      <c r="RF14" s="65"/>
      <c r="RG14" s="65"/>
      <c r="RH14" s="65"/>
      <c r="RI14" s="65"/>
      <c r="RJ14" s="65"/>
      <c r="RK14" s="65"/>
      <c r="RL14" s="65"/>
      <c r="RM14" s="65"/>
      <c r="RN14" s="65"/>
      <c r="RO14" s="65"/>
      <c r="RP14" s="65"/>
      <c r="RQ14" s="65"/>
      <c r="RR14" s="65"/>
      <c r="RS14" s="65"/>
      <c r="RT14" s="65"/>
      <c r="RU14" s="65"/>
      <c r="RV14" s="65"/>
      <c r="RW14" s="65"/>
      <c r="RX14" s="65"/>
      <c r="RY14" s="65"/>
      <c r="RZ14" s="65"/>
      <c r="SA14" s="65"/>
      <c r="SB14" s="65"/>
      <c r="SC14" s="65"/>
      <c r="SD14" s="65"/>
      <c r="SE14" s="65"/>
      <c r="SF14" s="65"/>
      <c r="SG14" s="65"/>
      <c r="SH14" s="65"/>
      <c r="SI14" s="65"/>
      <c r="SJ14" s="65"/>
      <c r="SK14" s="65"/>
      <c r="SL14" s="65"/>
      <c r="SM14" s="65"/>
      <c r="SN14" s="65"/>
      <c r="SO14" s="65"/>
      <c r="SP14" s="65"/>
      <c r="SQ14" s="65"/>
      <c r="SR14" s="65"/>
      <c r="SS14" s="65"/>
      <c r="ST14" s="65"/>
      <c r="SU14" s="65"/>
      <c r="SV14" s="65"/>
      <c r="SW14" s="65"/>
      <c r="SX14" s="65"/>
      <c r="SY14" s="65"/>
      <c r="SZ14" s="65"/>
      <c r="TA14" s="65"/>
      <c r="TB14" s="65"/>
      <c r="TC14" s="65"/>
      <c r="TD14" s="65"/>
      <c r="TE14" s="65"/>
      <c r="TF14" s="65"/>
      <c r="TG14" s="65"/>
      <c r="TH14" s="65"/>
      <c r="TI14" s="65"/>
      <c r="TJ14" s="65"/>
      <c r="TK14" s="65"/>
      <c r="TL14" s="65"/>
      <c r="TM14" s="65"/>
      <c r="TN14" s="65"/>
      <c r="TO14" s="65"/>
      <c r="TP14" s="65"/>
      <c r="TQ14" s="65"/>
      <c r="TR14" s="111"/>
      <c r="TS14" s="31"/>
      <c r="TT14" s="31"/>
      <c r="TU14" s="31"/>
      <c r="TV14" s="443">
        <f>'MX NW'!TV42</f>
        <v>443.88081073664489</v>
      </c>
      <c r="TW14" s="443">
        <f>'MX NW'!TW42</f>
        <v>404.93898307868091</v>
      </c>
      <c r="TX14" s="443">
        <f>'MX NW'!TX42</f>
        <v>390</v>
      </c>
      <c r="TY14" s="443">
        <f>'MX NW'!TY42</f>
        <v>361</v>
      </c>
      <c r="TZ14" s="443">
        <f>'MX NW'!TZ42</f>
        <v>369.1</v>
      </c>
      <c r="UA14" s="443">
        <f>'MX NW'!UA42</f>
        <v>323</v>
      </c>
      <c r="UB14" s="443">
        <f>'MX NW'!UB42</f>
        <v>321.5</v>
      </c>
      <c r="UC14" s="443">
        <f>'MX NW'!UC42</f>
        <v>276</v>
      </c>
      <c r="UD14" s="443">
        <f>'MX NW'!UD42</f>
        <v>285.2</v>
      </c>
      <c r="UE14" s="443">
        <f>'MX NW'!UE42</f>
        <v>269.5</v>
      </c>
      <c r="UF14" s="443">
        <f>'MX NW'!UF42</f>
        <v>235.7</v>
      </c>
      <c r="UG14" s="443">
        <f>'MX NW'!UG42</f>
        <v>233</v>
      </c>
      <c r="UH14" s="443">
        <f>'MX NW'!UH42</f>
        <v>249.54000000000002</v>
      </c>
      <c r="UI14" s="443">
        <f>'MX NW'!UI42</f>
        <v>241.24656759999999</v>
      </c>
      <c r="UJ14" s="443">
        <f>'MX NW'!UJ42</f>
        <v>242.26898978273007</v>
      </c>
      <c r="UK14" s="443">
        <f>'MX NW'!UK42</f>
        <v>247.94480226571957</v>
      </c>
    </row>
    <row r="15" spans="1:557">
      <c r="F15" s="8" t="s">
        <v>875</v>
      </c>
      <c r="G15" s="1539">
        <f>'MX NW'!BK44</f>
        <v>23.896824140704965</v>
      </c>
      <c r="H15" s="443">
        <f>'MX NW'!BL44</f>
        <v>21.015066382254446</v>
      </c>
      <c r="I15" s="443">
        <f>'MX NW'!BM44</f>
        <v>22.731583950570311</v>
      </c>
      <c r="J15" s="1531">
        <f>'MX NW'!BN44</f>
        <v>21</v>
      </c>
      <c r="K15" s="1539">
        <f>'MX NW'!BO44</f>
        <v>16</v>
      </c>
      <c r="L15" s="443">
        <f>'MX NW'!BP44</f>
        <v>17</v>
      </c>
      <c r="M15" s="443">
        <f>'MX NW'!BQ44</f>
        <v>21</v>
      </c>
      <c r="N15" s="1531">
        <f>'MX NW'!BR44</f>
        <v>16</v>
      </c>
      <c r="O15" s="443">
        <f>'MX NW'!BS44</f>
        <v>13</v>
      </c>
      <c r="P15" s="443">
        <f>'MX NW'!BT44</f>
        <v>12</v>
      </c>
      <c r="Q15" s="443">
        <f>'MX NW'!BU44</f>
        <v>12.5</v>
      </c>
      <c r="R15" s="1531">
        <f>'MX NW'!BV44</f>
        <v>13</v>
      </c>
      <c r="S15" s="443">
        <f>'MX NW'!BW44</f>
        <v>13.899999999999991</v>
      </c>
      <c r="T15" s="443">
        <f>'MX NW'!BX44</f>
        <v>14</v>
      </c>
      <c r="U15" s="443">
        <f>'MX NW'!BY44</f>
        <v>15</v>
      </c>
      <c r="V15" s="1531">
        <f>'MX NW'!BZ44</f>
        <v>12</v>
      </c>
      <c r="W15" s="443">
        <f>'MX NW'!CA44</f>
        <v>8</v>
      </c>
      <c r="X15" s="443">
        <f>'MX NW'!CB44</f>
        <v>7.2000000000000028</v>
      </c>
      <c r="Y15" s="443">
        <f>'MX NW'!CC44</f>
        <v>9.2999999999999972</v>
      </c>
      <c r="Z15" s="1531">
        <f>'MX NW'!CD44</f>
        <v>8.5</v>
      </c>
      <c r="AA15" s="443">
        <f>'MX NW'!CE44</f>
        <v>6.2999999999999972</v>
      </c>
      <c r="AB15" s="443">
        <f>'MX NW'!CF44</f>
        <v>7</v>
      </c>
      <c r="AC15" s="443">
        <f>'MX NW'!CG44</f>
        <v>6.8999999999999915</v>
      </c>
      <c r="AD15" s="1531">
        <f>'MX NW'!CH44</f>
        <v>6</v>
      </c>
      <c r="AE15" s="443">
        <f>'MX NW'!CI44</f>
        <v>5</v>
      </c>
      <c r="AF15" s="443">
        <f>'MX NW'!CJ44</f>
        <v>3</v>
      </c>
      <c r="AG15" s="443">
        <f>'MX NW'!CK44</f>
        <v>7</v>
      </c>
      <c r="AH15" s="1531">
        <f>'MX NW'!CL44</f>
        <v>5.5</v>
      </c>
      <c r="AI15" s="443">
        <f>'MX NW'!CM44</f>
        <v>4.2999999999999972</v>
      </c>
      <c r="AJ15" s="443">
        <f>'MX NW'!CN44</f>
        <v>3.1000000000000014</v>
      </c>
      <c r="AK15" s="443">
        <f>'MX NW'!CO44</f>
        <v>3</v>
      </c>
      <c r="AL15" s="1531">
        <f>'MX NW'!CP44</f>
        <v>3</v>
      </c>
      <c r="AM15" s="443">
        <f>'MX NW'!CQ44</f>
        <v>3</v>
      </c>
      <c r="AN15" s="443">
        <f>'MX NW'!CR44</f>
        <v>2.7999999999999972</v>
      </c>
      <c r="AO15" s="443">
        <f>'MX NW'!CS44</f>
        <v>2.7999999999999972</v>
      </c>
      <c r="AP15" s="1531">
        <f>'MX NW'!CT44</f>
        <v>2.7000000000000028</v>
      </c>
      <c r="AQ15" s="443">
        <f>'MX NW'!CU44</f>
        <v>2.6000000000000014</v>
      </c>
      <c r="AR15" s="443">
        <f>'MX NW'!CV44</f>
        <v>2.5</v>
      </c>
      <c r="AS15" s="443">
        <f>'MX NW'!CW44</f>
        <v>2.6000000000000014</v>
      </c>
      <c r="AT15" s="1531">
        <f>'MX NW'!CX44</f>
        <v>2.4000000000000057</v>
      </c>
      <c r="AU15" s="443">
        <f>'MX NW'!CY44</f>
        <v>2.3999999999999986</v>
      </c>
      <c r="AV15" s="443">
        <f>'MX NW'!CZ44</f>
        <v>2.3999999999999986</v>
      </c>
      <c r="AW15" s="443">
        <f>'MX NW'!DA44</f>
        <v>2.3999999999999986</v>
      </c>
      <c r="AX15" s="1531">
        <f>'MX NW'!DB44</f>
        <v>2.230000000000004</v>
      </c>
      <c r="AY15" s="443">
        <f>'MX NW'!DC44</f>
        <v>2.3399999999999963</v>
      </c>
      <c r="AZ15" s="443">
        <f>'MX NW'!DD44</f>
        <v>2.3000000000000043</v>
      </c>
      <c r="BA15" s="443">
        <f>'MX NW'!DE44</f>
        <v>2.3999999999999986</v>
      </c>
      <c r="BB15" s="1531">
        <f>'MX NW'!DF44</f>
        <v>2.3999999999999986</v>
      </c>
      <c r="BC15" s="443">
        <f>'MX NW'!DG44</f>
        <v>2.3000000000000043</v>
      </c>
      <c r="BD15" s="443">
        <f>'MX NW'!DH44</f>
        <v>2.254000000000004</v>
      </c>
      <c r="BE15" s="443">
        <f>'MX NW'!DI44</f>
        <v>2.3216200000000042</v>
      </c>
      <c r="BF15" s="1531">
        <f>'MX NW'!DJ44</f>
        <v>2.2751876000000042</v>
      </c>
      <c r="BG15" s="443">
        <f>'MX NW'!DK44</f>
        <v>2.206931972000004</v>
      </c>
      <c r="BH15" s="443">
        <f>'MX NW'!DL44</f>
        <v>2.1627933325600037</v>
      </c>
      <c r="BI15" s="443">
        <f>'MX NW'!DM44</f>
        <v>2.2276771325368041</v>
      </c>
      <c r="BJ15" s="1531">
        <f>'MX NW'!DN44</f>
        <v>2.1831235898860681</v>
      </c>
      <c r="BK15" s="443">
        <f>'MX NW'!DO44</f>
        <v>2.1176298821894859</v>
      </c>
      <c r="BL15" s="443">
        <f>'MX NW'!DP44</f>
        <v>2.0752772845456962</v>
      </c>
      <c r="BM15" s="443">
        <f>'MX NW'!DQ44</f>
        <v>2.1375356030820671</v>
      </c>
      <c r="BN15" s="1531">
        <f>'MX NW'!DR44</f>
        <v>2.0947848910204256</v>
      </c>
      <c r="BO15" s="65"/>
      <c r="BP15" s="65"/>
      <c r="BQ15" s="65"/>
      <c r="BR15" s="65"/>
      <c r="BS15" s="65"/>
      <c r="BT15" s="65"/>
      <c r="BU15" s="65"/>
      <c r="BV15" s="65"/>
      <c r="BW15" s="65"/>
      <c r="BX15" s="65"/>
      <c r="BY15" s="65"/>
      <c r="BZ15" s="65"/>
      <c r="CA15" s="65"/>
      <c r="CB15" s="65"/>
      <c r="CC15" s="65"/>
      <c r="CD15" s="65"/>
      <c r="CE15" s="65"/>
      <c r="CF15" s="65"/>
      <c r="CG15" s="65"/>
      <c r="CH15" s="65"/>
      <c r="CI15" s="65"/>
      <c r="CJ15" s="65"/>
      <c r="CK15" s="65"/>
      <c r="CL15" s="65"/>
      <c r="CM15" s="65"/>
      <c r="CN15" s="65"/>
      <c r="CO15" s="65"/>
      <c r="CP15" s="65"/>
      <c r="CQ15" s="65"/>
      <c r="CR15" s="65"/>
      <c r="CS15" s="65"/>
      <c r="CT15" s="65"/>
      <c r="CU15" s="65"/>
      <c r="CV15" s="65"/>
      <c r="CW15" s="65"/>
      <c r="CX15" s="65"/>
      <c r="CY15" s="65"/>
      <c r="CZ15" s="65"/>
      <c r="DA15" s="65"/>
      <c r="DB15" s="65"/>
      <c r="DC15" s="65"/>
      <c r="DD15" s="65"/>
      <c r="DE15" s="65"/>
      <c r="DF15" s="65"/>
      <c r="DG15" s="65"/>
      <c r="DH15" s="65"/>
      <c r="DI15" s="65"/>
      <c r="DJ15" s="65"/>
      <c r="DK15" s="65"/>
      <c r="DL15" s="65"/>
      <c r="DM15" s="65"/>
      <c r="DN15" s="65"/>
      <c r="DO15" s="65"/>
      <c r="DP15" s="65"/>
      <c r="DQ15" s="65"/>
      <c r="DR15" s="65"/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  <c r="IX15" s="65"/>
      <c r="IY15" s="65"/>
      <c r="IZ15" s="65"/>
      <c r="JA15" s="65"/>
      <c r="JB15" s="65"/>
      <c r="JC15" s="65"/>
      <c r="JD15" s="65"/>
      <c r="JE15" s="65"/>
      <c r="JF15" s="65"/>
      <c r="JG15" s="65"/>
      <c r="JH15" s="65"/>
      <c r="JI15" s="65"/>
      <c r="JJ15" s="65"/>
      <c r="JK15" s="65"/>
      <c r="JL15" s="65"/>
      <c r="JM15" s="65"/>
      <c r="JN15" s="65"/>
      <c r="JO15" s="65"/>
      <c r="JP15" s="65"/>
      <c r="JQ15" s="65"/>
      <c r="JR15" s="65"/>
      <c r="JS15" s="65"/>
      <c r="JT15" s="65"/>
      <c r="JU15" s="65"/>
      <c r="JV15" s="65"/>
      <c r="JW15" s="65"/>
      <c r="JX15" s="65"/>
      <c r="JY15" s="65"/>
      <c r="JZ15" s="65"/>
      <c r="KA15" s="65"/>
      <c r="KB15" s="65"/>
      <c r="KC15" s="65"/>
      <c r="KD15" s="65"/>
      <c r="KE15" s="65"/>
      <c r="KF15" s="65"/>
      <c r="KG15" s="65"/>
      <c r="KH15" s="65"/>
      <c r="KI15" s="65"/>
      <c r="KJ15" s="65"/>
      <c r="KK15" s="65"/>
      <c r="KL15" s="65"/>
      <c r="KM15" s="65"/>
      <c r="KN15" s="65"/>
      <c r="KO15" s="65"/>
      <c r="KP15" s="65"/>
      <c r="KQ15" s="65"/>
      <c r="KR15" s="65"/>
      <c r="KS15" s="65"/>
      <c r="KT15" s="65"/>
      <c r="KU15" s="65"/>
      <c r="KV15" s="65"/>
      <c r="KW15" s="65"/>
      <c r="KX15" s="65"/>
      <c r="KY15" s="65"/>
      <c r="KZ15" s="65"/>
      <c r="LA15" s="65"/>
      <c r="LB15" s="65"/>
      <c r="LC15" s="65"/>
      <c r="LD15" s="65"/>
      <c r="LE15" s="65"/>
      <c r="LF15" s="65"/>
      <c r="LG15" s="65"/>
      <c r="LH15" s="65"/>
      <c r="LI15" s="65"/>
      <c r="LJ15" s="65"/>
      <c r="LK15" s="65"/>
      <c r="LL15" s="65"/>
      <c r="LM15" s="65"/>
      <c r="LN15" s="65"/>
      <c r="LO15" s="65"/>
      <c r="LP15" s="65"/>
      <c r="LQ15" s="65"/>
      <c r="LR15" s="65"/>
      <c r="LS15" s="65"/>
      <c r="LT15" s="65"/>
      <c r="LU15" s="65"/>
      <c r="LV15" s="65"/>
      <c r="LW15" s="65"/>
      <c r="LX15" s="65"/>
      <c r="LY15" s="65"/>
      <c r="LZ15" s="65"/>
      <c r="MA15" s="65"/>
      <c r="MB15" s="65"/>
      <c r="MC15" s="65"/>
      <c r="MD15" s="65"/>
      <c r="ME15" s="65"/>
      <c r="MF15" s="65"/>
      <c r="MG15" s="65"/>
      <c r="MH15" s="65"/>
      <c r="MI15" s="65"/>
      <c r="MJ15" s="65"/>
      <c r="MK15" s="65"/>
      <c r="ML15" s="65"/>
      <c r="MM15" s="65"/>
      <c r="MN15" s="65"/>
      <c r="MO15" s="65"/>
      <c r="MP15" s="65"/>
      <c r="MQ15" s="65"/>
      <c r="MR15" s="65"/>
      <c r="MS15" s="65"/>
      <c r="MT15" s="65"/>
      <c r="MU15" s="65"/>
      <c r="MV15" s="65"/>
      <c r="MW15" s="65"/>
      <c r="MX15" s="65"/>
      <c r="MY15" s="65"/>
      <c r="MZ15" s="65"/>
      <c r="NA15" s="65"/>
      <c r="NB15" s="65"/>
      <c r="NC15" s="65"/>
      <c r="ND15" s="65"/>
      <c r="NE15" s="65"/>
      <c r="NF15" s="65"/>
      <c r="NG15" s="65"/>
      <c r="NH15" s="65"/>
      <c r="NI15" s="65"/>
      <c r="NJ15" s="65"/>
      <c r="NK15" s="65"/>
      <c r="NL15" s="65"/>
      <c r="NM15" s="65"/>
      <c r="NN15" s="65"/>
      <c r="NO15" s="65"/>
      <c r="NP15" s="65"/>
      <c r="NQ15" s="65"/>
      <c r="NR15" s="65"/>
      <c r="NS15" s="65"/>
      <c r="NT15" s="65"/>
      <c r="NU15" s="65"/>
      <c r="NV15" s="65"/>
      <c r="NW15" s="65"/>
      <c r="NX15" s="65"/>
      <c r="NY15" s="65"/>
      <c r="NZ15" s="65"/>
      <c r="OA15" s="65"/>
      <c r="OB15" s="65"/>
      <c r="OC15" s="65"/>
      <c r="OD15" s="65"/>
      <c r="OE15" s="65"/>
      <c r="OF15" s="65"/>
      <c r="OG15" s="65"/>
      <c r="OH15" s="65"/>
      <c r="OI15" s="65"/>
      <c r="OJ15" s="65"/>
      <c r="OK15" s="65"/>
      <c r="OL15" s="65"/>
      <c r="OM15" s="65"/>
      <c r="ON15" s="65"/>
      <c r="OO15" s="65"/>
      <c r="OP15" s="65"/>
      <c r="OQ15" s="65"/>
      <c r="OR15" s="65"/>
      <c r="OS15" s="65"/>
      <c r="OT15" s="65"/>
      <c r="OU15" s="65"/>
      <c r="OV15" s="65"/>
      <c r="OW15" s="65"/>
      <c r="OX15" s="65"/>
      <c r="OY15" s="65"/>
      <c r="OZ15" s="65"/>
      <c r="PA15" s="65"/>
      <c r="PB15" s="65"/>
      <c r="PC15" s="65"/>
      <c r="PD15" s="65"/>
      <c r="PE15" s="65"/>
      <c r="PF15" s="65"/>
      <c r="PG15" s="65"/>
      <c r="PH15" s="65"/>
      <c r="PI15" s="65"/>
      <c r="PJ15" s="65"/>
      <c r="PK15" s="65"/>
      <c r="PL15" s="65"/>
      <c r="PM15" s="65"/>
      <c r="PN15" s="65"/>
      <c r="PO15" s="65"/>
      <c r="PP15" s="65"/>
      <c r="PQ15" s="65"/>
      <c r="PR15" s="65"/>
      <c r="PS15" s="65"/>
      <c r="PT15" s="65"/>
      <c r="PU15" s="65"/>
      <c r="PV15" s="65"/>
      <c r="PW15" s="65"/>
      <c r="PX15" s="65"/>
      <c r="PY15" s="65"/>
      <c r="PZ15" s="65"/>
      <c r="QA15" s="65"/>
      <c r="QB15" s="65"/>
      <c r="QC15" s="65"/>
      <c r="QD15" s="65"/>
      <c r="QE15" s="65"/>
      <c r="QF15" s="65"/>
      <c r="QG15" s="65"/>
      <c r="QH15" s="65"/>
      <c r="QI15" s="65"/>
      <c r="QJ15" s="65"/>
      <c r="QK15" s="65"/>
      <c r="QL15" s="65"/>
      <c r="QM15" s="65"/>
      <c r="QN15" s="65"/>
      <c r="QO15" s="65"/>
      <c r="QP15" s="65"/>
      <c r="QQ15" s="65"/>
      <c r="QR15" s="65"/>
      <c r="QS15" s="65"/>
      <c r="QT15" s="65"/>
      <c r="QU15" s="65"/>
      <c r="QV15" s="65"/>
      <c r="QW15" s="65"/>
      <c r="QX15" s="65"/>
      <c r="QY15" s="65"/>
      <c r="QZ15" s="65"/>
      <c r="RA15" s="65"/>
      <c r="RB15" s="65"/>
      <c r="RC15" s="65"/>
      <c r="RD15" s="65"/>
      <c r="RE15" s="65"/>
      <c r="RF15" s="65"/>
      <c r="RG15" s="65"/>
      <c r="RH15" s="65"/>
      <c r="RI15" s="65"/>
      <c r="RJ15" s="65"/>
      <c r="RK15" s="65"/>
      <c r="RL15" s="65"/>
      <c r="RM15" s="65"/>
      <c r="RN15" s="65"/>
      <c r="RO15" s="65"/>
      <c r="RP15" s="65"/>
      <c r="RQ15" s="65"/>
      <c r="RR15" s="65"/>
      <c r="RS15" s="65"/>
      <c r="RT15" s="65"/>
      <c r="RU15" s="65"/>
      <c r="RV15" s="65"/>
      <c r="RW15" s="65"/>
      <c r="RX15" s="65"/>
      <c r="RY15" s="65"/>
      <c r="RZ15" s="65"/>
      <c r="SA15" s="65"/>
      <c r="SB15" s="65"/>
      <c r="SC15" s="65"/>
      <c r="SD15" s="65"/>
      <c r="SE15" s="65"/>
      <c r="SF15" s="65"/>
      <c r="SG15" s="65"/>
      <c r="SH15" s="65"/>
      <c r="SI15" s="65"/>
      <c r="SJ15" s="65"/>
      <c r="SK15" s="65"/>
      <c r="SL15" s="65"/>
      <c r="SM15" s="65"/>
      <c r="SN15" s="65"/>
      <c r="SO15" s="65"/>
      <c r="SP15" s="65"/>
      <c r="SQ15" s="65"/>
      <c r="SR15" s="65"/>
      <c r="SS15" s="65"/>
      <c r="ST15" s="65"/>
      <c r="SU15" s="65"/>
      <c r="SV15" s="65"/>
      <c r="SW15" s="65"/>
      <c r="SX15" s="65"/>
      <c r="SY15" s="65"/>
      <c r="SZ15" s="65"/>
      <c r="TA15" s="65"/>
      <c r="TB15" s="65"/>
      <c r="TC15" s="65"/>
      <c r="TD15" s="65"/>
      <c r="TE15" s="65"/>
      <c r="TF15" s="65"/>
      <c r="TG15" s="65"/>
      <c r="TH15" s="65"/>
      <c r="TI15" s="65"/>
      <c r="TJ15" s="65"/>
      <c r="TK15" s="65"/>
      <c r="TL15" s="65"/>
      <c r="TM15" s="65"/>
      <c r="TN15" s="65"/>
      <c r="TO15" s="65"/>
      <c r="TP15" s="65"/>
      <c r="TQ15" s="65"/>
      <c r="TR15" s="83"/>
      <c r="TS15" s="31"/>
      <c r="TT15" s="83"/>
      <c r="TU15" s="83"/>
      <c r="TV15" s="443">
        <f>'MX NW'!TV44</f>
        <v>124.24887948970026</v>
      </c>
      <c r="TW15" s="443">
        <f>'MX NW'!TW44</f>
        <v>88.643474473529722</v>
      </c>
      <c r="TX15" s="443">
        <f>'MX NW'!TX44</f>
        <v>70</v>
      </c>
      <c r="TY15" s="443">
        <f>'MX NW'!TY44</f>
        <v>50.5</v>
      </c>
      <c r="TZ15" s="443">
        <f>'MX NW'!TZ44</f>
        <v>54.899999999999991</v>
      </c>
      <c r="UA15" s="443">
        <f>'MX NW'!UA44</f>
        <v>33</v>
      </c>
      <c r="UB15" s="443">
        <f>'MX NW'!UB44</f>
        <v>26.199999999999989</v>
      </c>
      <c r="UC15" s="443">
        <f>'MX NW'!UC44</f>
        <v>20.5</v>
      </c>
      <c r="UD15" s="443">
        <f>'MX NW'!UD44</f>
        <v>13.399999999999999</v>
      </c>
      <c r="UE15" s="443">
        <f>'MX NW'!UE44</f>
        <v>11.299999999999997</v>
      </c>
      <c r="UF15" s="443">
        <f>'MX NW'!UF44</f>
        <v>10.100000000000009</v>
      </c>
      <c r="UG15" s="443">
        <f>'MX NW'!UG44</f>
        <v>9.43</v>
      </c>
      <c r="UH15" s="443">
        <f>'MX NW'!UH44</f>
        <v>9.4399999999999977</v>
      </c>
      <c r="UI15" s="443">
        <f>'MX NW'!UI44</f>
        <v>9.1508076000000163</v>
      </c>
      <c r="UJ15" s="443">
        <f>'MX NW'!UJ44</f>
        <v>8.78052602698288</v>
      </c>
      <c r="UK15" s="443">
        <f>'MX NW'!UK44</f>
        <v>8.4252276608376757</v>
      </c>
    </row>
    <row r="16" spans="1:557">
      <c r="F16" s="8" t="s">
        <v>474</v>
      </c>
      <c r="G16" s="1539">
        <f>'MX NW'!BK46</f>
        <v>89.104778772578811</v>
      </c>
      <c r="H16" s="443">
        <f>'MX NW'!BL46</f>
        <v>74.042529619843904</v>
      </c>
      <c r="I16" s="443">
        <f>'MX NW'!BM46</f>
        <v>79.148200212728455</v>
      </c>
      <c r="J16" s="1531">
        <f>'MX NW'!BN46</f>
        <v>74</v>
      </c>
      <c r="K16" s="1539">
        <f>'MX NW'!BO46</f>
        <v>83</v>
      </c>
      <c r="L16" s="443">
        <f>'MX NW'!BP46</f>
        <v>72</v>
      </c>
      <c r="M16" s="443">
        <f>'MX NW'!BQ46</f>
        <v>84</v>
      </c>
      <c r="N16" s="1531">
        <f>'MX NW'!BR46</f>
        <v>81</v>
      </c>
      <c r="O16" s="443">
        <f>'MX NW'!BS46</f>
        <v>79</v>
      </c>
      <c r="P16" s="443">
        <f>'MX NW'!BT46</f>
        <v>78</v>
      </c>
      <c r="Q16" s="443">
        <f>'MX NW'!BU46</f>
        <v>76.5</v>
      </c>
      <c r="R16" s="1531">
        <f>'MX NW'!BV46</f>
        <v>77</v>
      </c>
      <c r="S16" s="443">
        <f>'MX NW'!BW46</f>
        <v>79.2</v>
      </c>
      <c r="T16" s="443">
        <f>'MX NW'!BX46</f>
        <v>79</v>
      </c>
      <c r="U16" s="443">
        <f>'MX NW'!BY46</f>
        <v>82</v>
      </c>
      <c r="V16" s="1531">
        <f>'MX NW'!BZ46</f>
        <v>74</v>
      </c>
      <c r="W16" s="443">
        <f>'MX NW'!CA46</f>
        <v>78</v>
      </c>
      <c r="X16" s="443">
        <f>'MX NW'!CB46</f>
        <v>70.8</v>
      </c>
      <c r="Y16" s="443">
        <f>'MX NW'!CC46</f>
        <v>71.7</v>
      </c>
      <c r="Z16" s="1531">
        <f>'MX NW'!CD46</f>
        <v>69.5</v>
      </c>
      <c r="AA16" s="443">
        <f>'MX NW'!CE46</f>
        <v>71.900000000000006</v>
      </c>
      <c r="AB16" s="443">
        <f>'MX NW'!CF46</f>
        <v>76</v>
      </c>
      <c r="AC16" s="443">
        <f>'MX NW'!CG46</f>
        <v>78.400000000000006</v>
      </c>
      <c r="AD16" s="1531">
        <f>'MX NW'!CH46</f>
        <v>69</v>
      </c>
      <c r="AE16" s="443">
        <f>'MX NW'!CI46</f>
        <v>59</v>
      </c>
      <c r="AF16" s="443">
        <f>'MX NW'!CJ46</f>
        <v>54</v>
      </c>
      <c r="AG16" s="443">
        <f>'MX NW'!CK46</f>
        <v>81</v>
      </c>
      <c r="AH16" s="1531">
        <f>'MX NW'!CL46</f>
        <v>61.5</v>
      </c>
      <c r="AI16" s="443">
        <f>'MX NW'!CM46</f>
        <v>76.7</v>
      </c>
      <c r="AJ16" s="443">
        <f>'MX NW'!CN46</f>
        <v>57.1</v>
      </c>
      <c r="AK16" s="443">
        <f>'MX NW'!CO46</f>
        <v>69</v>
      </c>
      <c r="AL16" s="1531">
        <f>'MX NW'!CP46</f>
        <v>69</v>
      </c>
      <c r="AM16" s="443">
        <f>'MX NW'!CQ46</f>
        <v>74.2</v>
      </c>
      <c r="AN16" s="443">
        <f>'MX NW'!CR46</f>
        <v>62</v>
      </c>
      <c r="AO16" s="443">
        <f>'MX NW'!CS46</f>
        <v>64</v>
      </c>
      <c r="AP16" s="1531">
        <f>'MX NW'!CT46</f>
        <v>58</v>
      </c>
      <c r="AQ16" s="443">
        <f>'MX NW'!CU46</f>
        <v>60</v>
      </c>
      <c r="AR16" s="443">
        <f>'MX NW'!CV46</f>
        <v>53</v>
      </c>
      <c r="AS16" s="443">
        <f>'MX NW'!CW46</f>
        <v>59.3</v>
      </c>
      <c r="AT16" s="1531">
        <f>'MX NW'!CX46</f>
        <v>53.3</v>
      </c>
      <c r="AU16" s="443">
        <f>'MX NW'!CY46</f>
        <v>60</v>
      </c>
      <c r="AV16" s="443">
        <f>'MX NW'!CZ46</f>
        <v>54</v>
      </c>
      <c r="AW16" s="443">
        <f>'MX NW'!DA46</f>
        <v>57.6</v>
      </c>
      <c r="AX16" s="1531">
        <f>'MX NW'!DB46</f>
        <v>51.97</v>
      </c>
      <c r="AY16" s="443">
        <f>'MX NW'!DC46</f>
        <v>61.2</v>
      </c>
      <c r="AZ16" s="443">
        <f>'MX NW'!DD46</f>
        <v>57.9</v>
      </c>
      <c r="BA16" s="443">
        <f>'MX NW'!DE46</f>
        <v>61</v>
      </c>
      <c r="BB16" s="1531">
        <f>'MX NW'!DF46</f>
        <v>60</v>
      </c>
      <c r="BC16" s="443">
        <f>'MX NW'!DG46</f>
        <v>59.8</v>
      </c>
      <c r="BD16" s="443">
        <f>'MX NW'!DH46</f>
        <v>58.603999999999999</v>
      </c>
      <c r="BE16" s="443">
        <f>'MX NW'!DI46</f>
        <v>58.603999999999999</v>
      </c>
      <c r="BF16" s="1531">
        <f>'MX NW'!DJ46</f>
        <v>55.087759999999996</v>
      </c>
      <c r="BG16" s="443">
        <f>'MX NW'!DK46</f>
        <v>61.1474136</v>
      </c>
      <c r="BH16" s="443">
        <f>'MX NW'!DL46</f>
        <v>55.644146376000002</v>
      </c>
      <c r="BI16" s="443">
        <f>'MX NW'!DM46</f>
        <v>59.539236622320004</v>
      </c>
      <c r="BJ16" s="1531">
        <f>'MX NW'!DN46</f>
        <v>57.157667157427205</v>
      </c>
      <c r="BK16" s="443">
        <f>'MX NW'!DO46</f>
        <v>60.587127186872841</v>
      </c>
      <c r="BL16" s="443">
        <f>'MX NW'!DP46</f>
        <v>56.346028283791739</v>
      </c>
      <c r="BM16" s="443">
        <f>'MX NW'!DQ46</f>
        <v>62.544091395008834</v>
      </c>
      <c r="BN16" s="1531">
        <f>'MX NW'!DR46</f>
        <v>60.042327739208481</v>
      </c>
      <c r="BO16" s="65"/>
      <c r="BP16" s="65"/>
      <c r="BQ16" s="65"/>
      <c r="BR16" s="65"/>
      <c r="BS16" s="65"/>
      <c r="BT16" s="65"/>
      <c r="BU16" s="65"/>
      <c r="BV16" s="65"/>
      <c r="BW16" s="65"/>
      <c r="BX16" s="65"/>
      <c r="BY16" s="65"/>
      <c r="BZ16" s="65"/>
      <c r="CA16" s="65"/>
      <c r="CB16" s="65"/>
      <c r="CC16" s="65"/>
      <c r="CD16" s="65"/>
      <c r="CE16" s="65"/>
      <c r="CF16" s="65"/>
      <c r="CG16" s="65"/>
      <c r="CH16" s="65"/>
      <c r="CI16" s="65"/>
      <c r="CJ16" s="65"/>
      <c r="CK16" s="65"/>
      <c r="CL16" s="65"/>
      <c r="CM16" s="65"/>
      <c r="CN16" s="65"/>
      <c r="CO16" s="65"/>
      <c r="CP16" s="65"/>
      <c r="CQ16" s="65"/>
      <c r="CR16" s="65"/>
      <c r="CS16" s="65"/>
      <c r="CT16" s="65"/>
      <c r="CU16" s="65"/>
      <c r="CV16" s="65"/>
      <c r="CW16" s="65"/>
      <c r="CX16" s="65"/>
      <c r="CY16" s="65"/>
      <c r="CZ16" s="65"/>
      <c r="DA16" s="65"/>
      <c r="DB16" s="65"/>
      <c r="DC16" s="65"/>
      <c r="DD16" s="65"/>
      <c r="DE16" s="65"/>
      <c r="DF16" s="65"/>
      <c r="DG16" s="65"/>
      <c r="DH16" s="65"/>
      <c r="DI16" s="65"/>
      <c r="DJ16" s="65"/>
      <c r="DK16" s="65"/>
      <c r="DL16" s="65"/>
      <c r="DM16" s="65"/>
      <c r="DN16" s="65"/>
      <c r="DO16" s="65"/>
      <c r="DP16" s="65"/>
      <c r="DQ16" s="65"/>
      <c r="DR16" s="65"/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  <c r="IX16" s="65"/>
      <c r="IY16" s="65"/>
      <c r="IZ16" s="65"/>
      <c r="JA16" s="65"/>
      <c r="JB16" s="65"/>
      <c r="JC16" s="65"/>
      <c r="JD16" s="65"/>
      <c r="JE16" s="65"/>
      <c r="JF16" s="65"/>
      <c r="JG16" s="65"/>
      <c r="JH16" s="65"/>
      <c r="JI16" s="65"/>
      <c r="JJ16" s="65"/>
      <c r="JK16" s="65"/>
      <c r="JL16" s="65"/>
      <c r="JM16" s="65"/>
      <c r="JN16" s="65"/>
      <c r="JO16" s="65"/>
      <c r="JP16" s="65"/>
      <c r="JQ16" s="65"/>
      <c r="JR16" s="65"/>
      <c r="JS16" s="65"/>
      <c r="JT16" s="65"/>
      <c r="JU16" s="65"/>
      <c r="JV16" s="65"/>
      <c r="JW16" s="65"/>
      <c r="JX16" s="65"/>
      <c r="JY16" s="65"/>
      <c r="JZ16" s="65"/>
      <c r="KA16" s="65"/>
      <c r="KB16" s="65"/>
      <c r="KC16" s="65"/>
      <c r="KD16" s="65"/>
      <c r="KE16" s="65"/>
      <c r="KF16" s="65"/>
      <c r="KG16" s="65"/>
      <c r="KH16" s="65"/>
      <c r="KI16" s="65"/>
      <c r="KJ16" s="65"/>
      <c r="KK16" s="65"/>
      <c r="KL16" s="65"/>
      <c r="KM16" s="65"/>
      <c r="KN16" s="65"/>
      <c r="KO16" s="65"/>
      <c r="KP16" s="65"/>
      <c r="KQ16" s="65"/>
      <c r="KR16" s="65"/>
      <c r="KS16" s="65"/>
      <c r="KT16" s="65"/>
      <c r="KU16" s="65"/>
      <c r="KV16" s="65"/>
      <c r="KW16" s="65"/>
      <c r="KX16" s="65"/>
      <c r="KY16" s="65"/>
      <c r="KZ16" s="65"/>
      <c r="LA16" s="65"/>
      <c r="LB16" s="65"/>
      <c r="LC16" s="65"/>
      <c r="LD16" s="65"/>
      <c r="LE16" s="65"/>
      <c r="LF16" s="65"/>
      <c r="LG16" s="65"/>
      <c r="LH16" s="65"/>
      <c r="LI16" s="65"/>
      <c r="LJ16" s="65"/>
      <c r="LK16" s="65"/>
      <c r="LL16" s="65"/>
      <c r="LM16" s="65"/>
      <c r="LN16" s="65"/>
      <c r="LO16" s="65"/>
      <c r="LP16" s="65"/>
      <c r="LQ16" s="65"/>
      <c r="LR16" s="65"/>
      <c r="LS16" s="65"/>
      <c r="LT16" s="65"/>
      <c r="LU16" s="65"/>
      <c r="LV16" s="65"/>
      <c r="LW16" s="65"/>
      <c r="LX16" s="65"/>
      <c r="LY16" s="65"/>
      <c r="LZ16" s="65"/>
      <c r="MA16" s="65"/>
      <c r="MB16" s="65"/>
      <c r="MC16" s="65"/>
      <c r="MD16" s="65"/>
      <c r="ME16" s="65"/>
      <c r="MF16" s="65"/>
      <c r="MG16" s="65"/>
      <c r="MH16" s="65"/>
      <c r="MI16" s="65"/>
      <c r="MJ16" s="65"/>
      <c r="MK16" s="65"/>
      <c r="ML16" s="65"/>
      <c r="MM16" s="65"/>
      <c r="MN16" s="65"/>
      <c r="MO16" s="65"/>
      <c r="MP16" s="65"/>
      <c r="MQ16" s="65"/>
      <c r="MR16" s="65"/>
      <c r="MS16" s="65"/>
      <c r="MT16" s="65"/>
      <c r="MU16" s="65"/>
      <c r="MV16" s="65"/>
      <c r="MW16" s="65"/>
      <c r="MX16" s="65"/>
      <c r="MY16" s="65"/>
      <c r="MZ16" s="65"/>
      <c r="NA16" s="65"/>
      <c r="NB16" s="65"/>
      <c r="NC16" s="65"/>
      <c r="ND16" s="65"/>
      <c r="NE16" s="65"/>
      <c r="NF16" s="65"/>
      <c r="NG16" s="65"/>
      <c r="NH16" s="65"/>
      <c r="NI16" s="65"/>
      <c r="NJ16" s="65"/>
      <c r="NK16" s="65"/>
      <c r="NL16" s="65"/>
      <c r="NM16" s="65"/>
      <c r="NN16" s="65"/>
      <c r="NO16" s="65"/>
      <c r="NP16" s="65"/>
      <c r="NQ16" s="65"/>
      <c r="NR16" s="65"/>
      <c r="NS16" s="65"/>
      <c r="NT16" s="65"/>
      <c r="NU16" s="65"/>
      <c r="NV16" s="65"/>
      <c r="NW16" s="65"/>
      <c r="NX16" s="65"/>
      <c r="NY16" s="65"/>
      <c r="NZ16" s="65"/>
      <c r="OA16" s="65"/>
      <c r="OB16" s="65"/>
      <c r="OC16" s="65"/>
      <c r="OD16" s="65"/>
      <c r="OE16" s="65"/>
      <c r="OF16" s="65"/>
      <c r="OG16" s="65"/>
      <c r="OH16" s="65"/>
      <c r="OI16" s="65"/>
      <c r="OJ16" s="65"/>
      <c r="OK16" s="65"/>
      <c r="OL16" s="65"/>
      <c r="OM16" s="65"/>
      <c r="ON16" s="65"/>
      <c r="OO16" s="65"/>
      <c r="OP16" s="65"/>
      <c r="OQ16" s="65"/>
      <c r="OR16" s="65"/>
      <c r="OS16" s="65"/>
      <c r="OT16" s="65"/>
      <c r="OU16" s="65"/>
      <c r="OV16" s="65"/>
      <c r="OW16" s="65"/>
      <c r="OX16" s="65"/>
      <c r="OY16" s="65"/>
      <c r="OZ16" s="65"/>
      <c r="PA16" s="65"/>
      <c r="PB16" s="65"/>
      <c r="PC16" s="65"/>
      <c r="PD16" s="65"/>
      <c r="PE16" s="65"/>
      <c r="PF16" s="65"/>
      <c r="PG16" s="65"/>
      <c r="PH16" s="65"/>
      <c r="PI16" s="65"/>
      <c r="PJ16" s="65"/>
      <c r="PK16" s="65"/>
      <c r="PL16" s="65"/>
      <c r="PM16" s="65"/>
      <c r="PN16" s="65"/>
      <c r="PO16" s="65"/>
      <c r="PP16" s="65"/>
      <c r="PQ16" s="65"/>
      <c r="PR16" s="65"/>
      <c r="PS16" s="65"/>
      <c r="PT16" s="65"/>
      <c r="PU16" s="65"/>
      <c r="PV16" s="65"/>
      <c r="PW16" s="65"/>
      <c r="PX16" s="65"/>
      <c r="PY16" s="65"/>
      <c r="PZ16" s="65"/>
      <c r="QA16" s="65"/>
      <c r="QB16" s="65"/>
      <c r="QC16" s="65"/>
      <c r="QD16" s="65"/>
      <c r="QE16" s="65"/>
      <c r="QF16" s="65"/>
      <c r="QG16" s="65"/>
      <c r="QH16" s="65"/>
      <c r="QI16" s="65"/>
      <c r="QJ16" s="65"/>
      <c r="QK16" s="65"/>
      <c r="QL16" s="65"/>
      <c r="QM16" s="65"/>
      <c r="QN16" s="65"/>
      <c r="QO16" s="65"/>
      <c r="QP16" s="65"/>
      <c r="QQ16" s="65"/>
      <c r="QR16" s="65"/>
      <c r="QS16" s="65"/>
      <c r="QT16" s="65"/>
      <c r="QU16" s="65"/>
      <c r="QV16" s="65"/>
      <c r="QW16" s="65"/>
      <c r="QX16" s="65"/>
      <c r="QY16" s="65"/>
      <c r="QZ16" s="65"/>
      <c r="RA16" s="65"/>
      <c r="RB16" s="65"/>
      <c r="RC16" s="65"/>
      <c r="RD16" s="65"/>
      <c r="RE16" s="65"/>
      <c r="RF16" s="65"/>
      <c r="RG16" s="65"/>
      <c r="RH16" s="65"/>
      <c r="RI16" s="65"/>
      <c r="RJ16" s="65"/>
      <c r="RK16" s="65"/>
      <c r="RL16" s="65"/>
      <c r="RM16" s="65"/>
      <c r="RN16" s="65"/>
      <c r="RO16" s="65"/>
      <c r="RP16" s="65"/>
      <c r="RQ16" s="65"/>
      <c r="RR16" s="65"/>
      <c r="RS16" s="65"/>
      <c r="RT16" s="65"/>
      <c r="RU16" s="65"/>
      <c r="RV16" s="65"/>
      <c r="RW16" s="65"/>
      <c r="RX16" s="65"/>
      <c r="RY16" s="65"/>
      <c r="RZ16" s="65"/>
      <c r="SA16" s="65"/>
      <c r="SB16" s="65"/>
      <c r="SC16" s="65"/>
      <c r="SD16" s="65"/>
      <c r="SE16" s="65"/>
      <c r="SF16" s="65"/>
      <c r="SG16" s="65"/>
      <c r="SH16" s="65"/>
      <c r="SI16" s="65"/>
      <c r="SJ16" s="65"/>
      <c r="SK16" s="65"/>
      <c r="SL16" s="65"/>
      <c r="SM16" s="65"/>
      <c r="SN16" s="65"/>
      <c r="SO16" s="65"/>
      <c r="SP16" s="65"/>
      <c r="SQ16" s="65"/>
      <c r="SR16" s="65"/>
      <c r="SS16" s="65"/>
      <c r="ST16" s="65"/>
      <c r="SU16" s="65"/>
      <c r="SV16" s="65"/>
      <c r="SW16" s="65"/>
      <c r="SX16" s="65"/>
      <c r="SY16" s="65"/>
      <c r="SZ16" s="65"/>
      <c r="TA16" s="65"/>
      <c r="TB16" s="65"/>
      <c r="TC16" s="65"/>
      <c r="TD16" s="65"/>
      <c r="TE16" s="65"/>
      <c r="TF16" s="65"/>
      <c r="TG16" s="65"/>
      <c r="TH16" s="65"/>
      <c r="TI16" s="65"/>
      <c r="TJ16" s="65"/>
      <c r="TK16" s="65"/>
      <c r="TL16" s="65"/>
      <c r="TM16" s="65"/>
      <c r="TN16" s="65"/>
      <c r="TO16" s="65"/>
      <c r="TP16" s="65"/>
      <c r="TQ16" s="65"/>
      <c r="TR16" s="83"/>
      <c r="TS16" s="31"/>
      <c r="TT16" s="83"/>
      <c r="TU16" s="83"/>
      <c r="TV16" s="443">
        <f>'MX NW'!TV46</f>
        <v>319.63193124694465</v>
      </c>
      <c r="TW16" s="443">
        <f>'MX NW'!TW46</f>
        <v>316.29550860515116</v>
      </c>
      <c r="TX16" s="443">
        <f>'MX NW'!TX46</f>
        <v>320</v>
      </c>
      <c r="TY16" s="443">
        <f>'MX NW'!TY46</f>
        <v>310.5</v>
      </c>
      <c r="TZ16" s="443">
        <f>'MX NW'!TZ46</f>
        <v>314.2</v>
      </c>
      <c r="UA16" s="443">
        <f>'MX NW'!UA46</f>
        <v>290</v>
      </c>
      <c r="UB16" s="443">
        <f>'MX NW'!UB46</f>
        <v>295.3</v>
      </c>
      <c r="UC16" s="443">
        <f>'MX NW'!UC46</f>
        <v>255.5</v>
      </c>
      <c r="UD16" s="443">
        <f>'MX NW'!UD46</f>
        <v>271.8</v>
      </c>
      <c r="UE16" s="443">
        <f>'MX NW'!UE46</f>
        <v>258.2</v>
      </c>
      <c r="UF16" s="443">
        <f>'MX NW'!UF46</f>
        <v>225.60000000000002</v>
      </c>
      <c r="UG16" s="443">
        <f>'MX NW'!UG46</f>
        <v>223.57</v>
      </c>
      <c r="UH16" s="443">
        <f>'MX NW'!UH46</f>
        <v>240.1</v>
      </c>
      <c r="UI16" s="443">
        <f>'MX NW'!UI46</f>
        <v>232.09575999999998</v>
      </c>
      <c r="UJ16" s="443">
        <f>'MX NW'!UJ46</f>
        <v>233.4884637557472</v>
      </c>
      <c r="UK16" s="443">
        <f>'MX NW'!UK46</f>
        <v>239.51957460488188</v>
      </c>
    </row>
    <row r="17" spans="3:557">
      <c r="E17" s="2" t="s">
        <v>876</v>
      </c>
      <c r="F17" s="8"/>
      <c r="G17" s="1016">
        <f>'MX NW'!BK206</f>
        <v>13</v>
      </c>
      <c r="H17" s="443">
        <f>'MX NW'!BL206</f>
        <v>8.3000000000000007</v>
      </c>
      <c r="I17" s="443">
        <f>'MX NW'!BM206</f>
        <v>9</v>
      </c>
      <c r="J17" s="1531">
        <f>'MX NW'!BN206</f>
        <v>11.064</v>
      </c>
      <c r="K17" s="1539">
        <f>'MX NW'!BO206</f>
        <v>9</v>
      </c>
      <c r="L17" s="443">
        <f>'MX NW'!BP206</f>
        <v>8.8000000000000007</v>
      </c>
      <c r="M17" s="443">
        <f>'MX NW'!BQ206</f>
        <v>8.8000000000000007</v>
      </c>
      <c r="N17" s="1531">
        <f>'MX NW'!BR206</f>
        <v>9</v>
      </c>
      <c r="O17" s="443">
        <f>'MX NW'!BS206</f>
        <v>6.5</v>
      </c>
      <c r="P17" s="443">
        <f>'MX NW'!BT206</f>
        <v>6</v>
      </c>
      <c r="Q17" s="443">
        <f>'MX NW'!BU206</f>
        <v>6.5</v>
      </c>
      <c r="R17" s="1531">
        <f>'MX NW'!BV206</f>
        <v>8</v>
      </c>
      <c r="S17" s="443">
        <f>'MX NW'!BW206</f>
        <v>6</v>
      </c>
      <c r="T17" s="443">
        <f>'MX NW'!BX206</f>
        <v>6</v>
      </c>
      <c r="U17" s="443">
        <f>'MX NW'!BY206</f>
        <v>6</v>
      </c>
      <c r="V17" s="1531">
        <f>'MX NW'!BZ206</f>
        <v>7</v>
      </c>
      <c r="W17" s="443">
        <f>'MX NW'!CA206</f>
        <v>5</v>
      </c>
      <c r="X17" s="443">
        <f>'MX NW'!CB206</f>
        <v>5</v>
      </c>
      <c r="Y17" s="443">
        <f>'MX NW'!CC206</f>
        <v>5.0999999999999996</v>
      </c>
      <c r="Z17" s="1531">
        <f>'MX NW'!CD206</f>
        <v>7</v>
      </c>
      <c r="AA17" s="443">
        <f>'MX NW'!CE206</f>
        <v>5.2</v>
      </c>
      <c r="AB17" s="443">
        <f>'MX NW'!CF206</f>
        <v>5</v>
      </c>
      <c r="AC17" s="443">
        <f>'MX NW'!CG206</f>
        <v>5.04</v>
      </c>
      <c r="AD17" s="1531">
        <f>'MX NW'!CH206</f>
        <v>7</v>
      </c>
      <c r="AE17" s="443">
        <f>'MX NW'!CI206</f>
        <v>5</v>
      </c>
      <c r="AF17" s="443">
        <f>'MX NW'!CJ206</f>
        <v>7</v>
      </c>
      <c r="AG17" s="443">
        <f>'MX NW'!CK206</f>
        <v>9</v>
      </c>
      <c r="AH17" s="1531">
        <f>'MX NW'!CL206</f>
        <v>10</v>
      </c>
      <c r="AI17" s="443">
        <f>'MX NW'!CM206</f>
        <v>8.1999999999999993</v>
      </c>
      <c r="AJ17" s="443">
        <f>'MX NW'!CN206</f>
        <v>8</v>
      </c>
      <c r="AK17" s="443">
        <f>'MX NW'!CO206</f>
        <v>7</v>
      </c>
      <c r="AL17" s="1531">
        <f>'MX NW'!CP206</f>
        <v>7.1</v>
      </c>
      <c r="AM17" s="443">
        <f>'MX NW'!CQ206</f>
        <v>8</v>
      </c>
      <c r="AN17" s="443">
        <f>'MX NW'!CR206</f>
        <v>7</v>
      </c>
      <c r="AO17" s="443">
        <f>'MX NW'!CS206</f>
        <v>7</v>
      </c>
      <c r="AP17" s="1531">
        <f>'MX NW'!CT206</f>
        <v>8</v>
      </c>
      <c r="AQ17" s="443">
        <f>'MX NW'!CU206</f>
        <v>7.1</v>
      </c>
      <c r="AR17" s="443">
        <f>'MX NW'!CV206</f>
        <v>6</v>
      </c>
      <c r="AS17" s="443">
        <f>'MX NW'!CW206</f>
        <v>6.1</v>
      </c>
      <c r="AT17" s="1531">
        <f>'MX NW'!CX206</f>
        <v>7</v>
      </c>
      <c r="AU17" s="443">
        <f>'MX NW'!CY206</f>
        <v>7</v>
      </c>
      <c r="AV17" s="443">
        <f>'MX NW'!CZ206</f>
        <v>7</v>
      </c>
      <c r="AW17" s="443">
        <f>'MX NW'!DA206</f>
        <v>7</v>
      </c>
      <c r="AX17" s="1531">
        <f>'MX NW'!DB206</f>
        <v>7</v>
      </c>
      <c r="AY17" s="443">
        <f>'MX NW'!DC206</f>
        <v>7</v>
      </c>
      <c r="AZ17" s="443">
        <f>'MX NW'!DD206</f>
        <v>7</v>
      </c>
      <c r="BA17" s="443">
        <f>'MX NW'!DE206</f>
        <v>7.1</v>
      </c>
      <c r="BB17" s="1531">
        <f>'MX NW'!DF206</f>
        <v>6.3</v>
      </c>
      <c r="BC17" s="443">
        <f>'MX NW'!DG206</f>
        <v>6.6</v>
      </c>
      <c r="BD17" s="443">
        <f>'MX NW'!DH206</f>
        <v>6.27</v>
      </c>
      <c r="BE17" s="443">
        <f>'MX NW'!DI206</f>
        <v>6.1445999999999996</v>
      </c>
      <c r="BF17" s="1531">
        <f>'MX NW'!DJ206</f>
        <v>7.0048440000000003</v>
      </c>
      <c r="BG17" s="443">
        <f>'MX NW'!DK206</f>
        <v>6.4444564800000004</v>
      </c>
      <c r="BH17" s="443">
        <f>'MX NW'!DL206</f>
        <v>6.3155673504000003</v>
      </c>
      <c r="BI17" s="443">
        <f>'MX NW'!DM206</f>
        <v>6.2524116768960001</v>
      </c>
      <c r="BJ17" s="1531">
        <f>'MX NW'!DN206</f>
        <v>7.2527975451993596</v>
      </c>
      <c r="BK17" s="443">
        <f>'MX NW'!DO206</f>
        <v>6.7451017170354044</v>
      </c>
      <c r="BL17" s="443">
        <f>'MX NW'!DP206</f>
        <v>6.8800037513761128</v>
      </c>
      <c r="BM17" s="443">
        <f>'MX NW'!DQ206</f>
        <v>6.7424036763485899</v>
      </c>
      <c r="BN17" s="1531">
        <f>'MX NW'!DR206</f>
        <v>6.9446757866390474</v>
      </c>
      <c r="BO17" s="65"/>
      <c r="BP17" s="65"/>
      <c r="BQ17" s="65"/>
      <c r="BR17" s="65"/>
      <c r="BS17" s="65"/>
      <c r="BT17" s="65"/>
      <c r="BU17" s="65"/>
      <c r="BV17" s="65"/>
      <c r="BW17" s="65"/>
      <c r="BX17" s="65"/>
      <c r="BY17" s="65"/>
      <c r="BZ17" s="65"/>
      <c r="CA17" s="65"/>
      <c r="CB17" s="65"/>
      <c r="CC17" s="65"/>
      <c r="CD17" s="65"/>
      <c r="CE17" s="65"/>
      <c r="CF17" s="65"/>
      <c r="CG17" s="65"/>
      <c r="CH17" s="65"/>
      <c r="CI17" s="65"/>
      <c r="CJ17" s="65"/>
      <c r="CK17" s="65"/>
      <c r="CL17" s="65"/>
      <c r="CM17" s="65"/>
      <c r="CN17" s="65"/>
      <c r="CO17" s="65"/>
      <c r="CP17" s="65"/>
      <c r="CQ17" s="65"/>
      <c r="CR17" s="65"/>
      <c r="CS17" s="65"/>
      <c r="CT17" s="65"/>
      <c r="CU17" s="65"/>
      <c r="CV17" s="65"/>
      <c r="CW17" s="65"/>
      <c r="CX17" s="65"/>
      <c r="CY17" s="65"/>
      <c r="CZ17" s="65"/>
      <c r="DA17" s="65"/>
      <c r="DB17" s="65"/>
      <c r="DC17" s="65"/>
      <c r="DD17" s="65"/>
      <c r="DE17" s="65"/>
      <c r="DF17" s="65"/>
      <c r="DG17" s="65"/>
      <c r="DH17" s="65"/>
      <c r="DI17" s="65"/>
      <c r="DJ17" s="65"/>
      <c r="DK17" s="65"/>
      <c r="DL17" s="65"/>
      <c r="DM17" s="65"/>
      <c r="DN17" s="65"/>
      <c r="DO17" s="65"/>
      <c r="DP17" s="65"/>
      <c r="DQ17" s="65"/>
      <c r="DR17" s="65"/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  <c r="IX17" s="65"/>
      <c r="IY17" s="65"/>
      <c r="IZ17" s="65"/>
      <c r="JA17" s="65"/>
      <c r="JB17" s="65"/>
      <c r="JC17" s="65"/>
      <c r="JD17" s="65"/>
      <c r="JE17" s="65"/>
      <c r="JF17" s="65"/>
      <c r="JG17" s="65"/>
      <c r="JH17" s="65"/>
      <c r="JI17" s="65"/>
      <c r="JJ17" s="65"/>
      <c r="JK17" s="65"/>
      <c r="JL17" s="65"/>
      <c r="JM17" s="65"/>
      <c r="JN17" s="65"/>
      <c r="JO17" s="65"/>
      <c r="JP17" s="65"/>
      <c r="JQ17" s="65"/>
      <c r="JR17" s="65"/>
      <c r="JS17" s="65"/>
      <c r="JT17" s="65"/>
      <c r="JU17" s="65"/>
      <c r="JV17" s="65"/>
      <c r="JW17" s="65"/>
      <c r="JX17" s="65"/>
      <c r="JY17" s="65"/>
      <c r="JZ17" s="65"/>
      <c r="KA17" s="65"/>
      <c r="KB17" s="65"/>
      <c r="KC17" s="65"/>
      <c r="KD17" s="65"/>
      <c r="KE17" s="65"/>
      <c r="KF17" s="65"/>
      <c r="KG17" s="65"/>
      <c r="KH17" s="65"/>
      <c r="KI17" s="65"/>
      <c r="KJ17" s="65"/>
      <c r="KK17" s="65"/>
      <c r="KL17" s="65"/>
      <c r="KM17" s="65"/>
      <c r="KN17" s="65"/>
      <c r="KO17" s="65"/>
      <c r="KP17" s="65"/>
      <c r="KQ17" s="65"/>
      <c r="KR17" s="65"/>
      <c r="KS17" s="65"/>
      <c r="KT17" s="65"/>
      <c r="KU17" s="65"/>
      <c r="KV17" s="65"/>
      <c r="KW17" s="65"/>
      <c r="KX17" s="65"/>
      <c r="KY17" s="65"/>
      <c r="KZ17" s="65"/>
      <c r="LA17" s="65"/>
      <c r="LB17" s="65"/>
      <c r="LC17" s="65"/>
      <c r="LD17" s="65"/>
      <c r="LE17" s="65"/>
      <c r="LF17" s="65"/>
      <c r="LG17" s="65"/>
      <c r="LH17" s="65"/>
      <c r="LI17" s="65"/>
      <c r="LJ17" s="65"/>
      <c r="LK17" s="65"/>
      <c r="LL17" s="65"/>
      <c r="LM17" s="65"/>
      <c r="LN17" s="65"/>
      <c r="LO17" s="65"/>
      <c r="LP17" s="65"/>
      <c r="LQ17" s="65"/>
      <c r="LR17" s="65"/>
      <c r="LS17" s="65"/>
      <c r="LT17" s="65"/>
      <c r="LU17" s="65"/>
      <c r="LV17" s="65"/>
      <c r="LW17" s="65"/>
      <c r="LX17" s="65"/>
      <c r="LY17" s="65"/>
      <c r="LZ17" s="65"/>
      <c r="MA17" s="65"/>
      <c r="MB17" s="65"/>
      <c r="MC17" s="65"/>
      <c r="MD17" s="65"/>
      <c r="ME17" s="65"/>
      <c r="MF17" s="65"/>
      <c r="MG17" s="65"/>
      <c r="MH17" s="65"/>
      <c r="MI17" s="65"/>
      <c r="MJ17" s="65"/>
      <c r="MK17" s="65"/>
      <c r="ML17" s="65"/>
      <c r="MM17" s="65"/>
      <c r="MN17" s="65"/>
      <c r="MO17" s="65"/>
      <c r="MP17" s="65"/>
      <c r="MQ17" s="65"/>
      <c r="MR17" s="65"/>
      <c r="MS17" s="65"/>
      <c r="MT17" s="65"/>
      <c r="MU17" s="65"/>
      <c r="MV17" s="65"/>
      <c r="MW17" s="65"/>
      <c r="MX17" s="65"/>
      <c r="MY17" s="65"/>
      <c r="MZ17" s="65"/>
      <c r="NA17" s="65"/>
      <c r="NB17" s="65"/>
      <c r="NC17" s="65"/>
      <c r="ND17" s="65"/>
      <c r="NE17" s="65"/>
      <c r="NF17" s="65"/>
      <c r="NG17" s="65"/>
      <c r="NH17" s="65"/>
      <c r="NI17" s="65"/>
      <c r="NJ17" s="65"/>
      <c r="NK17" s="65"/>
      <c r="NL17" s="65"/>
      <c r="NM17" s="65"/>
      <c r="NN17" s="65"/>
      <c r="NO17" s="65"/>
      <c r="NP17" s="65"/>
      <c r="NQ17" s="65"/>
      <c r="NR17" s="65"/>
      <c r="NS17" s="65"/>
      <c r="NT17" s="65"/>
      <c r="NU17" s="65"/>
      <c r="NV17" s="65"/>
      <c r="NW17" s="65"/>
      <c r="NX17" s="65"/>
      <c r="NY17" s="65"/>
      <c r="NZ17" s="65"/>
      <c r="OA17" s="65"/>
      <c r="OB17" s="65"/>
      <c r="OC17" s="65"/>
      <c r="OD17" s="65"/>
      <c r="OE17" s="65"/>
      <c r="OF17" s="65"/>
      <c r="OG17" s="65"/>
      <c r="OH17" s="65"/>
      <c r="OI17" s="65"/>
      <c r="OJ17" s="65"/>
      <c r="OK17" s="65"/>
      <c r="OL17" s="65"/>
      <c r="OM17" s="65"/>
      <c r="ON17" s="65"/>
      <c r="OO17" s="65"/>
      <c r="OP17" s="65"/>
      <c r="OQ17" s="65"/>
      <c r="OR17" s="65"/>
      <c r="OS17" s="65"/>
      <c r="OT17" s="65"/>
      <c r="OU17" s="65"/>
      <c r="OV17" s="65"/>
      <c r="OW17" s="65"/>
      <c r="OX17" s="65"/>
      <c r="OY17" s="65"/>
      <c r="OZ17" s="65"/>
      <c r="PA17" s="65"/>
      <c r="PB17" s="65"/>
      <c r="PC17" s="65"/>
      <c r="PD17" s="65"/>
      <c r="PE17" s="65"/>
      <c r="PF17" s="65"/>
      <c r="PG17" s="65"/>
      <c r="PH17" s="65"/>
      <c r="PI17" s="65"/>
      <c r="PJ17" s="65"/>
      <c r="PK17" s="65"/>
      <c r="PL17" s="65"/>
      <c r="PM17" s="65"/>
      <c r="PN17" s="65"/>
      <c r="PO17" s="65"/>
      <c r="PP17" s="65"/>
      <c r="PQ17" s="65"/>
      <c r="PR17" s="65"/>
      <c r="PS17" s="65"/>
      <c r="PT17" s="65"/>
      <c r="PU17" s="65"/>
      <c r="PV17" s="65"/>
      <c r="PW17" s="65"/>
      <c r="PX17" s="65"/>
      <c r="PY17" s="65"/>
      <c r="PZ17" s="65"/>
      <c r="QA17" s="65"/>
      <c r="QB17" s="65"/>
      <c r="QC17" s="65"/>
      <c r="QD17" s="65"/>
      <c r="QE17" s="65"/>
      <c r="QF17" s="65"/>
      <c r="QG17" s="65"/>
      <c r="QH17" s="65"/>
      <c r="QI17" s="65"/>
      <c r="QJ17" s="65"/>
      <c r="QK17" s="65"/>
      <c r="QL17" s="65"/>
      <c r="QM17" s="65"/>
      <c r="QN17" s="65"/>
      <c r="QO17" s="65"/>
      <c r="QP17" s="65"/>
      <c r="QQ17" s="65"/>
      <c r="QR17" s="65"/>
      <c r="QS17" s="65"/>
      <c r="QT17" s="65"/>
      <c r="QU17" s="65"/>
      <c r="QV17" s="65"/>
      <c r="QW17" s="65"/>
      <c r="QX17" s="65"/>
      <c r="QY17" s="65"/>
      <c r="QZ17" s="65"/>
      <c r="RA17" s="65"/>
      <c r="RB17" s="65"/>
      <c r="RC17" s="65"/>
      <c r="RD17" s="65"/>
      <c r="RE17" s="65"/>
      <c r="RF17" s="65"/>
      <c r="RG17" s="65"/>
      <c r="RH17" s="65"/>
      <c r="RI17" s="65"/>
      <c r="RJ17" s="65"/>
      <c r="RK17" s="65"/>
      <c r="RL17" s="65"/>
      <c r="RM17" s="65"/>
      <c r="RN17" s="65"/>
      <c r="RO17" s="65"/>
      <c r="RP17" s="65"/>
      <c r="RQ17" s="65"/>
      <c r="RR17" s="65"/>
      <c r="RS17" s="65"/>
      <c r="RT17" s="65"/>
      <c r="RU17" s="65"/>
      <c r="RV17" s="65"/>
      <c r="RW17" s="65"/>
      <c r="RX17" s="65"/>
      <c r="RY17" s="65"/>
      <c r="RZ17" s="65"/>
      <c r="SA17" s="65"/>
      <c r="SB17" s="65"/>
      <c r="SC17" s="65"/>
      <c r="SD17" s="65"/>
      <c r="SE17" s="65"/>
      <c r="SF17" s="65"/>
      <c r="SG17" s="65"/>
      <c r="SH17" s="65"/>
      <c r="SI17" s="65"/>
      <c r="SJ17" s="65"/>
      <c r="SK17" s="65"/>
      <c r="SL17" s="65"/>
      <c r="SM17" s="65"/>
      <c r="SN17" s="65"/>
      <c r="SO17" s="65"/>
      <c r="SP17" s="65"/>
      <c r="SQ17" s="65"/>
      <c r="SR17" s="65"/>
      <c r="SS17" s="65"/>
      <c r="ST17" s="65"/>
      <c r="SU17" s="65"/>
      <c r="SV17" s="65"/>
      <c r="SW17" s="65"/>
      <c r="SX17" s="65"/>
      <c r="SY17" s="65"/>
      <c r="SZ17" s="65"/>
      <c r="TA17" s="65"/>
      <c r="TB17" s="65"/>
      <c r="TC17" s="65"/>
      <c r="TD17" s="65"/>
      <c r="TE17" s="65"/>
      <c r="TF17" s="65"/>
      <c r="TG17" s="65"/>
      <c r="TH17" s="65"/>
      <c r="TI17" s="65"/>
      <c r="TJ17" s="65"/>
      <c r="TK17" s="65"/>
      <c r="TL17" s="65"/>
      <c r="TM17" s="65"/>
      <c r="TN17" s="65"/>
      <c r="TO17" s="65"/>
      <c r="TP17" s="65"/>
      <c r="TQ17" s="65"/>
      <c r="TR17" s="83"/>
      <c r="TS17" s="58"/>
      <c r="TT17" s="83"/>
      <c r="TU17" s="83"/>
      <c r="TV17" s="443">
        <f>'MX NW'!TV206</f>
        <v>41.5</v>
      </c>
      <c r="TW17" s="443">
        <f>'MX NW'!TW206</f>
        <v>41.364000000000004</v>
      </c>
      <c r="TX17" s="443">
        <f>'MX NW'!TX206</f>
        <v>35.6</v>
      </c>
      <c r="TY17" s="443">
        <f>'MX NW'!TY206</f>
        <v>27</v>
      </c>
      <c r="TZ17" s="443">
        <f>'MX NW'!TZ206</f>
        <v>25</v>
      </c>
      <c r="UA17" s="443">
        <f>'MX NW'!UA206</f>
        <v>22.1</v>
      </c>
      <c r="UB17" s="443">
        <f>'MX NW'!UB206</f>
        <v>22.24</v>
      </c>
      <c r="UC17" s="443">
        <f>'MX NW'!UC206</f>
        <v>31</v>
      </c>
      <c r="UD17" s="443">
        <f>'MX NW'!UD206</f>
        <v>30.299999999999997</v>
      </c>
      <c r="UE17" s="443">
        <f>'MX NW'!UE206</f>
        <v>30</v>
      </c>
      <c r="UF17" s="443">
        <f>'MX NW'!UF206</f>
        <v>26.2</v>
      </c>
      <c r="UG17" s="443">
        <f>'MX NW'!UG206</f>
        <v>28</v>
      </c>
      <c r="UH17" s="443">
        <f>'MX NW'!UH206</f>
        <v>27.400000000000002</v>
      </c>
      <c r="UI17" s="443">
        <f>'MX NW'!UI206</f>
        <v>26.019444</v>
      </c>
      <c r="UJ17" s="443">
        <f>'MX NW'!UJ206</f>
        <v>26.265233052495361</v>
      </c>
      <c r="UK17" s="443">
        <f>'MX NW'!UK206</f>
        <v>27.312184931399152</v>
      </c>
    </row>
    <row r="18" spans="3:557">
      <c r="E18" s="2" t="s">
        <v>877</v>
      </c>
      <c r="F18" s="8"/>
      <c r="G18" s="1539">
        <f>'MX NW'!BK215</f>
        <v>1.7344990000000045</v>
      </c>
      <c r="H18" s="443">
        <f>'MX NW'!BL215</f>
        <v>1.4612270000000018</v>
      </c>
      <c r="I18" s="443">
        <f>'MX NW'!BM215</f>
        <v>1.374981</v>
      </c>
      <c r="J18" s="1531">
        <f>'MX NW'!BN215</f>
        <v>0.98199999999999998</v>
      </c>
      <c r="K18" s="1539">
        <f>'MX NW'!BO215</f>
        <v>1.1000000000000001</v>
      </c>
      <c r="L18" s="443">
        <f>'MX NW'!BP215</f>
        <v>0.9</v>
      </c>
      <c r="M18" s="443">
        <f>'MX NW'!BQ215</f>
        <v>0.85</v>
      </c>
      <c r="N18" s="1531">
        <f>'MX NW'!BR215</f>
        <v>1.1499999999999999</v>
      </c>
      <c r="O18" s="443">
        <f>'MX NW'!BS215</f>
        <v>1.1000000000000001</v>
      </c>
      <c r="P18" s="443">
        <f>'MX NW'!BT215</f>
        <v>1.1499999999999999</v>
      </c>
      <c r="Q18" s="443">
        <f>'MX NW'!BU215</f>
        <v>1.1000000000000001</v>
      </c>
      <c r="R18" s="1531">
        <f>'MX NW'!BV215</f>
        <v>1.1499999999999999</v>
      </c>
      <c r="S18" s="443">
        <f>'MX NW'!BW215</f>
        <v>1.3</v>
      </c>
      <c r="T18" s="443">
        <f>'MX NW'!BX215</f>
        <v>1.44</v>
      </c>
      <c r="U18" s="443">
        <f>'MX NW'!BY215</f>
        <v>1.3</v>
      </c>
      <c r="V18" s="1531">
        <f>'MX NW'!BZ215</f>
        <v>1.25</v>
      </c>
      <c r="W18" s="443">
        <f>'MX NW'!CA215</f>
        <v>1.3</v>
      </c>
      <c r="X18" s="443">
        <f>'MX NW'!CB215</f>
        <v>1.34</v>
      </c>
      <c r="Y18" s="443">
        <f>'MX NW'!CC215</f>
        <v>1.34</v>
      </c>
      <c r="Z18" s="1531">
        <f>'MX NW'!CD215</f>
        <v>1.24</v>
      </c>
      <c r="AA18" s="443">
        <f>'MX NW'!CE215</f>
        <v>1.3</v>
      </c>
      <c r="AB18" s="443">
        <f>'MX NW'!CF215</f>
        <v>1.28</v>
      </c>
      <c r="AC18" s="443">
        <f>'MX NW'!CG215</f>
        <v>1.4</v>
      </c>
      <c r="AD18" s="1531">
        <f>'MX NW'!CH215</f>
        <v>1.5</v>
      </c>
      <c r="AE18" s="443">
        <f>'MX NW'!CI215</f>
        <v>1.5</v>
      </c>
      <c r="AF18" s="443">
        <f>'MX NW'!CJ215</f>
        <v>1.2</v>
      </c>
      <c r="AG18" s="443">
        <f>'MX NW'!CK215</f>
        <v>1.8</v>
      </c>
      <c r="AH18" s="1531">
        <f>'MX NW'!CL215</f>
        <v>2.1</v>
      </c>
      <c r="AI18" s="443">
        <f>'MX NW'!CM215</f>
        <v>2.2000000000000002</v>
      </c>
      <c r="AJ18" s="443">
        <f>'MX NW'!CN215</f>
        <v>2.1</v>
      </c>
      <c r="AK18" s="443">
        <f>'MX NW'!CO215</f>
        <v>2.2999999999999998</v>
      </c>
      <c r="AL18" s="1531">
        <f>'MX NW'!CP215</f>
        <v>2.2000000000000002</v>
      </c>
      <c r="AM18" s="443">
        <f>'MX NW'!CQ215</f>
        <v>2.2000000000000002</v>
      </c>
      <c r="AN18" s="443">
        <f>'MX NW'!CR215</f>
        <v>2</v>
      </c>
      <c r="AO18" s="443">
        <f>'MX NW'!CS215</f>
        <v>2</v>
      </c>
      <c r="AP18" s="1531">
        <f>'MX NW'!CT215</f>
        <v>1.8</v>
      </c>
      <c r="AQ18" s="443">
        <f>'MX NW'!CU215</f>
        <v>1.8</v>
      </c>
      <c r="AR18" s="443">
        <f>'MX NW'!CV215</f>
        <v>1.9</v>
      </c>
      <c r="AS18" s="443">
        <f>'MX NW'!CW215</f>
        <v>2</v>
      </c>
      <c r="AT18" s="1531">
        <f>'MX NW'!CX215</f>
        <v>1.8</v>
      </c>
      <c r="AU18" s="443">
        <f>'MX NW'!CY215</f>
        <v>1.9</v>
      </c>
      <c r="AV18" s="443">
        <f>'MX NW'!CZ215</f>
        <v>1.8</v>
      </c>
      <c r="AW18" s="443">
        <f>'MX NW'!DA215</f>
        <v>2</v>
      </c>
      <c r="AX18" s="1531">
        <f>'MX NW'!DB215</f>
        <v>1.8</v>
      </c>
      <c r="AY18" s="443">
        <f>'MX NW'!DC215</f>
        <v>2</v>
      </c>
      <c r="AZ18" s="443">
        <f>'MX NW'!DD215</f>
        <v>1.9</v>
      </c>
      <c r="BA18" s="443">
        <f>'MX NW'!DE215</f>
        <v>2.1</v>
      </c>
      <c r="BB18" s="1531">
        <f>'MX NW'!DF215</f>
        <v>1.8</v>
      </c>
      <c r="BC18" s="443">
        <f>'MX NW'!DG215</f>
        <v>1.6</v>
      </c>
      <c r="BD18" s="443">
        <f>'MX NW'!DH215</f>
        <v>1.6320000000000001</v>
      </c>
      <c r="BE18" s="443">
        <f>'MX NW'!DI215</f>
        <v>1.6972800000000001</v>
      </c>
      <c r="BF18" s="1531">
        <f>'MX NW'!DJ215</f>
        <v>1.7142528000000001</v>
      </c>
      <c r="BG18" s="443">
        <f>'MX NW'!DK215</f>
        <v>1.7313953280000001</v>
      </c>
      <c r="BH18" s="443">
        <f>'MX NW'!DL215</f>
        <v>1.6967674214400001</v>
      </c>
      <c r="BI18" s="443">
        <f>'MX NW'!DM215</f>
        <v>1.7137350956544002</v>
      </c>
      <c r="BJ18" s="1531">
        <f>'MX NW'!DN215</f>
        <v>1.7308724466109442</v>
      </c>
      <c r="BK18" s="443">
        <f>'MX NW'!DO215</f>
        <v>1.7481811710770536</v>
      </c>
      <c r="BL18" s="443">
        <f>'MX NW'!DP215</f>
        <v>1.7656629827878241</v>
      </c>
      <c r="BM18" s="443">
        <f>'MX NW'!DQ215</f>
        <v>1.7833196126157023</v>
      </c>
      <c r="BN18" s="1531">
        <f>'MX NW'!DR215</f>
        <v>1.8011528087418593</v>
      </c>
      <c r="BO18" s="65"/>
      <c r="BP18" s="65"/>
      <c r="BQ18" s="65"/>
      <c r="BR18" s="65"/>
      <c r="BS18" s="65"/>
      <c r="BT18" s="65"/>
      <c r="BU18" s="65"/>
      <c r="BV18" s="65"/>
      <c r="BW18" s="65"/>
      <c r="BX18" s="65"/>
      <c r="BY18" s="65"/>
      <c r="BZ18" s="65"/>
      <c r="CA18" s="65"/>
      <c r="CB18" s="65"/>
      <c r="CC18" s="65"/>
      <c r="CD18" s="65"/>
      <c r="CE18" s="65"/>
      <c r="CF18" s="65"/>
      <c r="CG18" s="65"/>
      <c r="CH18" s="65"/>
      <c r="CI18" s="65"/>
      <c r="CJ18" s="65"/>
      <c r="CK18" s="65"/>
      <c r="CL18" s="65"/>
      <c r="CM18" s="65"/>
      <c r="CN18" s="65"/>
      <c r="CO18" s="65"/>
      <c r="CP18" s="65"/>
      <c r="CQ18" s="65"/>
      <c r="CR18" s="65"/>
      <c r="CS18" s="65"/>
      <c r="CT18" s="65"/>
      <c r="CU18" s="65"/>
      <c r="CV18" s="65"/>
      <c r="CW18" s="65"/>
      <c r="CX18" s="65"/>
      <c r="CY18" s="65"/>
      <c r="CZ18" s="65"/>
      <c r="DA18" s="65"/>
      <c r="DB18" s="65"/>
      <c r="DC18" s="65"/>
      <c r="DD18" s="65"/>
      <c r="DE18" s="65"/>
      <c r="DF18" s="65"/>
      <c r="DG18" s="65"/>
      <c r="DH18" s="65"/>
      <c r="DI18" s="65"/>
      <c r="DJ18" s="65"/>
      <c r="DK18" s="65"/>
      <c r="DL18" s="65"/>
      <c r="DM18" s="65"/>
      <c r="DN18" s="65"/>
      <c r="DO18" s="65"/>
      <c r="DP18" s="65"/>
      <c r="DQ18" s="65"/>
      <c r="DR18" s="65"/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  <c r="IX18" s="65"/>
      <c r="IY18" s="65"/>
      <c r="IZ18" s="65"/>
      <c r="JA18" s="65"/>
      <c r="JB18" s="65"/>
      <c r="JC18" s="65"/>
      <c r="JD18" s="65"/>
      <c r="JE18" s="65"/>
      <c r="JF18" s="65"/>
      <c r="JG18" s="65"/>
      <c r="JH18" s="65"/>
      <c r="JI18" s="65"/>
      <c r="JJ18" s="65"/>
      <c r="JK18" s="65"/>
      <c r="JL18" s="65"/>
      <c r="JM18" s="65"/>
      <c r="JN18" s="65"/>
      <c r="JO18" s="65"/>
      <c r="JP18" s="65"/>
      <c r="JQ18" s="65"/>
      <c r="JR18" s="65"/>
      <c r="JS18" s="65"/>
      <c r="JT18" s="65"/>
      <c r="JU18" s="65"/>
      <c r="JV18" s="65"/>
      <c r="JW18" s="65"/>
      <c r="JX18" s="65"/>
      <c r="JY18" s="65"/>
      <c r="JZ18" s="65"/>
      <c r="KA18" s="65"/>
      <c r="KB18" s="65"/>
      <c r="KC18" s="65"/>
      <c r="KD18" s="65"/>
      <c r="KE18" s="65"/>
      <c r="KF18" s="65"/>
      <c r="KG18" s="65"/>
      <c r="KH18" s="65"/>
      <c r="KI18" s="65"/>
      <c r="KJ18" s="65"/>
      <c r="KK18" s="65"/>
      <c r="KL18" s="65"/>
      <c r="KM18" s="65"/>
      <c r="KN18" s="65"/>
      <c r="KO18" s="65"/>
      <c r="KP18" s="65"/>
      <c r="KQ18" s="65"/>
      <c r="KR18" s="65"/>
      <c r="KS18" s="65"/>
      <c r="KT18" s="65"/>
      <c r="KU18" s="65"/>
      <c r="KV18" s="65"/>
      <c r="KW18" s="65"/>
      <c r="KX18" s="65"/>
      <c r="KY18" s="65"/>
      <c r="KZ18" s="65"/>
      <c r="LA18" s="65"/>
      <c r="LB18" s="65"/>
      <c r="LC18" s="65"/>
      <c r="LD18" s="65"/>
      <c r="LE18" s="65"/>
      <c r="LF18" s="65"/>
      <c r="LG18" s="65"/>
      <c r="LH18" s="65"/>
      <c r="LI18" s="65"/>
      <c r="LJ18" s="65"/>
      <c r="LK18" s="65"/>
      <c r="LL18" s="65"/>
      <c r="LM18" s="65"/>
      <c r="LN18" s="65"/>
      <c r="LO18" s="65"/>
      <c r="LP18" s="65"/>
      <c r="LQ18" s="65"/>
      <c r="LR18" s="65"/>
      <c r="LS18" s="65"/>
      <c r="LT18" s="65"/>
      <c r="LU18" s="65"/>
      <c r="LV18" s="65"/>
      <c r="LW18" s="65"/>
      <c r="LX18" s="65"/>
      <c r="LY18" s="65"/>
      <c r="LZ18" s="65"/>
      <c r="MA18" s="65"/>
      <c r="MB18" s="65"/>
      <c r="MC18" s="65"/>
      <c r="MD18" s="65"/>
      <c r="ME18" s="65"/>
      <c r="MF18" s="65"/>
      <c r="MG18" s="65"/>
      <c r="MH18" s="65"/>
      <c r="MI18" s="65"/>
      <c r="MJ18" s="65"/>
      <c r="MK18" s="65"/>
      <c r="ML18" s="65"/>
      <c r="MM18" s="65"/>
      <c r="MN18" s="65"/>
      <c r="MO18" s="65"/>
      <c r="MP18" s="65"/>
      <c r="MQ18" s="65"/>
      <c r="MR18" s="65"/>
      <c r="MS18" s="65"/>
      <c r="MT18" s="65"/>
      <c r="MU18" s="65"/>
      <c r="MV18" s="65"/>
      <c r="MW18" s="65"/>
      <c r="MX18" s="65"/>
      <c r="MY18" s="65"/>
      <c r="MZ18" s="65"/>
      <c r="NA18" s="65"/>
      <c r="NB18" s="65"/>
      <c r="NC18" s="65"/>
      <c r="ND18" s="65"/>
      <c r="NE18" s="65"/>
      <c r="NF18" s="65"/>
      <c r="NG18" s="65"/>
      <c r="NH18" s="65"/>
      <c r="NI18" s="65"/>
      <c r="NJ18" s="65"/>
      <c r="NK18" s="65"/>
      <c r="NL18" s="65"/>
      <c r="NM18" s="65"/>
      <c r="NN18" s="65"/>
      <c r="NO18" s="65"/>
      <c r="NP18" s="65"/>
      <c r="NQ18" s="65"/>
      <c r="NR18" s="65"/>
      <c r="NS18" s="65"/>
      <c r="NT18" s="65"/>
      <c r="NU18" s="65"/>
      <c r="NV18" s="65"/>
      <c r="NW18" s="65"/>
      <c r="NX18" s="65"/>
      <c r="NY18" s="65"/>
      <c r="NZ18" s="65"/>
      <c r="OA18" s="65"/>
      <c r="OB18" s="65"/>
      <c r="OC18" s="65"/>
      <c r="OD18" s="65"/>
      <c r="OE18" s="65"/>
      <c r="OF18" s="65"/>
      <c r="OG18" s="65"/>
      <c r="OH18" s="65"/>
      <c r="OI18" s="65"/>
      <c r="OJ18" s="65"/>
      <c r="OK18" s="65"/>
      <c r="OL18" s="65"/>
      <c r="OM18" s="65"/>
      <c r="ON18" s="65"/>
      <c r="OO18" s="65"/>
      <c r="OP18" s="65"/>
      <c r="OQ18" s="65"/>
      <c r="OR18" s="65"/>
      <c r="OS18" s="65"/>
      <c r="OT18" s="65"/>
      <c r="OU18" s="65"/>
      <c r="OV18" s="65"/>
      <c r="OW18" s="65"/>
      <c r="OX18" s="65"/>
      <c r="OY18" s="65"/>
      <c r="OZ18" s="65"/>
      <c r="PA18" s="65"/>
      <c r="PB18" s="65"/>
      <c r="PC18" s="65"/>
      <c r="PD18" s="65"/>
      <c r="PE18" s="65"/>
      <c r="PF18" s="65"/>
      <c r="PG18" s="65"/>
      <c r="PH18" s="65"/>
      <c r="PI18" s="65"/>
      <c r="PJ18" s="65"/>
      <c r="PK18" s="65"/>
      <c r="PL18" s="65"/>
      <c r="PM18" s="65"/>
      <c r="PN18" s="65"/>
      <c r="PO18" s="65"/>
      <c r="PP18" s="65"/>
      <c r="PQ18" s="65"/>
      <c r="PR18" s="65"/>
      <c r="PS18" s="65"/>
      <c r="PT18" s="65"/>
      <c r="PU18" s="65"/>
      <c r="PV18" s="65"/>
      <c r="PW18" s="65"/>
      <c r="PX18" s="65"/>
      <c r="PY18" s="65"/>
      <c r="PZ18" s="65"/>
      <c r="QA18" s="65"/>
      <c r="QB18" s="65"/>
      <c r="QC18" s="65"/>
      <c r="QD18" s="65"/>
      <c r="QE18" s="65"/>
      <c r="QF18" s="65"/>
      <c r="QG18" s="65"/>
      <c r="QH18" s="65"/>
      <c r="QI18" s="65"/>
      <c r="QJ18" s="65"/>
      <c r="QK18" s="65"/>
      <c r="QL18" s="65"/>
      <c r="QM18" s="65"/>
      <c r="QN18" s="65"/>
      <c r="QO18" s="65"/>
      <c r="QP18" s="65"/>
      <c r="QQ18" s="65"/>
      <c r="QR18" s="65"/>
      <c r="QS18" s="65"/>
      <c r="QT18" s="65"/>
      <c r="QU18" s="65"/>
      <c r="QV18" s="65"/>
      <c r="QW18" s="65"/>
      <c r="QX18" s="65"/>
      <c r="QY18" s="65"/>
      <c r="QZ18" s="65"/>
      <c r="RA18" s="65"/>
      <c r="RB18" s="65"/>
      <c r="RC18" s="65"/>
      <c r="RD18" s="65"/>
      <c r="RE18" s="65"/>
      <c r="RF18" s="65"/>
      <c r="RG18" s="65"/>
      <c r="RH18" s="65"/>
      <c r="RI18" s="65"/>
      <c r="RJ18" s="65"/>
      <c r="RK18" s="65"/>
      <c r="RL18" s="65"/>
      <c r="RM18" s="65"/>
      <c r="RN18" s="65"/>
      <c r="RO18" s="65"/>
      <c r="RP18" s="65"/>
      <c r="RQ18" s="65"/>
      <c r="RR18" s="65"/>
      <c r="RS18" s="65"/>
      <c r="RT18" s="65"/>
      <c r="RU18" s="65"/>
      <c r="RV18" s="65"/>
      <c r="RW18" s="65"/>
      <c r="RX18" s="65"/>
      <c r="RY18" s="65"/>
      <c r="RZ18" s="65"/>
      <c r="SA18" s="65"/>
      <c r="SB18" s="65"/>
      <c r="SC18" s="65"/>
      <c r="SD18" s="65"/>
      <c r="SE18" s="65"/>
      <c r="SF18" s="65"/>
      <c r="SG18" s="65"/>
      <c r="SH18" s="65"/>
      <c r="SI18" s="65"/>
      <c r="SJ18" s="65"/>
      <c r="SK18" s="65"/>
      <c r="SL18" s="65"/>
      <c r="SM18" s="65"/>
      <c r="SN18" s="65"/>
      <c r="SO18" s="65"/>
      <c r="SP18" s="65"/>
      <c r="SQ18" s="65"/>
      <c r="SR18" s="65"/>
      <c r="SS18" s="65"/>
      <c r="ST18" s="65"/>
      <c r="SU18" s="65"/>
      <c r="SV18" s="65"/>
      <c r="SW18" s="65"/>
      <c r="SX18" s="65"/>
      <c r="SY18" s="65"/>
      <c r="SZ18" s="65"/>
      <c r="TA18" s="65"/>
      <c r="TB18" s="65"/>
      <c r="TC18" s="65"/>
      <c r="TD18" s="65"/>
      <c r="TE18" s="65"/>
      <c r="TF18" s="65"/>
      <c r="TG18" s="65"/>
      <c r="TH18" s="65"/>
      <c r="TI18" s="65"/>
      <c r="TJ18" s="65"/>
      <c r="TK18" s="65"/>
      <c r="TL18" s="65"/>
      <c r="TM18" s="65"/>
      <c r="TN18" s="65"/>
      <c r="TO18" s="65"/>
      <c r="TP18" s="65"/>
      <c r="TQ18" s="65"/>
      <c r="TR18" s="111"/>
      <c r="TS18" s="31"/>
      <c r="TT18" s="83"/>
      <c r="TU18" s="83"/>
      <c r="TV18" s="443">
        <f>'MX NW'!TV215</f>
        <v>12.101340999999993</v>
      </c>
      <c r="TW18" s="443">
        <f>'MX NW'!TW215</f>
        <v>5.5527070000000061</v>
      </c>
      <c r="TX18" s="443">
        <f>'MX NW'!TX215</f>
        <v>4</v>
      </c>
      <c r="TY18" s="443">
        <f>'MX NW'!TY215</f>
        <v>4.5</v>
      </c>
      <c r="TZ18" s="443">
        <f>'MX NW'!TZ215</f>
        <v>5.29</v>
      </c>
      <c r="UA18" s="443">
        <f>'MX NW'!UA215</f>
        <v>5.2200000000000006</v>
      </c>
      <c r="UB18" s="443">
        <f>'MX NW'!UB215</f>
        <v>5.48</v>
      </c>
      <c r="UC18" s="443">
        <f>'MX NW'!UC215</f>
        <v>6.6</v>
      </c>
      <c r="UD18" s="443">
        <f>'MX NW'!UD215</f>
        <v>8.8000000000000007</v>
      </c>
      <c r="UE18" s="443">
        <f>'MX NW'!UE215</f>
        <v>8</v>
      </c>
      <c r="UF18" s="443">
        <f>'MX NW'!UF215</f>
        <v>7.5</v>
      </c>
      <c r="UG18" s="443">
        <f>'MX NW'!UG215</f>
        <v>7.5</v>
      </c>
      <c r="UH18" s="443">
        <f>'MX NW'!UH215</f>
        <v>7.8</v>
      </c>
      <c r="UI18" s="443">
        <f>'MX NW'!UI215</f>
        <v>6.6435328000000009</v>
      </c>
      <c r="UJ18" s="443">
        <f>'MX NW'!UJ215</f>
        <v>6.8727702917053444</v>
      </c>
      <c r="UK18" s="443">
        <f>'MX NW'!UK215</f>
        <v>7.0983165752224391</v>
      </c>
    </row>
    <row r="19" spans="3:557">
      <c r="C19" s="1511"/>
      <c r="D19" s="418" t="s">
        <v>1361</v>
      </c>
      <c r="E19" s="1511"/>
      <c r="F19" s="1431"/>
      <c r="G19" s="1537"/>
      <c r="H19" s="1511"/>
      <c r="I19" s="1511"/>
      <c r="J19" s="1431"/>
      <c r="K19" s="1537"/>
      <c r="L19" s="1511"/>
      <c r="M19" s="1511"/>
      <c r="N19" s="1431"/>
      <c r="O19" s="1511"/>
      <c r="P19" s="1511"/>
      <c r="Q19" s="1511"/>
      <c r="R19" s="1431"/>
      <c r="S19" s="1511"/>
      <c r="T19" s="1511"/>
      <c r="U19" s="1511"/>
      <c r="V19" s="1431"/>
      <c r="W19" s="1511"/>
      <c r="X19" s="1511"/>
      <c r="Y19" s="1511"/>
      <c r="Z19" s="1431"/>
      <c r="AA19" s="1511"/>
      <c r="AB19" s="1511"/>
      <c r="AC19" s="1511"/>
      <c r="AD19" s="1431"/>
      <c r="AE19" s="1511"/>
      <c r="AF19" s="1511"/>
      <c r="AG19" s="1511"/>
      <c r="AH19" s="1431"/>
      <c r="AI19" s="1511"/>
      <c r="AJ19" s="1511"/>
      <c r="AK19" s="1511"/>
      <c r="AL19" s="1431"/>
      <c r="AM19" s="1511"/>
      <c r="AN19" s="1511"/>
      <c r="AO19" s="1511"/>
      <c r="AP19" s="1431"/>
      <c r="AQ19" s="1511"/>
      <c r="AR19" s="1511"/>
      <c r="AS19" s="1511"/>
      <c r="AT19" s="1431"/>
      <c r="AU19" s="1511"/>
      <c r="AV19" s="1511"/>
      <c r="AW19" s="1511"/>
      <c r="AX19" s="1431"/>
      <c r="AY19" s="1511"/>
      <c r="AZ19" s="1511"/>
      <c r="BA19" s="1511"/>
      <c r="BB19" s="1431"/>
      <c r="BC19" s="1511"/>
      <c r="BD19" s="1511"/>
      <c r="BE19" s="1511"/>
      <c r="BF19" s="1431"/>
      <c r="BG19" s="1511"/>
      <c r="BH19" s="1511"/>
      <c r="BI19" s="1511"/>
      <c r="BJ19" s="1431"/>
      <c r="BK19" s="1511"/>
      <c r="BL19" s="1511"/>
      <c r="BM19" s="1511"/>
      <c r="BN19" s="1431"/>
      <c r="BO19" s="65"/>
      <c r="BP19" s="65"/>
      <c r="BQ19" s="65"/>
      <c r="BR19" s="65"/>
      <c r="BS19" s="65"/>
      <c r="BT19" s="65"/>
      <c r="BU19" s="65"/>
      <c r="BV19" s="65"/>
      <c r="BW19" s="65"/>
      <c r="BX19" s="65"/>
      <c r="BY19" s="65"/>
      <c r="BZ19" s="65"/>
      <c r="CA19" s="65"/>
      <c r="CB19" s="65"/>
      <c r="CC19" s="65"/>
      <c r="CD19" s="65"/>
      <c r="CE19" s="65"/>
      <c r="CF19" s="65"/>
      <c r="CG19" s="65"/>
      <c r="CH19" s="65"/>
      <c r="CI19" s="65"/>
      <c r="CJ19" s="65"/>
      <c r="CK19" s="65"/>
      <c r="CL19" s="65"/>
      <c r="CM19" s="65"/>
      <c r="CN19" s="65"/>
      <c r="CO19" s="65"/>
      <c r="CP19" s="65"/>
      <c r="CQ19" s="65"/>
      <c r="CR19" s="65"/>
      <c r="CS19" s="65"/>
      <c r="CT19" s="65"/>
      <c r="CU19" s="65"/>
      <c r="CV19" s="65"/>
      <c r="CW19" s="65"/>
      <c r="CX19" s="65"/>
      <c r="CY19" s="65"/>
      <c r="CZ19" s="65"/>
      <c r="DA19" s="65"/>
      <c r="DB19" s="65"/>
      <c r="DC19" s="65"/>
      <c r="DD19" s="65"/>
      <c r="DE19" s="65"/>
      <c r="DF19" s="65"/>
      <c r="DG19" s="65"/>
      <c r="DH19" s="65"/>
      <c r="DI19" s="65"/>
      <c r="DJ19" s="65"/>
      <c r="DK19" s="65"/>
      <c r="DL19" s="65"/>
      <c r="DM19" s="65"/>
      <c r="DN19" s="65"/>
      <c r="DO19" s="65"/>
      <c r="DP19" s="65"/>
      <c r="DQ19" s="65"/>
      <c r="DR19" s="65"/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  <c r="IX19" s="65"/>
      <c r="IY19" s="65"/>
      <c r="IZ19" s="65"/>
      <c r="JA19" s="65"/>
      <c r="JB19" s="65"/>
      <c r="JC19" s="65"/>
      <c r="JD19" s="65"/>
      <c r="JE19" s="65"/>
      <c r="JF19" s="65"/>
      <c r="JG19" s="65"/>
      <c r="JH19" s="65"/>
      <c r="JI19" s="65"/>
      <c r="JJ19" s="65"/>
      <c r="JK19" s="65"/>
      <c r="JL19" s="65"/>
      <c r="JM19" s="65"/>
      <c r="JN19" s="65"/>
      <c r="JO19" s="65"/>
      <c r="JP19" s="65"/>
      <c r="JQ19" s="65"/>
      <c r="JR19" s="65"/>
      <c r="JS19" s="65"/>
      <c r="JT19" s="65"/>
      <c r="JU19" s="65"/>
      <c r="JV19" s="65"/>
      <c r="JW19" s="65"/>
      <c r="JX19" s="65"/>
      <c r="JY19" s="65"/>
      <c r="JZ19" s="65"/>
      <c r="KA19" s="65"/>
      <c r="KB19" s="65"/>
      <c r="KC19" s="65"/>
      <c r="KD19" s="65"/>
      <c r="KE19" s="65"/>
      <c r="KF19" s="65"/>
      <c r="KG19" s="65"/>
      <c r="KH19" s="65"/>
      <c r="KI19" s="65"/>
      <c r="KJ19" s="65"/>
      <c r="KK19" s="65"/>
      <c r="KL19" s="65"/>
      <c r="KM19" s="65"/>
      <c r="KN19" s="65"/>
      <c r="KO19" s="65"/>
      <c r="KP19" s="65"/>
      <c r="KQ19" s="65"/>
      <c r="KR19" s="65"/>
      <c r="KS19" s="65"/>
      <c r="KT19" s="65"/>
      <c r="KU19" s="65"/>
      <c r="KV19" s="65"/>
      <c r="KW19" s="65"/>
      <c r="KX19" s="65"/>
      <c r="KY19" s="65"/>
      <c r="KZ19" s="65"/>
      <c r="LA19" s="65"/>
      <c r="LB19" s="65"/>
      <c r="LC19" s="65"/>
      <c r="LD19" s="65"/>
      <c r="LE19" s="65"/>
      <c r="LF19" s="65"/>
      <c r="LG19" s="65"/>
      <c r="LH19" s="65"/>
      <c r="LI19" s="65"/>
      <c r="LJ19" s="65"/>
      <c r="LK19" s="65"/>
      <c r="LL19" s="65"/>
      <c r="LM19" s="65"/>
      <c r="LN19" s="65"/>
      <c r="LO19" s="65"/>
      <c r="LP19" s="65"/>
      <c r="LQ19" s="65"/>
      <c r="LR19" s="65"/>
      <c r="LS19" s="65"/>
      <c r="LT19" s="65"/>
      <c r="LU19" s="65"/>
      <c r="LV19" s="65"/>
      <c r="LW19" s="65"/>
      <c r="LX19" s="65"/>
      <c r="LY19" s="65"/>
      <c r="LZ19" s="65"/>
      <c r="MA19" s="65"/>
      <c r="MB19" s="65"/>
      <c r="MC19" s="65"/>
      <c r="MD19" s="65"/>
      <c r="ME19" s="65"/>
      <c r="MF19" s="65"/>
      <c r="MG19" s="65"/>
      <c r="MH19" s="65"/>
      <c r="MI19" s="65"/>
      <c r="MJ19" s="65"/>
      <c r="MK19" s="65"/>
      <c r="ML19" s="65"/>
      <c r="MM19" s="65"/>
      <c r="MN19" s="65"/>
      <c r="MO19" s="65"/>
      <c r="MP19" s="65"/>
      <c r="MQ19" s="65"/>
      <c r="MR19" s="65"/>
      <c r="MS19" s="65"/>
      <c r="MT19" s="65"/>
      <c r="MU19" s="65"/>
      <c r="MV19" s="65"/>
      <c r="MW19" s="65"/>
      <c r="MX19" s="65"/>
      <c r="MY19" s="65"/>
      <c r="MZ19" s="65"/>
      <c r="NA19" s="65"/>
      <c r="NB19" s="65"/>
      <c r="NC19" s="65"/>
      <c r="ND19" s="65"/>
      <c r="NE19" s="65"/>
      <c r="NF19" s="65"/>
      <c r="NG19" s="65"/>
      <c r="NH19" s="65"/>
      <c r="NI19" s="65"/>
      <c r="NJ19" s="65"/>
      <c r="NK19" s="65"/>
      <c r="NL19" s="65"/>
      <c r="NM19" s="65"/>
      <c r="NN19" s="65"/>
      <c r="NO19" s="65"/>
      <c r="NP19" s="65"/>
      <c r="NQ19" s="65"/>
      <c r="NR19" s="65"/>
      <c r="NS19" s="65"/>
      <c r="NT19" s="65"/>
      <c r="NU19" s="65"/>
      <c r="NV19" s="65"/>
      <c r="NW19" s="65"/>
      <c r="NX19" s="65"/>
      <c r="NY19" s="65"/>
      <c r="NZ19" s="65"/>
      <c r="OA19" s="65"/>
      <c r="OB19" s="65"/>
      <c r="OC19" s="65"/>
      <c r="OD19" s="65"/>
      <c r="OE19" s="65"/>
      <c r="OF19" s="65"/>
      <c r="OG19" s="65"/>
      <c r="OH19" s="65"/>
      <c r="OI19" s="65"/>
      <c r="OJ19" s="65"/>
      <c r="OK19" s="65"/>
      <c r="OL19" s="65"/>
      <c r="OM19" s="65"/>
      <c r="ON19" s="65"/>
      <c r="OO19" s="65"/>
      <c r="OP19" s="65"/>
      <c r="OQ19" s="65"/>
      <c r="OR19" s="65"/>
      <c r="OS19" s="65"/>
      <c r="OT19" s="65"/>
      <c r="OU19" s="65"/>
      <c r="OV19" s="65"/>
      <c r="OW19" s="65"/>
      <c r="OX19" s="65"/>
      <c r="OY19" s="65"/>
      <c r="OZ19" s="65"/>
      <c r="PA19" s="65"/>
      <c r="PB19" s="65"/>
      <c r="PC19" s="65"/>
      <c r="PD19" s="65"/>
      <c r="PE19" s="65"/>
      <c r="PF19" s="65"/>
      <c r="PG19" s="65"/>
      <c r="PH19" s="65"/>
      <c r="PI19" s="65"/>
      <c r="PJ19" s="65"/>
      <c r="PK19" s="65"/>
      <c r="PL19" s="65"/>
      <c r="PM19" s="65"/>
      <c r="PN19" s="65"/>
      <c r="PO19" s="65"/>
      <c r="PP19" s="65"/>
      <c r="PQ19" s="65"/>
      <c r="PR19" s="65"/>
      <c r="PS19" s="65"/>
      <c r="PT19" s="65"/>
      <c r="PU19" s="65"/>
      <c r="PV19" s="65"/>
      <c r="PW19" s="65"/>
      <c r="PX19" s="65"/>
      <c r="PY19" s="65"/>
      <c r="PZ19" s="65"/>
      <c r="QA19" s="65"/>
      <c r="QB19" s="65"/>
      <c r="QC19" s="65"/>
      <c r="QD19" s="65"/>
      <c r="QE19" s="65"/>
      <c r="QF19" s="65"/>
      <c r="QG19" s="65"/>
      <c r="QH19" s="65"/>
      <c r="QI19" s="65"/>
      <c r="QJ19" s="65"/>
      <c r="QK19" s="65"/>
      <c r="QL19" s="65"/>
      <c r="QM19" s="65"/>
      <c r="QN19" s="65"/>
      <c r="QO19" s="65"/>
      <c r="QP19" s="65"/>
      <c r="QQ19" s="65"/>
      <c r="QR19" s="65"/>
      <c r="QS19" s="65"/>
      <c r="QT19" s="65"/>
      <c r="QU19" s="65"/>
      <c r="QV19" s="65"/>
      <c r="QW19" s="65"/>
      <c r="QX19" s="65"/>
      <c r="QY19" s="65"/>
      <c r="QZ19" s="65"/>
      <c r="RA19" s="65"/>
      <c r="RB19" s="65"/>
      <c r="RC19" s="65"/>
      <c r="RD19" s="65"/>
      <c r="RE19" s="65"/>
      <c r="RF19" s="65"/>
      <c r="RG19" s="65"/>
      <c r="RH19" s="65"/>
      <c r="RI19" s="65"/>
      <c r="RJ19" s="65"/>
      <c r="RK19" s="65"/>
      <c r="RL19" s="65"/>
      <c r="RM19" s="65"/>
      <c r="RN19" s="65"/>
      <c r="RO19" s="65"/>
      <c r="RP19" s="65"/>
      <c r="RQ19" s="65"/>
      <c r="RR19" s="65"/>
      <c r="RS19" s="65"/>
      <c r="RT19" s="65"/>
      <c r="RU19" s="65"/>
      <c r="RV19" s="65"/>
      <c r="RW19" s="65"/>
      <c r="RX19" s="65"/>
      <c r="RY19" s="65"/>
      <c r="RZ19" s="65"/>
      <c r="SA19" s="65"/>
      <c r="SB19" s="65"/>
      <c r="SC19" s="65"/>
      <c r="SD19" s="65"/>
      <c r="SE19" s="65"/>
      <c r="SF19" s="65"/>
      <c r="SG19" s="65"/>
      <c r="SH19" s="65"/>
      <c r="SI19" s="65"/>
      <c r="SJ19" s="65"/>
      <c r="SK19" s="65"/>
      <c r="SL19" s="65"/>
      <c r="SM19" s="65"/>
      <c r="SN19" s="65"/>
      <c r="SO19" s="65"/>
      <c r="SP19" s="65"/>
      <c r="SQ19" s="65"/>
      <c r="SR19" s="65"/>
      <c r="SS19" s="65"/>
      <c r="ST19" s="65"/>
      <c r="SU19" s="65"/>
      <c r="SV19" s="65"/>
      <c r="SW19" s="65"/>
      <c r="SX19" s="65"/>
      <c r="SY19" s="65"/>
      <c r="SZ19" s="65"/>
      <c r="TA19" s="65"/>
      <c r="TB19" s="65"/>
      <c r="TC19" s="65"/>
      <c r="TD19" s="65"/>
      <c r="TE19" s="65"/>
      <c r="TF19" s="65"/>
      <c r="TG19" s="65"/>
      <c r="TH19" s="65"/>
      <c r="TI19" s="65"/>
      <c r="TJ19" s="65"/>
      <c r="TK19" s="65"/>
      <c r="TL19" s="65"/>
      <c r="TM19" s="65"/>
      <c r="TN19" s="65"/>
      <c r="TO19" s="65"/>
      <c r="TP19" s="65"/>
      <c r="TQ19" s="65"/>
      <c r="TR19" s="1"/>
      <c r="TS19" s="31"/>
      <c r="TT19" s="83"/>
      <c r="TU19" s="83"/>
      <c r="TV19" s="1511"/>
      <c r="TW19" s="1511"/>
      <c r="TX19" s="1511"/>
      <c r="TY19" s="1511"/>
      <c r="TZ19" s="1511"/>
      <c r="UA19" s="1511"/>
      <c r="UB19" s="1511"/>
      <c r="UC19" s="1511"/>
      <c r="UD19" s="1511"/>
      <c r="UE19" s="1511"/>
      <c r="UF19" s="1511"/>
      <c r="UG19" s="1511"/>
      <c r="UH19" s="1511"/>
      <c r="UI19" s="1511"/>
      <c r="UJ19" s="1511"/>
      <c r="UK19" s="1511"/>
    </row>
    <row r="20" spans="3:557">
      <c r="E20" s="2" t="s">
        <v>878</v>
      </c>
      <c r="F20" s="8"/>
      <c r="G20" s="1539">
        <f>'VD DA'!BK88</f>
        <v>11.830188999999994</v>
      </c>
      <c r="H20" s="443">
        <f>'VD DA'!BL88</f>
        <v>12.231942000000007</v>
      </c>
      <c r="I20" s="443">
        <f>'VD DA'!BM88</f>
        <v>12.079360999999999</v>
      </c>
      <c r="J20" s="1531">
        <f>'VD DA'!BN88</f>
        <v>16.802711000000013</v>
      </c>
      <c r="K20" s="1539">
        <f>'VD DA'!BO88</f>
        <v>10.129662</v>
      </c>
      <c r="L20" s="443">
        <f>'VD DA'!BP88</f>
        <v>10.273915000000013</v>
      </c>
      <c r="M20" s="443">
        <f>'VD DA'!BQ88</f>
        <v>11</v>
      </c>
      <c r="N20" s="1531">
        <f>'VD DA'!BR88</f>
        <v>16</v>
      </c>
      <c r="O20" s="443">
        <f>'VD DA'!BS88</f>
        <v>10</v>
      </c>
      <c r="P20" s="443">
        <f>'VD DA'!BT88</f>
        <v>10.1</v>
      </c>
      <c r="Q20" s="443">
        <f>'VD DA'!BU88</f>
        <v>11</v>
      </c>
      <c r="R20" s="1531">
        <f>'VD DA'!BV88</f>
        <v>16</v>
      </c>
      <c r="S20" s="443">
        <f>'VD DA'!BW88</f>
        <v>10</v>
      </c>
      <c r="T20" s="443">
        <f>'VD DA'!BX88</f>
        <v>9</v>
      </c>
      <c r="U20" s="443">
        <f>'VD DA'!BY88</f>
        <v>10</v>
      </c>
      <c r="V20" s="1531">
        <f>'VD DA'!BZ88</f>
        <v>13.5</v>
      </c>
      <c r="W20" s="443">
        <f>'VD DA'!CA88</f>
        <v>9.6</v>
      </c>
      <c r="X20" s="443">
        <f>'VD DA'!CB88</f>
        <v>9.1</v>
      </c>
      <c r="Y20" s="443">
        <f>'VD DA'!CC88</f>
        <v>9.5</v>
      </c>
      <c r="Z20" s="1531">
        <f>'VD DA'!CD88</f>
        <v>12.8</v>
      </c>
      <c r="AA20" s="443">
        <f>'VD DA'!CE88</f>
        <v>9.73</v>
      </c>
      <c r="AB20" s="443">
        <f>'VD DA'!CF88</f>
        <v>9.14</v>
      </c>
      <c r="AC20" s="443">
        <f>'VD DA'!CG88</f>
        <v>10.5</v>
      </c>
      <c r="AD20" s="1531">
        <f>'VD DA'!CH88</f>
        <v>14.03</v>
      </c>
      <c r="AE20" s="443">
        <f>'VD DA'!CI88</f>
        <v>10.199999999999999</v>
      </c>
      <c r="AF20" s="443">
        <f>'VD DA'!CJ88</f>
        <v>8.6</v>
      </c>
      <c r="AG20" s="443">
        <f>'VD DA'!CK88</f>
        <v>14.8</v>
      </c>
      <c r="AH20" s="1531">
        <f>'VD DA'!CL88</f>
        <v>15.1</v>
      </c>
      <c r="AI20" s="443">
        <f>'VD DA'!CM88</f>
        <v>11.4</v>
      </c>
      <c r="AJ20" s="443">
        <f>'VD DA'!CN88</f>
        <v>9.5</v>
      </c>
      <c r="AK20" s="443">
        <f>'VD DA'!CO88</f>
        <v>10</v>
      </c>
      <c r="AL20" s="1531">
        <f>'VD DA'!CP88</f>
        <v>11.3</v>
      </c>
      <c r="AM20" s="443">
        <f>'VD DA'!CQ88</f>
        <v>10.8</v>
      </c>
      <c r="AN20" s="443">
        <f>'VD DA'!CR88</f>
        <v>8.2799999999999994</v>
      </c>
      <c r="AO20" s="443">
        <f>'VD DA'!CS88</f>
        <v>9.14</v>
      </c>
      <c r="AP20" s="1531">
        <f>'VD DA'!CT88</f>
        <v>10.879999999999999</v>
      </c>
      <c r="AQ20" s="443">
        <f>'VD DA'!CU88</f>
        <v>9.3899999999999988</v>
      </c>
      <c r="AR20" s="443">
        <f>'VD DA'!CV88</f>
        <v>8.5200000000000014</v>
      </c>
      <c r="AS20" s="443">
        <f>'VD DA'!CW88</f>
        <v>9.5300000000000011</v>
      </c>
      <c r="AT20" s="1531">
        <f>'VD DA'!CX88</f>
        <v>10.64</v>
      </c>
      <c r="AU20" s="443">
        <f>'VD DA'!CY88</f>
        <v>9.2000000000000011</v>
      </c>
      <c r="AV20" s="443">
        <f>'VD DA'!CZ88</f>
        <v>8.6639999999999997</v>
      </c>
      <c r="AW20" s="443">
        <f>'VD DA'!DA88</f>
        <v>9.23</v>
      </c>
      <c r="AX20" s="1531">
        <f>'VD DA'!DB88</f>
        <v>9.67</v>
      </c>
      <c r="AY20" s="443">
        <f>'VD DA'!DC88</f>
        <v>8.8000000000000007</v>
      </c>
      <c r="AZ20" s="443">
        <f>'VD DA'!DD88</f>
        <v>7.92</v>
      </c>
      <c r="BA20" s="443">
        <f>'VD DA'!DE88</f>
        <v>8.8600000000000012</v>
      </c>
      <c r="BB20" s="1531">
        <f>'VD DA'!DF88</f>
        <v>10</v>
      </c>
      <c r="BC20" s="443">
        <f>'VD DA'!DG88</f>
        <v>8.82</v>
      </c>
      <c r="BD20" s="443">
        <f>'VD DA'!DH88</f>
        <v>8.6748000000000012</v>
      </c>
      <c r="BE20" s="443">
        <f>'VD DA'!DI88</f>
        <v>8.8645200000000006</v>
      </c>
      <c r="BF20" s="1531">
        <f>'VD DA'!DJ88</f>
        <v>9.8885136000000013</v>
      </c>
      <c r="BG20" s="443">
        <f>'VD DA'!DK88</f>
        <v>8.4196355040000004</v>
      </c>
      <c r="BH20" s="443">
        <f>'VD DA'!DL88</f>
        <v>7.9697280801600003</v>
      </c>
      <c r="BI20" s="443">
        <f>'VD DA'!DM88</f>
        <v>8.8754920474752002</v>
      </c>
      <c r="BJ20" s="1531">
        <f>'VD DA'!DN88</f>
        <v>10.87404129287885</v>
      </c>
      <c r="BK20" s="443">
        <f>'VD DA'!DO88</f>
        <v>8.8634309540990994</v>
      </c>
      <c r="BL20" s="443">
        <f>'VD DA'!DP88</f>
        <v>8.4027775287647621</v>
      </c>
      <c r="BM20" s="443">
        <f>'VD DA'!DQ88</f>
        <v>9.3519120088660763</v>
      </c>
      <c r="BN20" s="1531">
        <f>'VD DA'!DR88</f>
        <v>11.442453950282744</v>
      </c>
      <c r="BO20" s="65"/>
      <c r="BP20" s="65"/>
      <c r="BQ20" s="65"/>
      <c r="BR20" s="65"/>
      <c r="BS20" s="65"/>
      <c r="BT20" s="65"/>
      <c r="BU20" s="65"/>
      <c r="BV20" s="65"/>
      <c r="BW20" s="65"/>
      <c r="BX20" s="65"/>
      <c r="BY20" s="65"/>
      <c r="BZ20" s="65"/>
      <c r="CA20" s="65"/>
      <c r="CB20" s="65"/>
      <c r="CC20" s="65"/>
      <c r="CD20" s="65"/>
      <c r="CE20" s="65"/>
      <c r="CF20" s="65"/>
      <c r="CG20" s="65"/>
      <c r="CH20" s="65"/>
      <c r="CI20" s="65"/>
      <c r="CJ20" s="65"/>
      <c r="CK20" s="65"/>
      <c r="CL20" s="65"/>
      <c r="CM20" s="65"/>
      <c r="CN20" s="65"/>
      <c r="CO20" s="65"/>
      <c r="CP20" s="65"/>
      <c r="CQ20" s="65"/>
      <c r="CR20" s="65"/>
      <c r="CS20" s="65"/>
      <c r="CT20" s="65"/>
      <c r="CU20" s="65"/>
      <c r="CV20" s="65"/>
      <c r="CW20" s="65"/>
      <c r="CX20" s="65"/>
      <c r="CY20" s="65"/>
      <c r="CZ20" s="65"/>
      <c r="DA20" s="65"/>
      <c r="DB20" s="65"/>
      <c r="DC20" s="65"/>
      <c r="DD20" s="65"/>
      <c r="DE20" s="65"/>
      <c r="DF20" s="65"/>
      <c r="DG20" s="65"/>
      <c r="DH20" s="65"/>
      <c r="DI20" s="65"/>
      <c r="DJ20" s="65"/>
      <c r="DK20" s="65"/>
      <c r="DL20" s="65"/>
      <c r="DM20" s="65"/>
      <c r="DN20" s="65"/>
      <c r="DO20" s="65"/>
      <c r="DP20" s="65"/>
      <c r="DQ20" s="65"/>
      <c r="DR20" s="65"/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  <c r="IX20" s="65"/>
      <c r="IY20" s="65"/>
      <c r="IZ20" s="65"/>
      <c r="JA20" s="65"/>
      <c r="JB20" s="65"/>
      <c r="JC20" s="65"/>
      <c r="JD20" s="65"/>
      <c r="JE20" s="65"/>
      <c r="JF20" s="65"/>
      <c r="JG20" s="65"/>
      <c r="JH20" s="65"/>
      <c r="JI20" s="65"/>
      <c r="JJ20" s="65"/>
      <c r="JK20" s="65"/>
      <c r="JL20" s="65"/>
      <c r="JM20" s="65"/>
      <c r="JN20" s="65"/>
      <c r="JO20" s="65"/>
      <c r="JP20" s="65"/>
      <c r="JQ20" s="65"/>
      <c r="JR20" s="65"/>
      <c r="JS20" s="65"/>
      <c r="JT20" s="65"/>
      <c r="JU20" s="65"/>
      <c r="JV20" s="65"/>
      <c r="JW20" s="65"/>
      <c r="JX20" s="65"/>
      <c r="JY20" s="65"/>
      <c r="JZ20" s="65"/>
      <c r="KA20" s="65"/>
      <c r="KB20" s="65"/>
      <c r="KC20" s="65"/>
      <c r="KD20" s="65"/>
      <c r="KE20" s="65"/>
      <c r="KF20" s="65"/>
      <c r="KG20" s="65"/>
      <c r="KH20" s="65"/>
      <c r="KI20" s="65"/>
      <c r="KJ20" s="65"/>
      <c r="KK20" s="65"/>
      <c r="KL20" s="65"/>
      <c r="KM20" s="65"/>
      <c r="KN20" s="65"/>
      <c r="KO20" s="65"/>
      <c r="KP20" s="65"/>
      <c r="KQ20" s="65"/>
      <c r="KR20" s="65"/>
      <c r="KS20" s="65"/>
      <c r="KT20" s="65"/>
      <c r="KU20" s="65"/>
      <c r="KV20" s="65"/>
      <c r="KW20" s="65"/>
      <c r="KX20" s="65"/>
      <c r="KY20" s="65"/>
      <c r="KZ20" s="65"/>
      <c r="LA20" s="65"/>
      <c r="LB20" s="65"/>
      <c r="LC20" s="65"/>
      <c r="LD20" s="65"/>
      <c r="LE20" s="65"/>
      <c r="LF20" s="65"/>
      <c r="LG20" s="65"/>
      <c r="LH20" s="65"/>
      <c r="LI20" s="65"/>
      <c r="LJ20" s="65"/>
      <c r="LK20" s="65"/>
      <c r="LL20" s="65"/>
      <c r="LM20" s="65"/>
      <c r="LN20" s="65"/>
      <c r="LO20" s="65"/>
      <c r="LP20" s="65"/>
      <c r="LQ20" s="65"/>
      <c r="LR20" s="65"/>
      <c r="LS20" s="65"/>
      <c r="LT20" s="65"/>
      <c r="LU20" s="65"/>
      <c r="LV20" s="65"/>
      <c r="LW20" s="65"/>
      <c r="LX20" s="65"/>
      <c r="LY20" s="65"/>
      <c r="LZ20" s="65"/>
      <c r="MA20" s="65"/>
      <c r="MB20" s="65"/>
      <c r="MC20" s="65"/>
      <c r="MD20" s="65"/>
      <c r="ME20" s="65"/>
      <c r="MF20" s="65"/>
      <c r="MG20" s="65"/>
      <c r="MH20" s="65"/>
      <c r="MI20" s="65"/>
      <c r="MJ20" s="65"/>
      <c r="MK20" s="65"/>
      <c r="ML20" s="65"/>
      <c r="MM20" s="65"/>
      <c r="MN20" s="65"/>
      <c r="MO20" s="65"/>
      <c r="MP20" s="65"/>
      <c r="MQ20" s="65"/>
      <c r="MR20" s="65"/>
      <c r="MS20" s="65"/>
      <c r="MT20" s="65"/>
      <c r="MU20" s="65"/>
      <c r="MV20" s="65"/>
      <c r="MW20" s="65"/>
      <c r="MX20" s="65"/>
      <c r="MY20" s="65"/>
      <c r="MZ20" s="65"/>
      <c r="NA20" s="65"/>
      <c r="NB20" s="65"/>
      <c r="NC20" s="65"/>
      <c r="ND20" s="65"/>
      <c r="NE20" s="65"/>
      <c r="NF20" s="65"/>
      <c r="NG20" s="65"/>
      <c r="NH20" s="65"/>
      <c r="NI20" s="65"/>
      <c r="NJ20" s="65"/>
      <c r="NK20" s="65"/>
      <c r="NL20" s="65"/>
      <c r="NM20" s="65"/>
      <c r="NN20" s="65"/>
      <c r="NO20" s="65"/>
      <c r="NP20" s="65"/>
      <c r="NQ20" s="65"/>
      <c r="NR20" s="65"/>
      <c r="NS20" s="65"/>
      <c r="NT20" s="65"/>
      <c r="NU20" s="65"/>
      <c r="NV20" s="65"/>
      <c r="NW20" s="65"/>
      <c r="NX20" s="65"/>
      <c r="NY20" s="65"/>
      <c r="NZ20" s="65"/>
      <c r="OA20" s="65"/>
      <c r="OB20" s="65"/>
      <c r="OC20" s="65"/>
      <c r="OD20" s="65"/>
      <c r="OE20" s="65"/>
      <c r="OF20" s="65"/>
      <c r="OG20" s="65"/>
      <c r="OH20" s="65"/>
      <c r="OI20" s="65"/>
      <c r="OJ20" s="65"/>
      <c r="OK20" s="65"/>
      <c r="OL20" s="65"/>
      <c r="OM20" s="65"/>
      <c r="ON20" s="65"/>
      <c r="OO20" s="65"/>
      <c r="OP20" s="65"/>
      <c r="OQ20" s="65"/>
      <c r="OR20" s="65"/>
      <c r="OS20" s="65"/>
      <c r="OT20" s="65"/>
      <c r="OU20" s="65"/>
      <c r="OV20" s="65"/>
      <c r="OW20" s="65"/>
      <c r="OX20" s="65"/>
      <c r="OY20" s="65"/>
      <c r="OZ20" s="65"/>
      <c r="PA20" s="65"/>
      <c r="PB20" s="65"/>
      <c r="PC20" s="65"/>
      <c r="PD20" s="65"/>
      <c r="PE20" s="65"/>
      <c r="PF20" s="65"/>
      <c r="PG20" s="65"/>
      <c r="PH20" s="65"/>
      <c r="PI20" s="65"/>
      <c r="PJ20" s="65"/>
      <c r="PK20" s="65"/>
      <c r="PL20" s="65"/>
      <c r="PM20" s="65"/>
      <c r="PN20" s="65"/>
      <c r="PO20" s="65"/>
      <c r="PP20" s="65"/>
      <c r="PQ20" s="65"/>
      <c r="PR20" s="65"/>
      <c r="PS20" s="65"/>
      <c r="PT20" s="65"/>
      <c r="PU20" s="65"/>
      <c r="PV20" s="65"/>
      <c r="PW20" s="65"/>
      <c r="PX20" s="65"/>
      <c r="PY20" s="65"/>
      <c r="PZ20" s="65"/>
      <c r="QA20" s="65"/>
      <c r="QB20" s="65"/>
      <c r="QC20" s="65"/>
      <c r="QD20" s="65"/>
      <c r="QE20" s="65"/>
      <c r="QF20" s="65"/>
      <c r="QG20" s="65"/>
      <c r="QH20" s="65"/>
      <c r="QI20" s="65"/>
      <c r="QJ20" s="65"/>
      <c r="QK20" s="65"/>
      <c r="QL20" s="65"/>
      <c r="QM20" s="65"/>
      <c r="QN20" s="65"/>
      <c r="QO20" s="65"/>
      <c r="QP20" s="65"/>
      <c r="QQ20" s="65"/>
      <c r="QR20" s="65"/>
      <c r="QS20" s="65"/>
      <c r="QT20" s="65"/>
      <c r="QU20" s="65"/>
      <c r="QV20" s="65"/>
      <c r="QW20" s="65"/>
      <c r="QX20" s="65"/>
      <c r="QY20" s="65"/>
      <c r="QZ20" s="65"/>
      <c r="RA20" s="65"/>
      <c r="RB20" s="65"/>
      <c r="RC20" s="65"/>
      <c r="RD20" s="65"/>
      <c r="RE20" s="65"/>
      <c r="RF20" s="65"/>
      <c r="RG20" s="65"/>
      <c r="RH20" s="65"/>
      <c r="RI20" s="65"/>
      <c r="RJ20" s="65"/>
      <c r="RK20" s="65"/>
      <c r="RL20" s="65"/>
      <c r="RM20" s="65"/>
      <c r="RN20" s="65"/>
      <c r="RO20" s="65"/>
      <c r="RP20" s="65"/>
      <c r="RQ20" s="65"/>
      <c r="RR20" s="65"/>
      <c r="RS20" s="65"/>
      <c r="RT20" s="65"/>
      <c r="RU20" s="65"/>
      <c r="RV20" s="65"/>
      <c r="RW20" s="65"/>
      <c r="RX20" s="65"/>
      <c r="RY20" s="65"/>
      <c r="RZ20" s="65"/>
      <c r="SA20" s="65"/>
      <c r="SB20" s="65"/>
      <c r="SC20" s="65"/>
      <c r="SD20" s="65"/>
      <c r="SE20" s="65"/>
      <c r="SF20" s="65"/>
      <c r="SG20" s="65"/>
      <c r="SH20" s="65"/>
      <c r="SI20" s="65"/>
      <c r="SJ20" s="65"/>
      <c r="SK20" s="65"/>
      <c r="SL20" s="65"/>
      <c r="SM20" s="65"/>
      <c r="SN20" s="65"/>
      <c r="SO20" s="65"/>
      <c r="SP20" s="65"/>
      <c r="SQ20" s="65"/>
      <c r="SR20" s="65"/>
      <c r="SS20" s="65"/>
      <c r="ST20" s="65"/>
      <c r="SU20" s="65"/>
      <c r="SV20" s="65"/>
      <c r="SW20" s="65"/>
      <c r="SX20" s="65"/>
      <c r="SY20" s="65"/>
      <c r="SZ20" s="65"/>
      <c r="TA20" s="65"/>
      <c r="TB20" s="65"/>
      <c r="TC20" s="65"/>
      <c r="TD20" s="65"/>
      <c r="TE20" s="65"/>
      <c r="TF20" s="65"/>
      <c r="TG20" s="65"/>
      <c r="TH20" s="65"/>
      <c r="TI20" s="65"/>
      <c r="TJ20" s="65"/>
      <c r="TK20" s="65"/>
      <c r="TL20" s="65"/>
      <c r="TM20" s="65"/>
      <c r="TN20" s="65"/>
      <c r="TO20" s="65"/>
      <c r="TP20" s="65"/>
      <c r="TQ20" s="65"/>
      <c r="TR20" s="75"/>
      <c r="TS20" s="31"/>
      <c r="TT20" s="83"/>
      <c r="TU20" s="83"/>
      <c r="TV20" s="443">
        <f>'VD DA'!TV88</f>
        <v>48.603915000000001</v>
      </c>
      <c r="TW20" s="443">
        <f>'VD DA'!TW88</f>
        <v>52.944203000000016</v>
      </c>
      <c r="TX20" s="443">
        <f>'VD DA'!TX88</f>
        <v>47.403577000000013</v>
      </c>
      <c r="TY20" s="443">
        <f>'VD DA'!TY88</f>
        <v>47.1</v>
      </c>
      <c r="TZ20" s="443">
        <f>'VD DA'!TZ88</f>
        <v>42.5</v>
      </c>
      <c r="UA20" s="443">
        <f>'VD DA'!UA88</f>
        <v>41</v>
      </c>
      <c r="UB20" s="443">
        <f>'VD DA'!UB88</f>
        <v>43.4</v>
      </c>
      <c r="UC20" s="443">
        <f>'VD DA'!UC88</f>
        <v>48.699999999999996</v>
      </c>
      <c r="UD20" s="443">
        <f>'VD DA'!UD88</f>
        <v>42.2</v>
      </c>
      <c r="UE20" s="443">
        <f>'VD DA'!UE88</f>
        <v>39.099999999999994</v>
      </c>
      <c r="UF20" s="443">
        <f>'VD DA'!UF88</f>
        <v>38.08</v>
      </c>
      <c r="UG20" s="443">
        <f>'VD DA'!UG88</f>
        <v>36.764000000000003</v>
      </c>
      <c r="UH20" s="443">
        <f>'VD DA'!UH88</f>
        <v>35.58</v>
      </c>
      <c r="UI20" s="443">
        <f>'VD DA'!UI88</f>
        <v>36.247833600000007</v>
      </c>
      <c r="UJ20" s="443">
        <f>'VD DA'!UJ88</f>
        <v>36.13889692451405</v>
      </c>
      <c r="UK20" s="443">
        <f>'VD DA'!UK88</f>
        <v>38.06057444201268</v>
      </c>
    </row>
    <row r="21" spans="3:557">
      <c r="F21" s="8" t="s">
        <v>674</v>
      </c>
      <c r="G21" s="1539">
        <f>'VD DA'!BK51</f>
        <v>10.541388999999995</v>
      </c>
      <c r="H21" s="443">
        <f>'VD DA'!BL51</f>
        <v>10.945642000000007</v>
      </c>
      <c r="I21" s="443">
        <f>'VD DA'!BM51</f>
        <v>11.194061</v>
      </c>
      <c r="J21" s="1531">
        <f>'VD DA'!BN51</f>
        <v>16.234597000000011</v>
      </c>
      <c r="K21" s="1539">
        <f>'VD DA'!BO51</f>
        <v>10.058261</v>
      </c>
      <c r="L21" s="443">
        <f>'VD DA'!BP51</f>
        <v>10.273915000000013</v>
      </c>
      <c r="M21" s="443">
        <f>'VD DA'!BQ51</f>
        <v>11</v>
      </c>
      <c r="N21" s="1531">
        <f>'VD DA'!BR51</f>
        <v>16</v>
      </c>
      <c r="O21" s="443">
        <f>'VD DA'!BS51</f>
        <v>10</v>
      </c>
      <c r="P21" s="443">
        <f>'VD DA'!BT51</f>
        <v>10.1</v>
      </c>
      <c r="Q21" s="443">
        <f>'VD DA'!BU51</f>
        <v>11</v>
      </c>
      <c r="R21" s="1531">
        <f>'VD DA'!BV51</f>
        <v>16</v>
      </c>
      <c r="S21" s="443">
        <f>'VD DA'!BW51</f>
        <v>10</v>
      </c>
      <c r="T21" s="443">
        <f>'VD DA'!BX51</f>
        <v>9</v>
      </c>
      <c r="U21" s="443">
        <f>'VD DA'!BY51</f>
        <v>10</v>
      </c>
      <c r="V21" s="1531">
        <f>'VD DA'!BZ51</f>
        <v>13.5</v>
      </c>
      <c r="W21" s="443">
        <f>'VD DA'!CA51</f>
        <v>9.6</v>
      </c>
      <c r="X21" s="443">
        <f>'VD DA'!CB51</f>
        <v>9.1</v>
      </c>
      <c r="Y21" s="443">
        <f>'VD DA'!CC51</f>
        <v>9.5</v>
      </c>
      <c r="Z21" s="1531">
        <f>'VD DA'!CD51</f>
        <v>12.8</v>
      </c>
      <c r="AA21" s="443">
        <f>'VD DA'!CE51</f>
        <v>9.73</v>
      </c>
      <c r="AB21" s="443">
        <f>'VD DA'!CF51</f>
        <v>9.14</v>
      </c>
      <c r="AC21" s="443">
        <f>'VD DA'!CG51</f>
        <v>10.5</v>
      </c>
      <c r="AD21" s="1531">
        <f>'VD DA'!CH51</f>
        <v>14.03</v>
      </c>
      <c r="AE21" s="443">
        <f>'VD DA'!CI51</f>
        <v>10.199999999999999</v>
      </c>
      <c r="AF21" s="443">
        <f>'VD DA'!CJ51</f>
        <v>8.6</v>
      </c>
      <c r="AG21" s="443">
        <f>'VD DA'!CK51</f>
        <v>14.8</v>
      </c>
      <c r="AH21" s="1531">
        <f>'VD DA'!CL51</f>
        <v>15.1</v>
      </c>
      <c r="AI21" s="443">
        <f>'VD DA'!CM51</f>
        <v>11.4</v>
      </c>
      <c r="AJ21" s="443">
        <f>'VD DA'!CN51</f>
        <v>9.5</v>
      </c>
      <c r="AK21" s="443">
        <f>'VD DA'!CO51</f>
        <v>10</v>
      </c>
      <c r="AL21" s="1531">
        <f>'VD DA'!CP51</f>
        <v>11.3</v>
      </c>
      <c r="AM21" s="443">
        <f>'VD DA'!CQ51</f>
        <v>10.8</v>
      </c>
      <c r="AN21" s="443">
        <f>'VD DA'!CR51</f>
        <v>8.1999999999999993</v>
      </c>
      <c r="AO21" s="443">
        <f>'VD DA'!CS51</f>
        <v>9</v>
      </c>
      <c r="AP21" s="1531">
        <f>'VD DA'!CT51</f>
        <v>10.7</v>
      </c>
      <c r="AQ21" s="443">
        <f>'VD DA'!CU51</f>
        <v>9.1999999999999993</v>
      </c>
      <c r="AR21" s="443">
        <f>'VD DA'!CV51</f>
        <v>8.3000000000000007</v>
      </c>
      <c r="AS21" s="443">
        <f>'VD DA'!CW51</f>
        <v>9.3000000000000007</v>
      </c>
      <c r="AT21" s="1531">
        <f>'VD DA'!CX51</f>
        <v>10.3</v>
      </c>
      <c r="AU21" s="443">
        <f>'VD DA'!CY51</f>
        <v>8.9</v>
      </c>
      <c r="AV21" s="443">
        <f>'VD DA'!CZ51</f>
        <v>8.3439999999999994</v>
      </c>
      <c r="AW21" s="443">
        <f>'VD DA'!DA51</f>
        <v>8.9</v>
      </c>
      <c r="AX21" s="1531">
        <f>'VD DA'!DB51</f>
        <v>9.1999999999999993</v>
      </c>
      <c r="AY21" s="443">
        <f>'VD DA'!DC51</f>
        <v>8.4</v>
      </c>
      <c r="AZ21" s="443">
        <f>'VD DA'!DD51</f>
        <v>7.5</v>
      </c>
      <c r="BA21" s="443">
        <f>'VD DA'!DE51</f>
        <v>8.4</v>
      </c>
      <c r="BB21" s="1531">
        <f>'VD DA'!DF51</f>
        <v>9.4</v>
      </c>
      <c r="BC21" s="443">
        <f>'VD DA'!DG51</f>
        <v>8.3000000000000007</v>
      </c>
      <c r="BD21" s="443">
        <f>'VD DA'!DH51</f>
        <v>8.1340000000000003</v>
      </c>
      <c r="BE21" s="443">
        <f>'VD DA'!DI51</f>
        <v>8.2966800000000003</v>
      </c>
      <c r="BF21" s="1531">
        <f>'VD DA'!DJ51</f>
        <v>9.2922816000000008</v>
      </c>
      <c r="BG21" s="443">
        <f>'VD DA'!DK51</f>
        <v>7.8055165440000005</v>
      </c>
      <c r="BH21" s="443">
        <f>'VD DA'!DL51</f>
        <v>7.3371855513600002</v>
      </c>
      <c r="BI21" s="443">
        <f>'VD DA'!DM51</f>
        <v>8.2176478175232006</v>
      </c>
      <c r="BJ21" s="1531">
        <f>'VD DA'!DN51</f>
        <v>10.189883293728769</v>
      </c>
      <c r="BK21" s="443">
        <f>'VD DA'!DO51</f>
        <v>8.1519066349830158</v>
      </c>
      <c r="BL21" s="443">
        <f>'VD DA'!DP51</f>
        <v>7.6627922368840347</v>
      </c>
      <c r="BM21" s="443">
        <f>'VD DA'!DQ51</f>
        <v>8.5823273053101197</v>
      </c>
      <c r="BN21" s="1531">
        <f>'VD DA'!DR51</f>
        <v>10.642085858584549</v>
      </c>
      <c r="BO21" s="65"/>
      <c r="BP21" s="65"/>
      <c r="BQ21" s="65"/>
      <c r="BR21" s="65"/>
      <c r="BS21" s="65"/>
      <c r="BT21" s="65"/>
      <c r="BU21" s="65"/>
      <c r="BV21" s="65"/>
      <c r="BW21" s="65"/>
      <c r="BX21" s="65"/>
      <c r="BY21" s="65"/>
      <c r="BZ21" s="65"/>
      <c r="CA21" s="65"/>
      <c r="CB21" s="65"/>
      <c r="CC21" s="65"/>
      <c r="CD21" s="65"/>
      <c r="CE21" s="65"/>
      <c r="CF21" s="65"/>
      <c r="CG21" s="65"/>
      <c r="CH21" s="65"/>
      <c r="CI21" s="65"/>
      <c r="CJ21" s="65"/>
      <c r="CK21" s="65"/>
      <c r="CL21" s="65"/>
      <c r="CM21" s="65"/>
      <c r="CN21" s="65"/>
      <c r="CO21" s="65"/>
      <c r="CP21" s="65"/>
      <c r="CQ21" s="65"/>
      <c r="CR21" s="65"/>
      <c r="CS21" s="65"/>
      <c r="CT21" s="65"/>
      <c r="CU21" s="65"/>
      <c r="CV21" s="65"/>
      <c r="CW21" s="65"/>
      <c r="CX21" s="65"/>
      <c r="CY21" s="65"/>
      <c r="CZ21" s="65"/>
      <c r="DA21" s="65"/>
      <c r="DB21" s="65"/>
      <c r="DC21" s="65"/>
      <c r="DD21" s="65"/>
      <c r="DE21" s="65"/>
      <c r="DF21" s="65"/>
      <c r="DG21" s="65"/>
      <c r="DH21" s="65"/>
      <c r="DI21" s="65"/>
      <c r="DJ21" s="65"/>
      <c r="DK21" s="65"/>
      <c r="DL21" s="65"/>
      <c r="DM21" s="65"/>
      <c r="DN21" s="65"/>
      <c r="DO21" s="65"/>
      <c r="DP21" s="65"/>
      <c r="DQ21" s="65"/>
      <c r="DR21" s="65"/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  <c r="EL21" s="65"/>
      <c r="EM21" s="65"/>
      <c r="EN21" s="65"/>
      <c r="EO21" s="65"/>
      <c r="EP21" s="65"/>
      <c r="EQ21" s="65"/>
      <c r="ER21" s="65"/>
      <c r="ES21" s="65"/>
      <c r="ET21" s="65"/>
      <c r="EU21" s="65"/>
      <c r="EV21" s="65"/>
      <c r="EW21" s="65"/>
      <c r="EX21" s="65"/>
      <c r="EY21" s="65"/>
      <c r="EZ21" s="65"/>
      <c r="FA21" s="65"/>
      <c r="FB21" s="65"/>
      <c r="FC21" s="65"/>
      <c r="FD21" s="65"/>
      <c r="FE21" s="65"/>
      <c r="FF21" s="65"/>
      <c r="FG21" s="65"/>
      <c r="FH21" s="65"/>
      <c r="FI21" s="65"/>
      <c r="FJ21" s="65"/>
      <c r="FK21" s="65"/>
      <c r="FL21" s="65"/>
      <c r="FM21" s="65"/>
      <c r="FN21" s="65"/>
      <c r="FO21" s="65"/>
      <c r="FP21" s="65"/>
      <c r="FQ21" s="65"/>
      <c r="FR21" s="65"/>
      <c r="FS21" s="65"/>
      <c r="FT21" s="65"/>
      <c r="FU21" s="65"/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5"/>
      <c r="GM21" s="65"/>
      <c r="GN21" s="65"/>
      <c r="GO21" s="65"/>
      <c r="GP21" s="65"/>
      <c r="GQ21" s="65"/>
      <c r="GR21" s="65"/>
      <c r="GS21" s="65"/>
      <c r="GT21" s="65"/>
      <c r="GU21" s="65"/>
      <c r="GV21" s="65"/>
      <c r="GW21" s="65"/>
      <c r="GX21" s="65"/>
      <c r="GY21" s="65"/>
      <c r="GZ21" s="65"/>
      <c r="HA21" s="65"/>
      <c r="HB21" s="65"/>
      <c r="HC21" s="65"/>
      <c r="HD21" s="65"/>
      <c r="HE21" s="65"/>
      <c r="HF21" s="65"/>
      <c r="HG21" s="65"/>
      <c r="HH21" s="65"/>
      <c r="HI21" s="65"/>
      <c r="HJ21" s="65"/>
      <c r="HK21" s="65"/>
      <c r="HL21" s="65"/>
      <c r="HM21" s="65"/>
      <c r="HN21" s="65"/>
      <c r="HO21" s="65"/>
      <c r="HP21" s="65"/>
      <c r="HQ21" s="65"/>
      <c r="HR21" s="65"/>
      <c r="HS21" s="65"/>
      <c r="HT21" s="65"/>
      <c r="HU21" s="65"/>
      <c r="HV21" s="65"/>
      <c r="HW21" s="65"/>
      <c r="HX21" s="65"/>
      <c r="HY21" s="65"/>
      <c r="HZ21" s="65"/>
      <c r="IA21" s="65"/>
      <c r="IB21" s="65"/>
      <c r="IC21" s="65"/>
      <c r="ID21" s="65"/>
      <c r="IE21" s="65"/>
      <c r="IF21" s="65"/>
      <c r="IG21" s="65"/>
      <c r="IH21" s="65"/>
      <c r="II21" s="65"/>
      <c r="IJ21" s="65"/>
      <c r="IK21" s="65"/>
      <c r="IL21" s="65"/>
      <c r="IM21" s="65"/>
      <c r="IN21" s="65"/>
      <c r="IO21" s="65"/>
      <c r="IP21" s="65"/>
      <c r="IQ21" s="65"/>
      <c r="IR21" s="65"/>
      <c r="IS21" s="65"/>
      <c r="IT21" s="65"/>
      <c r="IU21" s="65"/>
      <c r="IV21" s="65"/>
      <c r="IW21" s="65"/>
      <c r="IX21" s="65"/>
      <c r="IY21" s="65"/>
      <c r="IZ21" s="65"/>
      <c r="JA21" s="65"/>
      <c r="JB21" s="65"/>
      <c r="JC21" s="65"/>
      <c r="JD21" s="65"/>
      <c r="JE21" s="65"/>
      <c r="JF21" s="65"/>
      <c r="JG21" s="65"/>
      <c r="JH21" s="65"/>
      <c r="JI21" s="65"/>
      <c r="JJ21" s="65"/>
      <c r="JK21" s="65"/>
      <c r="JL21" s="65"/>
      <c r="JM21" s="65"/>
      <c r="JN21" s="65"/>
      <c r="JO21" s="65"/>
      <c r="JP21" s="65"/>
      <c r="JQ21" s="65"/>
      <c r="JR21" s="65"/>
      <c r="JS21" s="65"/>
      <c r="JT21" s="65"/>
      <c r="JU21" s="65"/>
      <c r="JV21" s="65"/>
      <c r="JW21" s="65"/>
      <c r="JX21" s="65"/>
      <c r="JY21" s="65"/>
      <c r="JZ21" s="65"/>
      <c r="KA21" s="65"/>
      <c r="KB21" s="65"/>
      <c r="KC21" s="65"/>
      <c r="KD21" s="65"/>
      <c r="KE21" s="65"/>
      <c r="KF21" s="65"/>
      <c r="KG21" s="65"/>
      <c r="KH21" s="65"/>
      <c r="KI21" s="65"/>
      <c r="KJ21" s="65"/>
      <c r="KK21" s="65"/>
      <c r="KL21" s="65"/>
      <c r="KM21" s="65"/>
      <c r="KN21" s="65"/>
      <c r="KO21" s="65"/>
      <c r="KP21" s="65"/>
      <c r="KQ21" s="65"/>
      <c r="KR21" s="65"/>
      <c r="KS21" s="65"/>
      <c r="KT21" s="65"/>
      <c r="KU21" s="65"/>
      <c r="KV21" s="65"/>
      <c r="KW21" s="65"/>
      <c r="KX21" s="65"/>
      <c r="KY21" s="65"/>
      <c r="KZ21" s="65"/>
      <c r="LA21" s="65"/>
      <c r="LB21" s="65"/>
      <c r="LC21" s="65"/>
      <c r="LD21" s="65"/>
      <c r="LE21" s="65"/>
      <c r="LF21" s="65"/>
      <c r="LG21" s="65"/>
      <c r="LH21" s="65"/>
      <c r="LI21" s="65"/>
      <c r="LJ21" s="65"/>
      <c r="LK21" s="65"/>
      <c r="LL21" s="65"/>
      <c r="LM21" s="65"/>
      <c r="LN21" s="65"/>
      <c r="LO21" s="65"/>
      <c r="LP21" s="65"/>
      <c r="LQ21" s="65"/>
      <c r="LR21" s="65"/>
      <c r="LS21" s="65"/>
      <c r="LT21" s="65"/>
      <c r="LU21" s="65"/>
      <c r="LV21" s="65"/>
      <c r="LW21" s="65"/>
      <c r="LX21" s="65"/>
      <c r="LY21" s="65"/>
      <c r="LZ21" s="65"/>
      <c r="MA21" s="65"/>
      <c r="MB21" s="65"/>
      <c r="MC21" s="65"/>
      <c r="MD21" s="65"/>
      <c r="ME21" s="65"/>
      <c r="MF21" s="65"/>
      <c r="MG21" s="65"/>
      <c r="MH21" s="65"/>
      <c r="MI21" s="65"/>
      <c r="MJ21" s="65"/>
      <c r="MK21" s="65"/>
      <c r="ML21" s="65"/>
      <c r="MM21" s="65"/>
      <c r="MN21" s="65"/>
      <c r="MO21" s="65"/>
      <c r="MP21" s="65"/>
      <c r="MQ21" s="65"/>
      <c r="MR21" s="65"/>
      <c r="MS21" s="65"/>
      <c r="MT21" s="65"/>
      <c r="MU21" s="65"/>
      <c r="MV21" s="65"/>
      <c r="MW21" s="65"/>
      <c r="MX21" s="65"/>
      <c r="MY21" s="65"/>
      <c r="MZ21" s="65"/>
      <c r="NA21" s="65"/>
      <c r="NB21" s="65"/>
      <c r="NC21" s="65"/>
      <c r="ND21" s="65"/>
      <c r="NE21" s="65"/>
      <c r="NF21" s="65"/>
      <c r="NG21" s="65"/>
      <c r="NH21" s="65"/>
      <c r="NI21" s="65"/>
      <c r="NJ21" s="65"/>
      <c r="NK21" s="65"/>
      <c r="NL21" s="65"/>
      <c r="NM21" s="65"/>
      <c r="NN21" s="65"/>
      <c r="NO21" s="65"/>
      <c r="NP21" s="65"/>
      <c r="NQ21" s="65"/>
      <c r="NR21" s="65"/>
      <c r="NS21" s="65"/>
      <c r="NT21" s="65"/>
      <c r="NU21" s="65"/>
      <c r="NV21" s="65"/>
      <c r="NW21" s="65"/>
      <c r="NX21" s="65"/>
      <c r="NY21" s="65"/>
      <c r="NZ21" s="65"/>
      <c r="OA21" s="65"/>
      <c r="OB21" s="65"/>
      <c r="OC21" s="65"/>
      <c r="OD21" s="65"/>
      <c r="OE21" s="65"/>
      <c r="OF21" s="65"/>
      <c r="OG21" s="65"/>
      <c r="OH21" s="65"/>
      <c r="OI21" s="65"/>
      <c r="OJ21" s="65"/>
      <c r="OK21" s="65"/>
      <c r="OL21" s="65"/>
      <c r="OM21" s="65"/>
      <c r="ON21" s="65"/>
      <c r="OO21" s="65"/>
      <c r="OP21" s="65"/>
      <c r="OQ21" s="65"/>
      <c r="OR21" s="65"/>
      <c r="OS21" s="65"/>
      <c r="OT21" s="65"/>
      <c r="OU21" s="65"/>
      <c r="OV21" s="65"/>
      <c r="OW21" s="65"/>
      <c r="OX21" s="65"/>
      <c r="OY21" s="65"/>
      <c r="OZ21" s="65"/>
      <c r="PA21" s="65"/>
      <c r="PB21" s="65"/>
      <c r="PC21" s="65"/>
      <c r="PD21" s="65"/>
      <c r="PE21" s="65"/>
      <c r="PF21" s="65"/>
      <c r="PG21" s="65"/>
      <c r="PH21" s="65"/>
      <c r="PI21" s="65"/>
      <c r="PJ21" s="65"/>
      <c r="PK21" s="65"/>
      <c r="PL21" s="65"/>
      <c r="PM21" s="65"/>
      <c r="PN21" s="65"/>
      <c r="PO21" s="65"/>
      <c r="PP21" s="65"/>
      <c r="PQ21" s="65"/>
      <c r="PR21" s="65"/>
      <c r="PS21" s="65"/>
      <c r="PT21" s="65"/>
      <c r="PU21" s="65"/>
      <c r="PV21" s="65"/>
      <c r="PW21" s="65"/>
      <c r="PX21" s="65"/>
      <c r="PY21" s="65"/>
      <c r="PZ21" s="65"/>
      <c r="QA21" s="65"/>
      <c r="QB21" s="65"/>
      <c r="QC21" s="65"/>
      <c r="QD21" s="65"/>
      <c r="QE21" s="65"/>
      <c r="QF21" s="65"/>
      <c r="QG21" s="65"/>
      <c r="QH21" s="65"/>
      <c r="QI21" s="65"/>
      <c r="QJ21" s="65"/>
      <c r="QK21" s="65"/>
      <c r="QL21" s="65"/>
      <c r="QM21" s="65"/>
      <c r="QN21" s="65"/>
      <c r="QO21" s="65"/>
      <c r="QP21" s="65"/>
      <c r="QQ21" s="65"/>
      <c r="QR21" s="65"/>
      <c r="QS21" s="65"/>
      <c r="QT21" s="65"/>
      <c r="QU21" s="65"/>
      <c r="QV21" s="65"/>
      <c r="QW21" s="65"/>
      <c r="QX21" s="65"/>
      <c r="QY21" s="65"/>
      <c r="QZ21" s="65"/>
      <c r="RA21" s="65"/>
      <c r="RB21" s="65"/>
      <c r="RC21" s="65"/>
      <c r="RD21" s="65"/>
      <c r="RE21" s="65"/>
      <c r="RF21" s="65"/>
      <c r="RG21" s="65"/>
      <c r="RH21" s="65"/>
      <c r="RI21" s="65"/>
      <c r="RJ21" s="65"/>
      <c r="RK21" s="65"/>
      <c r="RL21" s="65"/>
      <c r="RM21" s="65"/>
      <c r="RN21" s="65"/>
      <c r="RO21" s="65"/>
      <c r="RP21" s="65"/>
      <c r="RQ21" s="65"/>
      <c r="RR21" s="65"/>
      <c r="RS21" s="65"/>
      <c r="RT21" s="65"/>
      <c r="RU21" s="65"/>
      <c r="RV21" s="65"/>
      <c r="RW21" s="65"/>
      <c r="RX21" s="65"/>
      <c r="RY21" s="65"/>
      <c r="RZ21" s="65"/>
      <c r="SA21" s="65"/>
      <c r="SB21" s="65"/>
      <c r="SC21" s="65"/>
      <c r="SD21" s="65"/>
      <c r="SE21" s="65"/>
      <c r="SF21" s="65"/>
      <c r="SG21" s="65"/>
      <c r="SH21" s="65"/>
      <c r="SI21" s="65"/>
      <c r="SJ21" s="65"/>
      <c r="SK21" s="65"/>
      <c r="SL21" s="65"/>
      <c r="SM21" s="65"/>
      <c r="SN21" s="65"/>
      <c r="SO21" s="65"/>
      <c r="SP21" s="65"/>
      <c r="SQ21" s="65"/>
      <c r="SR21" s="65"/>
      <c r="SS21" s="65"/>
      <c r="ST21" s="65"/>
      <c r="SU21" s="65"/>
      <c r="SV21" s="65"/>
      <c r="SW21" s="65"/>
      <c r="SX21" s="65"/>
      <c r="SY21" s="65"/>
      <c r="SZ21" s="65"/>
      <c r="TA21" s="65"/>
      <c r="TB21" s="65"/>
      <c r="TC21" s="65"/>
      <c r="TD21" s="65"/>
      <c r="TE21" s="65"/>
      <c r="TF21" s="65"/>
      <c r="TG21" s="65"/>
      <c r="TH21" s="65"/>
      <c r="TI21" s="65"/>
      <c r="TJ21" s="65"/>
      <c r="TK21" s="65"/>
      <c r="TL21" s="65"/>
      <c r="TM21" s="65"/>
      <c r="TN21" s="65"/>
      <c r="TO21" s="65"/>
      <c r="TP21" s="65"/>
      <c r="TQ21" s="65"/>
      <c r="TR21" s="75"/>
      <c r="TS21" s="31"/>
      <c r="TT21" s="943"/>
      <c r="TU21" s="943"/>
      <c r="TV21" s="443">
        <f>'VD DA'!TV51</f>
        <v>43.131915000000006</v>
      </c>
      <c r="TW21" s="443">
        <f>'VD DA'!TW51</f>
        <v>48.915689000000015</v>
      </c>
      <c r="TX21" s="443">
        <f>'VD DA'!TX51</f>
        <v>47.332176000000011</v>
      </c>
      <c r="TY21" s="443">
        <f>'VD DA'!TY51</f>
        <v>47.1</v>
      </c>
      <c r="TZ21" s="443">
        <f>'VD DA'!TZ51</f>
        <v>42.5</v>
      </c>
      <c r="UA21" s="443">
        <f>'VD DA'!UA51</f>
        <v>41</v>
      </c>
      <c r="UB21" s="443">
        <f>'VD DA'!UB51</f>
        <v>43.4</v>
      </c>
      <c r="UC21" s="443">
        <f>'VD DA'!UC51</f>
        <v>48.699999999999996</v>
      </c>
      <c r="UD21" s="443">
        <f>'VD DA'!UD51</f>
        <v>42.2</v>
      </c>
      <c r="UE21" s="443">
        <f>'VD DA'!UE51</f>
        <v>38.700000000000003</v>
      </c>
      <c r="UF21" s="443">
        <f>'VD DA'!UF51</f>
        <v>37.1</v>
      </c>
      <c r="UG21" s="443">
        <f>'VD DA'!UG51</f>
        <v>35.343999999999994</v>
      </c>
      <c r="UH21" s="443">
        <f>'VD DA'!UH51</f>
        <v>33.700000000000003</v>
      </c>
      <c r="UI21" s="443">
        <f>'VD DA'!UI51</f>
        <v>34.022961600000002</v>
      </c>
      <c r="UJ21" s="443">
        <f>'VD DA'!UJ51</f>
        <v>33.550233206611971</v>
      </c>
      <c r="UK21" s="443">
        <f>'VD DA'!UK51</f>
        <v>35.039112035761718</v>
      </c>
    </row>
    <row r="22" spans="3:557">
      <c r="F22" s="8" t="s">
        <v>675</v>
      </c>
      <c r="G22" s="1539"/>
      <c r="H22" s="443"/>
      <c r="I22" s="443"/>
      <c r="J22" s="1531"/>
      <c r="K22" s="1539"/>
      <c r="L22" s="443"/>
      <c r="M22" s="443"/>
      <c r="N22" s="1531"/>
      <c r="O22" s="443"/>
      <c r="P22" s="443"/>
      <c r="Q22" s="443"/>
      <c r="R22" s="1531"/>
      <c r="S22" s="443"/>
      <c r="T22" s="443"/>
      <c r="U22" s="443"/>
      <c r="V22" s="1531"/>
      <c r="W22" s="443"/>
      <c r="X22" s="443"/>
      <c r="Y22" s="443"/>
      <c r="Z22" s="1531"/>
      <c r="AA22" s="443"/>
      <c r="AB22" s="443"/>
      <c r="AC22" s="443"/>
      <c r="AD22" s="1531"/>
      <c r="AE22" s="443"/>
      <c r="AF22" s="443"/>
      <c r="AG22" s="443"/>
      <c r="AH22" s="1531"/>
      <c r="AI22" s="443"/>
      <c r="AJ22" s="443"/>
      <c r="AK22" s="443"/>
      <c r="AL22" s="1531"/>
      <c r="AM22" s="443"/>
      <c r="AN22" s="1518">
        <f>'VD DA'!CR60</f>
        <v>0.08</v>
      </c>
      <c r="AO22" s="1518">
        <f>'VD DA'!CS60</f>
        <v>0.14000000000000001</v>
      </c>
      <c r="AP22" s="1535">
        <f>'VD DA'!CT60</f>
        <v>0.18</v>
      </c>
      <c r="AQ22" s="1518">
        <f>'VD DA'!CU60</f>
        <v>0.19</v>
      </c>
      <c r="AR22" s="1518">
        <f>'VD DA'!CV60</f>
        <v>0.22</v>
      </c>
      <c r="AS22" s="1518">
        <f>'VD DA'!CW60</f>
        <v>0.23</v>
      </c>
      <c r="AT22" s="1535">
        <f>'VD DA'!CX60</f>
        <v>0.34</v>
      </c>
      <c r="AU22" s="1518">
        <f>'VD DA'!CY60</f>
        <v>0.3</v>
      </c>
      <c r="AV22" s="1518">
        <f>'VD DA'!CZ60</f>
        <v>0.32</v>
      </c>
      <c r="AW22" s="1518">
        <f>'VD DA'!DA60</f>
        <v>0.33</v>
      </c>
      <c r="AX22" s="1535">
        <f>'VD DA'!DB60</f>
        <v>0.47</v>
      </c>
      <c r="AY22" s="1518">
        <f>'VD DA'!DC60</f>
        <v>0.4</v>
      </c>
      <c r="AZ22" s="1518">
        <f>'VD DA'!DD60</f>
        <v>0.42</v>
      </c>
      <c r="BA22" s="1518">
        <f>'VD DA'!DE60</f>
        <v>0.46</v>
      </c>
      <c r="BB22" s="1535">
        <f>'VD DA'!DF60</f>
        <v>0.6</v>
      </c>
      <c r="BC22" s="1518">
        <f>'VD DA'!DG60</f>
        <v>0.52</v>
      </c>
      <c r="BD22" s="1518">
        <f>'VD DA'!DH60</f>
        <v>0.54080000000000006</v>
      </c>
      <c r="BE22" s="1518">
        <f>'VD DA'!DI60</f>
        <v>0.56784000000000012</v>
      </c>
      <c r="BF22" s="1535">
        <f>'VD DA'!DJ60</f>
        <v>0.59623200000000021</v>
      </c>
      <c r="BG22" s="1518">
        <f>'VD DA'!DK60</f>
        <v>0.61411896000000021</v>
      </c>
      <c r="BH22" s="1518">
        <f>'VD DA'!DL60</f>
        <v>0.63254252880000028</v>
      </c>
      <c r="BI22" s="1518">
        <f>'VD DA'!DM60</f>
        <v>0.65784422995200031</v>
      </c>
      <c r="BJ22" s="1535">
        <f>'VD DA'!DN60</f>
        <v>0.68415799915008035</v>
      </c>
      <c r="BK22" s="1518">
        <f>'VD DA'!DO60</f>
        <v>0.7115243191160836</v>
      </c>
      <c r="BL22" s="1518">
        <f>'VD DA'!DP60</f>
        <v>0.73998529188072693</v>
      </c>
      <c r="BM22" s="1518">
        <f>'VD DA'!DQ60</f>
        <v>0.76958470355595598</v>
      </c>
      <c r="BN22" s="1535">
        <f>'VD DA'!DR60</f>
        <v>0.80036809169819423</v>
      </c>
      <c r="BO22" s="65"/>
      <c r="BP22" s="65"/>
      <c r="BQ22" s="65"/>
      <c r="BR22" s="65"/>
      <c r="BS22" s="65"/>
      <c r="BT22" s="65"/>
      <c r="BU22" s="65"/>
      <c r="BV22" s="65"/>
      <c r="BW22" s="65"/>
      <c r="BX22" s="65"/>
      <c r="BY22" s="65"/>
      <c r="BZ22" s="65"/>
      <c r="CA22" s="65"/>
      <c r="CB22" s="65"/>
      <c r="CC22" s="65"/>
      <c r="CD22" s="65"/>
      <c r="CE22" s="65"/>
      <c r="CF22" s="65"/>
      <c r="CG22" s="65"/>
      <c r="CH22" s="65"/>
      <c r="CI22" s="65"/>
      <c r="CJ22" s="65"/>
      <c r="CK22" s="65"/>
      <c r="CL22" s="65"/>
      <c r="CM22" s="65"/>
      <c r="CN22" s="65"/>
      <c r="CO22" s="65"/>
      <c r="CP22" s="65"/>
      <c r="CQ22" s="65"/>
      <c r="CR22" s="65"/>
      <c r="CS22" s="65"/>
      <c r="CT22" s="65"/>
      <c r="CU22" s="65"/>
      <c r="CV22" s="65"/>
      <c r="CW22" s="65"/>
      <c r="CX22" s="65"/>
      <c r="CY22" s="65"/>
      <c r="CZ22" s="65"/>
      <c r="DA22" s="65"/>
      <c r="DB22" s="65"/>
      <c r="DC22" s="65"/>
      <c r="DD22" s="65"/>
      <c r="DE22" s="65"/>
      <c r="DF22" s="65"/>
      <c r="DG22" s="65"/>
      <c r="DH22" s="65"/>
      <c r="DI22" s="65"/>
      <c r="DJ22" s="65"/>
      <c r="DK22" s="65"/>
      <c r="DL22" s="65"/>
      <c r="DM22" s="65"/>
      <c r="DN22" s="65"/>
      <c r="DO22" s="65"/>
      <c r="DP22" s="65"/>
      <c r="DQ22" s="65"/>
      <c r="DR22" s="65"/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  <c r="IX22" s="65"/>
      <c r="IY22" s="65"/>
      <c r="IZ22" s="65"/>
      <c r="JA22" s="65"/>
      <c r="JB22" s="65"/>
      <c r="JC22" s="65"/>
      <c r="JD22" s="65"/>
      <c r="JE22" s="65"/>
      <c r="JF22" s="65"/>
      <c r="JG22" s="65"/>
      <c r="JH22" s="65"/>
      <c r="JI22" s="65"/>
      <c r="JJ22" s="65"/>
      <c r="JK22" s="65"/>
      <c r="JL22" s="65"/>
      <c r="JM22" s="65"/>
      <c r="JN22" s="65"/>
      <c r="JO22" s="65"/>
      <c r="JP22" s="65"/>
      <c r="JQ22" s="65"/>
      <c r="JR22" s="65"/>
      <c r="JS22" s="65"/>
      <c r="JT22" s="65"/>
      <c r="JU22" s="65"/>
      <c r="JV22" s="65"/>
      <c r="JW22" s="65"/>
      <c r="JX22" s="65"/>
      <c r="JY22" s="65"/>
      <c r="JZ22" s="65"/>
      <c r="KA22" s="65"/>
      <c r="KB22" s="65"/>
      <c r="KC22" s="65"/>
      <c r="KD22" s="65"/>
      <c r="KE22" s="65"/>
      <c r="KF22" s="65"/>
      <c r="KG22" s="65"/>
      <c r="KH22" s="65"/>
      <c r="KI22" s="65"/>
      <c r="KJ22" s="65"/>
      <c r="KK22" s="65"/>
      <c r="KL22" s="65"/>
      <c r="KM22" s="65"/>
      <c r="KN22" s="65"/>
      <c r="KO22" s="65"/>
      <c r="KP22" s="65"/>
      <c r="KQ22" s="65"/>
      <c r="KR22" s="65"/>
      <c r="KS22" s="65"/>
      <c r="KT22" s="65"/>
      <c r="KU22" s="65"/>
      <c r="KV22" s="65"/>
      <c r="KW22" s="65"/>
      <c r="KX22" s="65"/>
      <c r="KY22" s="65"/>
      <c r="KZ22" s="65"/>
      <c r="LA22" s="65"/>
      <c r="LB22" s="65"/>
      <c r="LC22" s="65"/>
      <c r="LD22" s="65"/>
      <c r="LE22" s="65"/>
      <c r="LF22" s="65"/>
      <c r="LG22" s="65"/>
      <c r="LH22" s="65"/>
      <c r="LI22" s="65"/>
      <c r="LJ22" s="65"/>
      <c r="LK22" s="65"/>
      <c r="LL22" s="65"/>
      <c r="LM22" s="65"/>
      <c r="LN22" s="65"/>
      <c r="LO22" s="65"/>
      <c r="LP22" s="65"/>
      <c r="LQ22" s="65"/>
      <c r="LR22" s="65"/>
      <c r="LS22" s="65"/>
      <c r="LT22" s="65"/>
      <c r="LU22" s="65"/>
      <c r="LV22" s="65"/>
      <c r="LW22" s="65"/>
      <c r="LX22" s="65"/>
      <c r="LY22" s="65"/>
      <c r="LZ22" s="65"/>
      <c r="MA22" s="65"/>
      <c r="MB22" s="65"/>
      <c r="MC22" s="65"/>
      <c r="MD22" s="65"/>
      <c r="ME22" s="65"/>
      <c r="MF22" s="65"/>
      <c r="MG22" s="65"/>
      <c r="MH22" s="65"/>
      <c r="MI22" s="65"/>
      <c r="MJ22" s="65"/>
      <c r="MK22" s="65"/>
      <c r="ML22" s="65"/>
      <c r="MM22" s="65"/>
      <c r="MN22" s="65"/>
      <c r="MO22" s="65"/>
      <c r="MP22" s="65"/>
      <c r="MQ22" s="65"/>
      <c r="MR22" s="65"/>
      <c r="MS22" s="65"/>
      <c r="MT22" s="65"/>
      <c r="MU22" s="65"/>
      <c r="MV22" s="65"/>
      <c r="MW22" s="65"/>
      <c r="MX22" s="65"/>
      <c r="MY22" s="65"/>
      <c r="MZ22" s="65"/>
      <c r="NA22" s="65"/>
      <c r="NB22" s="65"/>
      <c r="NC22" s="65"/>
      <c r="ND22" s="65"/>
      <c r="NE22" s="65"/>
      <c r="NF22" s="65"/>
      <c r="NG22" s="65"/>
      <c r="NH22" s="65"/>
      <c r="NI22" s="65"/>
      <c r="NJ22" s="65"/>
      <c r="NK22" s="65"/>
      <c r="NL22" s="65"/>
      <c r="NM22" s="65"/>
      <c r="NN22" s="65"/>
      <c r="NO22" s="65"/>
      <c r="NP22" s="65"/>
      <c r="NQ22" s="65"/>
      <c r="NR22" s="65"/>
      <c r="NS22" s="65"/>
      <c r="NT22" s="65"/>
      <c r="NU22" s="65"/>
      <c r="NV22" s="65"/>
      <c r="NW22" s="65"/>
      <c r="NX22" s="65"/>
      <c r="NY22" s="65"/>
      <c r="NZ22" s="65"/>
      <c r="OA22" s="65"/>
      <c r="OB22" s="65"/>
      <c r="OC22" s="65"/>
      <c r="OD22" s="65"/>
      <c r="OE22" s="65"/>
      <c r="OF22" s="65"/>
      <c r="OG22" s="65"/>
      <c r="OH22" s="65"/>
      <c r="OI22" s="65"/>
      <c r="OJ22" s="65"/>
      <c r="OK22" s="65"/>
      <c r="OL22" s="65"/>
      <c r="OM22" s="65"/>
      <c r="ON22" s="65"/>
      <c r="OO22" s="65"/>
      <c r="OP22" s="65"/>
      <c r="OQ22" s="65"/>
      <c r="OR22" s="65"/>
      <c r="OS22" s="65"/>
      <c r="OT22" s="65"/>
      <c r="OU22" s="65"/>
      <c r="OV22" s="65"/>
      <c r="OW22" s="65"/>
      <c r="OX22" s="65"/>
      <c r="OY22" s="65"/>
      <c r="OZ22" s="65"/>
      <c r="PA22" s="65"/>
      <c r="PB22" s="65"/>
      <c r="PC22" s="65"/>
      <c r="PD22" s="65"/>
      <c r="PE22" s="65"/>
      <c r="PF22" s="65"/>
      <c r="PG22" s="65"/>
      <c r="PH22" s="65"/>
      <c r="PI22" s="65"/>
      <c r="PJ22" s="65"/>
      <c r="PK22" s="65"/>
      <c r="PL22" s="65"/>
      <c r="PM22" s="65"/>
      <c r="PN22" s="65"/>
      <c r="PO22" s="65"/>
      <c r="PP22" s="65"/>
      <c r="PQ22" s="65"/>
      <c r="PR22" s="65"/>
      <c r="PS22" s="65"/>
      <c r="PT22" s="65"/>
      <c r="PU22" s="65"/>
      <c r="PV22" s="65"/>
      <c r="PW22" s="65"/>
      <c r="PX22" s="65"/>
      <c r="PY22" s="65"/>
      <c r="PZ22" s="65"/>
      <c r="QA22" s="65"/>
      <c r="QB22" s="65"/>
      <c r="QC22" s="65"/>
      <c r="QD22" s="65"/>
      <c r="QE22" s="65"/>
      <c r="QF22" s="65"/>
      <c r="QG22" s="65"/>
      <c r="QH22" s="65"/>
      <c r="QI22" s="65"/>
      <c r="QJ22" s="65"/>
      <c r="QK22" s="65"/>
      <c r="QL22" s="65"/>
      <c r="QM22" s="65"/>
      <c r="QN22" s="65"/>
      <c r="QO22" s="65"/>
      <c r="QP22" s="65"/>
      <c r="QQ22" s="65"/>
      <c r="QR22" s="65"/>
      <c r="QS22" s="65"/>
      <c r="QT22" s="65"/>
      <c r="QU22" s="65"/>
      <c r="QV22" s="65"/>
      <c r="QW22" s="65"/>
      <c r="QX22" s="65"/>
      <c r="QY22" s="65"/>
      <c r="QZ22" s="65"/>
      <c r="RA22" s="65"/>
      <c r="RB22" s="65"/>
      <c r="RC22" s="65"/>
      <c r="RD22" s="65"/>
      <c r="RE22" s="65"/>
      <c r="RF22" s="65"/>
      <c r="RG22" s="65"/>
      <c r="RH22" s="65"/>
      <c r="RI22" s="65"/>
      <c r="RJ22" s="65"/>
      <c r="RK22" s="65"/>
      <c r="RL22" s="65"/>
      <c r="RM22" s="65"/>
      <c r="RN22" s="65"/>
      <c r="RO22" s="65"/>
      <c r="RP22" s="65"/>
      <c r="RQ22" s="65"/>
      <c r="RR22" s="65"/>
      <c r="RS22" s="65"/>
      <c r="RT22" s="65"/>
      <c r="RU22" s="65"/>
      <c r="RV22" s="65"/>
      <c r="RW22" s="65"/>
      <c r="RX22" s="65"/>
      <c r="RY22" s="65"/>
      <c r="RZ22" s="65"/>
      <c r="SA22" s="65"/>
      <c r="SB22" s="65"/>
      <c r="SC22" s="65"/>
      <c r="SD22" s="65"/>
      <c r="SE22" s="65"/>
      <c r="SF22" s="65"/>
      <c r="SG22" s="65"/>
      <c r="SH22" s="65"/>
      <c r="SI22" s="65"/>
      <c r="SJ22" s="65"/>
      <c r="SK22" s="65"/>
      <c r="SL22" s="65"/>
      <c r="SM22" s="65"/>
      <c r="SN22" s="65"/>
      <c r="SO22" s="65"/>
      <c r="SP22" s="65"/>
      <c r="SQ22" s="65"/>
      <c r="SR22" s="65"/>
      <c r="SS22" s="65"/>
      <c r="ST22" s="65"/>
      <c r="SU22" s="65"/>
      <c r="SV22" s="65"/>
      <c r="SW22" s="65"/>
      <c r="SX22" s="65"/>
      <c r="SY22" s="65"/>
      <c r="SZ22" s="65"/>
      <c r="TA22" s="65"/>
      <c r="TB22" s="65"/>
      <c r="TC22" s="65"/>
      <c r="TD22" s="65"/>
      <c r="TE22" s="65"/>
      <c r="TF22" s="65"/>
      <c r="TG22" s="65"/>
      <c r="TH22" s="65"/>
      <c r="TI22" s="65"/>
      <c r="TJ22" s="65"/>
      <c r="TK22" s="65"/>
      <c r="TL22" s="65"/>
      <c r="TM22" s="65"/>
      <c r="TN22" s="65"/>
      <c r="TO22" s="65"/>
      <c r="TP22" s="65"/>
      <c r="TQ22" s="65"/>
      <c r="TR22" s="75"/>
      <c r="TS22" s="31"/>
      <c r="TT22" s="943"/>
      <c r="TU22" s="943"/>
      <c r="TV22" s="443"/>
      <c r="TW22" s="443"/>
      <c r="TX22" s="443"/>
      <c r="TY22" s="443"/>
      <c r="TZ22" s="443"/>
      <c r="UA22" s="443"/>
      <c r="UB22" s="443"/>
      <c r="UC22" s="443"/>
      <c r="UD22" s="443"/>
      <c r="UE22" s="1518">
        <f>'VD DA'!UE60</f>
        <v>0.4</v>
      </c>
      <c r="UF22" s="1518">
        <f>'VD DA'!UF60</f>
        <v>0.98</v>
      </c>
      <c r="UG22" s="1518">
        <f>'VD DA'!UG60</f>
        <v>1.42</v>
      </c>
      <c r="UH22" s="1518">
        <f>'VD DA'!UH60</f>
        <v>1.88</v>
      </c>
      <c r="UI22" s="1518">
        <f>'VD DA'!UI60</f>
        <v>2.2248720000000004</v>
      </c>
      <c r="UJ22" s="1518">
        <f>'VD DA'!UJ60</f>
        <v>2.5886637179020813</v>
      </c>
      <c r="UK22" s="1518">
        <f>'VD DA'!UK60</f>
        <v>3.021462406250961</v>
      </c>
    </row>
    <row r="23" spans="3:557">
      <c r="C23" s="1516" t="s">
        <v>882</v>
      </c>
      <c r="D23" s="1517"/>
      <c r="E23" s="1517"/>
      <c r="F23" s="1532"/>
      <c r="G23" s="1540"/>
      <c r="H23" s="1517"/>
      <c r="I23" s="1517"/>
      <c r="J23" s="1532"/>
      <c r="K23" s="1540"/>
      <c r="L23" s="1517"/>
      <c r="M23" s="1517"/>
      <c r="N23" s="1532"/>
      <c r="O23" s="1517"/>
      <c r="P23" s="1517"/>
      <c r="Q23" s="1517"/>
      <c r="R23" s="1532"/>
      <c r="S23" s="1517"/>
      <c r="T23" s="1517"/>
      <c r="U23" s="1517"/>
      <c r="V23" s="1532"/>
      <c r="W23" s="1517"/>
      <c r="X23" s="1517"/>
      <c r="Y23" s="1517"/>
      <c r="Z23" s="1532"/>
      <c r="AA23" s="1517"/>
      <c r="AB23" s="1517"/>
      <c r="AC23" s="1517"/>
      <c r="AD23" s="1532"/>
      <c r="AE23" s="1517"/>
      <c r="AF23" s="1517"/>
      <c r="AG23" s="1517"/>
      <c r="AH23" s="1532"/>
      <c r="AI23" s="1517"/>
      <c r="AJ23" s="1517"/>
      <c r="AK23" s="1517"/>
      <c r="AL23" s="1532"/>
      <c r="AM23" s="1517"/>
      <c r="AN23" s="1517"/>
      <c r="AO23" s="1517"/>
      <c r="AP23" s="1532"/>
      <c r="AQ23" s="1517"/>
      <c r="AR23" s="1517"/>
      <c r="AS23" s="1517"/>
      <c r="AT23" s="1532"/>
      <c r="AU23" s="1517"/>
      <c r="AV23" s="1517"/>
      <c r="AW23" s="1517"/>
      <c r="AX23" s="1532"/>
      <c r="AY23" s="1517"/>
      <c r="AZ23" s="1517"/>
      <c r="BA23" s="1517"/>
      <c r="BB23" s="1532"/>
      <c r="BC23" s="1517"/>
      <c r="BD23" s="1517"/>
      <c r="BE23" s="1517"/>
      <c r="BF23" s="1532"/>
      <c r="BG23" s="1517"/>
      <c r="BH23" s="1517"/>
      <c r="BI23" s="1517"/>
      <c r="BJ23" s="1532"/>
      <c r="BK23" s="1517"/>
      <c r="BL23" s="1517"/>
      <c r="BM23" s="1517"/>
      <c r="BN23" s="1532"/>
      <c r="BO23" s="65"/>
      <c r="BP23" s="65"/>
      <c r="BQ23" s="65"/>
      <c r="BR23" s="65"/>
      <c r="BS23" s="65"/>
      <c r="BT23" s="65"/>
      <c r="BU23" s="65"/>
      <c r="BV23" s="65"/>
      <c r="BW23" s="65"/>
      <c r="BX23" s="65"/>
      <c r="BY23" s="65"/>
      <c r="BZ23" s="65"/>
      <c r="CA23" s="65"/>
      <c r="CB23" s="65"/>
      <c r="CC23" s="65"/>
      <c r="CD23" s="65"/>
      <c r="CE23" s="65"/>
      <c r="CF23" s="65"/>
      <c r="CG23" s="65"/>
      <c r="CH23" s="65"/>
      <c r="CI23" s="65"/>
      <c r="CJ23" s="65"/>
      <c r="CK23" s="65"/>
      <c r="CL23" s="65"/>
      <c r="CM23" s="65"/>
      <c r="CN23" s="65"/>
      <c r="CO23" s="65"/>
      <c r="CP23" s="65"/>
      <c r="CQ23" s="65"/>
      <c r="CR23" s="65"/>
      <c r="CS23" s="65"/>
      <c r="CT23" s="65"/>
      <c r="CU23" s="65"/>
      <c r="CV23" s="65"/>
      <c r="CW23" s="65"/>
      <c r="CX23" s="65"/>
      <c r="CY23" s="65"/>
      <c r="CZ23" s="65"/>
      <c r="DA23" s="65"/>
      <c r="DB23" s="65"/>
      <c r="DC23" s="65"/>
      <c r="DD23" s="65"/>
      <c r="DE23" s="65"/>
      <c r="DF23" s="65"/>
      <c r="DG23" s="65"/>
      <c r="DH23" s="65"/>
      <c r="DI23" s="65"/>
      <c r="DJ23" s="65"/>
      <c r="DK23" s="65"/>
      <c r="DL23" s="65"/>
      <c r="DM23" s="65"/>
      <c r="DN23" s="65"/>
      <c r="DO23" s="65"/>
      <c r="DP23" s="65"/>
      <c r="DQ23" s="65"/>
      <c r="DR23" s="65"/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  <c r="IX23" s="65"/>
      <c r="IY23" s="65"/>
      <c r="IZ23" s="65"/>
      <c r="JA23" s="65"/>
      <c r="JB23" s="65"/>
      <c r="JC23" s="65"/>
      <c r="JD23" s="65"/>
      <c r="JE23" s="65"/>
      <c r="JF23" s="65"/>
      <c r="JG23" s="65"/>
      <c r="JH23" s="65"/>
      <c r="JI23" s="65"/>
      <c r="JJ23" s="65"/>
      <c r="JK23" s="65"/>
      <c r="JL23" s="65"/>
      <c r="JM23" s="65"/>
      <c r="JN23" s="65"/>
      <c r="JO23" s="65"/>
      <c r="JP23" s="65"/>
      <c r="JQ23" s="65"/>
      <c r="JR23" s="65"/>
      <c r="JS23" s="65"/>
      <c r="JT23" s="65"/>
      <c r="JU23" s="65"/>
      <c r="JV23" s="65"/>
      <c r="JW23" s="65"/>
      <c r="JX23" s="65"/>
      <c r="JY23" s="65"/>
      <c r="JZ23" s="65"/>
      <c r="KA23" s="65"/>
      <c r="KB23" s="65"/>
      <c r="KC23" s="65"/>
      <c r="KD23" s="65"/>
      <c r="KE23" s="65"/>
      <c r="KF23" s="65"/>
      <c r="KG23" s="65"/>
      <c r="KH23" s="65"/>
      <c r="KI23" s="65"/>
      <c r="KJ23" s="65"/>
      <c r="KK23" s="65"/>
      <c r="KL23" s="65"/>
      <c r="KM23" s="65"/>
      <c r="KN23" s="65"/>
      <c r="KO23" s="65"/>
      <c r="KP23" s="65"/>
      <c r="KQ23" s="65"/>
      <c r="KR23" s="65"/>
      <c r="KS23" s="65"/>
      <c r="KT23" s="65"/>
      <c r="KU23" s="65"/>
      <c r="KV23" s="65"/>
      <c r="KW23" s="65"/>
      <c r="KX23" s="65"/>
      <c r="KY23" s="65"/>
      <c r="KZ23" s="65"/>
      <c r="LA23" s="65"/>
      <c r="LB23" s="65"/>
      <c r="LC23" s="65"/>
      <c r="LD23" s="65"/>
      <c r="LE23" s="65"/>
      <c r="LF23" s="65"/>
      <c r="LG23" s="65"/>
      <c r="LH23" s="65"/>
      <c r="LI23" s="65"/>
      <c r="LJ23" s="65"/>
      <c r="LK23" s="65"/>
      <c r="LL23" s="65"/>
      <c r="LM23" s="65"/>
      <c r="LN23" s="65"/>
      <c r="LO23" s="65"/>
      <c r="LP23" s="65"/>
      <c r="LQ23" s="65"/>
      <c r="LR23" s="65"/>
      <c r="LS23" s="65"/>
      <c r="LT23" s="65"/>
      <c r="LU23" s="65"/>
      <c r="LV23" s="65"/>
      <c r="LW23" s="65"/>
      <c r="LX23" s="65"/>
      <c r="LY23" s="65"/>
      <c r="LZ23" s="65"/>
      <c r="MA23" s="65"/>
      <c r="MB23" s="65"/>
      <c r="MC23" s="65"/>
      <c r="MD23" s="65"/>
      <c r="ME23" s="65"/>
      <c r="MF23" s="65"/>
      <c r="MG23" s="65"/>
      <c r="MH23" s="65"/>
      <c r="MI23" s="65"/>
      <c r="MJ23" s="65"/>
      <c r="MK23" s="65"/>
      <c r="ML23" s="65"/>
      <c r="MM23" s="65"/>
      <c r="MN23" s="65"/>
      <c r="MO23" s="65"/>
      <c r="MP23" s="65"/>
      <c r="MQ23" s="65"/>
      <c r="MR23" s="65"/>
      <c r="MS23" s="65"/>
      <c r="MT23" s="65"/>
      <c r="MU23" s="65"/>
      <c r="MV23" s="65"/>
      <c r="MW23" s="65"/>
      <c r="MX23" s="65"/>
      <c r="MY23" s="65"/>
      <c r="MZ23" s="65"/>
      <c r="NA23" s="65"/>
      <c r="NB23" s="65"/>
      <c r="NC23" s="65"/>
      <c r="ND23" s="65"/>
      <c r="NE23" s="65"/>
      <c r="NF23" s="65"/>
      <c r="NG23" s="65"/>
      <c r="NH23" s="65"/>
      <c r="NI23" s="65"/>
      <c r="NJ23" s="65"/>
      <c r="NK23" s="65"/>
      <c r="NL23" s="65"/>
      <c r="NM23" s="65"/>
      <c r="NN23" s="65"/>
      <c r="NO23" s="65"/>
      <c r="NP23" s="65"/>
      <c r="NQ23" s="65"/>
      <c r="NR23" s="65"/>
      <c r="NS23" s="65"/>
      <c r="NT23" s="65"/>
      <c r="NU23" s="65"/>
      <c r="NV23" s="65"/>
      <c r="NW23" s="65"/>
      <c r="NX23" s="65"/>
      <c r="NY23" s="65"/>
      <c r="NZ23" s="65"/>
      <c r="OA23" s="65"/>
      <c r="OB23" s="65"/>
      <c r="OC23" s="65"/>
      <c r="OD23" s="65"/>
      <c r="OE23" s="65"/>
      <c r="OF23" s="65"/>
      <c r="OG23" s="65"/>
      <c r="OH23" s="65"/>
      <c r="OI23" s="65"/>
      <c r="OJ23" s="65"/>
      <c r="OK23" s="65"/>
      <c r="OL23" s="65"/>
      <c r="OM23" s="65"/>
      <c r="ON23" s="65"/>
      <c r="OO23" s="65"/>
      <c r="OP23" s="65"/>
      <c r="OQ23" s="65"/>
      <c r="OR23" s="65"/>
      <c r="OS23" s="65"/>
      <c r="OT23" s="65"/>
      <c r="OU23" s="65"/>
      <c r="OV23" s="65"/>
      <c r="OW23" s="65"/>
      <c r="OX23" s="65"/>
      <c r="OY23" s="65"/>
      <c r="OZ23" s="65"/>
      <c r="PA23" s="65"/>
      <c r="PB23" s="65"/>
      <c r="PC23" s="65"/>
      <c r="PD23" s="65"/>
      <c r="PE23" s="65"/>
      <c r="PF23" s="65"/>
      <c r="PG23" s="65"/>
      <c r="PH23" s="65"/>
      <c r="PI23" s="65"/>
      <c r="PJ23" s="65"/>
      <c r="PK23" s="65"/>
      <c r="PL23" s="65"/>
      <c r="PM23" s="65"/>
      <c r="PN23" s="65"/>
      <c r="PO23" s="65"/>
      <c r="PP23" s="65"/>
      <c r="PQ23" s="65"/>
      <c r="PR23" s="65"/>
      <c r="PS23" s="65"/>
      <c r="PT23" s="65"/>
      <c r="PU23" s="65"/>
      <c r="PV23" s="65"/>
      <c r="PW23" s="65"/>
      <c r="PX23" s="65"/>
      <c r="PY23" s="65"/>
      <c r="PZ23" s="65"/>
      <c r="QA23" s="65"/>
      <c r="QB23" s="65"/>
      <c r="QC23" s="65"/>
      <c r="QD23" s="65"/>
      <c r="QE23" s="65"/>
      <c r="QF23" s="65"/>
      <c r="QG23" s="65"/>
      <c r="QH23" s="65"/>
      <c r="QI23" s="65"/>
      <c r="QJ23" s="65"/>
      <c r="QK23" s="65"/>
      <c r="QL23" s="65"/>
      <c r="QM23" s="65"/>
      <c r="QN23" s="65"/>
      <c r="QO23" s="65"/>
      <c r="QP23" s="65"/>
      <c r="QQ23" s="65"/>
      <c r="QR23" s="65"/>
      <c r="QS23" s="65"/>
      <c r="QT23" s="65"/>
      <c r="QU23" s="65"/>
      <c r="QV23" s="65"/>
      <c r="QW23" s="65"/>
      <c r="QX23" s="65"/>
      <c r="QY23" s="65"/>
      <c r="QZ23" s="65"/>
      <c r="RA23" s="65"/>
      <c r="RB23" s="65"/>
      <c r="RC23" s="65"/>
      <c r="RD23" s="65"/>
      <c r="RE23" s="65"/>
      <c r="RF23" s="65"/>
      <c r="RG23" s="65"/>
      <c r="RH23" s="65"/>
      <c r="RI23" s="65"/>
      <c r="RJ23" s="65"/>
      <c r="RK23" s="65"/>
      <c r="RL23" s="65"/>
      <c r="RM23" s="65"/>
      <c r="RN23" s="65"/>
      <c r="RO23" s="65"/>
      <c r="RP23" s="65"/>
      <c r="RQ23" s="65"/>
      <c r="RR23" s="65"/>
      <c r="RS23" s="65"/>
      <c r="RT23" s="65"/>
      <c r="RU23" s="65"/>
      <c r="RV23" s="65"/>
      <c r="RW23" s="65"/>
      <c r="RX23" s="65"/>
      <c r="RY23" s="65"/>
      <c r="RZ23" s="65"/>
      <c r="SA23" s="65"/>
      <c r="SB23" s="65"/>
      <c r="SC23" s="65"/>
      <c r="SD23" s="65"/>
      <c r="SE23" s="65"/>
      <c r="SF23" s="65"/>
      <c r="SG23" s="65"/>
      <c r="SH23" s="65"/>
      <c r="SI23" s="65"/>
      <c r="SJ23" s="65"/>
      <c r="SK23" s="65"/>
      <c r="SL23" s="65"/>
      <c r="SM23" s="65"/>
      <c r="SN23" s="65"/>
      <c r="SO23" s="65"/>
      <c r="SP23" s="65"/>
      <c r="SQ23" s="65"/>
      <c r="SR23" s="65"/>
      <c r="SS23" s="65"/>
      <c r="ST23" s="65"/>
      <c r="SU23" s="65"/>
      <c r="SV23" s="65"/>
      <c r="SW23" s="65"/>
      <c r="SX23" s="65"/>
      <c r="SY23" s="65"/>
      <c r="SZ23" s="65"/>
      <c r="TA23" s="65"/>
      <c r="TB23" s="65"/>
      <c r="TC23" s="65"/>
      <c r="TD23" s="65"/>
      <c r="TE23" s="65"/>
      <c r="TF23" s="65"/>
      <c r="TG23" s="65"/>
      <c r="TH23" s="65"/>
      <c r="TI23" s="65"/>
      <c r="TJ23" s="65"/>
      <c r="TK23" s="65"/>
      <c r="TL23" s="65"/>
      <c r="TM23" s="65"/>
      <c r="TN23" s="65"/>
      <c r="TO23" s="65"/>
      <c r="TP23" s="65"/>
      <c r="TQ23" s="65"/>
      <c r="TR23" s="75"/>
      <c r="TS23" s="31"/>
      <c r="TT23" s="75"/>
      <c r="TU23" s="75"/>
      <c r="TV23" s="1517"/>
      <c r="TW23" s="1517"/>
      <c r="TX23" s="1517"/>
      <c r="TY23" s="1517"/>
      <c r="TZ23" s="1517"/>
      <c r="UA23" s="1517"/>
      <c r="UB23" s="1517"/>
      <c r="UC23" s="1517"/>
      <c r="UD23" s="1517"/>
      <c r="UE23" s="1517"/>
      <c r="UF23" s="1517"/>
      <c r="UG23" s="1517"/>
      <c r="UH23" s="1517"/>
      <c r="UI23" s="1517"/>
      <c r="UJ23" s="1517"/>
      <c r="UK23" s="1517"/>
    </row>
    <row r="24" spans="3:557">
      <c r="C24" s="1512"/>
      <c r="D24" s="1513" t="s">
        <v>1362</v>
      </c>
      <c r="E24" s="1512"/>
      <c r="F24" s="1533"/>
      <c r="G24" s="1541"/>
      <c r="H24" s="1512"/>
      <c r="I24" s="1512"/>
      <c r="J24" s="1533"/>
      <c r="K24" s="1541"/>
      <c r="L24" s="1512"/>
      <c r="M24" s="1512"/>
      <c r="N24" s="1533"/>
      <c r="O24" s="1512"/>
      <c r="P24" s="1512"/>
      <c r="Q24" s="1512"/>
      <c r="R24" s="1533"/>
      <c r="S24" s="1512"/>
      <c r="T24" s="1512"/>
      <c r="U24" s="1512"/>
      <c r="V24" s="1533"/>
      <c r="W24" s="1512"/>
      <c r="X24" s="1512"/>
      <c r="Y24" s="1512"/>
      <c r="Z24" s="1533"/>
      <c r="AA24" s="1512"/>
      <c r="AB24" s="1512"/>
      <c r="AC24" s="1512"/>
      <c r="AD24" s="1533"/>
      <c r="AE24" s="1512"/>
      <c r="AF24" s="1512"/>
      <c r="AG24" s="1512"/>
      <c r="AH24" s="1533"/>
      <c r="AI24" s="1512"/>
      <c r="AJ24" s="1512"/>
      <c r="AK24" s="1512"/>
      <c r="AL24" s="1533"/>
      <c r="AM24" s="1512"/>
      <c r="AN24" s="1512"/>
      <c r="AO24" s="1512"/>
      <c r="AP24" s="1533"/>
      <c r="AQ24" s="1512"/>
      <c r="AR24" s="1512"/>
      <c r="AS24" s="1512"/>
      <c r="AT24" s="1533"/>
      <c r="AU24" s="1512"/>
      <c r="AV24" s="1512"/>
      <c r="AW24" s="1512"/>
      <c r="AX24" s="1533"/>
      <c r="AY24" s="1512"/>
      <c r="AZ24" s="1512"/>
      <c r="BA24" s="1512"/>
      <c r="BB24" s="1533"/>
      <c r="BC24" s="1512"/>
      <c r="BD24" s="1512"/>
      <c r="BE24" s="1512"/>
      <c r="BF24" s="1533"/>
      <c r="BG24" s="1512"/>
      <c r="BH24" s="1512"/>
      <c r="BI24" s="1512"/>
      <c r="BJ24" s="1533"/>
      <c r="BK24" s="1512"/>
      <c r="BL24" s="1512"/>
      <c r="BM24" s="1512"/>
      <c r="BN24" s="1533"/>
      <c r="BO24" s="65"/>
      <c r="BP24" s="65"/>
      <c r="BQ24" s="65"/>
      <c r="BR24" s="65"/>
      <c r="BS24" s="65"/>
      <c r="BT24" s="65"/>
      <c r="BU24" s="65"/>
      <c r="BV24" s="65"/>
      <c r="BW24" s="65"/>
      <c r="BX24" s="65"/>
      <c r="BY24" s="65"/>
      <c r="BZ24" s="65"/>
      <c r="CA24" s="65"/>
      <c r="CB24" s="65"/>
      <c r="CC24" s="65"/>
      <c r="CD24" s="65"/>
      <c r="CE24" s="65"/>
      <c r="CF24" s="65"/>
      <c r="CG24" s="65"/>
      <c r="CH24" s="65"/>
      <c r="CI24" s="65"/>
      <c r="CJ24" s="65"/>
      <c r="CK24" s="65"/>
      <c r="CL24" s="65"/>
      <c r="CM24" s="65"/>
      <c r="CN24" s="65"/>
      <c r="CO24" s="65"/>
      <c r="CP24" s="65"/>
      <c r="CQ24" s="65"/>
      <c r="CR24" s="65"/>
      <c r="CS24" s="65"/>
      <c r="CT24" s="65"/>
      <c r="CU24" s="65"/>
      <c r="CV24" s="65"/>
      <c r="CW24" s="65"/>
      <c r="CX24" s="65"/>
      <c r="CY24" s="65"/>
      <c r="CZ24" s="65"/>
      <c r="DA24" s="65"/>
      <c r="DB24" s="65"/>
      <c r="DC24" s="65"/>
      <c r="DD24" s="65"/>
      <c r="DE24" s="65"/>
      <c r="DF24" s="65"/>
      <c r="DG24" s="65"/>
      <c r="DH24" s="65"/>
      <c r="DI24" s="65"/>
      <c r="DJ24" s="65"/>
      <c r="DK24" s="65"/>
      <c r="DL24" s="65"/>
      <c r="DM24" s="65"/>
      <c r="DN24" s="65"/>
      <c r="DO24" s="65"/>
      <c r="DP24" s="65"/>
      <c r="DQ24" s="65"/>
      <c r="DR24" s="65"/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  <c r="IX24" s="65"/>
      <c r="IY24" s="65"/>
      <c r="IZ24" s="65"/>
      <c r="JA24" s="65"/>
      <c r="JB24" s="65"/>
      <c r="JC24" s="65"/>
      <c r="JD24" s="65"/>
      <c r="JE24" s="65"/>
      <c r="JF24" s="65"/>
      <c r="JG24" s="65"/>
      <c r="JH24" s="65"/>
      <c r="JI24" s="65"/>
      <c r="JJ24" s="65"/>
      <c r="JK24" s="65"/>
      <c r="JL24" s="65"/>
      <c r="JM24" s="65"/>
      <c r="JN24" s="65"/>
      <c r="JO24" s="65"/>
      <c r="JP24" s="65"/>
      <c r="JQ24" s="65"/>
      <c r="JR24" s="65"/>
      <c r="JS24" s="65"/>
      <c r="JT24" s="65"/>
      <c r="JU24" s="65"/>
      <c r="JV24" s="65"/>
      <c r="JW24" s="65"/>
      <c r="JX24" s="65"/>
      <c r="JY24" s="65"/>
      <c r="JZ24" s="65"/>
      <c r="KA24" s="65"/>
      <c r="KB24" s="65"/>
      <c r="KC24" s="65"/>
      <c r="KD24" s="65"/>
      <c r="KE24" s="65"/>
      <c r="KF24" s="65"/>
      <c r="KG24" s="65"/>
      <c r="KH24" s="65"/>
      <c r="KI24" s="65"/>
      <c r="KJ24" s="65"/>
      <c r="KK24" s="65"/>
      <c r="KL24" s="65"/>
      <c r="KM24" s="65"/>
      <c r="KN24" s="65"/>
      <c r="KO24" s="65"/>
      <c r="KP24" s="65"/>
      <c r="KQ24" s="65"/>
      <c r="KR24" s="65"/>
      <c r="KS24" s="65"/>
      <c r="KT24" s="65"/>
      <c r="KU24" s="65"/>
      <c r="KV24" s="65"/>
      <c r="KW24" s="65"/>
      <c r="KX24" s="65"/>
      <c r="KY24" s="65"/>
      <c r="KZ24" s="65"/>
      <c r="LA24" s="65"/>
      <c r="LB24" s="65"/>
      <c r="LC24" s="65"/>
      <c r="LD24" s="65"/>
      <c r="LE24" s="65"/>
      <c r="LF24" s="65"/>
      <c r="LG24" s="65"/>
      <c r="LH24" s="65"/>
      <c r="LI24" s="65"/>
      <c r="LJ24" s="65"/>
      <c r="LK24" s="65"/>
      <c r="LL24" s="65"/>
      <c r="LM24" s="65"/>
      <c r="LN24" s="65"/>
      <c r="LO24" s="65"/>
      <c r="LP24" s="65"/>
      <c r="LQ24" s="65"/>
      <c r="LR24" s="65"/>
      <c r="LS24" s="65"/>
      <c r="LT24" s="65"/>
      <c r="LU24" s="65"/>
      <c r="LV24" s="65"/>
      <c r="LW24" s="65"/>
      <c r="LX24" s="65"/>
      <c r="LY24" s="65"/>
      <c r="LZ24" s="65"/>
      <c r="MA24" s="65"/>
      <c r="MB24" s="65"/>
      <c r="MC24" s="65"/>
      <c r="MD24" s="65"/>
      <c r="ME24" s="65"/>
      <c r="MF24" s="65"/>
      <c r="MG24" s="65"/>
      <c r="MH24" s="65"/>
      <c r="MI24" s="65"/>
      <c r="MJ24" s="65"/>
      <c r="MK24" s="65"/>
      <c r="ML24" s="65"/>
      <c r="MM24" s="65"/>
      <c r="MN24" s="65"/>
      <c r="MO24" s="65"/>
      <c r="MP24" s="65"/>
      <c r="MQ24" s="65"/>
      <c r="MR24" s="65"/>
      <c r="MS24" s="65"/>
      <c r="MT24" s="65"/>
      <c r="MU24" s="65"/>
      <c r="MV24" s="65"/>
      <c r="MW24" s="65"/>
      <c r="MX24" s="65"/>
      <c r="MY24" s="65"/>
      <c r="MZ24" s="65"/>
      <c r="NA24" s="65"/>
      <c r="NB24" s="65"/>
      <c r="NC24" s="65"/>
      <c r="ND24" s="65"/>
      <c r="NE24" s="65"/>
      <c r="NF24" s="65"/>
      <c r="NG24" s="65"/>
      <c r="NH24" s="65"/>
      <c r="NI24" s="65"/>
      <c r="NJ24" s="65"/>
      <c r="NK24" s="65"/>
      <c r="NL24" s="65"/>
      <c r="NM24" s="65"/>
      <c r="NN24" s="65"/>
      <c r="NO24" s="65"/>
      <c r="NP24" s="65"/>
      <c r="NQ24" s="65"/>
      <c r="NR24" s="65"/>
      <c r="NS24" s="65"/>
      <c r="NT24" s="65"/>
      <c r="NU24" s="65"/>
      <c r="NV24" s="65"/>
      <c r="NW24" s="65"/>
      <c r="NX24" s="65"/>
      <c r="NY24" s="65"/>
      <c r="NZ24" s="65"/>
      <c r="OA24" s="65"/>
      <c r="OB24" s="65"/>
      <c r="OC24" s="65"/>
      <c r="OD24" s="65"/>
      <c r="OE24" s="65"/>
      <c r="OF24" s="65"/>
      <c r="OG24" s="65"/>
      <c r="OH24" s="65"/>
      <c r="OI24" s="65"/>
      <c r="OJ24" s="65"/>
      <c r="OK24" s="65"/>
      <c r="OL24" s="65"/>
      <c r="OM24" s="65"/>
      <c r="ON24" s="65"/>
      <c r="OO24" s="65"/>
      <c r="OP24" s="65"/>
      <c r="OQ24" s="65"/>
      <c r="OR24" s="65"/>
      <c r="OS24" s="65"/>
      <c r="OT24" s="65"/>
      <c r="OU24" s="65"/>
      <c r="OV24" s="65"/>
      <c r="OW24" s="65"/>
      <c r="OX24" s="65"/>
      <c r="OY24" s="65"/>
      <c r="OZ24" s="65"/>
      <c r="PA24" s="65"/>
      <c r="PB24" s="65"/>
      <c r="PC24" s="65"/>
      <c r="PD24" s="65"/>
      <c r="PE24" s="65"/>
      <c r="PF24" s="65"/>
      <c r="PG24" s="65"/>
      <c r="PH24" s="65"/>
      <c r="PI24" s="65"/>
      <c r="PJ24" s="65"/>
      <c r="PK24" s="65"/>
      <c r="PL24" s="65"/>
      <c r="PM24" s="65"/>
      <c r="PN24" s="65"/>
      <c r="PO24" s="65"/>
      <c r="PP24" s="65"/>
      <c r="PQ24" s="65"/>
      <c r="PR24" s="65"/>
      <c r="PS24" s="65"/>
      <c r="PT24" s="65"/>
      <c r="PU24" s="65"/>
      <c r="PV24" s="65"/>
      <c r="PW24" s="65"/>
      <c r="PX24" s="65"/>
      <c r="PY24" s="65"/>
      <c r="PZ24" s="65"/>
      <c r="QA24" s="65"/>
      <c r="QB24" s="65"/>
      <c r="QC24" s="65"/>
      <c r="QD24" s="65"/>
      <c r="QE24" s="65"/>
      <c r="QF24" s="65"/>
      <c r="QG24" s="65"/>
      <c r="QH24" s="65"/>
      <c r="QI24" s="65"/>
      <c r="QJ24" s="65"/>
      <c r="QK24" s="65"/>
      <c r="QL24" s="65"/>
      <c r="QM24" s="65"/>
      <c r="QN24" s="65"/>
      <c r="QO24" s="65"/>
      <c r="QP24" s="65"/>
      <c r="QQ24" s="65"/>
      <c r="QR24" s="65"/>
      <c r="QS24" s="65"/>
      <c r="QT24" s="65"/>
      <c r="QU24" s="65"/>
      <c r="QV24" s="65"/>
      <c r="QW24" s="65"/>
      <c r="QX24" s="65"/>
      <c r="QY24" s="65"/>
      <c r="QZ24" s="65"/>
      <c r="RA24" s="65"/>
      <c r="RB24" s="65"/>
      <c r="RC24" s="65"/>
      <c r="RD24" s="65"/>
      <c r="RE24" s="65"/>
      <c r="RF24" s="65"/>
      <c r="RG24" s="65"/>
      <c r="RH24" s="65"/>
      <c r="RI24" s="65"/>
      <c r="RJ24" s="65"/>
      <c r="RK24" s="65"/>
      <c r="RL24" s="65"/>
      <c r="RM24" s="65"/>
      <c r="RN24" s="65"/>
      <c r="RO24" s="65"/>
      <c r="RP24" s="65"/>
      <c r="RQ24" s="65"/>
      <c r="RR24" s="65"/>
      <c r="RS24" s="65"/>
      <c r="RT24" s="65"/>
      <c r="RU24" s="65"/>
      <c r="RV24" s="65"/>
      <c r="RW24" s="65"/>
      <c r="RX24" s="65"/>
      <c r="RY24" s="65"/>
      <c r="RZ24" s="65"/>
      <c r="SA24" s="65"/>
      <c r="SB24" s="65"/>
      <c r="SC24" s="65"/>
      <c r="SD24" s="65"/>
      <c r="SE24" s="65"/>
      <c r="SF24" s="65"/>
      <c r="SG24" s="65"/>
      <c r="SH24" s="65"/>
      <c r="SI24" s="65"/>
      <c r="SJ24" s="65"/>
      <c r="SK24" s="65"/>
      <c r="SL24" s="65"/>
      <c r="SM24" s="65"/>
      <c r="SN24" s="65"/>
      <c r="SO24" s="65"/>
      <c r="SP24" s="65"/>
      <c r="SQ24" s="65"/>
      <c r="SR24" s="65"/>
      <c r="SS24" s="65"/>
      <c r="ST24" s="65"/>
      <c r="SU24" s="65"/>
      <c r="SV24" s="65"/>
      <c r="SW24" s="65"/>
      <c r="SX24" s="65"/>
      <c r="SY24" s="65"/>
      <c r="SZ24" s="65"/>
      <c r="TA24" s="65"/>
      <c r="TB24" s="65"/>
      <c r="TC24" s="65"/>
      <c r="TD24" s="65"/>
      <c r="TE24" s="65"/>
      <c r="TF24" s="65"/>
      <c r="TG24" s="65"/>
      <c r="TH24" s="65"/>
      <c r="TI24" s="65"/>
      <c r="TJ24" s="65"/>
      <c r="TK24" s="65"/>
      <c r="TL24" s="65"/>
      <c r="TM24" s="65"/>
      <c r="TN24" s="65"/>
      <c r="TO24" s="65"/>
      <c r="TP24" s="65"/>
      <c r="TQ24" s="65"/>
      <c r="TR24" s="75"/>
      <c r="TS24" s="31"/>
      <c r="TT24" s="75"/>
      <c r="TU24" s="75"/>
      <c r="TV24" s="1512"/>
      <c r="TW24" s="1512"/>
      <c r="TX24" s="1512"/>
      <c r="TY24" s="1512"/>
      <c r="TZ24" s="1512"/>
      <c r="UA24" s="1512"/>
      <c r="UB24" s="1512"/>
      <c r="UC24" s="1512"/>
      <c r="UD24" s="1512"/>
      <c r="UE24" s="1512"/>
      <c r="UF24" s="1512"/>
      <c r="UG24" s="1512"/>
      <c r="UH24" s="1512"/>
      <c r="UI24" s="1512"/>
      <c r="UJ24" s="1512"/>
      <c r="UK24" s="1512"/>
    </row>
    <row r="25" spans="3:557">
      <c r="C25" s="31"/>
      <c r="D25" s="31"/>
      <c r="E25" s="31" t="s">
        <v>54</v>
      </c>
      <c r="F25" s="640"/>
      <c r="G25" s="404">
        <f>DRAM!BK10</f>
        <v>1.8073592224087554E-2</v>
      </c>
      <c r="H25" s="405">
        <f>DRAM!BL10</f>
        <v>0.20817348833151494</v>
      </c>
      <c r="I25" s="405">
        <f>DRAM!BM10</f>
        <v>0.19007070189205932</v>
      </c>
      <c r="J25" s="406">
        <f>DRAM!BN10</f>
        <v>-5.2493438320211361E-4</v>
      </c>
      <c r="K25" s="404">
        <f>DRAM!BO10</f>
        <v>3.0000000000000027E-2</v>
      </c>
      <c r="L25" s="405">
        <f>DRAM!BP10</f>
        <v>5.9768567621223179E-2</v>
      </c>
      <c r="M25" s="405">
        <f>DRAM!BQ10</f>
        <v>0.14995990376904578</v>
      </c>
      <c r="N25" s="406">
        <f>DRAM!BR10</f>
        <v>-2.440725244072528E-2</v>
      </c>
      <c r="O25" s="405">
        <f>DRAM!BS10</f>
        <v>-2.0729092208720545E-2</v>
      </c>
      <c r="P25" s="405">
        <f>DRAM!BT10</f>
        <v>0.19416058394160585</v>
      </c>
      <c r="Q25" s="405">
        <f>DRAM!BU10</f>
        <v>0.25</v>
      </c>
      <c r="R25" s="406">
        <f>DRAM!BV10</f>
        <v>2.0048899755501282E-2</v>
      </c>
      <c r="S25" s="405">
        <f>DRAM!BW10</f>
        <v>-0.10930009587727707</v>
      </c>
      <c r="T25" s="405">
        <f>DRAM!BX10</f>
        <v>6.2432723358449849E-2</v>
      </c>
      <c r="U25" s="405">
        <f>DRAM!BY10</f>
        <v>8.9159067882472076E-2</v>
      </c>
      <c r="V25" s="406">
        <f>DRAM!BZ10</f>
        <v>2.4186046511627923E-2</v>
      </c>
      <c r="W25" s="405">
        <f>DRAM!CA10</f>
        <v>-2.2706630336058131E-2</v>
      </c>
      <c r="X25" s="405">
        <f>DRAM!CB10</f>
        <v>6.4126394052044677E-2</v>
      </c>
      <c r="Y25" s="405">
        <f>DRAM!CC10</f>
        <v>0.13973799126637565</v>
      </c>
      <c r="Z25" s="406">
        <f>DRAM!CD10</f>
        <v>-0.17931034482758623</v>
      </c>
      <c r="AA25" s="405">
        <f>DRAM!CE10</f>
        <v>-3.7348272642390157E-3</v>
      </c>
      <c r="AB25" s="405">
        <f>DRAM!CF10</f>
        <v>0.1649484536082475</v>
      </c>
      <c r="AC25" s="405">
        <f>DRAM!CG10</f>
        <v>0.31375703942075628</v>
      </c>
      <c r="AD25" s="406">
        <f>DRAM!CH10</f>
        <v>3.1843233312921049E-2</v>
      </c>
      <c r="AE25" s="405">
        <f>DRAM!CI10</f>
        <v>-5.3412462908011826E-2</v>
      </c>
      <c r="AF25" s="405">
        <f>DRAM!CJ10</f>
        <v>1.8808777429467183E-2</v>
      </c>
      <c r="AG25" s="405">
        <f>DRAM!CK10</f>
        <v>5.2307692307692388E-2</v>
      </c>
      <c r="AH25" s="406">
        <f>DRAM!CL10</f>
        <v>9.9415204678362512E-2</v>
      </c>
      <c r="AI25" s="405">
        <f>DRAM!CM10</f>
        <v>5.0000000000000044E-2</v>
      </c>
      <c r="AJ25" s="405">
        <f>DRAM!CN10</f>
        <v>0.10992907801418439</v>
      </c>
      <c r="AK25" s="405">
        <f>DRAM!CO10</f>
        <v>1.0953902327704323E-2</v>
      </c>
      <c r="AL25" s="406">
        <f>DRAM!CP10</f>
        <v>-5.191873589164786E-2</v>
      </c>
      <c r="AM25" s="405">
        <f>DRAM!CQ10</f>
        <v>2.857142857142847E-2</v>
      </c>
      <c r="AN25" s="405">
        <f>DRAM!CR10</f>
        <v>5.0925925925925819E-2</v>
      </c>
      <c r="AO25" s="405">
        <f>DRAM!CS10</f>
        <v>-0.18061674008810569</v>
      </c>
      <c r="AP25" s="406">
        <f>DRAM!CT10</f>
        <v>9.4086021505376261E-2</v>
      </c>
      <c r="AQ25" s="405">
        <f>DRAM!CU10</f>
        <v>-9.9999999999999978E-2</v>
      </c>
      <c r="AR25" s="405">
        <f>DRAM!CV10</f>
        <v>0.14114114114114118</v>
      </c>
      <c r="AS25" s="405">
        <f>DRAM!CW10</f>
        <v>0.10382775119617227</v>
      </c>
      <c r="AT25" s="406">
        <f>DRAM!CX10</f>
        <v>0.34980494148244468</v>
      </c>
      <c r="AU25" s="405">
        <f>DRAM!CY10</f>
        <v>-0.14900449582530506</v>
      </c>
      <c r="AV25" s="405">
        <f>DRAM!CZ10</f>
        <v>4.9056603773584895E-2</v>
      </c>
      <c r="AW25" s="405">
        <f>DRAM!DA10</f>
        <v>0</v>
      </c>
      <c r="AX25" s="406">
        <f>DRAM!DB10</f>
        <v>-0.11942446043165467</v>
      </c>
      <c r="AY25" s="405">
        <f>DRAM!DC10</f>
        <v>2.1241830065359402E-2</v>
      </c>
      <c r="AZ25" s="405">
        <f>DRAM!DD10</f>
        <v>0.10600000000000009</v>
      </c>
      <c r="BA25" s="405">
        <f>DRAM!DE10</f>
        <v>0.14647377938517181</v>
      </c>
      <c r="BB25" s="406">
        <f>DRAM!DF10</f>
        <v>1.2618296529968376E-2</v>
      </c>
      <c r="BC25" s="405">
        <f>DRAM!DG10</f>
        <v>2.024922118380057E-2</v>
      </c>
      <c r="BD25" s="405">
        <f>DRAM!DH10</f>
        <v>0.06</v>
      </c>
      <c r="BE25" s="405">
        <f>DRAM!DI10</f>
        <v>0.03</v>
      </c>
      <c r="BF25" s="406">
        <f>DRAM!DJ10</f>
        <v>0.02</v>
      </c>
      <c r="BG25" s="405">
        <f>DRAM!DK10</f>
        <v>-3.3000000000000002E-2</v>
      </c>
      <c r="BH25" s="405">
        <f>DRAM!DL10</f>
        <v>5.8000000000000003E-2</v>
      </c>
      <c r="BI25" s="405">
        <f>DRAM!DM10</f>
        <v>9.8000000000000004E-2</v>
      </c>
      <c r="BJ25" s="406">
        <f>DRAM!DN10</f>
        <v>7.0000000000000007E-2</v>
      </c>
      <c r="BK25" s="405">
        <f>DRAM!DO10</f>
        <v>-0.03</v>
      </c>
      <c r="BL25" s="405">
        <f>DRAM!DP10</f>
        <v>0.06</v>
      </c>
      <c r="BM25" s="405">
        <f>DRAM!DQ10</f>
        <v>0.1</v>
      </c>
      <c r="BN25" s="406">
        <f>DRAM!DR10</f>
        <v>0.08</v>
      </c>
      <c r="BO25" s="65"/>
      <c r="BP25" s="65"/>
      <c r="BQ25" s="65"/>
      <c r="BR25" s="65"/>
      <c r="BS25" s="65"/>
      <c r="BT25" s="65"/>
      <c r="BU25" s="65"/>
      <c r="BV25" s="65"/>
      <c r="BW25" s="65"/>
      <c r="BX25" s="65"/>
      <c r="BY25" s="65"/>
      <c r="BZ25" s="65"/>
      <c r="CA25" s="65"/>
      <c r="CB25" s="65"/>
      <c r="CC25" s="65"/>
      <c r="CD25" s="65"/>
      <c r="CE25" s="65"/>
      <c r="CF25" s="65"/>
      <c r="CG25" s="65"/>
      <c r="CH25" s="65"/>
      <c r="CI25" s="65"/>
      <c r="CJ25" s="65"/>
      <c r="CK25" s="65"/>
      <c r="CL25" s="65"/>
      <c r="CM25" s="65"/>
      <c r="CN25" s="65"/>
      <c r="CO25" s="65"/>
      <c r="CP25" s="65"/>
      <c r="CQ25" s="65"/>
      <c r="CR25" s="65"/>
      <c r="CS25" s="65"/>
      <c r="CT25" s="65"/>
      <c r="CU25" s="65"/>
      <c r="CV25" s="65"/>
      <c r="CW25" s="65"/>
      <c r="CX25" s="65"/>
      <c r="CY25" s="65"/>
      <c r="CZ25" s="65"/>
      <c r="DA25" s="65"/>
      <c r="DB25" s="65"/>
      <c r="DC25" s="65"/>
      <c r="DD25" s="65"/>
      <c r="DE25" s="65"/>
      <c r="DF25" s="65"/>
      <c r="DG25" s="65"/>
      <c r="DH25" s="65"/>
      <c r="DI25" s="65"/>
      <c r="DJ25" s="65"/>
      <c r="DK25" s="65"/>
      <c r="DL25" s="65"/>
      <c r="DM25" s="65"/>
      <c r="DN25" s="65"/>
      <c r="DO25" s="65"/>
      <c r="DP25" s="65"/>
      <c r="DQ25" s="65"/>
      <c r="DR25" s="65"/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  <c r="IX25" s="65"/>
      <c r="IY25" s="65"/>
      <c r="IZ25" s="65"/>
      <c r="JA25" s="65"/>
      <c r="JB25" s="65"/>
      <c r="JC25" s="65"/>
      <c r="JD25" s="65"/>
      <c r="JE25" s="65"/>
      <c r="JF25" s="65"/>
      <c r="JG25" s="65"/>
      <c r="JH25" s="65"/>
      <c r="JI25" s="65"/>
      <c r="JJ25" s="65"/>
      <c r="JK25" s="65"/>
      <c r="JL25" s="65"/>
      <c r="JM25" s="65"/>
      <c r="JN25" s="65"/>
      <c r="JO25" s="65"/>
      <c r="JP25" s="65"/>
      <c r="JQ25" s="65"/>
      <c r="JR25" s="65"/>
      <c r="JS25" s="65"/>
      <c r="JT25" s="65"/>
      <c r="JU25" s="65"/>
      <c r="JV25" s="65"/>
      <c r="JW25" s="65"/>
      <c r="JX25" s="65"/>
      <c r="JY25" s="65"/>
      <c r="JZ25" s="65"/>
      <c r="KA25" s="65"/>
      <c r="KB25" s="65"/>
      <c r="KC25" s="65"/>
      <c r="KD25" s="65"/>
      <c r="KE25" s="65"/>
      <c r="KF25" s="65"/>
      <c r="KG25" s="65"/>
      <c r="KH25" s="65"/>
      <c r="KI25" s="65"/>
      <c r="KJ25" s="65"/>
      <c r="KK25" s="65"/>
      <c r="KL25" s="65"/>
      <c r="KM25" s="65"/>
      <c r="KN25" s="65"/>
      <c r="KO25" s="65"/>
      <c r="KP25" s="65"/>
      <c r="KQ25" s="65"/>
      <c r="KR25" s="65"/>
      <c r="KS25" s="65"/>
      <c r="KT25" s="65"/>
      <c r="KU25" s="65"/>
      <c r="KV25" s="65"/>
      <c r="KW25" s="65"/>
      <c r="KX25" s="65"/>
      <c r="KY25" s="65"/>
      <c r="KZ25" s="65"/>
      <c r="LA25" s="65"/>
      <c r="LB25" s="65"/>
      <c r="LC25" s="65"/>
      <c r="LD25" s="65"/>
      <c r="LE25" s="65"/>
      <c r="LF25" s="65"/>
      <c r="LG25" s="65"/>
      <c r="LH25" s="65"/>
      <c r="LI25" s="65"/>
      <c r="LJ25" s="65"/>
      <c r="LK25" s="65"/>
      <c r="LL25" s="65"/>
      <c r="LM25" s="65"/>
      <c r="LN25" s="65"/>
      <c r="LO25" s="65"/>
      <c r="LP25" s="65"/>
      <c r="LQ25" s="65"/>
      <c r="LR25" s="65"/>
      <c r="LS25" s="65"/>
      <c r="LT25" s="65"/>
      <c r="LU25" s="65"/>
      <c r="LV25" s="65"/>
      <c r="LW25" s="65"/>
      <c r="LX25" s="65"/>
      <c r="LY25" s="65"/>
      <c r="LZ25" s="65"/>
      <c r="MA25" s="65"/>
      <c r="MB25" s="65"/>
      <c r="MC25" s="65"/>
      <c r="MD25" s="65"/>
      <c r="ME25" s="65"/>
      <c r="MF25" s="65"/>
      <c r="MG25" s="65"/>
      <c r="MH25" s="65"/>
      <c r="MI25" s="65"/>
      <c r="MJ25" s="65"/>
      <c r="MK25" s="65"/>
      <c r="ML25" s="65"/>
      <c r="MM25" s="65"/>
      <c r="MN25" s="65"/>
      <c r="MO25" s="65"/>
      <c r="MP25" s="65"/>
      <c r="MQ25" s="65"/>
      <c r="MR25" s="65"/>
      <c r="MS25" s="65"/>
      <c r="MT25" s="65"/>
      <c r="MU25" s="65"/>
      <c r="MV25" s="65"/>
      <c r="MW25" s="65"/>
      <c r="MX25" s="65"/>
      <c r="MY25" s="65"/>
      <c r="MZ25" s="65"/>
      <c r="NA25" s="65"/>
      <c r="NB25" s="65"/>
      <c r="NC25" s="65"/>
      <c r="ND25" s="65"/>
      <c r="NE25" s="65"/>
      <c r="NF25" s="65"/>
      <c r="NG25" s="65"/>
      <c r="NH25" s="65"/>
      <c r="NI25" s="65"/>
      <c r="NJ25" s="65"/>
      <c r="NK25" s="65"/>
      <c r="NL25" s="65"/>
      <c r="NM25" s="65"/>
      <c r="NN25" s="65"/>
      <c r="NO25" s="65"/>
      <c r="NP25" s="65"/>
      <c r="NQ25" s="65"/>
      <c r="NR25" s="65"/>
      <c r="NS25" s="65"/>
      <c r="NT25" s="65"/>
      <c r="NU25" s="65"/>
      <c r="NV25" s="65"/>
      <c r="NW25" s="65"/>
      <c r="NX25" s="65"/>
      <c r="NY25" s="65"/>
      <c r="NZ25" s="65"/>
      <c r="OA25" s="65"/>
      <c r="OB25" s="65"/>
      <c r="OC25" s="65"/>
      <c r="OD25" s="65"/>
      <c r="OE25" s="65"/>
      <c r="OF25" s="65"/>
      <c r="OG25" s="65"/>
      <c r="OH25" s="65"/>
      <c r="OI25" s="65"/>
      <c r="OJ25" s="65"/>
      <c r="OK25" s="65"/>
      <c r="OL25" s="65"/>
      <c r="OM25" s="65"/>
      <c r="ON25" s="65"/>
      <c r="OO25" s="65"/>
      <c r="OP25" s="65"/>
      <c r="OQ25" s="65"/>
      <c r="OR25" s="65"/>
      <c r="OS25" s="65"/>
      <c r="OT25" s="65"/>
      <c r="OU25" s="65"/>
      <c r="OV25" s="65"/>
      <c r="OW25" s="65"/>
      <c r="OX25" s="65"/>
      <c r="OY25" s="65"/>
      <c r="OZ25" s="65"/>
      <c r="PA25" s="65"/>
      <c r="PB25" s="65"/>
      <c r="PC25" s="65"/>
      <c r="PD25" s="65"/>
      <c r="PE25" s="65"/>
      <c r="PF25" s="65"/>
      <c r="PG25" s="65"/>
      <c r="PH25" s="65"/>
      <c r="PI25" s="65"/>
      <c r="PJ25" s="65"/>
      <c r="PK25" s="65"/>
      <c r="PL25" s="65"/>
      <c r="PM25" s="65"/>
      <c r="PN25" s="65"/>
      <c r="PO25" s="65"/>
      <c r="PP25" s="65"/>
      <c r="PQ25" s="65"/>
      <c r="PR25" s="65"/>
      <c r="PS25" s="65"/>
      <c r="PT25" s="65"/>
      <c r="PU25" s="65"/>
      <c r="PV25" s="65"/>
      <c r="PW25" s="65"/>
      <c r="PX25" s="65"/>
      <c r="PY25" s="65"/>
      <c r="PZ25" s="65"/>
      <c r="QA25" s="65"/>
      <c r="QB25" s="65"/>
      <c r="QC25" s="65"/>
      <c r="QD25" s="65"/>
      <c r="QE25" s="65"/>
      <c r="QF25" s="65"/>
      <c r="QG25" s="65"/>
      <c r="QH25" s="65"/>
      <c r="QI25" s="65"/>
      <c r="QJ25" s="65"/>
      <c r="QK25" s="65"/>
      <c r="QL25" s="65"/>
      <c r="QM25" s="65"/>
      <c r="QN25" s="65"/>
      <c r="QO25" s="65"/>
      <c r="QP25" s="65"/>
      <c r="QQ25" s="65"/>
      <c r="QR25" s="65"/>
      <c r="QS25" s="65"/>
      <c r="QT25" s="65"/>
      <c r="QU25" s="65"/>
      <c r="QV25" s="65"/>
      <c r="QW25" s="65"/>
      <c r="QX25" s="65"/>
      <c r="QY25" s="65"/>
      <c r="QZ25" s="65"/>
      <c r="RA25" s="65"/>
      <c r="RB25" s="65"/>
      <c r="RC25" s="65"/>
      <c r="RD25" s="65"/>
      <c r="RE25" s="65"/>
      <c r="RF25" s="65"/>
      <c r="RG25" s="65"/>
      <c r="RH25" s="65"/>
      <c r="RI25" s="65"/>
      <c r="RJ25" s="65"/>
      <c r="RK25" s="65"/>
      <c r="RL25" s="65"/>
      <c r="RM25" s="65"/>
      <c r="RN25" s="65"/>
      <c r="RO25" s="65"/>
      <c r="RP25" s="65"/>
      <c r="RQ25" s="65"/>
      <c r="RR25" s="65"/>
      <c r="RS25" s="65"/>
      <c r="RT25" s="65"/>
      <c r="RU25" s="65"/>
      <c r="RV25" s="65"/>
      <c r="RW25" s="65"/>
      <c r="RX25" s="65"/>
      <c r="RY25" s="65"/>
      <c r="RZ25" s="65"/>
      <c r="SA25" s="65"/>
      <c r="SB25" s="65"/>
      <c r="SC25" s="65"/>
      <c r="SD25" s="65"/>
      <c r="SE25" s="65"/>
      <c r="SF25" s="65"/>
      <c r="SG25" s="65"/>
      <c r="SH25" s="65"/>
      <c r="SI25" s="65"/>
      <c r="SJ25" s="65"/>
      <c r="SK25" s="65"/>
      <c r="SL25" s="65"/>
      <c r="SM25" s="65"/>
      <c r="SN25" s="65"/>
      <c r="SO25" s="65"/>
      <c r="SP25" s="65"/>
      <c r="SQ25" s="65"/>
      <c r="SR25" s="65"/>
      <c r="SS25" s="65"/>
      <c r="ST25" s="65"/>
      <c r="SU25" s="65"/>
      <c r="SV25" s="65"/>
      <c r="SW25" s="65"/>
      <c r="SX25" s="65"/>
      <c r="SY25" s="65"/>
      <c r="SZ25" s="65"/>
      <c r="TA25" s="65"/>
      <c r="TB25" s="65"/>
      <c r="TC25" s="65"/>
      <c r="TD25" s="65"/>
      <c r="TE25" s="65"/>
      <c r="TF25" s="65"/>
      <c r="TG25" s="65"/>
      <c r="TH25" s="65"/>
      <c r="TI25" s="65"/>
      <c r="TJ25" s="65"/>
      <c r="TK25" s="65"/>
      <c r="TL25" s="65"/>
      <c r="TM25" s="65"/>
      <c r="TN25" s="65"/>
      <c r="TO25" s="65"/>
      <c r="TP25" s="65"/>
      <c r="TQ25" s="65"/>
      <c r="TR25" s="75"/>
      <c r="TS25" s="31"/>
      <c r="TT25" s="75"/>
      <c r="TU25" s="75"/>
      <c r="TV25" s="405">
        <f>DRAM!TV11</f>
        <v>0.25787526684073114</v>
      </c>
      <c r="TW25" s="405">
        <f>DRAM!TW11</f>
        <v>0.5408526691458706</v>
      </c>
      <c r="TX25" s="405">
        <f>DRAM!TX11</f>
        <v>0.30089718878596439</v>
      </c>
      <c r="TY25" s="405">
        <f>DRAM!TY11</f>
        <v>0.35770312471464827</v>
      </c>
      <c r="TZ25" s="405">
        <f>DRAM!TZ11</f>
        <v>0.14670029424127784</v>
      </c>
      <c r="UA25" s="405">
        <f>DRAM!UA11</f>
        <v>0.12341153470185717</v>
      </c>
      <c r="UB25" s="405">
        <f>DRAM!UB11</f>
        <v>0.22427670219708506</v>
      </c>
      <c r="UC25" s="405">
        <f>DRAM!UC11</f>
        <v>0.21002132196162049</v>
      </c>
      <c r="UD25" s="405">
        <f>DRAM!UD11</f>
        <v>0.24522760646108654</v>
      </c>
      <c r="UE25" s="405">
        <f>DRAM!UE11</f>
        <v>-1.827830188679247E-2</v>
      </c>
      <c r="UF25" s="405">
        <f>DRAM!UF11</f>
        <v>0.12222222222222223</v>
      </c>
      <c r="UG25" s="405">
        <f>DRAM!UG11</f>
        <v>0.14080813486754074</v>
      </c>
      <c r="UH25" s="405">
        <f>DRAM!UH11</f>
        <v>9.2606492775380023E-2</v>
      </c>
      <c r="UI25" s="405">
        <f>DRAM!UI11</f>
        <v>0.19959664233576646</v>
      </c>
      <c r="UJ25" s="405">
        <f>DRAM!UJ11</f>
        <v>0.12668529081714319</v>
      </c>
      <c r="UK25" s="405">
        <f>DRAM!UK11</f>
        <v>0.21181621865722899</v>
      </c>
    </row>
    <row r="26" spans="3:557">
      <c r="C26" s="31"/>
      <c r="D26" s="31"/>
      <c r="E26" s="31" t="s">
        <v>879</v>
      </c>
      <c r="F26" s="640"/>
      <c r="G26" s="404">
        <f>NAND!BK10</f>
        <v>5.4580163180645958E-2</v>
      </c>
      <c r="H26" s="405">
        <f>NAND!BL10</f>
        <v>0.2190573164151568</v>
      </c>
      <c r="I26" s="405">
        <f>NAND!BM10</f>
        <v>0.10010922564018365</v>
      </c>
      <c r="J26" s="406">
        <f>NAND!BN10</f>
        <v>4.99675535366646E-2</v>
      </c>
      <c r="K26" s="404">
        <f>NAND!BO10</f>
        <v>0.10043263288009885</v>
      </c>
      <c r="L26" s="405">
        <f>NAND!BP10</f>
        <v>0.11991013760179725</v>
      </c>
      <c r="M26" s="405">
        <f>NAND!BQ10</f>
        <v>0.11960882647943838</v>
      </c>
      <c r="N26" s="406">
        <f>NAND!BR10</f>
        <v>0.15005599104143341</v>
      </c>
      <c r="O26" s="405">
        <f>NAND!BS10</f>
        <v>8.8802336903602619E-2</v>
      </c>
      <c r="P26" s="405">
        <f>NAND!BT10</f>
        <v>0.15006260060812027</v>
      </c>
      <c r="Q26" s="405">
        <f>NAND!BU10</f>
        <v>0.22550544323483668</v>
      </c>
      <c r="R26" s="406">
        <f>NAND!BV10</f>
        <v>0.1199238578680204</v>
      </c>
      <c r="S26" s="405">
        <f>NAND!BW10</f>
        <v>-0.10594900849858357</v>
      </c>
      <c r="T26" s="405">
        <f>NAND!BX10</f>
        <v>6.3371356147021496E-2</v>
      </c>
      <c r="U26" s="405">
        <f>NAND!BY10</f>
        <v>0.14064362336114411</v>
      </c>
      <c r="V26" s="406">
        <f>NAND!BZ10</f>
        <v>0.10031347962382453</v>
      </c>
      <c r="W26" s="405">
        <f>NAND!CA10</f>
        <v>-4.1785375118708501E-2</v>
      </c>
      <c r="X26" s="405">
        <f>NAND!CB10</f>
        <v>0.14965312190287405</v>
      </c>
      <c r="Y26" s="405">
        <f>NAND!CC10</f>
        <v>0.21206896551724141</v>
      </c>
      <c r="Z26" s="406">
        <f>NAND!CD10</f>
        <v>-9.0327169274537655E-2</v>
      </c>
      <c r="AA26" s="405">
        <f>NAND!CE10</f>
        <v>3.9874902267396317E-2</v>
      </c>
      <c r="AB26" s="405">
        <f>NAND!CF10</f>
        <v>0.30451127819548862</v>
      </c>
      <c r="AC26" s="405">
        <f>NAND!CG10</f>
        <v>0.12391930835734866</v>
      </c>
      <c r="AD26" s="406">
        <f>NAND!CH10</f>
        <v>7.9487179487179427E-2</v>
      </c>
      <c r="AE26" s="405">
        <f>NAND!CI10</f>
        <v>-3.3729216152018959E-2</v>
      </c>
      <c r="AF26" s="405">
        <f>NAND!CJ10</f>
        <v>-1.179941002949858E-2</v>
      </c>
      <c r="AG26" s="405">
        <f>NAND!CK10</f>
        <v>0.17910447761194037</v>
      </c>
      <c r="AH26" s="406">
        <f>NAND!CL10</f>
        <v>9.0717299578058963E-2</v>
      </c>
      <c r="AI26" s="405">
        <f>NAND!CM10</f>
        <v>0.11992263056092844</v>
      </c>
      <c r="AJ26" s="405">
        <f>NAND!CN10</f>
        <v>8.290155440414515E-2</v>
      </c>
      <c r="AK26" s="405">
        <f>NAND!CO10</f>
        <v>5.9968102073365337E-2</v>
      </c>
      <c r="AL26" s="406">
        <f>NAND!CP10</f>
        <v>-3.4005416792055376E-2</v>
      </c>
      <c r="AM26" s="405">
        <f>NAND!CQ10</f>
        <v>8.8785046728971917E-2</v>
      </c>
      <c r="AN26" s="405">
        <f>NAND!CR10</f>
        <v>-8.0114449213161687E-2</v>
      </c>
      <c r="AO26" s="405">
        <f>NAND!CS10</f>
        <v>-8.9891135303265979E-2</v>
      </c>
      <c r="AP26" s="406">
        <f>NAND!CT10</f>
        <v>0.1021872863978126</v>
      </c>
      <c r="AQ26" s="405">
        <f>NAND!CU10</f>
        <v>1.0852713178294504E-2</v>
      </c>
      <c r="AR26" s="405">
        <f>NAND!CV10</f>
        <v>4.2944785276073594E-2</v>
      </c>
      <c r="AS26" s="405">
        <f>NAND!CW10</f>
        <v>-1.0294117647058787E-2</v>
      </c>
      <c r="AT26" s="406">
        <f>NAND!CX10</f>
        <v>0.34977711738484407</v>
      </c>
      <c r="AU26" s="405">
        <f>NAND!CY10</f>
        <v>-2.9062087186261576E-2</v>
      </c>
      <c r="AV26" s="405">
        <f>NAND!CZ10</f>
        <v>-4.9886621315192725E-2</v>
      </c>
      <c r="AW26" s="405">
        <f>NAND!DA10</f>
        <v>-6.6825775656324637E-2</v>
      </c>
      <c r="AX26" s="406">
        <f>NAND!DB10</f>
        <v>-3.069053708439895E-2</v>
      </c>
      <c r="AY26" s="405">
        <f>NAND!DC10</f>
        <v>-9.7625329815303474E-2</v>
      </c>
      <c r="AZ26" s="405">
        <f>NAND!DD10</f>
        <v>0.26900584795321647</v>
      </c>
      <c r="BA26" s="405">
        <f>NAND!DE10</f>
        <v>9.9078341013824955E-2</v>
      </c>
      <c r="BB26" s="406">
        <f>NAND!DF10</f>
        <v>-0.10482180293501053</v>
      </c>
      <c r="BC26" s="405">
        <f>NAND!DG10</f>
        <v>8.1967213114754189E-2</v>
      </c>
      <c r="BD26" s="405">
        <f>NAND!DH10</f>
        <v>0.01</v>
      </c>
      <c r="BE26" s="405">
        <f>NAND!DI10</f>
        <v>0.01</v>
      </c>
      <c r="BF26" s="406">
        <f>NAND!DJ10</f>
        <v>-0.02</v>
      </c>
      <c r="BG26" s="405">
        <f>NAND!DK10</f>
        <v>0.01</v>
      </c>
      <c r="BH26" s="405">
        <f>NAND!DL10</f>
        <v>0.06</v>
      </c>
      <c r="BI26" s="405">
        <f>NAND!DM10</f>
        <v>0.09</v>
      </c>
      <c r="BJ26" s="406">
        <f>NAND!DN10</f>
        <v>0.06</v>
      </c>
      <c r="BK26" s="405">
        <f>NAND!DO10</f>
        <v>-0.03</v>
      </c>
      <c r="BL26" s="405">
        <f>NAND!DP10</f>
        <v>0.05</v>
      </c>
      <c r="BM26" s="405">
        <f>NAND!DQ10</f>
        <v>0.08</v>
      </c>
      <c r="BN26" s="406">
        <f>NAND!DR10</f>
        <v>7.0000000000000007E-2</v>
      </c>
      <c r="BO26" s="65"/>
      <c r="BP26" s="65"/>
      <c r="BQ26" s="65"/>
      <c r="BR26" s="65"/>
      <c r="BS26" s="65"/>
      <c r="BT26" s="65"/>
      <c r="BU26" s="65"/>
      <c r="BV26" s="65"/>
      <c r="BW26" s="65"/>
      <c r="BX26" s="65"/>
      <c r="BY26" s="65"/>
      <c r="BZ26" s="65"/>
      <c r="CA26" s="65"/>
      <c r="CB26" s="65"/>
      <c r="CC26" s="65"/>
      <c r="CD26" s="65"/>
      <c r="CE26" s="65"/>
      <c r="CF26" s="65"/>
      <c r="CG26" s="65"/>
      <c r="CH26" s="65"/>
      <c r="CI26" s="65"/>
      <c r="CJ26" s="65"/>
      <c r="CK26" s="65"/>
      <c r="CL26" s="65"/>
      <c r="CM26" s="65"/>
      <c r="CN26" s="65"/>
      <c r="CO26" s="65"/>
      <c r="CP26" s="65"/>
      <c r="CQ26" s="65"/>
      <c r="CR26" s="65"/>
      <c r="CS26" s="65"/>
      <c r="CT26" s="65"/>
      <c r="CU26" s="65"/>
      <c r="CV26" s="65"/>
      <c r="CW26" s="65"/>
      <c r="CX26" s="65"/>
      <c r="CY26" s="65"/>
      <c r="CZ26" s="65"/>
      <c r="DA26" s="65"/>
      <c r="DB26" s="65"/>
      <c r="DC26" s="65"/>
      <c r="DD26" s="65"/>
      <c r="DE26" s="65"/>
      <c r="DF26" s="65"/>
      <c r="DG26" s="65"/>
      <c r="DH26" s="65"/>
      <c r="DI26" s="65"/>
      <c r="DJ26" s="65"/>
      <c r="DK26" s="65"/>
      <c r="DL26" s="65"/>
      <c r="DM26" s="65"/>
      <c r="DN26" s="65"/>
      <c r="DO26" s="65"/>
      <c r="DP26" s="65"/>
      <c r="DQ26" s="65"/>
      <c r="DR26" s="65"/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  <c r="IX26" s="65"/>
      <c r="IY26" s="65"/>
      <c r="IZ26" s="65"/>
      <c r="JA26" s="65"/>
      <c r="JB26" s="65"/>
      <c r="JC26" s="65"/>
      <c r="JD26" s="65"/>
      <c r="JE26" s="65"/>
      <c r="JF26" s="65"/>
      <c r="JG26" s="65"/>
      <c r="JH26" s="65"/>
      <c r="JI26" s="65"/>
      <c r="JJ26" s="65"/>
      <c r="JK26" s="65"/>
      <c r="JL26" s="65"/>
      <c r="JM26" s="65"/>
      <c r="JN26" s="65"/>
      <c r="JO26" s="65"/>
      <c r="JP26" s="65"/>
      <c r="JQ26" s="65"/>
      <c r="JR26" s="65"/>
      <c r="JS26" s="65"/>
      <c r="JT26" s="65"/>
      <c r="JU26" s="65"/>
      <c r="JV26" s="65"/>
      <c r="JW26" s="65"/>
      <c r="JX26" s="65"/>
      <c r="JY26" s="65"/>
      <c r="JZ26" s="65"/>
      <c r="KA26" s="65"/>
      <c r="KB26" s="65"/>
      <c r="KC26" s="65"/>
      <c r="KD26" s="65"/>
      <c r="KE26" s="65"/>
      <c r="KF26" s="65"/>
      <c r="KG26" s="65"/>
      <c r="KH26" s="65"/>
      <c r="KI26" s="65"/>
      <c r="KJ26" s="65"/>
      <c r="KK26" s="65"/>
      <c r="KL26" s="65"/>
      <c r="KM26" s="65"/>
      <c r="KN26" s="65"/>
      <c r="KO26" s="65"/>
      <c r="KP26" s="65"/>
      <c r="KQ26" s="65"/>
      <c r="KR26" s="65"/>
      <c r="KS26" s="65"/>
      <c r="KT26" s="65"/>
      <c r="KU26" s="65"/>
      <c r="KV26" s="65"/>
      <c r="KW26" s="65"/>
      <c r="KX26" s="65"/>
      <c r="KY26" s="65"/>
      <c r="KZ26" s="65"/>
      <c r="LA26" s="65"/>
      <c r="LB26" s="65"/>
      <c r="LC26" s="65"/>
      <c r="LD26" s="65"/>
      <c r="LE26" s="65"/>
      <c r="LF26" s="65"/>
      <c r="LG26" s="65"/>
      <c r="LH26" s="65"/>
      <c r="LI26" s="65"/>
      <c r="LJ26" s="65"/>
      <c r="LK26" s="65"/>
      <c r="LL26" s="65"/>
      <c r="LM26" s="65"/>
      <c r="LN26" s="65"/>
      <c r="LO26" s="65"/>
      <c r="LP26" s="65"/>
      <c r="LQ26" s="65"/>
      <c r="LR26" s="65"/>
      <c r="LS26" s="65"/>
      <c r="LT26" s="65"/>
      <c r="LU26" s="65"/>
      <c r="LV26" s="65"/>
      <c r="LW26" s="65"/>
      <c r="LX26" s="65"/>
      <c r="LY26" s="65"/>
      <c r="LZ26" s="65"/>
      <c r="MA26" s="65"/>
      <c r="MB26" s="65"/>
      <c r="MC26" s="65"/>
      <c r="MD26" s="65"/>
      <c r="ME26" s="65"/>
      <c r="MF26" s="65"/>
      <c r="MG26" s="65"/>
      <c r="MH26" s="65"/>
      <c r="MI26" s="65"/>
      <c r="MJ26" s="65"/>
      <c r="MK26" s="65"/>
      <c r="ML26" s="65"/>
      <c r="MM26" s="65"/>
      <c r="MN26" s="65"/>
      <c r="MO26" s="65"/>
      <c r="MP26" s="65"/>
      <c r="MQ26" s="65"/>
      <c r="MR26" s="65"/>
      <c r="MS26" s="65"/>
      <c r="MT26" s="65"/>
      <c r="MU26" s="65"/>
      <c r="MV26" s="65"/>
      <c r="MW26" s="65"/>
      <c r="MX26" s="65"/>
      <c r="MY26" s="65"/>
      <c r="MZ26" s="65"/>
      <c r="NA26" s="65"/>
      <c r="NB26" s="65"/>
      <c r="NC26" s="65"/>
      <c r="ND26" s="65"/>
      <c r="NE26" s="65"/>
      <c r="NF26" s="65"/>
      <c r="NG26" s="65"/>
      <c r="NH26" s="65"/>
      <c r="NI26" s="65"/>
      <c r="NJ26" s="65"/>
      <c r="NK26" s="65"/>
      <c r="NL26" s="65"/>
      <c r="NM26" s="65"/>
      <c r="NN26" s="65"/>
      <c r="NO26" s="65"/>
      <c r="NP26" s="65"/>
      <c r="NQ26" s="65"/>
      <c r="NR26" s="65"/>
      <c r="NS26" s="65"/>
      <c r="NT26" s="65"/>
      <c r="NU26" s="65"/>
      <c r="NV26" s="65"/>
      <c r="NW26" s="65"/>
      <c r="NX26" s="65"/>
      <c r="NY26" s="65"/>
      <c r="NZ26" s="65"/>
      <c r="OA26" s="65"/>
      <c r="OB26" s="65"/>
      <c r="OC26" s="65"/>
      <c r="OD26" s="65"/>
      <c r="OE26" s="65"/>
      <c r="OF26" s="65"/>
      <c r="OG26" s="65"/>
      <c r="OH26" s="65"/>
      <c r="OI26" s="65"/>
      <c r="OJ26" s="65"/>
      <c r="OK26" s="65"/>
      <c r="OL26" s="65"/>
      <c r="OM26" s="65"/>
      <c r="ON26" s="65"/>
      <c r="OO26" s="65"/>
      <c r="OP26" s="65"/>
      <c r="OQ26" s="65"/>
      <c r="OR26" s="65"/>
      <c r="OS26" s="65"/>
      <c r="OT26" s="65"/>
      <c r="OU26" s="65"/>
      <c r="OV26" s="65"/>
      <c r="OW26" s="65"/>
      <c r="OX26" s="65"/>
      <c r="OY26" s="65"/>
      <c r="OZ26" s="65"/>
      <c r="PA26" s="65"/>
      <c r="PB26" s="65"/>
      <c r="PC26" s="65"/>
      <c r="PD26" s="65"/>
      <c r="PE26" s="65"/>
      <c r="PF26" s="65"/>
      <c r="PG26" s="65"/>
      <c r="PH26" s="65"/>
      <c r="PI26" s="65"/>
      <c r="PJ26" s="65"/>
      <c r="PK26" s="65"/>
      <c r="PL26" s="65"/>
      <c r="PM26" s="65"/>
      <c r="PN26" s="65"/>
      <c r="PO26" s="65"/>
      <c r="PP26" s="65"/>
      <c r="PQ26" s="65"/>
      <c r="PR26" s="65"/>
      <c r="PS26" s="65"/>
      <c r="PT26" s="65"/>
      <c r="PU26" s="65"/>
      <c r="PV26" s="65"/>
      <c r="PW26" s="65"/>
      <c r="PX26" s="65"/>
      <c r="PY26" s="65"/>
      <c r="PZ26" s="65"/>
      <c r="QA26" s="65"/>
      <c r="QB26" s="65"/>
      <c r="QC26" s="65"/>
      <c r="QD26" s="65"/>
      <c r="QE26" s="65"/>
      <c r="QF26" s="65"/>
      <c r="QG26" s="65"/>
      <c r="QH26" s="65"/>
      <c r="QI26" s="65"/>
      <c r="QJ26" s="65"/>
      <c r="QK26" s="65"/>
      <c r="QL26" s="65"/>
      <c r="QM26" s="65"/>
      <c r="QN26" s="65"/>
      <c r="QO26" s="65"/>
      <c r="QP26" s="65"/>
      <c r="QQ26" s="65"/>
      <c r="QR26" s="65"/>
      <c r="QS26" s="65"/>
      <c r="QT26" s="65"/>
      <c r="QU26" s="65"/>
      <c r="QV26" s="65"/>
      <c r="QW26" s="65"/>
      <c r="QX26" s="65"/>
      <c r="QY26" s="65"/>
      <c r="QZ26" s="65"/>
      <c r="RA26" s="65"/>
      <c r="RB26" s="65"/>
      <c r="RC26" s="65"/>
      <c r="RD26" s="65"/>
      <c r="RE26" s="65"/>
      <c r="RF26" s="65"/>
      <c r="RG26" s="65"/>
      <c r="RH26" s="65"/>
      <c r="RI26" s="65"/>
      <c r="RJ26" s="65"/>
      <c r="RK26" s="65"/>
      <c r="RL26" s="65"/>
      <c r="RM26" s="65"/>
      <c r="RN26" s="65"/>
      <c r="RO26" s="65"/>
      <c r="RP26" s="65"/>
      <c r="RQ26" s="65"/>
      <c r="RR26" s="65"/>
      <c r="RS26" s="65"/>
      <c r="RT26" s="65"/>
      <c r="RU26" s="65"/>
      <c r="RV26" s="65"/>
      <c r="RW26" s="65"/>
      <c r="RX26" s="65"/>
      <c r="RY26" s="65"/>
      <c r="RZ26" s="65"/>
      <c r="SA26" s="65"/>
      <c r="SB26" s="65"/>
      <c r="SC26" s="65"/>
      <c r="SD26" s="65"/>
      <c r="SE26" s="65"/>
      <c r="SF26" s="65"/>
      <c r="SG26" s="65"/>
      <c r="SH26" s="65"/>
      <c r="SI26" s="65"/>
      <c r="SJ26" s="65"/>
      <c r="SK26" s="65"/>
      <c r="SL26" s="65"/>
      <c r="SM26" s="65"/>
      <c r="SN26" s="65"/>
      <c r="SO26" s="65"/>
      <c r="SP26" s="65"/>
      <c r="SQ26" s="65"/>
      <c r="SR26" s="65"/>
      <c r="SS26" s="65"/>
      <c r="ST26" s="65"/>
      <c r="SU26" s="65"/>
      <c r="SV26" s="65"/>
      <c r="SW26" s="65"/>
      <c r="SX26" s="65"/>
      <c r="SY26" s="65"/>
      <c r="SZ26" s="65"/>
      <c r="TA26" s="65"/>
      <c r="TB26" s="65"/>
      <c r="TC26" s="65"/>
      <c r="TD26" s="65"/>
      <c r="TE26" s="65"/>
      <c r="TF26" s="65"/>
      <c r="TG26" s="65"/>
      <c r="TH26" s="65"/>
      <c r="TI26" s="65"/>
      <c r="TJ26" s="65"/>
      <c r="TK26" s="65"/>
      <c r="TL26" s="65"/>
      <c r="TM26" s="65"/>
      <c r="TN26" s="65"/>
      <c r="TO26" s="65"/>
      <c r="TP26" s="65"/>
      <c r="TQ26" s="65"/>
      <c r="TR26" s="75"/>
      <c r="TS26" s="31"/>
      <c r="TT26" s="75"/>
      <c r="TU26" s="75"/>
      <c r="TV26" s="405">
        <f>NAND!TV11</f>
        <v>0.61550489451702872</v>
      </c>
      <c r="TW26" s="405">
        <f>NAND!TW11</f>
        <v>0.45620875283535822</v>
      </c>
      <c r="TX26" s="405">
        <f>NAND!TX11</f>
        <v>0.50197150729659135</v>
      </c>
      <c r="TY26" s="405">
        <f>NAND!TY11</f>
        <v>0.67508309522421128</v>
      </c>
      <c r="TZ26" s="405">
        <f>NAND!TZ11</f>
        <v>0.26644851354173915</v>
      </c>
      <c r="UA26" s="405">
        <f>NAND!UA11</f>
        <v>0.33424958768554158</v>
      </c>
      <c r="UB26" s="405">
        <f>NAND!UB11</f>
        <v>0.46683147919241863</v>
      </c>
      <c r="UC26" s="405">
        <f>NAND!UC11</f>
        <v>0.26390449438202257</v>
      </c>
      <c r="UD26" s="405">
        <f>NAND!UD11</f>
        <v>0.39604400488943226</v>
      </c>
      <c r="UE26" s="405">
        <f>NAND!UE11</f>
        <v>2.3720448937355698E-2</v>
      </c>
      <c r="UF26" s="405">
        <f>NAND!UF11</f>
        <v>0.13264909416064063</v>
      </c>
      <c r="UG26" s="405">
        <f>NAND!UG11</f>
        <v>0.1189675293471546</v>
      </c>
      <c r="UH26" s="405">
        <f>NAND!UH11</f>
        <v>3.0674846625766916E-2</v>
      </c>
      <c r="UI26" s="405">
        <f>NAND!UI11</f>
        <v>0.10819444999999983</v>
      </c>
      <c r="UJ26" s="405">
        <f>NAND!UJ11</f>
        <v>0.11250512144219682</v>
      </c>
      <c r="UK26" s="405">
        <f>NAND!UK11</f>
        <v>0.17654586187827181</v>
      </c>
    </row>
    <row r="27" spans="3:557">
      <c r="C27" s="1512"/>
      <c r="D27" s="1513" t="s">
        <v>1358</v>
      </c>
      <c r="E27" s="1512"/>
      <c r="F27" s="1533"/>
      <c r="G27" s="1541"/>
      <c r="H27" s="1512"/>
      <c r="I27" s="1512"/>
      <c r="J27" s="1533"/>
      <c r="K27" s="1541"/>
      <c r="L27" s="1512"/>
      <c r="M27" s="1512"/>
      <c r="N27" s="1533"/>
      <c r="O27" s="1512"/>
      <c r="P27" s="1512"/>
      <c r="Q27" s="1512"/>
      <c r="R27" s="1533"/>
      <c r="S27" s="1512"/>
      <c r="T27" s="1512"/>
      <c r="U27" s="1512"/>
      <c r="V27" s="1533"/>
      <c r="W27" s="1512"/>
      <c r="X27" s="1512"/>
      <c r="Y27" s="1512"/>
      <c r="Z27" s="1533"/>
      <c r="AA27" s="1512"/>
      <c r="AB27" s="1512"/>
      <c r="AC27" s="1512"/>
      <c r="AD27" s="1533"/>
      <c r="AE27" s="1512"/>
      <c r="AF27" s="1512"/>
      <c r="AG27" s="1512"/>
      <c r="AH27" s="1533"/>
      <c r="AI27" s="1512"/>
      <c r="AJ27" s="1512"/>
      <c r="AK27" s="1512"/>
      <c r="AL27" s="1533"/>
      <c r="AM27" s="1512"/>
      <c r="AN27" s="1512"/>
      <c r="AO27" s="1512"/>
      <c r="AP27" s="1533"/>
      <c r="AQ27" s="1512"/>
      <c r="AR27" s="1512"/>
      <c r="AS27" s="1512"/>
      <c r="AT27" s="1533"/>
      <c r="AU27" s="1512"/>
      <c r="AV27" s="1512"/>
      <c r="AW27" s="1512"/>
      <c r="AX27" s="1533"/>
      <c r="AY27" s="1512"/>
      <c r="AZ27" s="1512"/>
      <c r="BA27" s="1512"/>
      <c r="BB27" s="1533"/>
      <c r="BC27" s="1512"/>
      <c r="BD27" s="1512"/>
      <c r="BE27" s="1512"/>
      <c r="BF27" s="1533"/>
      <c r="BG27" s="1512"/>
      <c r="BH27" s="1512"/>
      <c r="BI27" s="1512"/>
      <c r="BJ27" s="1533"/>
      <c r="BK27" s="1512"/>
      <c r="BL27" s="1512"/>
      <c r="BM27" s="1512"/>
      <c r="BN27" s="1533"/>
      <c r="BO27" s="65"/>
      <c r="BP27" s="65"/>
      <c r="BQ27" s="65"/>
      <c r="BR27" s="65"/>
      <c r="BS27" s="65"/>
      <c r="BT27" s="65"/>
      <c r="BU27" s="65"/>
      <c r="BV27" s="65"/>
      <c r="BW27" s="65"/>
      <c r="BX27" s="65"/>
      <c r="BY27" s="65"/>
      <c r="BZ27" s="65"/>
      <c r="CA27" s="65"/>
      <c r="CB27" s="65"/>
      <c r="CC27" s="65"/>
      <c r="CD27" s="65"/>
      <c r="CE27" s="65"/>
      <c r="CF27" s="65"/>
      <c r="CG27" s="65"/>
      <c r="CH27" s="65"/>
      <c r="CI27" s="65"/>
      <c r="CJ27" s="65"/>
      <c r="CK27" s="65"/>
      <c r="CL27" s="65"/>
      <c r="CM27" s="65"/>
      <c r="CN27" s="65"/>
      <c r="CO27" s="65"/>
      <c r="CP27" s="65"/>
      <c r="CQ27" s="65"/>
      <c r="CR27" s="65"/>
      <c r="CS27" s="65"/>
      <c r="CT27" s="65"/>
      <c r="CU27" s="65"/>
      <c r="CV27" s="65"/>
      <c r="CW27" s="65"/>
      <c r="CX27" s="65"/>
      <c r="CY27" s="65"/>
      <c r="CZ27" s="65"/>
      <c r="DA27" s="65"/>
      <c r="DB27" s="65"/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  <c r="IX27" s="65"/>
      <c r="IY27" s="65"/>
      <c r="IZ27" s="65"/>
      <c r="JA27" s="65"/>
      <c r="JB27" s="65"/>
      <c r="JC27" s="65"/>
      <c r="JD27" s="65"/>
      <c r="JE27" s="65"/>
      <c r="JF27" s="65"/>
      <c r="JG27" s="65"/>
      <c r="JH27" s="65"/>
      <c r="JI27" s="65"/>
      <c r="JJ27" s="65"/>
      <c r="JK27" s="65"/>
      <c r="JL27" s="65"/>
      <c r="JM27" s="65"/>
      <c r="JN27" s="65"/>
      <c r="JO27" s="65"/>
      <c r="JP27" s="65"/>
      <c r="JQ27" s="65"/>
      <c r="JR27" s="65"/>
      <c r="JS27" s="65"/>
      <c r="JT27" s="65"/>
      <c r="JU27" s="65"/>
      <c r="JV27" s="65"/>
      <c r="JW27" s="65"/>
      <c r="JX27" s="65"/>
      <c r="JY27" s="65"/>
      <c r="JZ27" s="65"/>
      <c r="KA27" s="65"/>
      <c r="KB27" s="65"/>
      <c r="KC27" s="65"/>
      <c r="KD27" s="65"/>
      <c r="KE27" s="65"/>
      <c r="KF27" s="65"/>
      <c r="KG27" s="65"/>
      <c r="KH27" s="65"/>
      <c r="KI27" s="65"/>
      <c r="KJ27" s="65"/>
      <c r="KK27" s="65"/>
      <c r="KL27" s="65"/>
      <c r="KM27" s="65"/>
      <c r="KN27" s="65"/>
      <c r="KO27" s="65"/>
      <c r="KP27" s="65"/>
      <c r="KQ27" s="65"/>
      <c r="KR27" s="65"/>
      <c r="KS27" s="65"/>
      <c r="KT27" s="65"/>
      <c r="KU27" s="65"/>
      <c r="KV27" s="65"/>
      <c r="KW27" s="65"/>
      <c r="KX27" s="65"/>
      <c r="KY27" s="65"/>
      <c r="KZ27" s="65"/>
      <c r="LA27" s="65"/>
      <c r="LB27" s="65"/>
      <c r="LC27" s="65"/>
      <c r="LD27" s="65"/>
      <c r="LE27" s="65"/>
      <c r="LF27" s="65"/>
      <c r="LG27" s="65"/>
      <c r="LH27" s="65"/>
      <c r="LI27" s="65"/>
      <c r="LJ27" s="65"/>
      <c r="LK27" s="65"/>
      <c r="LL27" s="65"/>
      <c r="LM27" s="65"/>
      <c r="LN27" s="65"/>
      <c r="LO27" s="65"/>
      <c r="LP27" s="65"/>
      <c r="LQ27" s="65"/>
      <c r="LR27" s="65"/>
      <c r="LS27" s="65"/>
      <c r="LT27" s="65"/>
      <c r="LU27" s="65"/>
      <c r="LV27" s="65"/>
      <c r="LW27" s="65"/>
      <c r="LX27" s="65"/>
      <c r="LY27" s="65"/>
      <c r="LZ27" s="65"/>
      <c r="MA27" s="65"/>
      <c r="MB27" s="65"/>
      <c r="MC27" s="65"/>
      <c r="MD27" s="65"/>
      <c r="ME27" s="65"/>
      <c r="MF27" s="65"/>
      <c r="MG27" s="65"/>
      <c r="MH27" s="65"/>
      <c r="MI27" s="65"/>
      <c r="MJ27" s="65"/>
      <c r="MK27" s="65"/>
      <c r="ML27" s="65"/>
      <c r="MM27" s="65"/>
      <c r="MN27" s="65"/>
      <c r="MO27" s="65"/>
      <c r="MP27" s="65"/>
      <c r="MQ27" s="65"/>
      <c r="MR27" s="65"/>
      <c r="MS27" s="65"/>
      <c r="MT27" s="65"/>
      <c r="MU27" s="65"/>
      <c r="MV27" s="65"/>
      <c r="MW27" s="65"/>
      <c r="MX27" s="65"/>
      <c r="MY27" s="65"/>
      <c r="MZ27" s="65"/>
      <c r="NA27" s="65"/>
      <c r="NB27" s="65"/>
      <c r="NC27" s="65"/>
      <c r="ND27" s="65"/>
      <c r="NE27" s="65"/>
      <c r="NF27" s="65"/>
      <c r="NG27" s="65"/>
      <c r="NH27" s="65"/>
      <c r="NI27" s="65"/>
      <c r="NJ27" s="65"/>
      <c r="NK27" s="65"/>
      <c r="NL27" s="65"/>
      <c r="NM27" s="65"/>
      <c r="NN27" s="65"/>
      <c r="NO27" s="65"/>
      <c r="NP27" s="65"/>
      <c r="NQ27" s="65"/>
      <c r="NR27" s="65"/>
      <c r="NS27" s="65"/>
      <c r="NT27" s="65"/>
      <c r="NU27" s="65"/>
      <c r="NV27" s="65"/>
      <c r="NW27" s="65"/>
      <c r="NX27" s="65"/>
      <c r="NY27" s="65"/>
      <c r="NZ27" s="65"/>
      <c r="OA27" s="65"/>
      <c r="OB27" s="65"/>
      <c r="OC27" s="65"/>
      <c r="OD27" s="65"/>
      <c r="OE27" s="65"/>
      <c r="OF27" s="65"/>
      <c r="OG27" s="65"/>
      <c r="OH27" s="65"/>
      <c r="OI27" s="65"/>
      <c r="OJ27" s="65"/>
      <c r="OK27" s="65"/>
      <c r="OL27" s="65"/>
      <c r="OM27" s="65"/>
      <c r="ON27" s="65"/>
      <c r="OO27" s="65"/>
      <c r="OP27" s="65"/>
      <c r="OQ27" s="65"/>
      <c r="OR27" s="65"/>
      <c r="OS27" s="65"/>
      <c r="OT27" s="65"/>
      <c r="OU27" s="65"/>
      <c r="OV27" s="65"/>
      <c r="OW27" s="65"/>
      <c r="OX27" s="65"/>
      <c r="OY27" s="65"/>
      <c r="OZ27" s="65"/>
      <c r="PA27" s="65"/>
      <c r="PB27" s="65"/>
      <c r="PC27" s="65"/>
      <c r="PD27" s="65"/>
      <c r="PE27" s="65"/>
      <c r="PF27" s="65"/>
      <c r="PG27" s="65"/>
      <c r="PH27" s="65"/>
      <c r="PI27" s="65"/>
      <c r="PJ27" s="65"/>
      <c r="PK27" s="65"/>
      <c r="PL27" s="65"/>
      <c r="PM27" s="65"/>
      <c r="PN27" s="65"/>
      <c r="PO27" s="65"/>
      <c r="PP27" s="65"/>
      <c r="PQ27" s="65"/>
      <c r="PR27" s="65"/>
      <c r="PS27" s="65"/>
      <c r="PT27" s="65"/>
      <c r="PU27" s="65"/>
      <c r="PV27" s="65"/>
      <c r="PW27" s="65"/>
      <c r="PX27" s="65"/>
      <c r="PY27" s="65"/>
      <c r="PZ27" s="65"/>
      <c r="QA27" s="65"/>
      <c r="QB27" s="65"/>
      <c r="QC27" s="65"/>
      <c r="QD27" s="65"/>
      <c r="QE27" s="65"/>
      <c r="QF27" s="65"/>
      <c r="QG27" s="65"/>
      <c r="QH27" s="65"/>
      <c r="QI27" s="65"/>
      <c r="QJ27" s="65"/>
      <c r="QK27" s="65"/>
      <c r="QL27" s="65"/>
      <c r="QM27" s="65"/>
      <c r="QN27" s="65"/>
      <c r="QO27" s="65"/>
      <c r="QP27" s="65"/>
      <c r="QQ27" s="65"/>
      <c r="QR27" s="65"/>
      <c r="QS27" s="65"/>
      <c r="QT27" s="65"/>
      <c r="QU27" s="65"/>
      <c r="QV27" s="65"/>
      <c r="QW27" s="65"/>
      <c r="QX27" s="65"/>
      <c r="QY27" s="65"/>
      <c r="QZ27" s="65"/>
      <c r="RA27" s="65"/>
      <c r="RB27" s="65"/>
      <c r="RC27" s="65"/>
      <c r="RD27" s="65"/>
      <c r="RE27" s="65"/>
      <c r="RF27" s="65"/>
      <c r="RG27" s="65"/>
      <c r="RH27" s="65"/>
      <c r="RI27" s="65"/>
      <c r="RJ27" s="65"/>
      <c r="RK27" s="65"/>
      <c r="RL27" s="65"/>
      <c r="RM27" s="65"/>
      <c r="RN27" s="65"/>
      <c r="RO27" s="65"/>
      <c r="RP27" s="65"/>
      <c r="RQ27" s="65"/>
      <c r="RR27" s="65"/>
      <c r="RS27" s="65"/>
      <c r="RT27" s="65"/>
      <c r="RU27" s="65"/>
      <c r="RV27" s="65"/>
      <c r="RW27" s="65"/>
      <c r="RX27" s="65"/>
      <c r="RY27" s="65"/>
      <c r="RZ27" s="65"/>
      <c r="SA27" s="65"/>
      <c r="SB27" s="65"/>
      <c r="SC27" s="65"/>
      <c r="SD27" s="65"/>
      <c r="SE27" s="65"/>
      <c r="SF27" s="65"/>
      <c r="SG27" s="65"/>
      <c r="SH27" s="65"/>
      <c r="SI27" s="65"/>
      <c r="SJ27" s="65"/>
      <c r="SK27" s="65"/>
      <c r="SL27" s="65"/>
      <c r="SM27" s="65"/>
      <c r="SN27" s="65"/>
      <c r="SO27" s="65"/>
      <c r="SP27" s="65"/>
      <c r="SQ27" s="65"/>
      <c r="SR27" s="65"/>
      <c r="SS27" s="65"/>
      <c r="ST27" s="65"/>
      <c r="SU27" s="65"/>
      <c r="SV27" s="65"/>
      <c r="SW27" s="65"/>
      <c r="SX27" s="65"/>
      <c r="SY27" s="65"/>
      <c r="SZ27" s="65"/>
      <c r="TA27" s="65"/>
      <c r="TB27" s="65"/>
      <c r="TC27" s="65"/>
      <c r="TD27" s="65"/>
      <c r="TE27" s="65"/>
      <c r="TF27" s="65"/>
      <c r="TG27" s="65"/>
      <c r="TH27" s="65"/>
      <c r="TI27" s="65"/>
      <c r="TJ27" s="65"/>
      <c r="TK27" s="65"/>
      <c r="TL27" s="65"/>
      <c r="TM27" s="65"/>
      <c r="TN27" s="65"/>
      <c r="TO27" s="65"/>
      <c r="TP27" s="65"/>
      <c r="TQ27" s="65"/>
      <c r="TR27" s="1"/>
      <c r="TS27" s="31"/>
      <c r="TT27" s="75"/>
      <c r="TU27" s="75"/>
      <c r="TV27" s="1512"/>
      <c r="TW27" s="1512"/>
      <c r="TX27" s="1512"/>
      <c r="TY27" s="1512"/>
      <c r="TZ27" s="1512"/>
      <c r="UA27" s="1512"/>
      <c r="UB27" s="1512"/>
      <c r="UC27" s="1512"/>
      <c r="UD27" s="1512"/>
      <c r="UE27" s="1512"/>
      <c r="UF27" s="1512"/>
      <c r="UG27" s="1512"/>
      <c r="UH27" s="1512"/>
      <c r="UI27" s="1512"/>
      <c r="UJ27" s="1512"/>
      <c r="UK27" s="1512"/>
    </row>
    <row r="28" spans="3:557" hidden="1" outlineLevel="1">
      <c r="C28" s="31"/>
      <c r="D28" s="31"/>
      <c r="E28" s="31" t="s">
        <v>880</v>
      </c>
      <c r="F28" s="640"/>
      <c r="G28" s="404">
        <f>'TFT LCD'!BK10</f>
        <v>5.5699612884242189E-2</v>
      </c>
      <c r="H28" s="405">
        <f>'TFT LCD'!BL10</f>
        <v>8.3807665675177834E-2</v>
      </c>
      <c r="I28" s="405">
        <f>'TFT LCD'!BM10</f>
        <v>7.1693488437506225E-2</v>
      </c>
      <c r="J28" s="406">
        <f>'TFT LCD'!BN10</f>
        <v>1.6699974128913109E-2</v>
      </c>
      <c r="K28" s="404">
        <f>'TFT LCD'!BO10</f>
        <v>-9.961240738896826E-2</v>
      </c>
      <c r="L28" s="405">
        <f>'TFT LCD'!BP10</f>
        <v>1.9492115502764751E-2</v>
      </c>
      <c r="M28" s="405">
        <f>'TFT LCD'!BQ10</f>
        <v>8.0459123615457928E-2</v>
      </c>
      <c r="N28" s="406">
        <f>'TFT LCD'!BR10</f>
        <v>-5.1227801410000828E-2</v>
      </c>
      <c r="O28" s="405">
        <f>'TFT LCD'!BS10</f>
        <v>-0.16999243608887016</v>
      </c>
      <c r="P28" s="405">
        <f>'TFT LCD'!BT10</f>
        <v>0.11385945768304406</v>
      </c>
      <c r="Q28" s="405">
        <f>'TFT LCD'!BU10</f>
        <v>0.22042412488474894</v>
      </c>
      <c r="R28" s="406">
        <f>'TFT LCD'!BV10</f>
        <v>-6.9999999999999951E-2</v>
      </c>
      <c r="S28" s="405">
        <f>'TFT LCD'!BW10</f>
        <v>-0.21419252727878368</v>
      </c>
      <c r="T28" s="405">
        <f>'TFT LCD'!BX10</f>
        <v>8.7426184646406391E-2</v>
      </c>
      <c r="U28" s="405">
        <f>'TFT LCD'!BY10</f>
        <v>7.2847682119205226E-2</v>
      </c>
      <c r="V28" s="406">
        <f>'TFT LCD'!BZ10</f>
        <v>1.8518518518518601E-2</v>
      </c>
      <c r="W28" s="405">
        <f>'TFT LCD'!CA10</f>
        <v>-9.0909090909090939E-2</v>
      </c>
      <c r="X28" s="405">
        <f>'TFT LCD'!CB10</f>
        <v>-1.7333333333333312E-2</v>
      </c>
      <c r="Y28" s="405">
        <f>'TFT LCD'!CC10</f>
        <v>0.12483039348711</v>
      </c>
      <c r="Z28" s="406">
        <f>'TFT LCD'!CD10</f>
        <v>2.0506634499396936E-2</v>
      </c>
      <c r="AA28" s="405">
        <f>'TFT LCD'!CE10</f>
        <v>-6.0283687943262443E-2</v>
      </c>
      <c r="AB28" s="405">
        <f>'TFT LCD'!CF10</f>
        <v>-3.5220125786163514E-2</v>
      </c>
      <c r="AC28" s="405">
        <f>'TFT LCD'!CG10</f>
        <v>-2.4771838331160367E-2</v>
      </c>
      <c r="AD28" s="406">
        <f>'TFT LCD'!CH10</f>
        <v>-0.19786096256684493</v>
      </c>
      <c r="AE28" s="405">
        <f>'TFT LCD'!CI10</f>
        <v>0</v>
      </c>
      <c r="AF28" s="405">
        <f>'TFT LCD'!CJ10</f>
        <v>-0.3716666666666667</v>
      </c>
      <c r="AG28" s="405">
        <f>'TFT LCD'!CK10</f>
        <v>0.75066312997347473</v>
      </c>
      <c r="AH28" s="406">
        <f>'TFT LCD'!CL10</f>
        <v>3.0303030303030276E-2</v>
      </c>
      <c r="AI28" s="405">
        <f>'TFT LCD'!CM10</f>
        <v>-0.5</v>
      </c>
      <c r="AJ28" s="405">
        <f>'TFT LCD'!CN10</f>
        <v>-0.51470588235294112</v>
      </c>
      <c r="AK28" s="405">
        <f>'TFT LCD'!CO10</f>
        <v>-6.9999999999999951E-2</v>
      </c>
      <c r="AL28" s="406">
        <f>'TFT LCD'!CP10</f>
        <v>-0.25057021831215376</v>
      </c>
      <c r="AM28" s="405">
        <f>'TFT LCD'!CQ10</f>
        <v>-0.15000000000000002</v>
      </c>
      <c r="AN28" s="405">
        <f>'TFT LCD'!CR10</f>
        <v>-0.19999999999999996</v>
      </c>
      <c r="AO28" s="405">
        <f>'TFT LCD'!CS10</f>
        <v>-0.5</v>
      </c>
      <c r="AP28" s="406">
        <f>'TFT LCD'!CT10</f>
        <v>4.5</v>
      </c>
      <c r="AQ28" s="2388"/>
      <c r="AR28" s="2388"/>
      <c r="AS28" s="2388"/>
      <c r="AT28" s="2585"/>
      <c r="AU28" s="405">
        <f>'TFT LCD'!CY10</f>
        <v>-0.2</v>
      </c>
      <c r="AV28" s="405">
        <f>'TFT LCD'!CZ10</f>
        <v>-0.2</v>
      </c>
      <c r="AW28" s="405">
        <f>'TFT LCD'!DA10</f>
        <v>-0.2</v>
      </c>
      <c r="AX28" s="406">
        <f>'TFT LCD'!DB10</f>
        <v>-0.2</v>
      </c>
      <c r="AY28" s="405">
        <f>'TFT LCD'!DC10</f>
        <v>0</v>
      </c>
      <c r="AZ28" s="405">
        <f>'TFT LCD'!DD10</f>
        <v>0</v>
      </c>
      <c r="BA28" s="405">
        <f>'TFT LCD'!DE10</f>
        <v>0</v>
      </c>
      <c r="BB28" s="406">
        <f>'TFT LCD'!DF10</f>
        <v>0</v>
      </c>
      <c r="BC28" s="405">
        <f>'TFT LCD'!DG10</f>
        <v>0</v>
      </c>
      <c r="BD28" s="405">
        <f>'TFT LCD'!DH10</f>
        <v>0</v>
      </c>
      <c r="BE28" s="405">
        <f>'TFT LCD'!DI10</f>
        <v>0</v>
      </c>
      <c r="BF28" s="406">
        <f>'TFT LCD'!DJ10</f>
        <v>0</v>
      </c>
      <c r="BG28" s="405">
        <f>'TFT LCD'!DK10</f>
        <v>0</v>
      </c>
      <c r="BH28" s="405">
        <f>'TFT LCD'!DL10</f>
        <v>0</v>
      </c>
      <c r="BI28" s="405">
        <f>'TFT LCD'!DM10</f>
        <v>0</v>
      </c>
      <c r="BJ28" s="406">
        <f>'TFT LCD'!DN10</f>
        <v>0</v>
      </c>
      <c r="BK28" s="405">
        <f>'TFT LCD'!DO10</f>
        <v>0</v>
      </c>
      <c r="BL28" s="405">
        <f>'TFT LCD'!DP10</f>
        <v>0</v>
      </c>
      <c r="BM28" s="405">
        <f>'TFT LCD'!DQ10</f>
        <v>0</v>
      </c>
      <c r="BN28" s="406">
        <f>'TFT LCD'!DR10</f>
        <v>0</v>
      </c>
      <c r="BO28" s="65"/>
      <c r="BP28" s="65"/>
      <c r="BQ28" s="65"/>
      <c r="BR28" s="65"/>
      <c r="BS28" s="65"/>
      <c r="BT28" s="65"/>
      <c r="BU28" s="65"/>
      <c r="BV28" s="65"/>
      <c r="BW28" s="65"/>
      <c r="BX28" s="65"/>
      <c r="BY28" s="65"/>
      <c r="BZ28" s="65"/>
      <c r="CA28" s="65"/>
      <c r="CB28" s="65"/>
      <c r="CC28" s="65"/>
      <c r="CD28" s="65"/>
      <c r="CE28" s="65"/>
      <c r="CF28" s="65"/>
      <c r="CG28" s="65"/>
      <c r="CH28" s="65"/>
      <c r="CI28" s="65"/>
      <c r="CJ28" s="65"/>
      <c r="CK28" s="65"/>
      <c r="CL28" s="65"/>
      <c r="CM28" s="65"/>
      <c r="CN28" s="65"/>
      <c r="CO28" s="65"/>
      <c r="CP28" s="65"/>
      <c r="CQ28" s="65"/>
      <c r="CR28" s="65"/>
      <c r="CS28" s="65"/>
      <c r="CT28" s="65"/>
      <c r="CU28" s="65"/>
      <c r="CV28" s="65"/>
      <c r="CW28" s="65"/>
      <c r="CX28" s="65"/>
      <c r="CY28" s="65"/>
      <c r="CZ28" s="65"/>
      <c r="DA28" s="65"/>
      <c r="DB28" s="65"/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  <c r="FZ28" s="65"/>
      <c r="GA28" s="65"/>
      <c r="GB28" s="65"/>
      <c r="GC28" s="65"/>
      <c r="GD28" s="65"/>
      <c r="GE28" s="65"/>
      <c r="GF28" s="65"/>
      <c r="GG28" s="65"/>
      <c r="GH28" s="65"/>
      <c r="GI28" s="65"/>
      <c r="GJ28" s="65"/>
      <c r="GK28" s="65"/>
      <c r="GL28" s="65"/>
      <c r="GM28" s="65"/>
      <c r="GN28" s="65"/>
      <c r="GO28" s="65"/>
      <c r="GP28" s="65"/>
      <c r="GQ28" s="65"/>
      <c r="GR28" s="65"/>
      <c r="GS28" s="65"/>
      <c r="GT28" s="65"/>
      <c r="GU28" s="65"/>
      <c r="GV28" s="65"/>
      <c r="GW28" s="65"/>
      <c r="GX28" s="65"/>
      <c r="GY28" s="65"/>
      <c r="GZ28" s="65"/>
      <c r="HA28" s="65"/>
      <c r="HB28" s="65"/>
      <c r="HC28" s="65"/>
      <c r="HD28" s="65"/>
      <c r="HE28" s="65"/>
      <c r="HF28" s="65"/>
      <c r="HG28" s="65"/>
      <c r="HH28" s="65"/>
      <c r="HI28" s="65"/>
      <c r="HJ28" s="65"/>
      <c r="HK28" s="65"/>
      <c r="HL28" s="65"/>
      <c r="HM28" s="65"/>
      <c r="HN28" s="65"/>
      <c r="HO28" s="65"/>
      <c r="HP28" s="65"/>
      <c r="HQ28" s="65"/>
      <c r="HR28" s="65"/>
      <c r="HS28" s="65"/>
      <c r="HT28" s="65"/>
      <c r="HU28" s="65"/>
      <c r="HV28" s="65"/>
      <c r="HW28" s="65"/>
      <c r="HX28" s="65"/>
      <c r="HY28" s="65"/>
      <c r="HZ28" s="65"/>
      <c r="IA28" s="65"/>
      <c r="IB28" s="65"/>
      <c r="IC28" s="65"/>
      <c r="ID28" s="65"/>
      <c r="IE28" s="65"/>
      <c r="IF28" s="65"/>
      <c r="IG28" s="65"/>
      <c r="IH28" s="65"/>
      <c r="II28" s="65"/>
      <c r="IJ28" s="65"/>
      <c r="IK28" s="65"/>
      <c r="IL28" s="65"/>
      <c r="IM28" s="65"/>
      <c r="IN28" s="65"/>
      <c r="IO28" s="65"/>
      <c r="IP28" s="65"/>
      <c r="IQ28" s="65"/>
      <c r="IR28" s="65"/>
      <c r="IS28" s="65"/>
      <c r="IT28" s="65"/>
      <c r="IU28" s="65"/>
      <c r="IV28" s="65"/>
      <c r="IW28" s="65"/>
      <c r="IX28" s="65"/>
      <c r="IY28" s="65"/>
      <c r="IZ28" s="65"/>
      <c r="JA28" s="65"/>
      <c r="JB28" s="65"/>
      <c r="JC28" s="65"/>
      <c r="JD28" s="65"/>
      <c r="JE28" s="65"/>
      <c r="JF28" s="65"/>
      <c r="JG28" s="65"/>
      <c r="JH28" s="65"/>
      <c r="JI28" s="65"/>
      <c r="JJ28" s="65"/>
      <c r="JK28" s="65"/>
      <c r="JL28" s="65"/>
      <c r="JM28" s="65"/>
      <c r="JN28" s="65"/>
      <c r="JO28" s="65"/>
      <c r="JP28" s="65"/>
      <c r="JQ28" s="65"/>
      <c r="JR28" s="65"/>
      <c r="JS28" s="65"/>
      <c r="JT28" s="65"/>
      <c r="JU28" s="65"/>
      <c r="JV28" s="65"/>
      <c r="JW28" s="65"/>
      <c r="JX28" s="65"/>
      <c r="JY28" s="65"/>
      <c r="JZ28" s="65"/>
      <c r="KA28" s="65"/>
      <c r="KB28" s="65"/>
      <c r="KC28" s="65"/>
      <c r="KD28" s="65"/>
      <c r="KE28" s="65"/>
      <c r="KF28" s="65"/>
      <c r="KG28" s="65"/>
      <c r="KH28" s="65"/>
      <c r="KI28" s="65"/>
      <c r="KJ28" s="65"/>
      <c r="KK28" s="65"/>
      <c r="KL28" s="65"/>
      <c r="KM28" s="65"/>
      <c r="KN28" s="65"/>
      <c r="KO28" s="65"/>
      <c r="KP28" s="65"/>
      <c r="KQ28" s="65"/>
      <c r="KR28" s="65"/>
      <c r="KS28" s="65"/>
      <c r="KT28" s="65"/>
      <c r="KU28" s="65"/>
      <c r="KV28" s="65"/>
      <c r="KW28" s="65"/>
      <c r="KX28" s="65"/>
      <c r="KY28" s="65"/>
      <c r="KZ28" s="65"/>
      <c r="LA28" s="65"/>
      <c r="LB28" s="65"/>
      <c r="LC28" s="65"/>
      <c r="LD28" s="65"/>
      <c r="LE28" s="65"/>
      <c r="LF28" s="65"/>
      <c r="LG28" s="65"/>
      <c r="LH28" s="65"/>
      <c r="LI28" s="65"/>
      <c r="LJ28" s="65"/>
      <c r="LK28" s="65"/>
      <c r="LL28" s="65"/>
      <c r="LM28" s="65"/>
      <c r="LN28" s="65"/>
      <c r="LO28" s="65"/>
      <c r="LP28" s="65"/>
      <c r="LQ28" s="65"/>
      <c r="LR28" s="65"/>
      <c r="LS28" s="65"/>
      <c r="LT28" s="65"/>
      <c r="LU28" s="65"/>
      <c r="LV28" s="65"/>
      <c r="LW28" s="65"/>
      <c r="LX28" s="65"/>
      <c r="LY28" s="65"/>
      <c r="LZ28" s="65"/>
      <c r="MA28" s="65"/>
      <c r="MB28" s="65"/>
      <c r="MC28" s="65"/>
      <c r="MD28" s="65"/>
      <c r="ME28" s="65"/>
      <c r="MF28" s="65"/>
      <c r="MG28" s="65"/>
      <c r="MH28" s="65"/>
      <c r="MI28" s="65"/>
      <c r="MJ28" s="65"/>
      <c r="MK28" s="65"/>
      <c r="ML28" s="65"/>
      <c r="MM28" s="65"/>
      <c r="MN28" s="65"/>
      <c r="MO28" s="65"/>
      <c r="MP28" s="65"/>
      <c r="MQ28" s="65"/>
      <c r="MR28" s="65"/>
      <c r="MS28" s="65"/>
      <c r="MT28" s="65"/>
      <c r="MU28" s="65"/>
      <c r="MV28" s="65"/>
      <c r="MW28" s="65"/>
      <c r="MX28" s="65"/>
      <c r="MY28" s="65"/>
      <c r="MZ28" s="65"/>
      <c r="NA28" s="65"/>
      <c r="NB28" s="65"/>
      <c r="NC28" s="65"/>
      <c r="ND28" s="65"/>
      <c r="NE28" s="65"/>
      <c r="NF28" s="65"/>
      <c r="NG28" s="65"/>
      <c r="NH28" s="65"/>
      <c r="NI28" s="65"/>
      <c r="NJ28" s="65"/>
      <c r="NK28" s="65"/>
      <c r="NL28" s="65"/>
      <c r="NM28" s="65"/>
      <c r="NN28" s="65"/>
      <c r="NO28" s="65"/>
      <c r="NP28" s="65"/>
      <c r="NQ28" s="65"/>
      <c r="NR28" s="65"/>
      <c r="NS28" s="65"/>
      <c r="NT28" s="65"/>
      <c r="NU28" s="65"/>
      <c r="NV28" s="65"/>
      <c r="NW28" s="65"/>
      <c r="NX28" s="65"/>
      <c r="NY28" s="65"/>
      <c r="NZ28" s="65"/>
      <c r="OA28" s="65"/>
      <c r="OB28" s="65"/>
      <c r="OC28" s="65"/>
      <c r="OD28" s="65"/>
      <c r="OE28" s="65"/>
      <c r="OF28" s="65"/>
      <c r="OG28" s="65"/>
      <c r="OH28" s="65"/>
      <c r="OI28" s="65"/>
      <c r="OJ28" s="65"/>
      <c r="OK28" s="65"/>
      <c r="OL28" s="65"/>
      <c r="OM28" s="65"/>
      <c r="ON28" s="65"/>
      <c r="OO28" s="65"/>
      <c r="OP28" s="65"/>
      <c r="OQ28" s="65"/>
      <c r="OR28" s="65"/>
      <c r="OS28" s="65"/>
      <c r="OT28" s="65"/>
      <c r="OU28" s="65"/>
      <c r="OV28" s="65"/>
      <c r="OW28" s="65"/>
      <c r="OX28" s="65"/>
      <c r="OY28" s="65"/>
      <c r="OZ28" s="65"/>
      <c r="PA28" s="65"/>
      <c r="PB28" s="65"/>
      <c r="PC28" s="65"/>
      <c r="PD28" s="65"/>
      <c r="PE28" s="65"/>
      <c r="PF28" s="65"/>
      <c r="PG28" s="65"/>
      <c r="PH28" s="65"/>
      <c r="PI28" s="65"/>
      <c r="PJ28" s="65"/>
      <c r="PK28" s="65"/>
      <c r="PL28" s="65"/>
      <c r="PM28" s="65"/>
      <c r="PN28" s="65"/>
      <c r="PO28" s="65"/>
      <c r="PP28" s="65"/>
      <c r="PQ28" s="65"/>
      <c r="PR28" s="65"/>
      <c r="PS28" s="65"/>
      <c r="PT28" s="65"/>
      <c r="PU28" s="65"/>
      <c r="PV28" s="65"/>
      <c r="PW28" s="65"/>
      <c r="PX28" s="65"/>
      <c r="PY28" s="65"/>
      <c r="PZ28" s="65"/>
      <c r="QA28" s="65"/>
      <c r="QB28" s="65"/>
      <c r="QC28" s="65"/>
      <c r="QD28" s="65"/>
      <c r="QE28" s="65"/>
      <c r="QF28" s="65"/>
      <c r="QG28" s="65"/>
      <c r="QH28" s="65"/>
      <c r="QI28" s="65"/>
      <c r="QJ28" s="65"/>
      <c r="QK28" s="65"/>
      <c r="QL28" s="65"/>
      <c r="QM28" s="65"/>
      <c r="QN28" s="65"/>
      <c r="QO28" s="65"/>
      <c r="QP28" s="65"/>
      <c r="QQ28" s="65"/>
      <c r="QR28" s="65"/>
      <c r="QS28" s="65"/>
      <c r="QT28" s="65"/>
      <c r="QU28" s="65"/>
      <c r="QV28" s="65"/>
      <c r="QW28" s="65"/>
      <c r="QX28" s="65"/>
      <c r="QY28" s="65"/>
      <c r="QZ28" s="65"/>
      <c r="RA28" s="65"/>
      <c r="RB28" s="65"/>
      <c r="RC28" s="65"/>
      <c r="RD28" s="65"/>
      <c r="RE28" s="65"/>
      <c r="RF28" s="65"/>
      <c r="RG28" s="65"/>
      <c r="RH28" s="65"/>
      <c r="RI28" s="65"/>
      <c r="RJ28" s="65"/>
      <c r="RK28" s="65"/>
      <c r="RL28" s="65"/>
      <c r="RM28" s="65"/>
      <c r="RN28" s="65"/>
      <c r="RO28" s="65"/>
      <c r="RP28" s="65"/>
      <c r="RQ28" s="65"/>
      <c r="RR28" s="65"/>
      <c r="RS28" s="65"/>
      <c r="RT28" s="65"/>
      <c r="RU28" s="65"/>
      <c r="RV28" s="65"/>
      <c r="RW28" s="65"/>
      <c r="RX28" s="65"/>
      <c r="RY28" s="65"/>
      <c r="RZ28" s="65"/>
      <c r="SA28" s="65"/>
      <c r="SB28" s="65"/>
      <c r="SC28" s="65"/>
      <c r="SD28" s="65"/>
      <c r="SE28" s="65"/>
      <c r="SF28" s="65"/>
      <c r="SG28" s="65"/>
      <c r="SH28" s="65"/>
      <c r="SI28" s="65"/>
      <c r="SJ28" s="65"/>
      <c r="SK28" s="65"/>
      <c r="SL28" s="65"/>
      <c r="SM28" s="65"/>
      <c r="SN28" s="65"/>
      <c r="SO28" s="65"/>
      <c r="SP28" s="65"/>
      <c r="SQ28" s="65"/>
      <c r="SR28" s="65"/>
      <c r="SS28" s="65"/>
      <c r="ST28" s="65"/>
      <c r="SU28" s="65"/>
      <c r="SV28" s="65"/>
      <c r="SW28" s="65"/>
      <c r="SX28" s="65"/>
      <c r="SY28" s="65"/>
      <c r="SZ28" s="65"/>
      <c r="TA28" s="65"/>
      <c r="TB28" s="65"/>
      <c r="TC28" s="65"/>
      <c r="TD28" s="65"/>
      <c r="TE28" s="65"/>
      <c r="TF28" s="65"/>
      <c r="TG28" s="65"/>
      <c r="TH28" s="65"/>
      <c r="TI28" s="65"/>
      <c r="TJ28" s="65"/>
      <c r="TK28" s="65"/>
      <c r="TL28" s="65"/>
      <c r="TM28" s="65"/>
      <c r="TN28" s="65"/>
      <c r="TO28" s="65"/>
      <c r="TP28" s="65"/>
      <c r="TQ28" s="65"/>
      <c r="TR28" s="59"/>
      <c r="TS28" s="31"/>
      <c r="TT28" s="75"/>
      <c r="TU28" s="75"/>
      <c r="TV28" s="405">
        <f>'TFT LCD'!DS11</f>
        <v>-0.18421720652272433</v>
      </c>
      <c r="TW28" s="405">
        <f>'TFT LCD'!DT11</f>
        <v>0.1713325398091301</v>
      </c>
      <c r="TX28" s="405">
        <f>'TFT LCD'!DU11</f>
        <v>7.8712731981167572E-4</v>
      </c>
      <c r="TY28" s="405">
        <f>'TFT LCD'!DV11</f>
        <v>-1.3601922619386753E-2</v>
      </c>
      <c r="TZ28" s="405">
        <f>'TFT LCD'!DW11</f>
        <v>-6.8455200666424743E-2</v>
      </c>
      <c r="UA28" s="405">
        <f>'TFT LCD'!DX11</f>
        <v>2.519210193560939E-2</v>
      </c>
      <c r="UB28" s="405">
        <f>'TFT LCD'!DY11</f>
        <v>-7.9696394686907035E-2</v>
      </c>
      <c r="UC28" s="405">
        <f>'TFT LCD'!DZ11</f>
        <v>-0.20378006872852239</v>
      </c>
      <c r="UD28" s="405">
        <f>'TFT LCD'!EA11</f>
        <v>-0.66618472162278808</v>
      </c>
      <c r="UE28" s="405">
        <f>'TFT LCD'!EB11</f>
        <v>-0.44392009826103818</v>
      </c>
      <c r="UF28" s="2389"/>
      <c r="UG28" s="2389"/>
      <c r="UH28" s="2389"/>
      <c r="UI28" s="2389"/>
      <c r="UJ28" s="2389"/>
      <c r="UK28" s="2389"/>
    </row>
    <row r="29" spans="3:557" collapsed="1">
      <c r="C29" s="31"/>
      <c r="D29" s="31"/>
      <c r="E29" s="31" t="s">
        <v>641</v>
      </c>
      <c r="F29" s="640"/>
      <c r="G29" s="404">
        <f>OLED!BK60</f>
        <v>0.17730481486562066</v>
      </c>
      <c r="H29" s="405">
        <f>OLED!BL60</f>
        <v>0.33242211307496494</v>
      </c>
      <c r="I29" s="405">
        <f>OLED!BM60</f>
        <v>-7.2144005488998464E-2</v>
      </c>
      <c r="J29" s="406">
        <f>OLED!BN60</f>
        <v>6.1920020879248083E-2</v>
      </c>
      <c r="K29" s="404">
        <f>OLED!BO60</f>
        <v>0.26769390416242866</v>
      </c>
      <c r="L29" s="405">
        <f>OLED!BP60</f>
        <v>3.6270518288742171E-2</v>
      </c>
      <c r="M29" s="405">
        <f>OLED!BQ60</f>
        <v>-3.8236073650236291E-3</v>
      </c>
      <c r="N29" s="406">
        <f>OLED!BR60</f>
        <v>-3.4920162921634135E-2</v>
      </c>
      <c r="O29" s="405">
        <f>OLED!BS60</f>
        <v>0.14519699340787651</v>
      </c>
      <c r="P29" s="405">
        <f>OLED!BT60</f>
        <v>0.10702299696961126</v>
      </c>
      <c r="Q29" s="405">
        <f>OLED!BU60</f>
        <v>6.9416240543476393E-2</v>
      </c>
      <c r="R29" s="406">
        <f>OLED!BV60</f>
        <v>0.12752821140537196</v>
      </c>
      <c r="S29" s="405">
        <f>OLED!BW60</f>
        <v>5.7458257784645861E-2</v>
      </c>
      <c r="T29" s="405">
        <f>OLED!BX60</f>
        <v>-4.1380056023533007E-2</v>
      </c>
      <c r="U29" s="405">
        <f>OLED!BY60</f>
        <v>1.1627906976744207E-2</v>
      </c>
      <c r="V29" s="406">
        <f>OLED!BZ60</f>
        <v>0.16091954022988508</v>
      </c>
      <c r="W29" s="405">
        <f>OLED!CA60</f>
        <v>-0.2277227722772277</v>
      </c>
      <c r="X29" s="405">
        <f>OLED!CB60</f>
        <v>-7.6923076923076872E-2</v>
      </c>
      <c r="Y29" s="405">
        <f>OLED!CC60</f>
        <v>0.66666666666666674</v>
      </c>
      <c r="Z29" s="406">
        <f>OLED!CD60</f>
        <v>-4.166666666666663E-2</v>
      </c>
      <c r="AA29" s="405">
        <f>OLED!CE60</f>
        <v>-0.23478260869565215</v>
      </c>
      <c r="AB29" s="405">
        <f>OLED!CF60</f>
        <v>0.22727272727272729</v>
      </c>
      <c r="AC29" s="405">
        <f>OLED!CG60</f>
        <v>0.17999999999999994</v>
      </c>
      <c r="AD29" s="406">
        <f>OLED!CH60</f>
        <v>4.3942247332078299E-3</v>
      </c>
      <c r="AE29" s="405">
        <f>OLED!CI60</f>
        <v>-0.25</v>
      </c>
      <c r="AF29" s="405">
        <f>OLED!CJ60</f>
        <v>-9.375E-2</v>
      </c>
      <c r="AG29" s="405">
        <f>OLED!CK60</f>
        <v>0.22988505747126431</v>
      </c>
      <c r="AH29" s="406">
        <f>OLED!CL60</f>
        <v>0.42990654205607481</v>
      </c>
      <c r="AI29" s="405">
        <f>OLED!CM60</f>
        <v>-0.18300653594771243</v>
      </c>
      <c r="AJ29" s="405">
        <f>OLED!CN60</f>
        <v>-7.999999999999996E-2</v>
      </c>
      <c r="AK29" s="405">
        <f>OLED!CO60</f>
        <v>0.30434782608695654</v>
      </c>
      <c r="AL29" s="406">
        <f>OLED!CP60</f>
        <v>6.6666666666666652E-2</v>
      </c>
      <c r="AM29" s="405">
        <f>OLED!CQ60</f>
        <v>-0.1875</v>
      </c>
      <c r="AN29" s="405">
        <f>OLED!CR60</f>
        <v>-7.6923076923076872E-2</v>
      </c>
      <c r="AO29" s="405">
        <f>OLED!CS60</f>
        <v>-4.166666666666663E-2</v>
      </c>
      <c r="AP29" s="406">
        <f>OLED!CT60</f>
        <v>8.6956521739130377E-2</v>
      </c>
      <c r="AQ29" s="405">
        <f>OLED!CU60</f>
        <v>-0.248</v>
      </c>
      <c r="AR29" s="405">
        <f>OLED!CV60</f>
        <v>6.3829787234042534E-2</v>
      </c>
      <c r="AS29" s="405">
        <f>OLED!CW60</f>
        <v>0.15999999999999992</v>
      </c>
      <c r="AT29" s="406">
        <f>OLED!CX60</f>
        <v>0.22413793103448265</v>
      </c>
      <c r="AU29" s="405">
        <f>OLED!CY60</f>
        <v>-0.25352112676056338</v>
      </c>
      <c r="AV29" s="405">
        <f>OLED!CZ60</f>
        <v>0.30188679245283012</v>
      </c>
      <c r="AW29" s="405">
        <f>OLED!DA60</f>
        <v>-3.9855072463768071E-2</v>
      </c>
      <c r="AX29" s="406">
        <f>OLED!DB60</f>
        <v>3.7735849056603765E-3</v>
      </c>
      <c r="AY29" s="405">
        <f>OLED!DC60</f>
        <v>-0.17293233082706772</v>
      </c>
      <c r="AZ29" s="405">
        <f>OLED!DD60</f>
        <v>4.5454545454545414E-2</v>
      </c>
      <c r="BA29" s="405">
        <f>OLED!DE60</f>
        <v>0.19999999999999996</v>
      </c>
      <c r="BB29" s="406">
        <f>OLED!DF60</f>
        <v>8.6956521739130377E-2</v>
      </c>
      <c r="BC29" s="405">
        <f>OLED!DG60</f>
        <v>-0.26666666666666672</v>
      </c>
      <c r="BD29" s="405">
        <f>OLED!DH60</f>
        <v>0.05</v>
      </c>
      <c r="BE29" s="405">
        <f>OLED!DI60</f>
        <v>0.1</v>
      </c>
      <c r="BF29" s="406">
        <f>OLED!DJ60</f>
        <v>5.4265272824338635E-2</v>
      </c>
      <c r="BG29" s="405">
        <f>OLED!DK60</f>
        <v>-0.14971842575359326</v>
      </c>
      <c r="BH29" s="405">
        <f>OLED!DL60</f>
        <v>1.0264348015107201E-2</v>
      </c>
      <c r="BI29" s="405">
        <f>OLED!DM60</f>
        <v>0.13881118195876233</v>
      </c>
      <c r="BJ29" s="406">
        <f>OLED!DN60</f>
        <v>5.4265272824338635E-2</v>
      </c>
      <c r="BK29" s="405">
        <f>OLED!DO60</f>
        <v>-0.18748197868487709</v>
      </c>
      <c r="BL29" s="405">
        <f>OLED!DP60</f>
        <v>-2.2303014932481619E-2</v>
      </c>
      <c r="BM29" s="405">
        <f>OLED!DQ60</f>
        <v>0.20079506539643671</v>
      </c>
      <c r="BN29" s="406">
        <f>OLED!DR60</f>
        <v>5.9935585946215147E-2</v>
      </c>
      <c r="BO29" s="65"/>
      <c r="BP29" s="65"/>
      <c r="BQ29" s="65"/>
      <c r="BR29" s="65"/>
      <c r="BS29" s="65"/>
      <c r="BT29" s="65"/>
      <c r="BU29" s="65"/>
      <c r="BV29" s="65"/>
      <c r="BW29" s="65"/>
      <c r="BX29" s="65"/>
      <c r="BY29" s="65"/>
      <c r="BZ29" s="65"/>
      <c r="CA29" s="65"/>
      <c r="CB29" s="65"/>
      <c r="CC29" s="65"/>
      <c r="CD29" s="65"/>
      <c r="CE29" s="65"/>
      <c r="CF29" s="65"/>
      <c r="CG29" s="65"/>
      <c r="CH29" s="65"/>
      <c r="CI29" s="65"/>
      <c r="CJ29" s="65"/>
      <c r="CK29" s="65"/>
      <c r="CL29" s="65"/>
      <c r="CM29" s="65"/>
      <c r="CN29" s="65"/>
      <c r="CO29" s="65"/>
      <c r="CP29" s="65"/>
      <c r="CQ29" s="65"/>
      <c r="CR29" s="65"/>
      <c r="CS29" s="65"/>
      <c r="CT29" s="65"/>
      <c r="CU29" s="65"/>
      <c r="CV29" s="65"/>
      <c r="CW29" s="65"/>
      <c r="CX29" s="65"/>
      <c r="CY29" s="65"/>
      <c r="CZ29" s="65"/>
      <c r="DA29" s="65"/>
      <c r="DB29" s="65"/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  <c r="IX29" s="65"/>
      <c r="IY29" s="65"/>
      <c r="IZ29" s="65"/>
      <c r="JA29" s="65"/>
      <c r="JB29" s="65"/>
      <c r="JC29" s="65"/>
      <c r="JD29" s="65"/>
      <c r="JE29" s="65"/>
      <c r="JF29" s="65"/>
      <c r="JG29" s="65"/>
      <c r="JH29" s="65"/>
      <c r="JI29" s="65"/>
      <c r="JJ29" s="65"/>
      <c r="JK29" s="65"/>
      <c r="JL29" s="65"/>
      <c r="JM29" s="65"/>
      <c r="JN29" s="65"/>
      <c r="JO29" s="65"/>
      <c r="JP29" s="65"/>
      <c r="JQ29" s="65"/>
      <c r="JR29" s="65"/>
      <c r="JS29" s="65"/>
      <c r="JT29" s="65"/>
      <c r="JU29" s="65"/>
      <c r="JV29" s="65"/>
      <c r="JW29" s="65"/>
      <c r="JX29" s="65"/>
      <c r="JY29" s="65"/>
      <c r="JZ29" s="65"/>
      <c r="KA29" s="65"/>
      <c r="KB29" s="65"/>
      <c r="KC29" s="65"/>
      <c r="KD29" s="65"/>
      <c r="KE29" s="65"/>
      <c r="KF29" s="65"/>
      <c r="KG29" s="65"/>
      <c r="KH29" s="65"/>
      <c r="KI29" s="65"/>
      <c r="KJ29" s="65"/>
      <c r="KK29" s="65"/>
      <c r="KL29" s="65"/>
      <c r="KM29" s="65"/>
      <c r="KN29" s="65"/>
      <c r="KO29" s="65"/>
      <c r="KP29" s="65"/>
      <c r="KQ29" s="65"/>
      <c r="KR29" s="65"/>
      <c r="KS29" s="65"/>
      <c r="KT29" s="65"/>
      <c r="KU29" s="65"/>
      <c r="KV29" s="65"/>
      <c r="KW29" s="65"/>
      <c r="KX29" s="65"/>
      <c r="KY29" s="65"/>
      <c r="KZ29" s="65"/>
      <c r="LA29" s="65"/>
      <c r="LB29" s="65"/>
      <c r="LC29" s="65"/>
      <c r="LD29" s="65"/>
      <c r="LE29" s="65"/>
      <c r="LF29" s="65"/>
      <c r="LG29" s="65"/>
      <c r="LH29" s="65"/>
      <c r="LI29" s="65"/>
      <c r="LJ29" s="65"/>
      <c r="LK29" s="65"/>
      <c r="LL29" s="65"/>
      <c r="LM29" s="65"/>
      <c r="LN29" s="65"/>
      <c r="LO29" s="65"/>
      <c r="LP29" s="65"/>
      <c r="LQ29" s="65"/>
      <c r="LR29" s="65"/>
      <c r="LS29" s="65"/>
      <c r="LT29" s="65"/>
      <c r="LU29" s="65"/>
      <c r="LV29" s="65"/>
      <c r="LW29" s="65"/>
      <c r="LX29" s="65"/>
      <c r="LY29" s="65"/>
      <c r="LZ29" s="65"/>
      <c r="MA29" s="65"/>
      <c r="MB29" s="65"/>
      <c r="MC29" s="65"/>
      <c r="MD29" s="65"/>
      <c r="ME29" s="65"/>
      <c r="MF29" s="65"/>
      <c r="MG29" s="65"/>
      <c r="MH29" s="65"/>
      <c r="MI29" s="65"/>
      <c r="MJ29" s="65"/>
      <c r="MK29" s="65"/>
      <c r="ML29" s="65"/>
      <c r="MM29" s="65"/>
      <c r="MN29" s="65"/>
      <c r="MO29" s="65"/>
      <c r="MP29" s="65"/>
      <c r="MQ29" s="65"/>
      <c r="MR29" s="65"/>
      <c r="MS29" s="65"/>
      <c r="MT29" s="65"/>
      <c r="MU29" s="65"/>
      <c r="MV29" s="65"/>
      <c r="MW29" s="65"/>
      <c r="MX29" s="65"/>
      <c r="MY29" s="65"/>
      <c r="MZ29" s="65"/>
      <c r="NA29" s="65"/>
      <c r="NB29" s="65"/>
      <c r="NC29" s="65"/>
      <c r="ND29" s="65"/>
      <c r="NE29" s="65"/>
      <c r="NF29" s="65"/>
      <c r="NG29" s="65"/>
      <c r="NH29" s="65"/>
      <c r="NI29" s="65"/>
      <c r="NJ29" s="65"/>
      <c r="NK29" s="65"/>
      <c r="NL29" s="65"/>
      <c r="NM29" s="65"/>
      <c r="NN29" s="65"/>
      <c r="NO29" s="65"/>
      <c r="NP29" s="65"/>
      <c r="NQ29" s="65"/>
      <c r="NR29" s="65"/>
      <c r="NS29" s="65"/>
      <c r="NT29" s="65"/>
      <c r="NU29" s="65"/>
      <c r="NV29" s="65"/>
      <c r="NW29" s="65"/>
      <c r="NX29" s="65"/>
      <c r="NY29" s="65"/>
      <c r="NZ29" s="65"/>
      <c r="OA29" s="65"/>
      <c r="OB29" s="65"/>
      <c r="OC29" s="65"/>
      <c r="OD29" s="65"/>
      <c r="OE29" s="65"/>
      <c r="OF29" s="65"/>
      <c r="OG29" s="65"/>
      <c r="OH29" s="65"/>
      <c r="OI29" s="65"/>
      <c r="OJ29" s="65"/>
      <c r="OK29" s="65"/>
      <c r="OL29" s="65"/>
      <c r="OM29" s="65"/>
      <c r="ON29" s="65"/>
      <c r="OO29" s="65"/>
      <c r="OP29" s="65"/>
      <c r="OQ29" s="65"/>
      <c r="OR29" s="65"/>
      <c r="OS29" s="65"/>
      <c r="OT29" s="65"/>
      <c r="OU29" s="65"/>
      <c r="OV29" s="65"/>
      <c r="OW29" s="65"/>
      <c r="OX29" s="65"/>
      <c r="OY29" s="65"/>
      <c r="OZ29" s="65"/>
      <c r="PA29" s="65"/>
      <c r="PB29" s="65"/>
      <c r="PC29" s="65"/>
      <c r="PD29" s="65"/>
      <c r="PE29" s="65"/>
      <c r="PF29" s="65"/>
      <c r="PG29" s="65"/>
      <c r="PH29" s="65"/>
      <c r="PI29" s="65"/>
      <c r="PJ29" s="65"/>
      <c r="PK29" s="65"/>
      <c r="PL29" s="65"/>
      <c r="PM29" s="65"/>
      <c r="PN29" s="65"/>
      <c r="PO29" s="65"/>
      <c r="PP29" s="65"/>
      <c r="PQ29" s="65"/>
      <c r="PR29" s="65"/>
      <c r="PS29" s="65"/>
      <c r="PT29" s="65"/>
      <c r="PU29" s="65"/>
      <c r="PV29" s="65"/>
      <c r="PW29" s="65"/>
      <c r="PX29" s="65"/>
      <c r="PY29" s="65"/>
      <c r="PZ29" s="65"/>
      <c r="QA29" s="65"/>
      <c r="QB29" s="65"/>
      <c r="QC29" s="65"/>
      <c r="QD29" s="65"/>
      <c r="QE29" s="65"/>
      <c r="QF29" s="65"/>
      <c r="QG29" s="65"/>
      <c r="QH29" s="65"/>
      <c r="QI29" s="65"/>
      <c r="QJ29" s="65"/>
      <c r="QK29" s="65"/>
      <c r="QL29" s="65"/>
      <c r="QM29" s="65"/>
      <c r="QN29" s="65"/>
      <c r="QO29" s="65"/>
      <c r="QP29" s="65"/>
      <c r="QQ29" s="65"/>
      <c r="QR29" s="65"/>
      <c r="QS29" s="65"/>
      <c r="QT29" s="65"/>
      <c r="QU29" s="65"/>
      <c r="QV29" s="65"/>
      <c r="QW29" s="65"/>
      <c r="QX29" s="65"/>
      <c r="QY29" s="65"/>
      <c r="QZ29" s="65"/>
      <c r="RA29" s="65"/>
      <c r="RB29" s="65"/>
      <c r="RC29" s="65"/>
      <c r="RD29" s="65"/>
      <c r="RE29" s="65"/>
      <c r="RF29" s="65"/>
      <c r="RG29" s="65"/>
      <c r="RH29" s="65"/>
      <c r="RI29" s="65"/>
      <c r="RJ29" s="65"/>
      <c r="RK29" s="65"/>
      <c r="RL29" s="65"/>
      <c r="RM29" s="65"/>
      <c r="RN29" s="65"/>
      <c r="RO29" s="65"/>
      <c r="RP29" s="65"/>
      <c r="RQ29" s="65"/>
      <c r="RR29" s="65"/>
      <c r="RS29" s="65"/>
      <c r="RT29" s="65"/>
      <c r="RU29" s="65"/>
      <c r="RV29" s="65"/>
      <c r="RW29" s="65"/>
      <c r="RX29" s="65"/>
      <c r="RY29" s="65"/>
      <c r="RZ29" s="65"/>
      <c r="SA29" s="65"/>
      <c r="SB29" s="65"/>
      <c r="SC29" s="65"/>
      <c r="SD29" s="65"/>
      <c r="SE29" s="65"/>
      <c r="SF29" s="65"/>
      <c r="SG29" s="65"/>
      <c r="SH29" s="65"/>
      <c r="SI29" s="65"/>
      <c r="SJ29" s="65"/>
      <c r="SK29" s="65"/>
      <c r="SL29" s="65"/>
      <c r="SM29" s="65"/>
      <c r="SN29" s="65"/>
      <c r="SO29" s="65"/>
      <c r="SP29" s="65"/>
      <c r="SQ29" s="65"/>
      <c r="SR29" s="65"/>
      <c r="SS29" s="65"/>
      <c r="ST29" s="65"/>
      <c r="SU29" s="65"/>
      <c r="SV29" s="65"/>
      <c r="SW29" s="65"/>
      <c r="SX29" s="65"/>
      <c r="SY29" s="65"/>
      <c r="SZ29" s="65"/>
      <c r="TA29" s="65"/>
      <c r="TB29" s="65"/>
      <c r="TC29" s="65"/>
      <c r="TD29" s="65"/>
      <c r="TE29" s="65"/>
      <c r="TF29" s="65"/>
      <c r="TG29" s="65"/>
      <c r="TH29" s="65"/>
      <c r="TI29" s="65"/>
      <c r="TJ29" s="65"/>
      <c r="TK29" s="65"/>
      <c r="TL29" s="65"/>
      <c r="TM29" s="65"/>
      <c r="TN29" s="65"/>
      <c r="TO29" s="65"/>
      <c r="TP29" s="65"/>
      <c r="TQ29" s="65"/>
      <c r="TR29" s="59"/>
      <c r="TS29" s="31"/>
      <c r="TT29" s="75"/>
      <c r="TU29" s="75"/>
      <c r="TV29" s="405">
        <f>OLED!TV60</f>
        <v>0.29696061031969134</v>
      </c>
      <c r="TW29" s="405">
        <f>OLED!TW60</f>
        <v>0.25047726957034855</v>
      </c>
      <c r="TX29" s="405">
        <f>OLED!TX60</f>
        <v>0.38583915056752449</v>
      </c>
      <c r="TY29" s="405">
        <f>OLED!TY60</f>
        <v>0.2983458682477651</v>
      </c>
      <c r="TZ29" s="405">
        <f>OLED!TZ60</f>
        <v>0.23714096764995984</v>
      </c>
      <c r="UA29" s="405">
        <f>OLED!UA60</f>
        <v>5.8528952691454084E-2</v>
      </c>
      <c r="UB29" s="405">
        <f>OLED!UB60</f>
        <v>0.17257142857142838</v>
      </c>
      <c r="UC29" s="405">
        <f>OLED!UC60</f>
        <v>-1.8695729222044988E-2</v>
      </c>
      <c r="UD29" s="405">
        <f>OLED!UD60</f>
        <v>0.24153498871331824</v>
      </c>
      <c r="UE29" s="405">
        <f>OLED!UE60</f>
        <v>-0.10909090909090913</v>
      </c>
      <c r="UF29" s="405">
        <f>OLED!UF60</f>
        <v>-7.7551020408163307E-2</v>
      </c>
      <c r="UG29" s="405">
        <f>OLED!UG60</f>
        <v>0.12721238938053103</v>
      </c>
      <c r="UH29" s="405">
        <f>OLED!UH60</f>
        <v>6.8694798822375169E-3</v>
      </c>
      <c r="UI29" s="405">
        <f>OLED!UI60</f>
        <v>-5.1667830580249041E-2</v>
      </c>
      <c r="UJ29" s="405">
        <f>OLED!UJ60</f>
        <v>2.3901564491278116E-2</v>
      </c>
      <c r="UK29" s="405">
        <f>OLED!UK60</f>
        <v>-9.4247464489183308E-3</v>
      </c>
    </row>
    <row r="30" spans="3:557">
      <c r="C30" s="1512"/>
      <c r="D30" s="1513" t="s">
        <v>1360</v>
      </c>
      <c r="E30" s="1512"/>
      <c r="F30" s="1533"/>
      <c r="G30" s="1541"/>
      <c r="H30" s="1512"/>
      <c r="I30" s="1512"/>
      <c r="J30" s="1533"/>
      <c r="K30" s="1541"/>
      <c r="L30" s="1512"/>
      <c r="M30" s="1512"/>
      <c r="N30" s="1533"/>
      <c r="O30" s="1512"/>
      <c r="P30" s="1512"/>
      <c r="Q30" s="1512"/>
      <c r="R30" s="1533"/>
      <c r="S30" s="1512"/>
      <c r="T30" s="1512"/>
      <c r="U30" s="1512"/>
      <c r="V30" s="1533"/>
      <c r="W30" s="1512"/>
      <c r="X30" s="1512"/>
      <c r="Y30" s="1512"/>
      <c r="Z30" s="1533"/>
      <c r="AA30" s="1512"/>
      <c r="AB30" s="1512"/>
      <c r="AC30" s="1512"/>
      <c r="AD30" s="1533"/>
      <c r="AE30" s="1512"/>
      <c r="AF30" s="1512"/>
      <c r="AG30" s="1512"/>
      <c r="AH30" s="1533"/>
      <c r="AI30" s="1512"/>
      <c r="AJ30" s="1512"/>
      <c r="AK30" s="1512"/>
      <c r="AL30" s="1533"/>
      <c r="AM30" s="1512"/>
      <c r="AN30" s="1512"/>
      <c r="AO30" s="1512"/>
      <c r="AP30" s="1533"/>
      <c r="AQ30" s="1512"/>
      <c r="AR30" s="1512"/>
      <c r="AS30" s="1512"/>
      <c r="AT30" s="1533"/>
      <c r="AU30" s="1512"/>
      <c r="AV30" s="1512"/>
      <c r="AW30" s="1512"/>
      <c r="AX30" s="1533"/>
      <c r="AY30" s="1512"/>
      <c r="AZ30" s="1512"/>
      <c r="BA30" s="1512"/>
      <c r="BB30" s="1533"/>
      <c r="BC30" s="1512"/>
      <c r="BD30" s="1512"/>
      <c r="BE30" s="1512"/>
      <c r="BF30" s="1533"/>
      <c r="BG30" s="1512"/>
      <c r="BH30" s="1512"/>
      <c r="BI30" s="1512"/>
      <c r="BJ30" s="1533"/>
      <c r="BK30" s="1512"/>
      <c r="BL30" s="1512"/>
      <c r="BM30" s="1512"/>
      <c r="BN30" s="1533"/>
      <c r="BO30" s="65"/>
      <c r="BP30" s="65"/>
      <c r="BQ30" s="65"/>
      <c r="BR30" s="65"/>
      <c r="BS30" s="65"/>
      <c r="BT30" s="65"/>
      <c r="BU30" s="65"/>
      <c r="BV30" s="65"/>
      <c r="BW30" s="65"/>
      <c r="BX30" s="65"/>
      <c r="BY30" s="65"/>
      <c r="BZ30" s="65"/>
      <c r="CA30" s="65"/>
      <c r="CB30" s="65"/>
      <c r="CC30" s="65"/>
      <c r="CD30" s="65"/>
      <c r="CE30" s="65"/>
      <c r="CF30" s="65"/>
      <c r="CG30" s="65"/>
      <c r="CH30" s="65"/>
      <c r="CI30" s="65"/>
      <c r="CJ30" s="65"/>
      <c r="CK30" s="65"/>
      <c r="CL30" s="65"/>
      <c r="CM30" s="65"/>
      <c r="CN30" s="65"/>
      <c r="CO30" s="65"/>
      <c r="CP30" s="65"/>
      <c r="CQ30" s="65"/>
      <c r="CR30" s="65"/>
      <c r="CS30" s="65"/>
      <c r="CT30" s="65"/>
      <c r="CU30" s="65"/>
      <c r="CV30" s="65"/>
      <c r="CW30" s="65"/>
      <c r="CX30" s="65"/>
      <c r="CY30" s="65"/>
      <c r="CZ30" s="65"/>
      <c r="DA30" s="65"/>
      <c r="DB30" s="65"/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  <c r="IX30" s="65"/>
      <c r="IY30" s="65"/>
      <c r="IZ30" s="65"/>
      <c r="JA30" s="65"/>
      <c r="JB30" s="65"/>
      <c r="JC30" s="65"/>
      <c r="JD30" s="65"/>
      <c r="JE30" s="65"/>
      <c r="JF30" s="65"/>
      <c r="JG30" s="65"/>
      <c r="JH30" s="65"/>
      <c r="JI30" s="65"/>
      <c r="JJ30" s="65"/>
      <c r="JK30" s="65"/>
      <c r="JL30" s="65"/>
      <c r="JM30" s="65"/>
      <c r="JN30" s="65"/>
      <c r="JO30" s="65"/>
      <c r="JP30" s="65"/>
      <c r="JQ30" s="65"/>
      <c r="JR30" s="65"/>
      <c r="JS30" s="65"/>
      <c r="JT30" s="65"/>
      <c r="JU30" s="65"/>
      <c r="JV30" s="65"/>
      <c r="JW30" s="65"/>
      <c r="JX30" s="65"/>
      <c r="JY30" s="65"/>
      <c r="JZ30" s="65"/>
      <c r="KA30" s="65"/>
      <c r="KB30" s="65"/>
      <c r="KC30" s="65"/>
      <c r="KD30" s="65"/>
      <c r="KE30" s="65"/>
      <c r="KF30" s="65"/>
      <c r="KG30" s="65"/>
      <c r="KH30" s="65"/>
      <c r="KI30" s="65"/>
      <c r="KJ30" s="65"/>
      <c r="KK30" s="65"/>
      <c r="KL30" s="65"/>
      <c r="KM30" s="65"/>
      <c r="KN30" s="65"/>
      <c r="KO30" s="65"/>
      <c r="KP30" s="65"/>
      <c r="KQ30" s="65"/>
      <c r="KR30" s="65"/>
      <c r="KS30" s="65"/>
      <c r="KT30" s="65"/>
      <c r="KU30" s="65"/>
      <c r="KV30" s="65"/>
      <c r="KW30" s="65"/>
      <c r="KX30" s="65"/>
      <c r="KY30" s="65"/>
      <c r="KZ30" s="65"/>
      <c r="LA30" s="65"/>
      <c r="LB30" s="65"/>
      <c r="LC30" s="65"/>
      <c r="LD30" s="65"/>
      <c r="LE30" s="65"/>
      <c r="LF30" s="65"/>
      <c r="LG30" s="65"/>
      <c r="LH30" s="65"/>
      <c r="LI30" s="65"/>
      <c r="LJ30" s="65"/>
      <c r="LK30" s="65"/>
      <c r="LL30" s="65"/>
      <c r="LM30" s="65"/>
      <c r="LN30" s="65"/>
      <c r="LO30" s="65"/>
      <c r="LP30" s="65"/>
      <c r="LQ30" s="65"/>
      <c r="LR30" s="65"/>
      <c r="LS30" s="65"/>
      <c r="LT30" s="65"/>
      <c r="LU30" s="65"/>
      <c r="LV30" s="65"/>
      <c r="LW30" s="65"/>
      <c r="LX30" s="65"/>
      <c r="LY30" s="65"/>
      <c r="LZ30" s="65"/>
      <c r="MA30" s="65"/>
      <c r="MB30" s="65"/>
      <c r="MC30" s="65"/>
      <c r="MD30" s="65"/>
      <c r="ME30" s="65"/>
      <c r="MF30" s="65"/>
      <c r="MG30" s="65"/>
      <c r="MH30" s="65"/>
      <c r="MI30" s="65"/>
      <c r="MJ30" s="65"/>
      <c r="MK30" s="65"/>
      <c r="ML30" s="65"/>
      <c r="MM30" s="65"/>
      <c r="MN30" s="65"/>
      <c r="MO30" s="65"/>
      <c r="MP30" s="65"/>
      <c r="MQ30" s="65"/>
      <c r="MR30" s="65"/>
      <c r="MS30" s="65"/>
      <c r="MT30" s="65"/>
      <c r="MU30" s="65"/>
      <c r="MV30" s="65"/>
      <c r="MW30" s="65"/>
      <c r="MX30" s="65"/>
      <c r="MY30" s="65"/>
      <c r="MZ30" s="65"/>
      <c r="NA30" s="65"/>
      <c r="NB30" s="65"/>
      <c r="NC30" s="65"/>
      <c r="ND30" s="65"/>
      <c r="NE30" s="65"/>
      <c r="NF30" s="65"/>
      <c r="NG30" s="65"/>
      <c r="NH30" s="65"/>
      <c r="NI30" s="65"/>
      <c r="NJ30" s="65"/>
      <c r="NK30" s="65"/>
      <c r="NL30" s="65"/>
      <c r="NM30" s="65"/>
      <c r="NN30" s="65"/>
      <c r="NO30" s="65"/>
      <c r="NP30" s="65"/>
      <c r="NQ30" s="65"/>
      <c r="NR30" s="65"/>
      <c r="NS30" s="65"/>
      <c r="NT30" s="65"/>
      <c r="NU30" s="65"/>
      <c r="NV30" s="65"/>
      <c r="NW30" s="65"/>
      <c r="NX30" s="65"/>
      <c r="NY30" s="65"/>
      <c r="NZ30" s="65"/>
      <c r="OA30" s="65"/>
      <c r="OB30" s="65"/>
      <c r="OC30" s="65"/>
      <c r="OD30" s="65"/>
      <c r="OE30" s="65"/>
      <c r="OF30" s="65"/>
      <c r="OG30" s="65"/>
      <c r="OH30" s="65"/>
      <c r="OI30" s="65"/>
      <c r="OJ30" s="65"/>
      <c r="OK30" s="65"/>
      <c r="OL30" s="65"/>
      <c r="OM30" s="65"/>
      <c r="ON30" s="65"/>
      <c r="OO30" s="65"/>
      <c r="OP30" s="65"/>
      <c r="OQ30" s="65"/>
      <c r="OR30" s="65"/>
      <c r="OS30" s="65"/>
      <c r="OT30" s="65"/>
      <c r="OU30" s="65"/>
      <c r="OV30" s="65"/>
      <c r="OW30" s="65"/>
      <c r="OX30" s="65"/>
      <c r="OY30" s="65"/>
      <c r="OZ30" s="65"/>
      <c r="PA30" s="65"/>
      <c r="PB30" s="65"/>
      <c r="PC30" s="65"/>
      <c r="PD30" s="65"/>
      <c r="PE30" s="65"/>
      <c r="PF30" s="65"/>
      <c r="PG30" s="65"/>
      <c r="PH30" s="65"/>
      <c r="PI30" s="65"/>
      <c r="PJ30" s="65"/>
      <c r="PK30" s="65"/>
      <c r="PL30" s="65"/>
      <c r="PM30" s="65"/>
      <c r="PN30" s="65"/>
      <c r="PO30" s="65"/>
      <c r="PP30" s="65"/>
      <c r="PQ30" s="65"/>
      <c r="PR30" s="65"/>
      <c r="PS30" s="65"/>
      <c r="PT30" s="65"/>
      <c r="PU30" s="65"/>
      <c r="PV30" s="65"/>
      <c r="PW30" s="65"/>
      <c r="PX30" s="65"/>
      <c r="PY30" s="65"/>
      <c r="PZ30" s="65"/>
      <c r="QA30" s="65"/>
      <c r="QB30" s="65"/>
      <c r="QC30" s="65"/>
      <c r="QD30" s="65"/>
      <c r="QE30" s="65"/>
      <c r="QF30" s="65"/>
      <c r="QG30" s="65"/>
      <c r="QH30" s="65"/>
      <c r="QI30" s="65"/>
      <c r="QJ30" s="65"/>
      <c r="QK30" s="65"/>
      <c r="QL30" s="65"/>
      <c r="QM30" s="65"/>
      <c r="QN30" s="65"/>
      <c r="QO30" s="65"/>
      <c r="QP30" s="65"/>
      <c r="QQ30" s="65"/>
      <c r="QR30" s="65"/>
      <c r="QS30" s="65"/>
      <c r="QT30" s="65"/>
      <c r="QU30" s="65"/>
      <c r="QV30" s="65"/>
      <c r="QW30" s="65"/>
      <c r="QX30" s="65"/>
      <c r="QY30" s="65"/>
      <c r="QZ30" s="65"/>
      <c r="RA30" s="65"/>
      <c r="RB30" s="65"/>
      <c r="RC30" s="65"/>
      <c r="RD30" s="65"/>
      <c r="RE30" s="65"/>
      <c r="RF30" s="65"/>
      <c r="RG30" s="65"/>
      <c r="RH30" s="65"/>
      <c r="RI30" s="65"/>
      <c r="RJ30" s="65"/>
      <c r="RK30" s="65"/>
      <c r="RL30" s="65"/>
      <c r="RM30" s="65"/>
      <c r="RN30" s="65"/>
      <c r="RO30" s="65"/>
      <c r="RP30" s="65"/>
      <c r="RQ30" s="65"/>
      <c r="RR30" s="65"/>
      <c r="RS30" s="65"/>
      <c r="RT30" s="65"/>
      <c r="RU30" s="65"/>
      <c r="RV30" s="65"/>
      <c r="RW30" s="65"/>
      <c r="RX30" s="65"/>
      <c r="RY30" s="65"/>
      <c r="RZ30" s="65"/>
      <c r="SA30" s="65"/>
      <c r="SB30" s="65"/>
      <c r="SC30" s="65"/>
      <c r="SD30" s="65"/>
      <c r="SE30" s="65"/>
      <c r="SF30" s="65"/>
      <c r="SG30" s="65"/>
      <c r="SH30" s="65"/>
      <c r="SI30" s="65"/>
      <c r="SJ30" s="65"/>
      <c r="SK30" s="65"/>
      <c r="SL30" s="65"/>
      <c r="SM30" s="65"/>
      <c r="SN30" s="65"/>
      <c r="SO30" s="65"/>
      <c r="SP30" s="65"/>
      <c r="SQ30" s="65"/>
      <c r="SR30" s="65"/>
      <c r="SS30" s="65"/>
      <c r="ST30" s="65"/>
      <c r="SU30" s="65"/>
      <c r="SV30" s="65"/>
      <c r="SW30" s="65"/>
      <c r="SX30" s="65"/>
      <c r="SY30" s="65"/>
      <c r="SZ30" s="65"/>
      <c r="TA30" s="65"/>
      <c r="TB30" s="65"/>
      <c r="TC30" s="65"/>
      <c r="TD30" s="65"/>
      <c r="TE30" s="65"/>
      <c r="TF30" s="65"/>
      <c r="TG30" s="65"/>
      <c r="TH30" s="65"/>
      <c r="TI30" s="65"/>
      <c r="TJ30" s="65"/>
      <c r="TK30" s="65"/>
      <c r="TL30" s="65"/>
      <c r="TM30" s="65"/>
      <c r="TN30" s="65"/>
      <c r="TO30" s="65"/>
      <c r="TP30" s="65"/>
      <c r="TQ30" s="65"/>
      <c r="TR30" s="59"/>
      <c r="TS30" s="31"/>
      <c r="TT30" s="75"/>
      <c r="TU30" s="75"/>
      <c r="TV30" s="1512"/>
      <c r="TW30" s="1512"/>
      <c r="TX30" s="1512"/>
      <c r="TY30" s="1512"/>
      <c r="TZ30" s="1512"/>
      <c r="UA30" s="1512"/>
      <c r="UB30" s="1512"/>
      <c r="UC30" s="1512"/>
      <c r="UD30" s="1512"/>
      <c r="UE30" s="1512"/>
      <c r="UF30" s="1512"/>
      <c r="UG30" s="1512"/>
      <c r="UH30" s="1512"/>
      <c r="UI30" s="1512"/>
      <c r="UJ30" s="1512"/>
      <c r="UK30" s="1512"/>
    </row>
    <row r="31" spans="3:557">
      <c r="C31" s="31"/>
      <c r="D31" s="31"/>
      <c r="E31" s="31" t="s">
        <v>473</v>
      </c>
      <c r="F31" s="640"/>
      <c r="G31" s="404">
        <f>'MX NW'!BK43</f>
        <v>-3.9256278621588092E-2</v>
      </c>
      <c r="H31" s="405">
        <f>'MX NW'!BL43</f>
        <v>-0.15879426882957992</v>
      </c>
      <c r="I31" s="405">
        <f>'MX NW'!BM43</f>
        <v>7.1768995305223404E-2</v>
      </c>
      <c r="J31" s="406">
        <f>'MX NW'!BN43</f>
        <v>-6.7528452477593093E-2</v>
      </c>
      <c r="K31" s="404">
        <f>'MX NW'!BO43</f>
        <v>4.2105263157894646E-2</v>
      </c>
      <c r="L31" s="405">
        <f>'MX NW'!BP43</f>
        <v>-0.10101010101010099</v>
      </c>
      <c r="M31" s="405">
        <f>'MX NW'!BQ43</f>
        <v>0.1797752808988764</v>
      </c>
      <c r="N31" s="406">
        <f>'MX NW'!BR43</f>
        <v>-7.6190476190476142E-2</v>
      </c>
      <c r="O31" s="405">
        <f>'MX NW'!BS43</f>
        <v>-5.1546391752577359E-2</v>
      </c>
      <c r="P31" s="405">
        <f>'MX NW'!BT43</f>
        <v>-2.1739130434782594E-2</v>
      </c>
      <c r="Q31" s="405">
        <f>'MX NW'!BU43</f>
        <v>-1.1111111111111072E-2</v>
      </c>
      <c r="R31" s="406">
        <f>'MX NW'!BV43</f>
        <v>1.1235955056179803E-2</v>
      </c>
      <c r="S31" s="405">
        <f>'MX NW'!BW43</f>
        <v>3.4444444444444278E-2</v>
      </c>
      <c r="T31" s="405">
        <f>'MX NW'!BX43</f>
        <v>-1.0741138560687036E-3</v>
      </c>
      <c r="U31" s="405">
        <f>'MX NW'!BY43</f>
        <v>4.3010752688172005E-2</v>
      </c>
      <c r="V31" s="406">
        <f>'MX NW'!BZ43</f>
        <v>-0.11340206185567014</v>
      </c>
      <c r="W31" s="405">
        <f>'MX NW'!CA43</f>
        <v>0</v>
      </c>
      <c r="X31" s="405">
        <f>'MX NW'!CB43</f>
        <v>-9.3023255813953543E-2</v>
      </c>
      <c r="Y31" s="405">
        <f>'MX NW'!CC43</f>
        <v>3.8461538461538547E-2</v>
      </c>
      <c r="Z31" s="406">
        <f>'MX NW'!CD43</f>
        <v>-3.703703703703709E-2</v>
      </c>
      <c r="AA31" s="405">
        <f>'MX NW'!CE43</f>
        <v>2.564102564102555E-3</v>
      </c>
      <c r="AB31" s="405">
        <f>'MX NW'!CF43</f>
        <v>6.13810741687979E-2</v>
      </c>
      <c r="AC31" s="405">
        <f>'MX NW'!CG43</f>
        <v>2.7710843373493832E-2</v>
      </c>
      <c r="AD31" s="406">
        <f>'MX NW'!CH43</f>
        <v>-0.12075029308323559</v>
      </c>
      <c r="AE31" s="405">
        <f>'MX NW'!CI43</f>
        <v>-0.14666666666666661</v>
      </c>
      <c r="AF31" s="405">
        <f>'MX NW'!CJ43</f>
        <v>-0.109375</v>
      </c>
      <c r="AG31" s="405">
        <f>'MX NW'!CK43</f>
        <v>0.54385964912280693</v>
      </c>
      <c r="AH31" s="406">
        <f>'MX NW'!CL43</f>
        <v>-0.23863636363636365</v>
      </c>
      <c r="AI31" s="405">
        <f>'MX NW'!CM43</f>
        <v>0.20895522388059695</v>
      </c>
      <c r="AJ31" s="405">
        <f>'MX NW'!CN43</f>
        <v>-0.25679012345679009</v>
      </c>
      <c r="AK31" s="405">
        <f>'MX NW'!CO43</f>
        <v>0.19601328903654469</v>
      </c>
      <c r="AL31" s="406">
        <f>'MX NW'!CP43</f>
        <v>0</v>
      </c>
      <c r="AM31" s="405">
        <f>'MX NW'!CQ43</f>
        <v>7.2222222222222188E-2</v>
      </c>
      <c r="AN31" s="405">
        <f>'MX NW'!CR43</f>
        <v>-0.1606217616580311</v>
      </c>
      <c r="AO31" s="405">
        <f>'MX NW'!CS43</f>
        <v>3.0864197530864113E-2</v>
      </c>
      <c r="AP31" s="406">
        <f>'MX NW'!CT43</f>
        <v>-9.1317365269460993E-2</v>
      </c>
      <c r="AQ31" s="405">
        <f>'MX NW'!CU43</f>
        <v>3.13014827018121E-2</v>
      </c>
      <c r="AR31" s="405">
        <f>'MX NW'!CV43</f>
        <v>-0.11341853035143767</v>
      </c>
      <c r="AS31" s="405">
        <f>'MX NW'!CW43</f>
        <v>0.11531531531531525</v>
      </c>
      <c r="AT31" s="406">
        <f>'MX NW'!CX43</f>
        <v>-0.10016155088852985</v>
      </c>
      <c r="AU31" s="405">
        <f>'MX NW'!CY43</f>
        <v>0.12028725314183109</v>
      </c>
      <c r="AV31" s="405">
        <f>'MX NW'!CZ43</f>
        <v>-9.6153846153846145E-2</v>
      </c>
      <c r="AW31" s="405">
        <f>'MX NW'!DA43</f>
        <v>6.3829787234042534E-2</v>
      </c>
      <c r="AX31" s="406">
        <f>'MX NW'!DB43</f>
        <v>-9.6666666666666567E-2</v>
      </c>
      <c r="AY31" s="405">
        <f>'MX NW'!DC43</f>
        <v>0.17232472324723247</v>
      </c>
      <c r="AZ31" s="405">
        <f>'MX NW'!DD43</f>
        <v>-5.2565313188542628E-2</v>
      </c>
      <c r="BA31" s="405">
        <f>'MX NW'!DE43</f>
        <v>5.3156146179401897E-2</v>
      </c>
      <c r="BB31" s="406">
        <f>'MX NW'!DF43</f>
        <v>-1.5772870662460581E-2</v>
      </c>
      <c r="BC31" s="405">
        <f>'MX NW'!DG43</f>
        <v>-4.8076923076922906E-3</v>
      </c>
      <c r="BD31" s="405">
        <f>'MX NW'!DH43</f>
        <v>-1.9999999999999907E-2</v>
      </c>
      <c r="BE31" s="405">
        <f>'MX NW'!DI43</f>
        <v>1.1111111111110628E-3</v>
      </c>
      <c r="BF31" s="406">
        <f>'MX NW'!DJ43</f>
        <v>-5.8475767665556844E-2</v>
      </c>
      <c r="BG31" s="405">
        <f>'MX NW'!DK43</f>
        <v>0.10444717753660226</v>
      </c>
      <c r="BH31" s="405">
        <f>'MX NW'!DL43</f>
        <v>-8.7561568403158097E-2</v>
      </c>
      <c r="BI31" s="405">
        <f>'MX NW'!DM43</f>
        <v>6.8503436892896286E-2</v>
      </c>
      <c r="BJ31" s="406">
        <f>'MX NW'!DN43</f>
        <v>-3.9278682713085544E-2</v>
      </c>
      <c r="BK31" s="405">
        <f>'MX NW'!DO43</f>
        <v>5.6688936554175617E-2</v>
      </c>
      <c r="BL31" s="405">
        <f>'MX NW'!DP43</f>
        <v>-6.8311428046952449E-2</v>
      </c>
      <c r="BM31" s="405">
        <f>'MX NW'!DQ43</f>
        <v>0.10715819115734337</v>
      </c>
      <c r="BN31" s="406">
        <f>'MX NW'!DR43</f>
        <v>-3.9339059420028244E-2</v>
      </c>
      <c r="BO31" s="65"/>
      <c r="BP31" s="65"/>
      <c r="BQ31" s="65"/>
      <c r="BR31" s="65"/>
      <c r="BS31" s="65"/>
      <c r="BT31" s="65"/>
      <c r="BU31" s="65"/>
      <c r="BV31" s="65"/>
      <c r="BW31" s="65"/>
      <c r="BX31" s="65"/>
      <c r="BY31" s="65"/>
      <c r="BZ31" s="65"/>
      <c r="CA31" s="65"/>
      <c r="CB31" s="65"/>
      <c r="CC31" s="65"/>
      <c r="CD31" s="65"/>
      <c r="CE31" s="65"/>
      <c r="CF31" s="65"/>
      <c r="CG31" s="65"/>
      <c r="CH31" s="65"/>
      <c r="CI31" s="65"/>
      <c r="CJ31" s="65"/>
      <c r="CK31" s="65"/>
      <c r="CL31" s="65"/>
      <c r="CM31" s="65"/>
      <c r="CN31" s="65"/>
      <c r="CO31" s="65"/>
      <c r="CP31" s="65"/>
      <c r="CQ31" s="65"/>
      <c r="CR31" s="65"/>
      <c r="CS31" s="65"/>
      <c r="CT31" s="65"/>
      <c r="CU31" s="65"/>
      <c r="CV31" s="65"/>
      <c r="CW31" s="65"/>
      <c r="CX31" s="65"/>
      <c r="CY31" s="65"/>
      <c r="CZ31" s="65"/>
      <c r="DA31" s="65"/>
      <c r="DB31" s="65"/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  <c r="IX31" s="65"/>
      <c r="IY31" s="65"/>
      <c r="IZ31" s="65"/>
      <c r="JA31" s="65"/>
      <c r="JB31" s="65"/>
      <c r="JC31" s="65"/>
      <c r="JD31" s="65"/>
      <c r="JE31" s="65"/>
      <c r="JF31" s="65"/>
      <c r="JG31" s="65"/>
      <c r="JH31" s="65"/>
      <c r="JI31" s="65"/>
      <c r="JJ31" s="65"/>
      <c r="JK31" s="65"/>
      <c r="JL31" s="65"/>
      <c r="JM31" s="65"/>
      <c r="JN31" s="65"/>
      <c r="JO31" s="65"/>
      <c r="JP31" s="65"/>
      <c r="JQ31" s="65"/>
      <c r="JR31" s="65"/>
      <c r="JS31" s="65"/>
      <c r="JT31" s="65"/>
      <c r="JU31" s="65"/>
      <c r="JV31" s="65"/>
      <c r="JW31" s="65"/>
      <c r="JX31" s="65"/>
      <c r="JY31" s="65"/>
      <c r="JZ31" s="65"/>
      <c r="KA31" s="65"/>
      <c r="KB31" s="65"/>
      <c r="KC31" s="65"/>
      <c r="KD31" s="65"/>
      <c r="KE31" s="65"/>
      <c r="KF31" s="65"/>
      <c r="KG31" s="65"/>
      <c r="KH31" s="65"/>
      <c r="KI31" s="65"/>
      <c r="KJ31" s="65"/>
      <c r="KK31" s="65"/>
      <c r="KL31" s="65"/>
      <c r="KM31" s="65"/>
      <c r="KN31" s="65"/>
      <c r="KO31" s="65"/>
      <c r="KP31" s="65"/>
      <c r="KQ31" s="65"/>
      <c r="KR31" s="65"/>
      <c r="KS31" s="65"/>
      <c r="KT31" s="65"/>
      <c r="KU31" s="65"/>
      <c r="KV31" s="65"/>
      <c r="KW31" s="65"/>
      <c r="KX31" s="65"/>
      <c r="KY31" s="65"/>
      <c r="KZ31" s="65"/>
      <c r="LA31" s="65"/>
      <c r="LB31" s="65"/>
      <c r="LC31" s="65"/>
      <c r="LD31" s="65"/>
      <c r="LE31" s="65"/>
      <c r="LF31" s="65"/>
      <c r="LG31" s="65"/>
      <c r="LH31" s="65"/>
      <c r="LI31" s="65"/>
      <c r="LJ31" s="65"/>
      <c r="LK31" s="65"/>
      <c r="LL31" s="65"/>
      <c r="LM31" s="65"/>
      <c r="LN31" s="65"/>
      <c r="LO31" s="65"/>
      <c r="LP31" s="65"/>
      <c r="LQ31" s="65"/>
      <c r="LR31" s="65"/>
      <c r="LS31" s="65"/>
      <c r="LT31" s="65"/>
      <c r="LU31" s="65"/>
      <c r="LV31" s="65"/>
      <c r="LW31" s="65"/>
      <c r="LX31" s="65"/>
      <c r="LY31" s="65"/>
      <c r="LZ31" s="65"/>
      <c r="MA31" s="65"/>
      <c r="MB31" s="65"/>
      <c r="MC31" s="65"/>
      <c r="MD31" s="65"/>
      <c r="ME31" s="65"/>
      <c r="MF31" s="65"/>
      <c r="MG31" s="65"/>
      <c r="MH31" s="65"/>
      <c r="MI31" s="65"/>
      <c r="MJ31" s="65"/>
      <c r="MK31" s="65"/>
      <c r="ML31" s="65"/>
      <c r="MM31" s="65"/>
      <c r="MN31" s="65"/>
      <c r="MO31" s="65"/>
      <c r="MP31" s="65"/>
      <c r="MQ31" s="65"/>
      <c r="MR31" s="65"/>
      <c r="MS31" s="65"/>
      <c r="MT31" s="65"/>
      <c r="MU31" s="65"/>
      <c r="MV31" s="65"/>
      <c r="MW31" s="65"/>
      <c r="MX31" s="65"/>
      <c r="MY31" s="65"/>
      <c r="MZ31" s="65"/>
      <c r="NA31" s="65"/>
      <c r="NB31" s="65"/>
      <c r="NC31" s="65"/>
      <c r="ND31" s="65"/>
      <c r="NE31" s="65"/>
      <c r="NF31" s="65"/>
      <c r="NG31" s="65"/>
      <c r="NH31" s="65"/>
      <c r="NI31" s="65"/>
      <c r="NJ31" s="65"/>
      <c r="NK31" s="65"/>
      <c r="NL31" s="65"/>
      <c r="NM31" s="65"/>
      <c r="NN31" s="65"/>
      <c r="NO31" s="65"/>
      <c r="NP31" s="65"/>
      <c r="NQ31" s="65"/>
      <c r="NR31" s="65"/>
      <c r="NS31" s="65"/>
      <c r="NT31" s="65"/>
      <c r="NU31" s="65"/>
      <c r="NV31" s="65"/>
      <c r="NW31" s="65"/>
      <c r="NX31" s="65"/>
      <c r="NY31" s="65"/>
      <c r="NZ31" s="65"/>
      <c r="OA31" s="65"/>
      <c r="OB31" s="65"/>
      <c r="OC31" s="65"/>
      <c r="OD31" s="65"/>
      <c r="OE31" s="65"/>
      <c r="OF31" s="65"/>
      <c r="OG31" s="65"/>
      <c r="OH31" s="65"/>
      <c r="OI31" s="65"/>
      <c r="OJ31" s="65"/>
      <c r="OK31" s="65"/>
      <c r="OL31" s="65"/>
      <c r="OM31" s="65"/>
      <c r="ON31" s="65"/>
      <c r="OO31" s="65"/>
      <c r="OP31" s="65"/>
      <c r="OQ31" s="65"/>
      <c r="OR31" s="65"/>
      <c r="OS31" s="65"/>
      <c r="OT31" s="65"/>
      <c r="OU31" s="65"/>
      <c r="OV31" s="65"/>
      <c r="OW31" s="65"/>
      <c r="OX31" s="65"/>
      <c r="OY31" s="65"/>
      <c r="OZ31" s="65"/>
      <c r="PA31" s="65"/>
      <c r="PB31" s="65"/>
      <c r="PC31" s="65"/>
      <c r="PD31" s="65"/>
      <c r="PE31" s="65"/>
      <c r="PF31" s="65"/>
      <c r="PG31" s="65"/>
      <c r="PH31" s="65"/>
      <c r="PI31" s="65"/>
      <c r="PJ31" s="65"/>
      <c r="PK31" s="65"/>
      <c r="PL31" s="65"/>
      <c r="PM31" s="65"/>
      <c r="PN31" s="65"/>
      <c r="PO31" s="65"/>
      <c r="PP31" s="65"/>
      <c r="PQ31" s="65"/>
      <c r="PR31" s="65"/>
      <c r="PS31" s="65"/>
      <c r="PT31" s="65"/>
      <c r="PU31" s="65"/>
      <c r="PV31" s="65"/>
      <c r="PW31" s="65"/>
      <c r="PX31" s="65"/>
      <c r="PY31" s="65"/>
      <c r="PZ31" s="65"/>
      <c r="QA31" s="65"/>
      <c r="QB31" s="65"/>
      <c r="QC31" s="65"/>
      <c r="QD31" s="65"/>
      <c r="QE31" s="65"/>
      <c r="QF31" s="65"/>
      <c r="QG31" s="65"/>
      <c r="QH31" s="65"/>
      <c r="QI31" s="65"/>
      <c r="QJ31" s="65"/>
      <c r="QK31" s="65"/>
      <c r="QL31" s="65"/>
      <c r="QM31" s="65"/>
      <c r="QN31" s="65"/>
      <c r="QO31" s="65"/>
      <c r="QP31" s="65"/>
      <c r="QQ31" s="65"/>
      <c r="QR31" s="65"/>
      <c r="QS31" s="65"/>
      <c r="QT31" s="65"/>
      <c r="QU31" s="65"/>
      <c r="QV31" s="65"/>
      <c r="QW31" s="65"/>
      <c r="QX31" s="65"/>
      <c r="QY31" s="65"/>
      <c r="QZ31" s="65"/>
      <c r="RA31" s="65"/>
      <c r="RB31" s="65"/>
      <c r="RC31" s="65"/>
      <c r="RD31" s="65"/>
      <c r="RE31" s="65"/>
      <c r="RF31" s="65"/>
      <c r="RG31" s="65"/>
      <c r="RH31" s="65"/>
      <c r="RI31" s="65"/>
      <c r="RJ31" s="65"/>
      <c r="RK31" s="65"/>
      <c r="RL31" s="65"/>
      <c r="RM31" s="65"/>
      <c r="RN31" s="65"/>
      <c r="RO31" s="65"/>
      <c r="RP31" s="65"/>
      <c r="RQ31" s="65"/>
      <c r="RR31" s="65"/>
      <c r="RS31" s="65"/>
      <c r="RT31" s="65"/>
      <c r="RU31" s="65"/>
      <c r="RV31" s="65"/>
      <c r="RW31" s="65"/>
      <c r="RX31" s="65"/>
      <c r="RY31" s="65"/>
      <c r="RZ31" s="65"/>
      <c r="SA31" s="65"/>
      <c r="SB31" s="65"/>
      <c r="SC31" s="65"/>
      <c r="SD31" s="65"/>
      <c r="SE31" s="65"/>
      <c r="SF31" s="65"/>
      <c r="SG31" s="65"/>
      <c r="SH31" s="65"/>
      <c r="SI31" s="65"/>
      <c r="SJ31" s="65"/>
      <c r="SK31" s="65"/>
      <c r="SL31" s="65"/>
      <c r="SM31" s="65"/>
      <c r="SN31" s="65"/>
      <c r="SO31" s="65"/>
      <c r="SP31" s="65"/>
      <c r="SQ31" s="65"/>
      <c r="SR31" s="65"/>
      <c r="SS31" s="65"/>
      <c r="ST31" s="65"/>
      <c r="SU31" s="65"/>
      <c r="SV31" s="65"/>
      <c r="SW31" s="65"/>
      <c r="SX31" s="65"/>
      <c r="SY31" s="65"/>
      <c r="SZ31" s="65"/>
      <c r="TA31" s="65"/>
      <c r="TB31" s="65"/>
      <c r="TC31" s="65"/>
      <c r="TD31" s="65"/>
      <c r="TE31" s="65"/>
      <c r="TF31" s="65"/>
      <c r="TG31" s="65"/>
      <c r="TH31" s="65"/>
      <c r="TI31" s="65"/>
      <c r="TJ31" s="65"/>
      <c r="TK31" s="65"/>
      <c r="TL31" s="65"/>
      <c r="TM31" s="65"/>
      <c r="TN31" s="65"/>
      <c r="TO31" s="65"/>
      <c r="TP31" s="65"/>
      <c r="TQ31" s="65"/>
      <c r="TR31" s="59"/>
      <c r="TT31" s="1"/>
      <c r="TU31" s="1"/>
      <c r="TV31" s="405">
        <f>'MX NW'!TV43</f>
        <v>0.11539256783693985</v>
      </c>
      <c r="TW31" s="405">
        <f>'MX NW'!TW43</f>
        <v>-8.7730369766014116E-2</v>
      </c>
      <c r="TX31" s="405">
        <f>'MX NW'!TX43</f>
        <v>-3.6891936076646425E-2</v>
      </c>
      <c r="TY31" s="405">
        <f>'MX NW'!TY43</f>
        <v>-7.4358974358974317E-2</v>
      </c>
      <c r="TZ31" s="405">
        <f>'MX NW'!TZ43</f>
        <v>2.2437673130194069E-2</v>
      </c>
      <c r="UA31" s="405">
        <f>'MX NW'!UA43</f>
        <v>-0.12489840151720411</v>
      </c>
      <c r="UB31" s="405">
        <f>'MX NW'!UB43</f>
        <v>-4.6439628482972672E-3</v>
      </c>
      <c r="UC31" s="405">
        <f>'MX NW'!UC43</f>
        <v>-0.14152410575427687</v>
      </c>
      <c r="UD31" s="405">
        <f>'MX NW'!UD43</f>
        <v>3.3333333333333215E-2</v>
      </c>
      <c r="UE31" s="405">
        <f>'MX NW'!UE43</f>
        <v>-5.5049088359046205E-2</v>
      </c>
      <c r="UF31" s="405">
        <f>'MX NW'!UF43</f>
        <v>-0.125417439703154</v>
      </c>
      <c r="UG31" s="405">
        <f>'MX NW'!UG43</f>
        <v>-1.1455239711497645E-2</v>
      </c>
      <c r="UH31" s="405">
        <f>'MX NW'!UH43</f>
        <v>7.0987124463519402E-2</v>
      </c>
      <c r="UI31" s="405">
        <f>'MX NW'!UI43</f>
        <v>-3.3234881782479908E-2</v>
      </c>
      <c r="UJ31" s="405">
        <f>'MX NW'!UJ43</f>
        <v>4.2380797078336307E-3</v>
      </c>
      <c r="UK31" s="405">
        <f>'MX NW'!UK43</f>
        <v>2.3427730012329118E-2</v>
      </c>
    </row>
    <row r="32" spans="3:557">
      <c r="C32" s="31"/>
      <c r="D32" s="31"/>
      <c r="E32" s="31"/>
      <c r="F32" s="640" t="s">
        <v>875</v>
      </c>
      <c r="G32" s="404">
        <f>'MX NW'!BK45</f>
        <v>-0.21674838805824448</v>
      </c>
      <c r="H32" s="405">
        <f>'MX NW'!BL45</f>
        <v>-0.12059166278676503</v>
      </c>
      <c r="I32" s="405">
        <f>'MX NW'!BM45</f>
        <v>8.168033053492163E-2</v>
      </c>
      <c r="J32" s="406">
        <f>'MX NW'!BN45</f>
        <v>-7.6175243851710039E-2</v>
      </c>
      <c r="K32" s="404">
        <f>'MX NW'!BO45</f>
        <v>-0.23809523809523814</v>
      </c>
      <c r="L32" s="405">
        <f>'MX NW'!BP45</f>
        <v>6.25E-2</v>
      </c>
      <c r="M32" s="405">
        <f>'MX NW'!BQ45</f>
        <v>0.23529411764705888</v>
      </c>
      <c r="N32" s="406">
        <f>'MX NW'!BR45</f>
        <v>-0.23809523809523814</v>
      </c>
      <c r="O32" s="405">
        <f>'MX NW'!BS45</f>
        <v>-0.1875</v>
      </c>
      <c r="P32" s="405">
        <f>'MX NW'!BT45</f>
        <v>-7.6923076923076872E-2</v>
      </c>
      <c r="Q32" s="405">
        <f>'MX NW'!BU45</f>
        <v>4.1666666666666741E-2</v>
      </c>
      <c r="R32" s="406">
        <f>'MX NW'!BV45</f>
        <v>4.0000000000000036E-2</v>
      </c>
      <c r="S32" s="405">
        <f>'MX NW'!BW45</f>
        <v>6.9230769230768541E-2</v>
      </c>
      <c r="T32" s="405">
        <f>'MX NW'!BX45</f>
        <v>7.1942446043171682E-3</v>
      </c>
      <c r="U32" s="405">
        <f>'MX NW'!BY45</f>
        <v>7.1428571428571397E-2</v>
      </c>
      <c r="V32" s="406">
        <f>'MX NW'!BZ45</f>
        <v>-0.19999999999999996</v>
      </c>
      <c r="W32" s="405">
        <f>'MX NW'!CA45</f>
        <v>-0.33333333333333337</v>
      </c>
      <c r="X32" s="405">
        <f>'MX NW'!CB45</f>
        <v>-9.9999999999999645E-2</v>
      </c>
      <c r="Y32" s="405">
        <f>'MX NW'!CC45</f>
        <v>0.29166666666666585</v>
      </c>
      <c r="Z32" s="406">
        <f>'MX NW'!CD45</f>
        <v>-8.6021505376343788E-2</v>
      </c>
      <c r="AA32" s="405">
        <f>'MX NW'!CE45</f>
        <v>-0.25882352941176501</v>
      </c>
      <c r="AB32" s="405">
        <f>'MX NW'!CF45</f>
        <v>0.1111111111111116</v>
      </c>
      <c r="AC32" s="405">
        <f>'MX NW'!CG45</f>
        <v>-1.4285714285715456E-2</v>
      </c>
      <c r="AD32" s="406">
        <f>'MX NW'!CH45</f>
        <v>-0.13043478260869457</v>
      </c>
      <c r="AE32" s="405">
        <f>'MX NW'!CI45</f>
        <v>-0.16666666666666663</v>
      </c>
      <c r="AF32" s="405">
        <f>'MX NW'!CJ45</f>
        <v>-0.4</v>
      </c>
      <c r="AG32" s="405">
        <f>'MX NW'!CK45</f>
        <v>1.3333333333333335</v>
      </c>
      <c r="AH32" s="406">
        <f>'MX NW'!CL45</f>
        <v>-0.2142857142857143</v>
      </c>
      <c r="AI32" s="405">
        <f>'MX NW'!CM45</f>
        <v>-0.2181818181818187</v>
      </c>
      <c r="AJ32" s="405">
        <f>'MX NW'!CN45</f>
        <v>-0.27906976744185963</v>
      </c>
      <c r="AK32" s="405">
        <f>'MX NW'!CO45</f>
        <v>-3.2258064516129448E-2</v>
      </c>
      <c r="AL32" s="406">
        <f>'MX NW'!CP45</f>
        <v>0</v>
      </c>
      <c r="AM32" s="405">
        <f>'MX NW'!CQ45</f>
        <v>0</v>
      </c>
      <c r="AN32" s="405">
        <f>'MX NW'!CR45</f>
        <v>-6.6666666666667651E-2</v>
      </c>
      <c r="AO32" s="405">
        <f>'MX NW'!CS45</f>
        <v>0</v>
      </c>
      <c r="AP32" s="406">
        <f>'MX NW'!CT45</f>
        <v>-3.57142857142837E-2</v>
      </c>
      <c r="AQ32" s="405">
        <f>'MX NW'!CU45</f>
        <v>-3.7037037037037535E-2</v>
      </c>
      <c r="AR32" s="405">
        <f>'MX NW'!CV45</f>
        <v>-3.8461538461538991E-2</v>
      </c>
      <c r="AS32" s="405">
        <f>'MX NW'!CW45</f>
        <v>4.000000000000048E-2</v>
      </c>
      <c r="AT32" s="406">
        <f>'MX NW'!CX45</f>
        <v>-7.6923076923075207E-2</v>
      </c>
      <c r="AU32" s="405">
        <f>'MX NW'!CY45</f>
        <v>-2.9976021664879227E-15</v>
      </c>
      <c r="AV32" s="405">
        <f>'MX NW'!CZ45</f>
        <v>0</v>
      </c>
      <c r="AW32" s="405">
        <f>'MX NW'!DA45</f>
        <v>0</v>
      </c>
      <c r="AX32" s="406">
        <f>'MX NW'!DB45</f>
        <v>-7.0833333333331083E-2</v>
      </c>
      <c r="AY32" s="405">
        <f>'MX NW'!DC45</f>
        <v>4.9327354260086054E-2</v>
      </c>
      <c r="AZ32" s="405">
        <f>'MX NW'!DD45</f>
        <v>-1.7094017094013703E-2</v>
      </c>
      <c r="BA32" s="405">
        <f>'MX NW'!DE45</f>
        <v>4.3478260869562746E-2</v>
      </c>
      <c r="BB32" s="406">
        <f>'MX NW'!DF45</f>
        <v>0</v>
      </c>
      <c r="BC32" s="405">
        <f>'MX NW'!DG45</f>
        <v>-4.1666666666664298E-2</v>
      </c>
      <c r="BD32" s="405">
        <f>'MX NW'!DH45</f>
        <v>-0.02</v>
      </c>
      <c r="BE32" s="405">
        <f>'MX NW'!DI45</f>
        <v>0.03</v>
      </c>
      <c r="BF32" s="406">
        <f>'MX NW'!DJ45</f>
        <v>-0.02</v>
      </c>
      <c r="BG32" s="405">
        <f>'MX NW'!DK45</f>
        <v>-0.03</v>
      </c>
      <c r="BH32" s="405">
        <f>'MX NW'!DL45</f>
        <v>-0.02</v>
      </c>
      <c r="BI32" s="405">
        <f>'MX NW'!DM45</f>
        <v>0.03</v>
      </c>
      <c r="BJ32" s="406">
        <f>'MX NW'!DN45</f>
        <v>-0.02</v>
      </c>
      <c r="BK32" s="405">
        <f>'MX NW'!DO45</f>
        <v>-0.03</v>
      </c>
      <c r="BL32" s="405">
        <f>'MX NW'!DP45</f>
        <v>-0.02</v>
      </c>
      <c r="BM32" s="405">
        <f>'MX NW'!DQ45</f>
        <v>0.03</v>
      </c>
      <c r="BN32" s="406">
        <f>'MX NW'!DR45</f>
        <v>-0.02</v>
      </c>
      <c r="BO32" s="65"/>
      <c r="BP32" s="65"/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5"/>
      <c r="CU32" s="65"/>
      <c r="CV32" s="65"/>
      <c r="CW32" s="65"/>
      <c r="CX32" s="65"/>
      <c r="CY32" s="65"/>
      <c r="CZ32" s="65"/>
      <c r="DA32" s="65"/>
      <c r="DB32" s="65"/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  <c r="IX32" s="65"/>
      <c r="IY32" s="65"/>
      <c r="IZ32" s="65"/>
      <c r="JA32" s="65"/>
      <c r="JB32" s="65"/>
      <c r="JC32" s="65"/>
      <c r="JD32" s="65"/>
      <c r="JE32" s="65"/>
      <c r="JF32" s="65"/>
      <c r="JG32" s="65"/>
      <c r="JH32" s="65"/>
      <c r="JI32" s="65"/>
      <c r="JJ32" s="65"/>
      <c r="JK32" s="65"/>
      <c r="JL32" s="65"/>
      <c r="JM32" s="65"/>
      <c r="JN32" s="65"/>
      <c r="JO32" s="65"/>
      <c r="JP32" s="65"/>
      <c r="JQ32" s="65"/>
      <c r="JR32" s="65"/>
      <c r="JS32" s="65"/>
      <c r="JT32" s="65"/>
      <c r="JU32" s="65"/>
      <c r="JV32" s="65"/>
      <c r="JW32" s="65"/>
      <c r="JX32" s="65"/>
      <c r="JY32" s="65"/>
      <c r="JZ32" s="65"/>
      <c r="KA32" s="65"/>
      <c r="KB32" s="65"/>
      <c r="KC32" s="65"/>
      <c r="KD32" s="65"/>
      <c r="KE32" s="65"/>
      <c r="KF32" s="65"/>
      <c r="KG32" s="65"/>
      <c r="KH32" s="65"/>
      <c r="KI32" s="65"/>
      <c r="KJ32" s="65"/>
      <c r="KK32" s="65"/>
      <c r="KL32" s="65"/>
      <c r="KM32" s="65"/>
      <c r="KN32" s="65"/>
      <c r="KO32" s="65"/>
      <c r="KP32" s="65"/>
      <c r="KQ32" s="65"/>
      <c r="KR32" s="65"/>
      <c r="KS32" s="65"/>
      <c r="KT32" s="65"/>
      <c r="KU32" s="65"/>
      <c r="KV32" s="65"/>
      <c r="KW32" s="65"/>
      <c r="KX32" s="65"/>
      <c r="KY32" s="65"/>
      <c r="KZ32" s="65"/>
      <c r="LA32" s="65"/>
      <c r="LB32" s="65"/>
      <c r="LC32" s="65"/>
      <c r="LD32" s="65"/>
      <c r="LE32" s="65"/>
      <c r="LF32" s="65"/>
      <c r="LG32" s="65"/>
      <c r="LH32" s="65"/>
      <c r="LI32" s="65"/>
      <c r="LJ32" s="65"/>
      <c r="LK32" s="65"/>
      <c r="LL32" s="65"/>
      <c r="LM32" s="65"/>
      <c r="LN32" s="65"/>
      <c r="LO32" s="65"/>
      <c r="LP32" s="65"/>
      <c r="LQ32" s="65"/>
      <c r="LR32" s="65"/>
      <c r="LS32" s="65"/>
      <c r="LT32" s="65"/>
      <c r="LU32" s="65"/>
      <c r="LV32" s="65"/>
      <c r="LW32" s="65"/>
      <c r="LX32" s="65"/>
      <c r="LY32" s="65"/>
      <c r="LZ32" s="65"/>
      <c r="MA32" s="65"/>
      <c r="MB32" s="65"/>
      <c r="MC32" s="65"/>
      <c r="MD32" s="65"/>
      <c r="ME32" s="65"/>
      <c r="MF32" s="65"/>
      <c r="MG32" s="65"/>
      <c r="MH32" s="65"/>
      <c r="MI32" s="65"/>
      <c r="MJ32" s="65"/>
      <c r="MK32" s="65"/>
      <c r="ML32" s="65"/>
      <c r="MM32" s="65"/>
      <c r="MN32" s="65"/>
      <c r="MO32" s="65"/>
      <c r="MP32" s="65"/>
      <c r="MQ32" s="65"/>
      <c r="MR32" s="65"/>
      <c r="MS32" s="65"/>
      <c r="MT32" s="65"/>
      <c r="MU32" s="65"/>
      <c r="MV32" s="65"/>
      <c r="MW32" s="65"/>
      <c r="MX32" s="65"/>
      <c r="MY32" s="65"/>
      <c r="MZ32" s="65"/>
      <c r="NA32" s="65"/>
      <c r="NB32" s="65"/>
      <c r="NC32" s="65"/>
      <c r="ND32" s="65"/>
      <c r="NE32" s="65"/>
      <c r="NF32" s="65"/>
      <c r="NG32" s="65"/>
      <c r="NH32" s="65"/>
      <c r="NI32" s="65"/>
      <c r="NJ32" s="65"/>
      <c r="NK32" s="65"/>
      <c r="NL32" s="65"/>
      <c r="NM32" s="65"/>
      <c r="NN32" s="65"/>
      <c r="NO32" s="65"/>
      <c r="NP32" s="65"/>
      <c r="NQ32" s="65"/>
      <c r="NR32" s="65"/>
      <c r="NS32" s="65"/>
      <c r="NT32" s="65"/>
      <c r="NU32" s="65"/>
      <c r="NV32" s="65"/>
      <c r="NW32" s="65"/>
      <c r="NX32" s="65"/>
      <c r="NY32" s="65"/>
      <c r="NZ32" s="65"/>
      <c r="OA32" s="65"/>
      <c r="OB32" s="65"/>
      <c r="OC32" s="65"/>
      <c r="OD32" s="65"/>
      <c r="OE32" s="65"/>
      <c r="OF32" s="65"/>
      <c r="OG32" s="65"/>
      <c r="OH32" s="65"/>
      <c r="OI32" s="65"/>
      <c r="OJ32" s="65"/>
      <c r="OK32" s="65"/>
      <c r="OL32" s="65"/>
      <c r="OM32" s="65"/>
      <c r="ON32" s="65"/>
      <c r="OO32" s="65"/>
      <c r="OP32" s="65"/>
      <c r="OQ32" s="65"/>
      <c r="OR32" s="65"/>
      <c r="OS32" s="65"/>
      <c r="OT32" s="65"/>
      <c r="OU32" s="65"/>
      <c r="OV32" s="65"/>
      <c r="OW32" s="65"/>
      <c r="OX32" s="65"/>
      <c r="OY32" s="65"/>
      <c r="OZ32" s="65"/>
      <c r="PA32" s="65"/>
      <c r="PB32" s="65"/>
      <c r="PC32" s="65"/>
      <c r="PD32" s="65"/>
      <c r="PE32" s="65"/>
      <c r="PF32" s="65"/>
      <c r="PG32" s="65"/>
      <c r="PH32" s="65"/>
      <c r="PI32" s="65"/>
      <c r="PJ32" s="65"/>
      <c r="PK32" s="65"/>
      <c r="PL32" s="65"/>
      <c r="PM32" s="65"/>
      <c r="PN32" s="65"/>
      <c r="PO32" s="65"/>
      <c r="PP32" s="65"/>
      <c r="PQ32" s="65"/>
      <c r="PR32" s="65"/>
      <c r="PS32" s="65"/>
      <c r="PT32" s="65"/>
      <c r="PU32" s="65"/>
      <c r="PV32" s="65"/>
      <c r="PW32" s="65"/>
      <c r="PX32" s="65"/>
      <c r="PY32" s="65"/>
      <c r="PZ32" s="65"/>
      <c r="QA32" s="65"/>
      <c r="QB32" s="65"/>
      <c r="QC32" s="65"/>
      <c r="QD32" s="65"/>
      <c r="QE32" s="65"/>
      <c r="QF32" s="65"/>
      <c r="QG32" s="65"/>
      <c r="QH32" s="65"/>
      <c r="QI32" s="65"/>
      <c r="QJ32" s="65"/>
      <c r="QK32" s="65"/>
      <c r="QL32" s="65"/>
      <c r="QM32" s="65"/>
      <c r="QN32" s="65"/>
      <c r="QO32" s="65"/>
      <c r="QP32" s="65"/>
      <c r="QQ32" s="65"/>
      <c r="QR32" s="65"/>
      <c r="QS32" s="65"/>
      <c r="QT32" s="65"/>
      <c r="QU32" s="65"/>
      <c r="QV32" s="65"/>
      <c r="QW32" s="65"/>
      <c r="QX32" s="65"/>
      <c r="QY32" s="65"/>
      <c r="QZ32" s="65"/>
      <c r="RA32" s="65"/>
      <c r="RB32" s="65"/>
      <c r="RC32" s="65"/>
      <c r="RD32" s="65"/>
      <c r="RE32" s="65"/>
      <c r="RF32" s="65"/>
      <c r="RG32" s="65"/>
      <c r="RH32" s="65"/>
      <c r="RI32" s="65"/>
      <c r="RJ32" s="65"/>
      <c r="RK32" s="65"/>
      <c r="RL32" s="65"/>
      <c r="RM32" s="65"/>
      <c r="RN32" s="65"/>
      <c r="RO32" s="65"/>
      <c r="RP32" s="65"/>
      <c r="RQ32" s="65"/>
      <c r="RR32" s="65"/>
      <c r="RS32" s="65"/>
      <c r="RT32" s="65"/>
      <c r="RU32" s="65"/>
      <c r="RV32" s="65"/>
      <c r="RW32" s="65"/>
      <c r="RX32" s="65"/>
      <c r="RY32" s="65"/>
      <c r="RZ32" s="65"/>
      <c r="SA32" s="65"/>
      <c r="SB32" s="65"/>
      <c r="SC32" s="65"/>
      <c r="SD32" s="65"/>
      <c r="SE32" s="65"/>
      <c r="SF32" s="65"/>
      <c r="SG32" s="65"/>
      <c r="SH32" s="65"/>
      <c r="SI32" s="65"/>
      <c r="SJ32" s="65"/>
      <c r="SK32" s="65"/>
      <c r="SL32" s="65"/>
      <c r="SM32" s="65"/>
      <c r="SN32" s="65"/>
      <c r="SO32" s="65"/>
      <c r="SP32" s="65"/>
      <c r="SQ32" s="65"/>
      <c r="SR32" s="65"/>
      <c r="SS32" s="65"/>
      <c r="ST32" s="65"/>
      <c r="SU32" s="65"/>
      <c r="SV32" s="65"/>
      <c r="SW32" s="65"/>
      <c r="SX32" s="65"/>
      <c r="SY32" s="65"/>
      <c r="SZ32" s="65"/>
      <c r="TA32" s="65"/>
      <c r="TB32" s="65"/>
      <c r="TC32" s="65"/>
      <c r="TD32" s="65"/>
      <c r="TE32" s="65"/>
      <c r="TF32" s="65"/>
      <c r="TG32" s="65"/>
      <c r="TH32" s="65"/>
      <c r="TI32" s="65"/>
      <c r="TJ32" s="65"/>
      <c r="TK32" s="65"/>
      <c r="TL32" s="65"/>
      <c r="TM32" s="65"/>
      <c r="TN32" s="65"/>
      <c r="TO32" s="65"/>
      <c r="TP32" s="65"/>
      <c r="TQ32" s="65"/>
      <c r="TV32" s="405">
        <f>'MX NW'!TV45</f>
        <v>-0.32669616223719733</v>
      </c>
      <c r="TW32" s="405">
        <f>'MX NW'!TW45</f>
        <v>-0.28656520012417563</v>
      </c>
      <c r="TX32" s="405">
        <f>'MX NW'!TX45</f>
        <v>-0.21031976221889792</v>
      </c>
      <c r="TY32" s="405">
        <f>'MX NW'!TY45</f>
        <v>-0.27857142857142858</v>
      </c>
      <c r="TZ32" s="405">
        <f>'MX NW'!TZ45</f>
        <v>8.7128712871286984E-2</v>
      </c>
      <c r="UA32" s="405">
        <f>'MX NW'!UA45</f>
        <v>-0.3989071038251365</v>
      </c>
      <c r="UB32" s="405">
        <f>'MX NW'!UB45</f>
        <v>-0.20606060606060639</v>
      </c>
      <c r="UC32" s="405">
        <f>'MX NW'!UC45</f>
        <v>-0.21755725190839659</v>
      </c>
      <c r="UD32" s="405">
        <f>'MX NW'!UD45</f>
        <v>-0.34634146341463423</v>
      </c>
      <c r="UE32" s="405">
        <f>'MX NW'!UE45</f>
        <v>-0.15671641791044788</v>
      </c>
      <c r="UF32" s="405">
        <f>'MX NW'!UF45</f>
        <v>-0.10619469026548578</v>
      </c>
      <c r="UG32" s="405">
        <f>'MX NW'!UG45</f>
        <v>-6.6336633663367173E-2</v>
      </c>
      <c r="UH32" s="405">
        <f>'MX NW'!UH45</f>
        <v>1.0604453870624031E-3</v>
      </c>
      <c r="UI32" s="405">
        <f>'MX NW'!UI45</f>
        <v>-3.0634788135591284E-2</v>
      </c>
      <c r="UJ32" s="405">
        <f>'MX NW'!UJ45</f>
        <v>-4.0464359999999977E-2</v>
      </c>
      <c r="UK32" s="405">
        <f>'MX NW'!UK45</f>
        <v>-4.0464359999999866E-2</v>
      </c>
    </row>
    <row r="33" spans="3:557">
      <c r="C33" s="31"/>
      <c r="D33" s="31"/>
      <c r="E33" s="31"/>
      <c r="F33" s="640" t="s">
        <v>474</v>
      </c>
      <c r="G33" s="404">
        <f>'MX NW'!BK47</f>
        <v>2.2909923583454228E-2</v>
      </c>
      <c r="H33" s="405">
        <f>'MX NW'!BL47</f>
        <v>-0.16903974579386061</v>
      </c>
      <c r="I33" s="405">
        <f>'MX NW'!BM47</f>
        <v>6.895591789068467E-2</v>
      </c>
      <c r="J33" s="406">
        <f>'MX NW'!BN47</f>
        <v>-6.5045069867558758E-2</v>
      </c>
      <c r="K33" s="404">
        <f>'MX NW'!BO47</f>
        <v>0.12162162162162171</v>
      </c>
      <c r="L33" s="405">
        <f>'MX NW'!BP47</f>
        <v>-0.13253012048192769</v>
      </c>
      <c r="M33" s="405">
        <f>'MX NW'!BQ47</f>
        <v>0.16666666666666674</v>
      </c>
      <c r="N33" s="406">
        <f>'MX NW'!BR47</f>
        <v>-3.5714285714285698E-2</v>
      </c>
      <c r="O33" s="405">
        <f>'MX NW'!BS47</f>
        <v>-2.4691358024691357E-2</v>
      </c>
      <c r="P33" s="405">
        <f>'MX NW'!BT47</f>
        <v>-1.2658227848101222E-2</v>
      </c>
      <c r="Q33" s="405">
        <f>'MX NW'!BU47</f>
        <v>-1.9230769230769273E-2</v>
      </c>
      <c r="R33" s="406">
        <f>'MX NW'!BV47</f>
        <v>6.5359477124182774E-3</v>
      </c>
      <c r="S33" s="405">
        <f>'MX NW'!BW47</f>
        <v>2.8571428571428692E-2</v>
      </c>
      <c r="T33" s="405">
        <f>'MX NW'!BX47</f>
        <v>-2.525252525252597E-3</v>
      </c>
      <c r="U33" s="405">
        <f>'MX NW'!BY47</f>
        <v>3.7974683544303778E-2</v>
      </c>
      <c r="V33" s="406">
        <f>'MX NW'!BZ47</f>
        <v>-9.7560975609756073E-2</v>
      </c>
      <c r="W33" s="405">
        <f>'MX NW'!CA47</f>
        <v>5.4054054054053946E-2</v>
      </c>
      <c r="X33" s="405">
        <f>'MX NW'!CB47</f>
        <v>-9.2307692307692313E-2</v>
      </c>
      <c r="Y33" s="405">
        <f>'MX NW'!CC47</f>
        <v>1.2711864406779849E-2</v>
      </c>
      <c r="Z33" s="406">
        <f>'MX NW'!CD47</f>
        <v>-3.0683403068340387E-2</v>
      </c>
      <c r="AA33" s="405">
        <f>'MX NW'!CE47</f>
        <v>3.4532374100719521E-2</v>
      </c>
      <c r="AB33" s="405">
        <f>'MX NW'!CF47</f>
        <v>5.7023643949930314E-2</v>
      </c>
      <c r="AC33" s="405">
        <f>'MX NW'!CG47</f>
        <v>3.1578947368421151E-2</v>
      </c>
      <c r="AD33" s="406">
        <f>'MX NW'!CH47</f>
        <v>-0.11989795918367352</v>
      </c>
      <c r="AE33" s="405">
        <f>'MX NW'!CI47</f>
        <v>-0.14492753623188404</v>
      </c>
      <c r="AF33" s="405">
        <f>'MX NW'!CJ47</f>
        <v>-8.4745762711864403E-2</v>
      </c>
      <c r="AG33" s="405">
        <f>'MX NW'!CK47</f>
        <v>0.5</v>
      </c>
      <c r="AH33" s="406">
        <f>'MX NW'!CL47</f>
        <v>-0.2407407407407407</v>
      </c>
      <c r="AI33" s="405">
        <f>'MX NW'!CM47</f>
        <v>0.24715447154471559</v>
      </c>
      <c r="AJ33" s="405">
        <f>'MX NW'!CN47</f>
        <v>-0.25554106910039109</v>
      </c>
      <c r="AK33" s="405">
        <f>'MX NW'!CO47</f>
        <v>0.20840630472854649</v>
      </c>
      <c r="AL33" s="406">
        <f>'MX NW'!CP47</f>
        <v>0</v>
      </c>
      <c r="AM33" s="405">
        <f>'MX NW'!CQ47</f>
        <v>7.5362318840579645E-2</v>
      </c>
      <c r="AN33" s="405">
        <f>'MX NW'!CR47</f>
        <v>-0.16442048517520214</v>
      </c>
      <c r="AO33" s="405">
        <f>'MX NW'!CS47</f>
        <v>3.2258064516129004E-2</v>
      </c>
      <c r="AP33" s="406">
        <f>'MX NW'!CT47</f>
        <v>-9.375E-2</v>
      </c>
      <c r="AQ33" s="405">
        <f>'MX NW'!CU47</f>
        <v>3.4482758620689724E-2</v>
      </c>
      <c r="AR33" s="405">
        <f>'MX NW'!CV47</f>
        <v>-0.1166666666666667</v>
      </c>
      <c r="AS33" s="405">
        <f>'MX NW'!CW47</f>
        <v>0.11886792452830175</v>
      </c>
      <c r="AT33" s="406">
        <f>'MX NW'!CX47</f>
        <v>-0.10118043844856661</v>
      </c>
      <c r="AU33" s="405">
        <f>'MX NW'!CY47</f>
        <v>0.12570356472795496</v>
      </c>
      <c r="AV33" s="405">
        <f>'MX NW'!CZ47</f>
        <v>-9.9999999999999978E-2</v>
      </c>
      <c r="AW33" s="405">
        <f>'MX NW'!DA47</f>
        <v>6.6666666666666652E-2</v>
      </c>
      <c r="AX33" s="406">
        <f>'MX NW'!DB47</f>
        <v>-9.7743055555555625E-2</v>
      </c>
      <c r="AY33" s="405">
        <f>'MX NW'!DC47</f>
        <v>0.17760246295939974</v>
      </c>
      <c r="AZ33" s="405">
        <f>'MX NW'!DD47</f>
        <v>-5.3921568627451011E-2</v>
      </c>
      <c r="BA33" s="405">
        <f>'MX NW'!DE47</f>
        <v>5.3540587219343738E-2</v>
      </c>
      <c r="BB33" s="406">
        <f>'MX NW'!DF47</f>
        <v>-1.6393442622950838E-2</v>
      </c>
      <c r="BC33" s="405">
        <f>'MX NW'!DG47</f>
        <v>-3.3333333333334103E-3</v>
      </c>
      <c r="BD33" s="405">
        <f>'MX NW'!DH47</f>
        <v>-0.02</v>
      </c>
      <c r="BE33" s="405">
        <f>'MX NW'!DI47</f>
        <v>0</v>
      </c>
      <c r="BF33" s="406">
        <f>'MX NW'!DJ47</f>
        <v>-0.06</v>
      </c>
      <c r="BG33" s="405">
        <f>'MX NW'!DK47</f>
        <v>0.11</v>
      </c>
      <c r="BH33" s="405">
        <f>'MX NW'!DL47</f>
        <v>-0.09</v>
      </c>
      <c r="BI33" s="405">
        <f>'MX NW'!DM47</f>
        <v>7.0000000000000007E-2</v>
      </c>
      <c r="BJ33" s="406">
        <f>'MX NW'!DN47</f>
        <v>-0.04</v>
      </c>
      <c r="BK33" s="405">
        <f>'MX NW'!DO47</f>
        <v>0.06</v>
      </c>
      <c r="BL33" s="405">
        <f>'MX NW'!DP47</f>
        <v>-7.0000000000000007E-2</v>
      </c>
      <c r="BM33" s="405">
        <f>'MX NW'!DQ47</f>
        <v>0.11</v>
      </c>
      <c r="BN33" s="406">
        <f>'MX NW'!DR47</f>
        <v>-0.04</v>
      </c>
      <c r="BO33" s="65"/>
      <c r="BP33" s="65"/>
      <c r="BQ33" s="65"/>
      <c r="BR33" s="65"/>
      <c r="BS33" s="65"/>
      <c r="BT33" s="65"/>
      <c r="BU33" s="65"/>
      <c r="BV33" s="65"/>
      <c r="BW33" s="65"/>
      <c r="BX33" s="65"/>
      <c r="BY33" s="65"/>
      <c r="BZ33" s="65"/>
      <c r="CA33" s="65"/>
      <c r="CB33" s="65"/>
      <c r="CC33" s="65"/>
      <c r="CD33" s="65"/>
      <c r="CE33" s="65"/>
      <c r="CF33" s="65"/>
      <c r="CG33" s="65"/>
      <c r="CH33" s="65"/>
      <c r="CI33" s="65"/>
      <c r="CJ33" s="65"/>
      <c r="CK33" s="65"/>
      <c r="CL33" s="65"/>
      <c r="CM33" s="65"/>
      <c r="CN33" s="65"/>
      <c r="CO33" s="65"/>
      <c r="CP33" s="65"/>
      <c r="CQ33" s="65"/>
      <c r="CR33" s="65"/>
      <c r="CS33" s="65"/>
      <c r="CT33" s="65"/>
      <c r="CU33" s="65"/>
      <c r="CV33" s="65"/>
      <c r="CW33" s="65"/>
      <c r="CX33" s="65"/>
      <c r="CY33" s="65"/>
      <c r="CZ33" s="65"/>
      <c r="DA33" s="65"/>
      <c r="DB33" s="65"/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  <c r="IX33" s="65"/>
      <c r="IY33" s="65"/>
      <c r="IZ33" s="65"/>
      <c r="JA33" s="65"/>
      <c r="JB33" s="65"/>
      <c r="JC33" s="65"/>
      <c r="JD33" s="65"/>
      <c r="JE33" s="65"/>
      <c r="JF33" s="65"/>
      <c r="JG33" s="65"/>
      <c r="JH33" s="65"/>
      <c r="JI33" s="65"/>
      <c r="JJ33" s="65"/>
      <c r="JK33" s="65"/>
      <c r="JL33" s="65"/>
      <c r="JM33" s="65"/>
      <c r="JN33" s="65"/>
      <c r="JO33" s="65"/>
      <c r="JP33" s="65"/>
      <c r="JQ33" s="65"/>
      <c r="JR33" s="65"/>
      <c r="JS33" s="65"/>
      <c r="JT33" s="65"/>
      <c r="JU33" s="65"/>
      <c r="JV33" s="65"/>
      <c r="JW33" s="65"/>
      <c r="JX33" s="65"/>
      <c r="JY33" s="65"/>
      <c r="JZ33" s="65"/>
      <c r="KA33" s="65"/>
      <c r="KB33" s="65"/>
      <c r="KC33" s="65"/>
      <c r="KD33" s="65"/>
      <c r="KE33" s="65"/>
      <c r="KF33" s="65"/>
      <c r="KG33" s="65"/>
      <c r="KH33" s="65"/>
      <c r="KI33" s="65"/>
      <c r="KJ33" s="65"/>
      <c r="KK33" s="65"/>
      <c r="KL33" s="65"/>
      <c r="KM33" s="65"/>
      <c r="KN33" s="65"/>
      <c r="KO33" s="65"/>
      <c r="KP33" s="65"/>
      <c r="KQ33" s="65"/>
      <c r="KR33" s="65"/>
      <c r="KS33" s="65"/>
      <c r="KT33" s="65"/>
      <c r="KU33" s="65"/>
      <c r="KV33" s="65"/>
      <c r="KW33" s="65"/>
      <c r="KX33" s="65"/>
      <c r="KY33" s="65"/>
      <c r="KZ33" s="65"/>
      <c r="LA33" s="65"/>
      <c r="LB33" s="65"/>
      <c r="LC33" s="65"/>
      <c r="LD33" s="65"/>
      <c r="LE33" s="65"/>
      <c r="LF33" s="65"/>
      <c r="LG33" s="65"/>
      <c r="LH33" s="65"/>
      <c r="LI33" s="65"/>
      <c r="LJ33" s="65"/>
      <c r="LK33" s="65"/>
      <c r="LL33" s="65"/>
      <c r="LM33" s="65"/>
      <c r="LN33" s="65"/>
      <c r="LO33" s="65"/>
      <c r="LP33" s="65"/>
      <c r="LQ33" s="65"/>
      <c r="LR33" s="65"/>
      <c r="LS33" s="65"/>
      <c r="LT33" s="65"/>
      <c r="LU33" s="65"/>
      <c r="LV33" s="65"/>
      <c r="LW33" s="65"/>
      <c r="LX33" s="65"/>
      <c r="LY33" s="65"/>
      <c r="LZ33" s="65"/>
      <c r="MA33" s="65"/>
      <c r="MB33" s="65"/>
      <c r="MC33" s="65"/>
      <c r="MD33" s="65"/>
      <c r="ME33" s="65"/>
      <c r="MF33" s="65"/>
      <c r="MG33" s="65"/>
      <c r="MH33" s="65"/>
      <c r="MI33" s="65"/>
      <c r="MJ33" s="65"/>
      <c r="MK33" s="65"/>
      <c r="ML33" s="65"/>
      <c r="MM33" s="65"/>
      <c r="MN33" s="65"/>
      <c r="MO33" s="65"/>
      <c r="MP33" s="65"/>
      <c r="MQ33" s="65"/>
      <c r="MR33" s="65"/>
      <c r="MS33" s="65"/>
      <c r="MT33" s="65"/>
      <c r="MU33" s="65"/>
      <c r="MV33" s="65"/>
      <c r="MW33" s="65"/>
      <c r="MX33" s="65"/>
      <c r="MY33" s="65"/>
      <c r="MZ33" s="65"/>
      <c r="NA33" s="65"/>
      <c r="NB33" s="65"/>
      <c r="NC33" s="65"/>
      <c r="ND33" s="65"/>
      <c r="NE33" s="65"/>
      <c r="NF33" s="65"/>
      <c r="NG33" s="65"/>
      <c r="NH33" s="65"/>
      <c r="NI33" s="65"/>
      <c r="NJ33" s="65"/>
      <c r="NK33" s="65"/>
      <c r="NL33" s="65"/>
      <c r="NM33" s="65"/>
      <c r="NN33" s="65"/>
      <c r="NO33" s="65"/>
      <c r="NP33" s="65"/>
      <c r="NQ33" s="65"/>
      <c r="NR33" s="65"/>
      <c r="NS33" s="65"/>
      <c r="NT33" s="65"/>
      <c r="NU33" s="65"/>
      <c r="NV33" s="65"/>
      <c r="NW33" s="65"/>
      <c r="NX33" s="65"/>
      <c r="NY33" s="65"/>
      <c r="NZ33" s="65"/>
      <c r="OA33" s="65"/>
      <c r="OB33" s="65"/>
      <c r="OC33" s="65"/>
      <c r="OD33" s="65"/>
      <c r="OE33" s="65"/>
      <c r="OF33" s="65"/>
      <c r="OG33" s="65"/>
      <c r="OH33" s="65"/>
      <c r="OI33" s="65"/>
      <c r="OJ33" s="65"/>
      <c r="OK33" s="65"/>
      <c r="OL33" s="65"/>
      <c r="OM33" s="65"/>
      <c r="ON33" s="65"/>
      <c r="OO33" s="65"/>
      <c r="OP33" s="65"/>
      <c r="OQ33" s="65"/>
      <c r="OR33" s="65"/>
      <c r="OS33" s="65"/>
      <c r="OT33" s="65"/>
      <c r="OU33" s="65"/>
      <c r="OV33" s="65"/>
      <c r="OW33" s="65"/>
      <c r="OX33" s="65"/>
      <c r="OY33" s="65"/>
      <c r="OZ33" s="65"/>
      <c r="PA33" s="65"/>
      <c r="PB33" s="65"/>
      <c r="PC33" s="65"/>
      <c r="PD33" s="65"/>
      <c r="PE33" s="65"/>
      <c r="PF33" s="65"/>
      <c r="PG33" s="65"/>
      <c r="PH33" s="65"/>
      <c r="PI33" s="65"/>
      <c r="PJ33" s="65"/>
      <c r="PK33" s="65"/>
      <c r="PL33" s="65"/>
      <c r="PM33" s="65"/>
      <c r="PN33" s="65"/>
      <c r="PO33" s="65"/>
      <c r="PP33" s="65"/>
      <c r="PQ33" s="65"/>
      <c r="PR33" s="65"/>
      <c r="PS33" s="65"/>
      <c r="PT33" s="65"/>
      <c r="PU33" s="65"/>
      <c r="PV33" s="65"/>
      <c r="PW33" s="65"/>
      <c r="PX33" s="65"/>
      <c r="PY33" s="65"/>
      <c r="PZ33" s="65"/>
      <c r="QA33" s="65"/>
      <c r="QB33" s="65"/>
      <c r="QC33" s="65"/>
      <c r="QD33" s="65"/>
      <c r="QE33" s="65"/>
      <c r="QF33" s="65"/>
      <c r="QG33" s="65"/>
      <c r="QH33" s="65"/>
      <c r="QI33" s="65"/>
      <c r="QJ33" s="65"/>
      <c r="QK33" s="65"/>
      <c r="QL33" s="65"/>
      <c r="QM33" s="65"/>
      <c r="QN33" s="65"/>
      <c r="QO33" s="65"/>
      <c r="QP33" s="65"/>
      <c r="QQ33" s="65"/>
      <c r="QR33" s="65"/>
      <c r="QS33" s="65"/>
      <c r="QT33" s="65"/>
      <c r="QU33" s="65"/>
      <c r="QV33" s="65"/>
      <c r="QW33" s="65"/>
      <c r="QX33" s="65"/>
      <c r="QY33" s="65"/>
      <c r="QZ33" s="65"/>
      <c r="RA33" s="65"/>
      <c r="RB33" s="65"/>
      <c r="RC33" s="65"/>
      <c r="RD33" s="65"/>
      <c r="RE33" s="65"/>
      <c r="RF33" s="65"/>
      <c r="RG33" s="65"/>
      <c r="RH33" s="65"/>
      <c r="RI33" s="65"/>
      <c r="RJ33" s="65"/>
      <c r="RK33" s="65"/>
      <c r="RL33" s="65"/>
      <c r="RM33" s="65"/>
      <c r="RN33" s="65"/>
      <c r="RO33" s="65"/>
      <c r="RP33" s="65"/>
      <c r="RQ33" s="65"/>
      <c r="RR33" s="65"/>
      <c r="RS33" s="65"/>
      <c r="RT33" s="65"/>
      <c r="RU33" s="65"/>
      <c r="RV33" s="65"/>
      <c r="RW33" s="65"/>
      <c r="RX33" s="65"/>
      <c r="RY33" s="65"/>
      <c r="RZ33" s="65"/>
      <c r="SA33" s="65"/>
      <c r="SB33" s="65"/>
      <c r="SC33" s="65"/>
      <c r="SD33" s="65"/>
      <c r="SE33" s="65"/>
      <c r="SF33" s="65"/>
      <c r="SG33" s="65"/>
      <c r="SH33" s="65"/>
      <c r="SI33" s="65"/>
      <c r="SJ33" s="65"/>
      <c r="SK33" s="65"/>
      <c r="SL33" s="65"/>
      <c r="SM33" s="65"/>
      <c r="SN33" s="65"/>
      <c r="SO33" s="65"/>
      <c r="SP33" s="65"/>
      <c r="SQ33" s="65"/>
      <c r="SR33" s="65"/>
      <c r="SS33" s="65"/>
      <c r="ST33" s="65"/>
      <c r="SU33" s="65"/>
      <c r="SV33" s="65"/>
      <c r="SW33" s="65"/>
      <c r="SX33" s="65"/>
      <c r="SY33" s="65"/>
      <c r="SZ33" s="65"/>
      <c r="TA33" s="65"/>
      <c r="TB33" s="65"/>
      <c r="TC33" s="65"/>
      <c r="TD33" s="65"/>
      <c r="TE33" s="65"/>
      <c r="TF33" s="65"/>
      <c r="TG33" s="65"/>
      <c r="TH33" s="65"/>
      <c r="TI33" s="65"/>
      <c r="TJ33" s="65"/>
      <c r="TK33" s="65"/>
      <c r="TL33" s="65"/>
      <c r="TM33" s="65"/>
      <c r="TN33" s="65"/>
      <c r="TO33" s="65"/>
      <c r="TP33" s="65"/>
      <c r="TQ33" s="65"/>
      <c r="TV33" s="405">
        <f>'MX NW'!TV47</f>
        <v>0.49764417204917755</v>
      </c>
      <c r="TW33" s="405">
        <f>'MX NW'!TW47</f>
        <v>-1.043832707444925E-2</v>
      </c>
      <c r="TX33" s="405">
        <f>'MX NW'!TX47</f>
        <v>1.171212139933786E-2</v>
      </c>
      <c r="TY33" s="405">
        <f>'MX NW'!TY47</f>
        <v>-2.9687499999999978E-2</v>
      </c>
      <c r="TZ33" s="405">
        <f>'MX NW'!TZ47</f>
        <v>1.1916264090177098E-2</v>
      </c>
      <c r="UA33" s="405">
        <f>'MX NW'!UA47</f>
        <v>-7.7021005728835079E-2</v>
      </c>
      <c r="UB33" s="405">
        <f>'MX NW'!UB47</f>
        <v>1.8275862068965587E-2</v>
      </c>
      <c r="UC33" s="405">
        <f>'MX NW'!UC47</f>
        <v>-0.13477819166948868</v>
      </c>
      <c r="UD33" s="405">
        <f>'MX NW'!UD47</f>
        <v>6.379647749510764E-2</v>
      </c>
      <c r="UE33" s="405">
        <f>'MX NW'!UE47</f>
        <v>-5.0036791758646171E-2</v>
      </c>
      <c r="UF33" s="405">
        <f>'MX NW'!UF47</f>
        <v>-0.12625871417505796</v>
      </c>
      <c r="UG33" s="405">
        <f>'MX NW'!UG47</f>
        <v>-8.9982269503547929E-3</v>
      </c>
      <c r="UH33" s="405">
        <f>'MX NW'!UH47</f>
        <v>7.3936574674598576E-2</v>
      </c>
      <c r="UI33" s="405">
        <f>'MX NW'!UI47</f>
        <v>-3.3337109537692644E-2</v>
      </c>
      <c r="UJ33" s="405">
        <f>'MX NW'!UJ47</f>
        <v>6.000556648459332E-3</v>
      </c>
      <c r="UK33" s="405">
        <f>'MX NW'!UK47</f>
        <v>2.5830444691451016E-2</v>
      </c>
    </row>
    <row r="34" spans="3:557">
      <c r="C34" s="31"/>
      <c r="D34" s="31"/>
      <c r="E34" s="31" t="s">
        <v>475</v>
      </c>
      <c r="F34" s="640"/>
      <c r="G34" s="404">
        <f>'MX NW'!BK207</f>
        <v>-3.703703703703709E-2</v>
      </c>
      <c r="H34" s="405">
        <f>'MX NW'!BL207</f>
        <v>-0.36153846153846148</v>
      </c>
      <c r="I34" s="405">
        <f>'MX NW'!BM207</f>
        <v>8.43373493975903E-2</v>
      </c>
      <c r="J34" s="406">
        <f>'MX NW'!BN207</f>
        <v>0.22933333333333339</v>
      </c>
      <c r="K34" s="404">
        <f>'MX NW'!BO207</f>
        <v>-0.18655097613882865</v>
      </c>
      <c r="L34" s="405">
        <f>'MX NW'!BP207</f>
        <v>-2.2222222222222143E-2</v>
      </c>
      <c r="M34" s="405">
        <f>'MX NW'!BQ207</f>
        <v>0</v>
      </c>
      <c r="N34" s="406">
        <f>'MX NW'!BR207</f>
        <v>2.2727272727272707E-2</v>
      </c>
      <c r="O34" s="405">
        <f>'MX NW'!BS207</f>
        <v>-0.27777777777777779</v>
      </c>
      <c r="P34" s="405">
        <f>'MX NW'!BT207</f>
        <v>-7.6923076923076872E-2</v>
      </c>
      <c r="Q34" s="405">
        <f>'MX NW'!BU207</f>
        <v>8.3333333333333259E-2</v>
      </c>
      <c r="R34" s="406">
        <f>'MX NW'!BV207</f>
        <v>0.23076923076923084</v>
      </c>
      <c r="S34" s="405">
        <f>'MX NW'!BW207</f>
        <v>-0.25</v>
      </c>
      <c r="T34" s="405">
        <f>'MX NW'!BX207</f>
        <v>0</v>
      </c>
      <c r="U34" s="405">
        <f>'MX NW'!BY207</f>
        <v>0</v>
      </c>
      <c r="V34" s="406">
        <f>'MX NW'!BZ207</f>
        <v>0.16666666666666674</v>
      </c>
      <c r="W34" s="405">
        <f>'MX NW'!CA207</f>
        <v>-0.2857142857142857</v>
      </c>
      <c r="X34" s="405">
        <f>'MX NW'!CB207</f>
        <v>0</v>
      </c>
      <c r="Y34" s="405">
        <f>'MX NW'!CC207</f>
        <v>2.0000000000000018E-2</v>
      </c>
      <c r="Z34" s="406">
        <f>'MX NW'!CD207</f>
        <v>0.37254901960784315</v>
      </c>
      <c r="AA34" s="405">
        <f>'MX NW'!CE207</f>
        <v>-0.25714285714285712</v>
      </c>
      <c r="AB34" s="405">
        <f>'MX NW'!CF207</f>
        <v>-3.8461538461538547E-2</v>
      </c>
      <c r="AC34" s="405">
        <f>'MX NW'!CG207</f>
        <v>8.0000000000000071E-3</v>
      </c>
      <c r="AD34" s="406">
        <f>'MX NW'!CH207</f>
        <v>0.38888888888888884</v>
      </c>
      <c r="AE34" s="405">
        <f>'MX NW'!CI207</f>
        <v>-0.2857142857142857</v>
      </c>
      <c r="AF34" s="405">
        <f>'MX NW'!CJ207</f>
        <v>0.39999999999999991</v>
      </c>
      <c r="AG34" s="405">
        <f>'MX NW'!CK207</f>
        <v>0.28571428571428581</v>
      </c>
      <c r="AH34" s="406">
        <f>'MX NW'!CL207</f>
        <v>0.11111111111111116</v>
      </c>
      <c r="AI34" s="405">
        <f>'MX NW'!CM207</f>
        <v>-0.18000000000000005</v>
      </c>
      <c r="AJ34" s="405">
        <f>'MX NW'!CN207</f>
        <v>-2.4390243902438935E-2</v>
      </c>
      <c r="AK34" s="405">
        <f>'MX NW'!CO207</f>
        <v>-0.125</v>
      </c>
      <c r="AL34" s="406">
        <f>'MX NW'!CP207</f>
        <v>1.4285714285714235E-2</v>
      </c>
      <c r="AM34" s="405">
        <f>'MX NW'!CQ207</f>
        <v>0.12676056338028174</v>
      </c>
      <c r="AN34" s="405">
        <f>'MX NW'!CR207</f>
        <v>-0.125</v>
      </c>
      <c r="AO34" s="405">
        <f>'MX NW'!CS207</f>
        <v>0</v>
      </c>
      <c r="AP34" s="406">
        <f>'MX NW'!CT207</f>
        <v>0.14285714285714279</v>
      </c>
      <c r="AQ34" s="405">
        <f>'MX NW'!CU207</f>
        <v>-0.11250000000000004</v>
      </c>
      <c r="AR34" s="405">
        <f>'MX NW'!CV207</f>
        <v>-0.15492957746478864</v>
      </c>
      <c r="AS34" s="405">
        <f>'MX NW'!CW207</f>
        <v>1.6666666666666607E-2</v>
      </c>
      <c r="AT34" s="406">
        <f>'MX NW'!CX207</f>
        <v>0.14754098360655754</v>
      </c>
      <c r="AU34" s="405">
        <f>'MX NW'!CY207</f>
        <v>0</v>
      </c>
      <c r="AV34" s="405">
        <f>'MX NW'!CZ207</f>
        <v>0</v>
      </c>
      <c r="AW34" s="405">
        <f>'MX NW'!DA207</f>
        <v>0</v>
      </c>
      <c r="AX34" s="406">
        <f>'MX NW'!DB207</f>
        <v>0</v>
      </c>
      <c r="AY34" s="405">
        <f>'MX NW'!DC207</f>
        <v>0</v>
      </c>
      <c r="AZ34" s="405">
        <f>'MX NW'!DD207</f>
        <v>0</v>
      </c>
      <c r="BA34" s="405">
        <f>'MX NW'!DE207</f>
        <v>1.4285714285714235E-2</v>
      </c>
      <c r="BB34" s="406">
        <f>'MX NW'!DF207</f>
        <v>-0.11267605633802813</v>
      </c>
      <c r="BC34" s="405">
        <f>'MX NW'!DG207</f>
        <v>4.7619047619047672E-2</v>
      </c>
      <c r="BD34" s="405">
        <f>'MX NW'!DH207</f>
        <v>-0.05</v>
      </c>
      <c r="BE34" s="405">
        <f>'MX NW'!DI207</f>
        <v>-0.02</v>
      </c>
      <c r="BF34" s="406">
        <f>'MX NW'!DJ207</f>
        <v>0.14000000000000001</v>
      </c>
      <c r="BG34" s="405">
        <f>'MX NW'!DK207</f>
        <v>-0.08</v>
      </c>
      <c r="BH34" s="405">
        <f>'MX NW'!DL207</f>
        <v>-0.02</v>
      </c>
      <c r="BI34" s="405">
        <f>'MX NW'!DM207</f>
        <v>-0.01</v>
      </c>
      <c r="BJ34" s="406">
        <f>'MX NW'!DN207</f>
        <v>0.16</v>
      </c>
      <c r="BK34" s="405">
        <f>'MX NW'!DO207</f>
        <v>-7.0000000000000007E-2</v>
      </c>
      <c r="BL34" s="405">
        <f>'MX NW'!DP207</f>
        <v>0.02</v>
      </c>
      <c r="BM34" s="405">
        <f>'MX NW'!DQ207</f>
        <v>-0.02</v>
      </c>
      <c r="BN34" s="406">
        <f>'MX NW'!DR207</f>
        <v>0.03</v>
      </c>
      <c r="BO34" s="65"/>
      <c r="BP34" s="65"/>
      <c r="BQ34" s="65"/>
      <c r="BR34" s="65"/>
      <c r="BS34" s="65"/>
      <c r="BT34" s="65"/>
      <c r="BU34" s="65"/>
      <c r="BV34" s="65"/>
      <c r="BW34" s="65"/>
      <c r="BX34" s="65"/>
      <c r="BY34" s="65"/>
      <c r="BZ34" s="65"/>
      <c r="CA34" s="65"/>
      <c r="CB34" s="65"/>
      <c r="CC34" s="65"/>
      <c r="CD34" s="65"/>
      <c r="CE34" s="65"/>
      <c r="CF34" s="65"/>
      <c r="CG34" s="65"/>
      <c r="CH34" s="65"/>
      <c r="CI34" s="65"/>
      <c r="CJ34" s="65"/>
      <c r="CK34" s="65"/>
      <c r="CL34" s="65"/>
      <c r="CM34" s="65"/>
      <c r="CN34" s="65"/>
      <c r="CO34" s="65"/>
      <c r="CP34" s="65"/>
      <c r="CQ34" s="65"/>
      <c r="CR34" s="65"/>
      <c r="CS34" s="65"/>
      <c r="CT34" s="65"/>
      <c r="CU34" s="65"/>
      <c r="CV34" s="65"/>
      <c r="CW34" s="65"/>
      <c r="CX34" s="65"/>
      <c r="CY34" s="65"/>
      <c r="CZ34" s="65"/>
      <c r="DA34" s="65"/>
      <c r="DB34" s="65"/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  <c r="IX34" s="65"/>
      <c r="IY34" s="65"/>
      <c r="IZ34" s="65"/>
      <c r="JA34" s="65"/>
      <c r="JB34" s="65"/>
      <c r="JC34" s="65"/>
      <c r="JD34" s="65"/>
      <c r="JE34" s="65"/>
      <c r="JF34" s="65"/>
      <c r="JG34" s="65"/>
      <c r="JH34" s="65"/>
      <c r="JI34" s="65"/>
      <c r="JJ34" s="65"/>
      <c r="JK34" s="65"/>
      <c r="JL34" s="65"/>
      <c r="JM34" s="65"/>
      <c r="JN34" s="65"/>
      <c r="JO34" s="65"/>
      <c r="JP34" s="65"/>
      <c r="JQ34" s="65"/>
      <c r="JR34" s="65"/>
      <c r="JS34" s="65"/>
      <c r="JT34" s="65"/>
      <c r="JU34" s="65"/>
      <c r="JV34" s="65"/>
      <c r="JW34" s="65"/>
      <c r="JX34" s="65"/>
      <c r="JY34" s="65"/>
      <c r="JZ34" s="65"/>
      <c r="KA34" s="65"/>
      <c r="KB34" s="65"/>
      <c r="KC34" s="65"/>
      <c r="KD34" s="65"/>
      <c r="KE34" s="65"/>
      <c r="KF34" s="65"/>
      <c r="KG34" s="65"/>
      <c r="KH34" s="65"/>
      <c r="KI34" s="65"/>
      <c r="KJ34" s="65"/>
      <c r="KK34" s="65"/>
      <c r="KL34" s="65"/>
      <c r="KM34" s="65"/>
      <c r="KN34" s="65"/>
      <c r="KO34" s="65"/>
      <c r="KP34" s="65"/>
      <c r="KQ34" s="65"/>
      <c r="KR34" s="65"/>
      <c r="KS34" s="65"/>
      <c r="KT34" s="65"/>
      <c r="KU34" s="65"/>
      <c r="KV34" s="65"/>
      <c r="KW34" s="65"/>
      <c r="KX34" s="65"/>
      <c r="KY34" s="65"/>
      <c r="KZ34" s="65"/>
      <c r="LA34" s="65"/>
      <c r="LB34" s="65"/>
      <c r="LC34" s="65"/>
      <c r="LD34" s="65"/>
      <c r="LE34" s="65"/>
      <c r="LF34" s="65"/>
      <c r="LG34" s="65"/>
      <c r="LH34" s="65"/>
      <c r="LI34" s="65"/>
      <c r="LJ34" s="65"/>
      <c r="LK34" s="65"/>
      <c r="LL34" s="65"/>
      <c r="LM34" s="65"/>
      <c r="LN34" s="65"/>
      <c r="LO34" s="65"/>
      <c r="LP34" s="65"/>
      <c r="LQ34" s="65"/>
      <c r="LR34" s="65"/>
      <c r="LS34" s="65"/>
      <c r="LT34" s="65"/>
      <c r="LU34" s="65"/>
      <c r="LV34" s="65"/>
      <c r="LW34" s="65"/>
      <c r="LX34" s="65"/>
      <c r="LY34" s="65"/>
      <c r="LZ34" s="65"/>
      <c r="MA34" s="65"/>
      <c r="MB34" s="65"/>
      <c r="MC34" s="65"/>
      <c r="MD34" s="65"/>
      <c r="ME34" s="65"/>
      <c r="MF34" s="65"/>
      <c r="MG34" s="65"/>
      <c r="MH34" s="65"/>
      <c r="MI34" s="65"/>
      <c r="MJ34" s="65"/>
      <c r="MK34" s="65"/>
      <c r="ML34" s="65"/>
      <c r="MM34" s="65"/>
      <c r="MN34" s="65"/>
      <c r="MO34" s="65"/>
      <c r="MP34" s="65"/>
      <c r="MQ34" s="65"/>
      <c r="MR34" s="65"/>
      <c r="MS34" s="65"/>
      <c r="MT34" s="65"/>
      <c r="MU34" s="65"/>
      <c r="MV34" s="65"/>
      <c r="MW34" s="65"/>
      <c r="MX34" s="65"/>
      <c r="MY34" s="65"/>
      <c r="MZ34" s="65"/>
      <c r="NA34" s="65"/>
      <c r="NB34" s="65"/>
      <c r="NC34" s="65"/>
      <c r="ND34" s="65"/>
      <c r="NE34" s="65"/>
      <c r="NF34" s="65"/>
      <c r="NG34" s="65"/>
      <c r="NH34" s="65"/>
      <c r="NI34" s="65"/>
      <c r="NJ34" s="65"/>
      <c r="NK34" s="65"/>
      <c r="NL34" s="65"/>
      <c r="NM34" s="65"/>
      <c r="NN34" s="65"/>
      <c r="NO34" s="65"/>
      <c r="NP34" s="65"/>
      <c r="NQ34" s="65"/>
      <c r="NR34" s="65"/>
      <c r="NS34" s="65"/>
      <c r="NT34" s="65"/>
      <c r="NU34" s="65"/>
      <c r="NV34" s="65"/>
      <c r="NW34" s="65"/>
      <c r="NX34" s="65"/>
      <c r="NY34" s="65"/>
      <c r="NZ34" s="65"/>
      <c r="OA34" s="65"/>
      <c r="OB34" s="65"/>
      <c r="OC34" s="65"/>
      <c r="OD34" s="65"/>
      <c r="OE34" s="65"/>
      <c r="OF34" s="65"/>
      <c r="OG34" s="65"/>
      <c r="OH34" s="65"/>
      <c r="OI34" s="65"/>
      <c r="OJ34" s="65"/>
      <c r="OK34" s="65"/>
      <c r="OL34" s="65"/>
      <c r="OM34" s="65"/>
      <c r="ON34" s="65"/>
      <c r="OO34" s="65"/>
      <c r="OP34" s="65"/>
      <c r="OQ34" s="65"/>
      <c r="OR34" s="65"/>
      <c r="OS34" s="65"/>
      <c r="OT34" s="65"/>
      <c r="OU34" s="65"/>
      <c r="OV34" s="65"/>
      <c r="OW34" s="65"/>
      <c r="OX34" s="65"/>
      <c r="OY34" s="65"/>
      <c r="OZ34" s="65"/>
      <c r="PA34" s="65"/>
      <c r="PB34" s="65"/>
      <c r="PC34" s="65"/>
      <c r="PD34" s="65"/>
      <c r="PE34" s="65"/>
      <c r="PF34" s="65"/>
      <c r="PG34" s="65"/>
      <c r="PH34" s="65"/>
      <c r="PI34" s="65"/>
      <c r="PJ34" s="65"/>
      <c r="PK34" s="65"/>
      <c r="PL34" s="65"/>
      <c r="PM34" s="65"/>
      <c r="PN34" s="65"/>
      <c r="PO34" s="65"/>
      <c r="PP34" s="65"/>
      <c r="PQ34" s="65"/>
      <c r="PR34" s="65"/>
      <c r="PS34" s="65"/>
      <c r="PT34" s="65"/>
      <c r="PU34" s="65"/>
      <c r="PV34" s="65"/>
      <c r="PW34" s="65"/>
      <c r="PX34" s="65"/>
      <c r="PY34" s="65"/>
      <c r="PZ34" s="65"/>
      <c r="QA34" s="65"/>
      <c r="QB34" s="65"/>
      <c r="QC34" s="65"/>
      <c r="QD34" s="65"/>
      <c r="QE34" s="65"/>
      <c r="QF34" s="65"/>
      <c r="QG34" s="65"/>
      <c r="QH34" s="65"/>
      <c r="QI34" s="65"/>
      <c r="QJ34" s="65"/>
      <c r="QK34" s="65"/>
      <c r="QL34" s="65"/>
      <c r="QM34" s="65"/>
      <c r="QN34" s="65"/>
      <c r="QO34" s="65"/>
      <c r="QP34" s="65"/>
      <c r="QQ34" s="65"/>
      <c r="QR34" s="65"/>
      <c r="QS34" s="65"/>
      <c r="QT34" s="65"/>
      <c r="QU34" s="65"/>
      <c r="QV34" s="65"/>
      <c r="QW34" s="65"/>
      <c r="QX34" s="65"/>
      <c r="QY34" s="65"/>
      <c r="QZ34" s="65"/>
      <c r="RA34" s="65"/>
      <c r="RB34" s="65"/>
      <c r="RC34" s="65"/>
      <c r="RD34" s="65"/>
      <c r="RE34" s="65"/>
      <c r="RF34" s="65"/>
      <c r="RG34" s="65"/>
      <c r="RH34" s="65"/>
      <c r="RI34" s="65"/>
      <c r="RJ34" s="65"/>
      <c r="RK34" s="65"/>
      <c r="RL34" s="65"/>
      <c r="RM34" s="65"/>
      <c r="RN34" s="65"/>
      <c r="RO34" s="65"/>
      <c r="RP34" s="65"/>
      <c r="RQ34" s="65"/>
      <c r="RR34" s="65"/>
      <c r="RS34" s="65"/>
      <c r="RT34" s="65"/>
      <c r="RU34" s="65"/>
      <c r="RV34" s="65"/>
      <c r="RW34" s="65"/>
      <c r="RX34" s="65"/>
      <c r="RY34" s="65"/>
      <c r="RZ34" s="65"/>
      <c r="SA34" s="65"/>
      <c r="SB34" s="65"/>
      <c r="SC34" s="65"/>
      <c r="SD34" s="65"/>
      <c r="SE34" s="65"/>
      <c r="SF34" s="65"/>
      <c r="SG34" s="65"/>
      <c r="SH34" s="65"/>
      <c r="SI34" s="65"/>
      <c r="SJ34" s="65"/>
      <c r="SK34" s="65"/>
      <c r="SL34" s="65"/>
      <c r="SM34" s="65"/>
      <c r="SN34" s="65"/>
      <c r="SO34" s="65"/>
      <c r="SP34" s="65"/>
      <c r="SQ34" s="65"/>
      <c r="SR34" s="65"/>
      <c r="SS34" s="65"/>
      <c r="ST34" s="65"/>
      <c r="SU34" s="65"/>
      <c r="SV34" s="65"/>
      <c r="SW34" s="65"/>
      <c r="SX34" s="65"/>
      <c r="SY34" s="65"/>
      <c r="SZ34" s="65"/>
      <c r="TA34" s="65"/>
      <c r="TB34" s="65"/>
      <c r="TC34" s="65"/>
      <c r="TD34" s="65"/>
      <c r="TE34" s="65"/>
      <c r="TF34" s="65"/>
      <c r="TG34" s="65"/>
      <c r="TH34" s="65"/>
      <c r="TI34" s="65"/>
      <c r="TJ34" s="65"/>
      <c r="TK34" s="65"/>
      <c r="TL34" s="65"/>
      <c r="TM34" s="65"/>
      <c r="TN34" s="65"/>
      <c r="TO34" s="65"/>
      <c r="TP34" s="65"/>
      <c r="TQ34" s="65"/>
      <c r="TV34" s="405">
        <f>'MX NW'!TV207</f>
        <v>1.4702380952380953</v>
      </c>
      <c r="TW34" s="405">
        <f>'MX NW'!TW207</f>
        <v>-3.2771084337348544E-3</v>
      </c>
      <c r="TX34" s="405">
        <f>'MX NW'!TX207</f>
        <v>-0.13934822551010551</v>
      </c>
      <c r="TY34" s="405">
        <f>'MX NW'!TY207</f>
        <v>-0.2415730337078652</v>
      </c>
      <c r="TZ34" s="405">
        <f>'MX NW'!TZ207</f>
        <v>-7.407407407407407E-2</v>
      </c>
      <c r="UA34" s="405">
        <f>'MX NW'!UA207</f>
        <v>-0.11599999999999999</v>
      </c>
      <c r="UB34" s="405">
        <f>'MX NW'!UB207</f>
        <v>6.3348416289590315E-3</v>
      </c>
      <c r="UC34" s="405">
        <f>'MX NW'!UC207</f>
        <v>0.39388489208633093</v>
      </c>
      <c r="UD34" s="405">
        <f>'MX NW'!UD207</f>
        <v>-2.2580645161290436E-2</v>
      </c>
      <c r="UE34" s="405">
        <f>'MX NW'!UE207</f>
        <v>-9.9009900990097988E-3</v>
      </c>
      <c r="UF34" s="405">
        <f>'MX NW'!UF207</f>
        <v>-0.12666666666666671</v>
      </c>
      <c r="UG34" s="405">
        <f>'MX NW'!UG207</f>
        <v>6.8702290076335881E-2</v>
      </c>
      <c r="UH34" s="405">
        <f>'MX NW'!UH207</f>
        <v>-2.1428571428571352E-2</v>
      </c>
      <c r="UI34" s="405">
        <f>'MX NW'!UI207</f>
        <v>-5.0385255474452606E-2</v>
      </c>
      <c r="UJ34" s="405">
        <f>'MX NW'!UJ207</f>
        <v>9.4463606714794146E-3</v>
      </c>
      <c r="UK34" s="405">
        <f>'MX NW'!UK207</f>
        <v>3.9860749638553905E-2</v>
      </c>
    </row>
    <row r="35" spans="3:557">
      <c r="C35" s="31"/>
      <c r="D35" s="31"/>
      <c r="E35" s="31" t="s">
        <v>82</v>
      </c>
      <c r="F35" s="640"/>
      <c r="G35" s="404">
        <f>'MX NW'!BK216</f>
        <v>-5.9408845303708269E-2</v>
      </c>
      <c r="H35" s="405">
        <f>'MX NW'!BL216</f>
        <v>-0.15755097004956586</v>
      </c>
      <c r="I35" s="405">
        <f>'MX NW'!BM216</f>
        <v>-5.9022999164402012E-2</v>
      </c>
      <c r="J35" s="406">
        <f>'MX NW'!BN216</f>
        <v>-0.28580831298759768</v>
      </c>
      <c r="K35" s="404">
        <f>'MX NW'!BO216</f>
        <v>0.12016293279022405</v>
      </c>
      <c r="L35" s="405">
        <f>'MX NW'!BP216</f>
        <v>-0.18181818181818188</v>
      </c>
      <c r="M35" s="405">
        <f>'MX NW'!BQ216</f>
        <v>-5.555555555555558E-2</v>
      </c>
      <c r="N35" s="406">
        <f>'MX NW'!BR216</f>
        <v>0.35294117647058809</v>
      </c>
      <c r="O35" s="405">
        <f>'MX NW'!BS216</f>
        <v>-4.3478260869565077E-2</v>
      </c>
      <c r="P35" s="405">
        <f>'MX NW'!BT216</f>
        <v>4.5454545454545192E-2</v>
      </c>
      <c r="Q35" s="405">
        <f>'MX NW'!BU216</f>
        <v>-4.3478260869565077E-2</v>
      </c>
      <c r="R35" s="406">
        <f>'MX NW'!BV216</f>
        <v>4.5454545454545192E-2</v>
      </c>
      <c r="S35" s="405">
        <f>'MX NW'!BW216</f>
        <v>0.13043478260869579</v>
      </c>
      <c r="T35" s="405">
        <f>'MX NW'!BX216</f>
        <v>0.10769230769230753</v>
      </c>
      <c r="U35" s="405">
        <f>'MX NW'!BY216</f>
        <v>-9.722222222222221E-2</v>
      </c>
      <c r="V35" s="406">
        <f>'MX NW'!BZ216</f>
        <v>-3.8461538461538547E-2</v>
      </c>
      <c r="W35" s="405">
        <f>'MX NW'!CA216</f>
        <v>4.0000000000000036E-2</v>
      </c>
      <c r="X35" s="405">
        <f>'MX NW'!CB216</f>
        <v>3.0769230769230882E-2</v>
      </c>
      <c r="Y35" s="405">
        <f>'MX NW'!CC216</f>
        <v>0</v>
      </c>
      <c r="Z35" s="406">
        <f>'MX NW'!CD216</f>
        <v>-7.4626865671641895E-2</v>
      </c>
      <c r="AA35" s="405">
        <f>'MX NW'!CE216</f>
        <v>4.8387096774193505E-2</v>
      </c>
      <c r="AB35" s="405">
        <f>'MX NW'!CF216</f>
        <v>-1.5384615384615441E-2</v>
      </c>
      <c r="AC35" s="405">
        <f>'MX NW'!CG216</f>
        <v>9.375E-2</v>
      </c>
      <c r="AD35" s="406">
        <f>'MX NW'!CH216</f>
        <v>7.1428571428571397E-2</v>
      </c>
      <c r="AE35" s="405">
        <f>'MX NW'!CI216</f>
        <v>0</v>
      </c>
      <c r="AF35" s="405">
        <f>'MX NW'!CJ216</f>
        <v>-0.20000000000000007</v>
      </c>
      <c r="AG35" s="405">
        <f>'MX NW'!CK216</f>
        <v>0.5</v>
      </c>
      <c r="AH35" s="406">
        <f>'MX NW'!CL216</f>
        <v>0.16666666666666674</v>
      </c>
      <c r="AI35" s="405">
        <f>'MX NW'!CM216</f>
        <v>4.7619047619047672E-2</v>
      </c>
      <c r="AJ35" s="405">
        <f>'MX NW'!CN216</f>
        <v>-4.5454545454545525E-2</v>
      </c>
      <c r="AK35" s="405">
        <f>'MX NW'!CO216</f>
        <v>9.5238095238095122E-2</v>
      </c>
      <c r="AL35" s="406">
        <f>'MX NW'!CP216</f>
        <v>-4.3478260869565077E-2</v>
      </c>
      <c r="AM35" s="405">
        <f>'MX NW'!CQ216</f>
        <v>0</v>
      </c>
      <c r="AN35" s="405">
        <f>'MX NW'!CR216</f>
        <v>-9.0909090909090939E-2</v>
      </c>
      <c r="AO35" s="405">
        <f>'MX NW'!CS216</f>
        <v>0</v>
      </c>
      <c r="AP35" s="406">
        <f>'MX NW'!CT216</f>
        <v>-9.9999999999999978E-2</v>
      </c>
      <c r="AQ35" s="405">
        <f>'MX NW'!CU216</f>
        <v>0</v>
      </c>
      <c r="AR35" s="405">
        <f>'MX NW'!CV216</f>
        <v>5.555555555555558E-2</v>
      </c>
      <c r="AS35" s="405">
        <f>'MX NW'!CW216</f>
        <v>5.2631578947368363E-2</v>
      </c>
      <c r="AT35" s="406">
        <f>'MX NW'!CX216</f>
        <v>-9.9999999999999978E-2</v>
      </c>
      <c r="AU35" s="405">
        <f>'MX NW'!CY216</f>
        <v>5.555555555555558E-2</v>
      </c>
      <c r="AV35" s="405">
        <f>'MX NW'!CZ216</f>
        <v>-5.2631578947368363E-2</v>
      </c>
      <c r="AW35" s="405">
        <f>'MX NW'!DA216</f>
        <v>0.11111111111111116</v>
      </c>
      <c r="AX35" s="406">
        <f>'MX NW'!DB216</f>
        <v>-9.9999999999999978E-2</v>
      </c>
      <c r="AY35" s="405">
        <f>'MX NW'!DC216</f>
        <v>0.11111111111111116</v>
      </c>
      <c r="AZ35" s="405">
        <f>'MX NW'!DD216</f>
        <v>-5.0000000000000044E-2</v>
      </c>
      <c r="BA35" s="405">
        <f>'MX NW'!DE216</f>
        <v>0.10526315789473695</v>
      </c>
      <c r="BB35" s="406">
        <f>'MX NW'!DF216</f>
        <v>-0.1428571428571429</v>
      </c>
      <c r="BC35" s="405">
        <f>'MX NW'!DG216</f>
        <v>-0.11111111111111105</v>
      </c>
      <c r="BD35" s="405">
        <f>'MX NW'!DH216</f>
        <v>0.02</v>
      </c>
      <c r="BE35" s="405">
        <f>'MX NW'!DI216</f>
        <v>0.04</v>
      </c>
      <c r="BF35" s="406">
        <f>'MX NW'!DJ216</f>
        <v>0.01</v>
      </c>
      <c r="BG35" s="405">
        <f>'MX NW'!DK216</f>
        <v>0.01</v>
      </c>
      <c r="BH35" s="405">
        <f>'MX NW'!DL216</f>
        <v>-0.02</v>
      </c>
      <c r="BI35" s="405">
        <f>'MX NW'!DM216</f>
        <v>0.01</v>
      </c>
      <c r="BJ35" s="406">
        <f>'MX NW'!DN216</f>
        <v>0.01</v>
      </c>
      <c r="BK35" s="405">
        <f>'MX NW'!DO216</f>
        <v>0.01</v>
      </c>
      <c r="BL35" s="405">
        <f>'MX NW'!DP216</f>
        <v>0.01</v>
      </c>
      <c r="BM35" s="405">
        <f>'MX NW'!DQ216</f>
        <v>0.01</v>
      </c>
      <c r="BN35" s="406">
        <f>'MX NW'!DR216</f>
        <v>0.01</v>
      </c>
      <c r="BO35" s="65"/>
      <c r="BP35" s="65"/>
      <c r="BQ35" s="65"/>
      <c r="BR35" s="65"/>
      <c r="BS35" s="65"/>
      <c r="BT35" s="65"/>
      <c r="BU35" s="65"/>
      <c r="BV35" s="65"/>
      <c r="BW35" s="65"/>
      <c r="BX35" s="65"/>
      <c r="BY35" s="65"/>
      <c r="BZ35" s="65"/>
      <c r="CA35" s="65"/>
      <c r="CB35" s="65"/>
      <c r="CC35" s="65"/>
      <c r="CD35" s="65"/>
      <c r="CE35" s="65"/>
      <c r="CF35" s="65"/>
      <c r="CG35" s="65"/>
      <c r="CH35" s="65"/>
      <c r="CI35" s="65"/>
      <c r="CJ35" s="65"/>
      <c r="CK35" s="65"/>
      <c r="CL35" s="65"/>
      <c r="CM35" s="65"/>
      <c r="CN35" s="65"/>
      <c r="CO35" s="65"/>
      <c r="CP35" s="65"/>
      <c r="CQ35" s="65"/>
      <c r="CR35" s="65"/>
      <c r="CS35" s="65"/>
      <c r="CT35" s="65"/>
      <c r="CU35" s="65"/>
      <c r="CV35" s="65"/>
      <c r="CW35" s="65"/>
      <c r="CX35" s="65"/>
      <c r="CY35" s="65"/>
      <c r="CZ35" s="65"/>
      <c r="DA35" s="65"/>
      <c r="DB35" s="65"/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  <c r="IX35" s="65"/>
      <c r="IY35" s="65"/>
      <c r="IZ35" s="65"/>
      <c r="JA35" s="65"/>
      <c r="JB35" s="65"/>
      <c r="JC35" s="65"/>
      <c r="JD35" s="65"/>
      <c r="JE35" s="65"/>
      <c r="JF35" s="65"/>
      <c r="JG35" s="65"/>
      <c r="JH35" s="65"/>
      <c r="JI35" s="65"/>
      <c r="JJ35" s="65"/>
      <c r="JK35" s="65"/>
      <c r="JL35" s="65"/>
      <c r="JM35" s="65"/>
      <c r="JN35" s="65"/>
      <c r="JO35" s="65"/>
      <c r="JP35" s="65"/>
      <c r="JQ35" s="65"/>
      <c r="JR35" s="65"/>
      <c r="JS35" s="65"/>
      <c r="JT35" s="65"/>
      <c r="JU35" s="65"/>
      <c r="JV35" s="65"/>
      <c r="JW35" s="65"/>
      <c r="JX35" s="65"/>
      <c r="JY35" s="65"/>
      <c r="JZ35" s="65"/>
      <c r="KA35" s="65"/>
      <c r="KB35" s="65"/>
      <c r="KC35" s="65"/>
      <c r="KD35" s="65"/>
      <c r="KE35" s="65"/>
      <c r="KF35" s="65"/>
      <c r="KG35" s="65"/>
      <c r="KH35" s="65"/>
      <c r="KI35" s="65"/>
      <c r="KJ35" s="65"/>
      <c r="KK35" s="65"/>
      <c r="KL35" s="65"/>
      <c r="KM35" s="65"/>
      <c r="KN35" s="65"/>
      <c r="KO35" s="65"/>
      <c r="KP35" s="65"/>
      <c r="KQ35" s="65"/>
      <c r="KR35" s="65"/>
      <c r="KS35" s="65"/>
      <c r="KT35" s="65"/>
      <c r="KU35" s="65"/>
      <c r="KV35" s="65"/>
      <c r="KW35" s="65"/>
      <c r="KX35" s="65"/>
      <c r="KY35" s="65"/>
      <c r="KZ35" s="65"/>
      <c r="LA35" s="65"/>
      <c r="LB35" s="65"/>
      <c r="LC35" s="65"/>
      <c r="LD35" s="65"/>
      <c r="LE35" s="65"/>
      <c r="LF35" s="65"/>
      <c r="LG35" s="65"/>
      <c r="LH35" s="65"/>
      <c r="LI35" s="65"/>
      <c r="LJ35" s="65"/>
      <c r="LK35" s="65"/>
      <c r="LL35" s="65"/>
      <c r="LM35" s="65"/>
      <c r="LN35" s="65"/>
      <c r="LO35" s="65"/>
      <c r="LP35" s="65"/>
      <c r="LQ35" s="65"/>
      <c r="LR35" s="65"/>
      <c r="LS35" s="65"/>
      <c r="LT35" s="65"/>
      <c r="LU35" s="65"/>
      <c r="LV35" s="65"/>
      <c r="LW35" s="65"/>
      <c r="LX35" s="65"/>
      <c r="LY35" s="65"/>
      <c r="LZ35" s="65"/>
      <c r="MA35" s="65"/>
      <c r="MB35" s="65"/>
      <c r="MC35" s="65"/>
      <c r="MD35" s="65"/>
      <c r="ME35" s="65"/>
      <c r="MF35" s="65"/>
      <c r="MG35" s="65"/>
      <c r="MH35" s="65"/>
      <c r="MI35" s="65"/>
      <c r="MJ35" s="65"/>
      <c r="MK35" s="65"/>
      <c r="ML35" s="65"/>
      <c r="MM35" s="65"/>
      <c r="MN35" s="65"/>
      <c r="MO35" s="65"/>
      <c r="MP35" s="65"/>
      <c r="MQ35" s="65"/>
      <c r="MR35" s="65"/>
      <c r="MS35" s="65"/>
      <c r="MT35" s="65"/>
      <c r="MU35" s="65"/>
      <c r="MV35" s="65"/>
      <c r="MW35" s="65"/>
      <c r="MX35" s="65"/>
      <c r="MY35" s="65"/>
      <c r="MZ35" s="65"/>
      <c r="NA35" s="65"/>
      <c r="NB35" s="65"/>
      <c r="NC35" s="65"/>
      <c r="ND35" s="65"/>
      <c r="NE35" s="65"/>
      <c r="NF35" s="65"/>
      <c r="NG35" s="65"/>
      <c r="NH35" s="65"/>
      <c r="NI35" s="65"/>
      <c r="NJ35" s="65"/>
      <c r="NK35" s="65"/>
      <c r="NL35" s="65"/>
      <c r="NM35" s="65"/>
      <c r="NN35" s="65"/>
      <c r="NO35" s="65"/>
      <c r="NP35" s="65"/>
      <c r="NQ35" s="65"/>
      <c r="NR35" s="65"/>
      <c r="NS35" s="65"/>
      <c r="NT35" s="65"/>
      <c r="NU35" s="65"/>
      <c r="NV35" s="65"/>
      <c r="NW35" s="65"/>
      <c r="NX35" s="65"/>
      <c r="NY35" s="65"/>
      <c r="NZ35" s="65"/>
      <c r="OA35" s="65"/>
      <c r="OB35" s="65"/>
      <c r="OC35" s="65"/>
      <c r="OD35" s="65"/>
      <c r="OE35" s="65"/>
      <c r="OF35" s="65"/>
      <c r="OG35" s="65"/>
      <c r="OH35" s="65"/>
      <c r="OI35" s="65"/>
      <c r="OJ35" s="65"/>
      <c r="OK35" s="65"/>
      <c r="OL35" s="65"/>
      <c r="OM35" s="65"/>
      <c r="ON35" s="65"/>
      <c r="OO35" s="65"/>
      <c r="OP35" s="65"/>
      <c r="OQ35" s="65"/>
      <c r="OR35" s="65"/>
      <c r="OS35" s="65"/>
      <c r="OT35" s="65"/>
      <c r="OU35" s="65"/>
      <c r="OV35" s="65"/>
      <c r="OW35" s="65"/>
      <c r="OX35" s="65"/>
      <c r="OY35" s="65"/>
      <c r="OZ35" s="65"/>
      <c r="PA35" s="65"/>
      <c r="PB35" s="65"/>
      <c r="PC35" s="65"/>
      <c r="PD35" s="65"/>
      <c r="PE35" s="65"/>
      <c r="PF35" s="65"/>
      <c r="PG35" s="65"/>
      <c r="PH35" s="65"/>
      <c r="PI35" s="65"/>
      <c r="PJ35" s="65"/>
      <c r="PK35" s="65"/>
      <c r="PL35" s="65"/>
      <c r="PM35" s="65"/>
      <c r="PN35" s="65"/>
      <c r="PO35" s="65"/>
      <c r="PP35" s="65"/>
      <c r="PQ35" s="65"/>
      <c r="PR35" s="65"/>
      <c r="PS35" s="65"/>
      <c r="PT35" s="65"/>
      <c r="PU35" s="65"/>
      <c r="PV35" s="65"/>
      <c r="PW35" s="65"/>
      <c r="PX35" s="65"/>
      <c r="PY35" s="65"/>
      <c r="PZ35" s="65"/>
      <c r="QA35" s="65"/>
      <c r="QB35" s="65"/>
      <c r="QC35" s="65"/>
      <c r="QD35" s="65"/>
      <c r="QE35" s="65"/>
      <c r="QF35" s="65"/>
      <c r="QG35" s="65"/>
      <c r="QH35" s="65"/>
      <c r="QI35" s="65"/>
      <c r="QJ35" s="65"/>
      <c r="QK35" s="65"/>
      <c r="QL35" s="65"/>
      <c r="QM35" s="65"/>
      <c r="QN35" s="65"/>
      <c r="QO35" s="65"/>
      <c r="QP35" s="65"/>
      <c r="QQ35" s="65"/>
      <c r="QR35" s="65"/>
      <c r="QS35" s="65"/>
      <c r="QT35" s="65"/>
      <c r="QU35" s="65"/>
      <c r="QV35" s="65"/>
      <c r="QW35" s="65"/>
      <c r="QX35" s="65"/>
      <c r="QY35" s="65"/>
      <c r="QZ35" s="65"/>
      <c r="RA35" s="65"/>
      <c r="RB35" s="65"/>
      <c r="RC35" s="65"/>
      <c r="RD35" s="65"/>
      <c r="RE35" s="65"/>
      <c r="RF35" s="65"/>
      <c r="RG35" s="65"/>
      <c r="RH35" s="65"/>
      <c r="RI35" s="65"/>
      <c r="RJ35" s="65"/>
      <c r="RK35" s="65"/>
      <c r="RL35" s="65"/>
      <c r="RM35" s="65"/>
      <c r="RN35" s="65"/>
      <c r="RO35" s="65"/>
      <c r="RP35" s="65"/>
      <c r="RQ35" s="65"/>
      <c r="RR35" s="65"/>
      <c r="RS35" s="65"/>
      <c r="RT35" s="65"/>
      <c r="RU35" s="65"/>
      <c r="RV35" s="65"/>
      <c r="RW35" s="65"/>
      <c r="RX35" s="65"/>
      <c r="RY35" s="65"/>
      <c r="RZ35" s="65"/>
      <c r="SA35" s="65"/>
      <c r="SB35" s="65"/>
      <c r="SC35" s="65"/>
      <c r="SD35" s="65"/>
      <c r="SE35" s="65"/>
      <c r="SF35" s="65"/>
      <c r="SG35" s="65"/>
      <c r="SH35" s="65"/>
      <c r="SI35" s="65"/>
      <c r="SJ35" s="65"/>
      <c r="SK35" s="65"/>
      <c r="SL35" s="65"/>
      <c r="SM35" s="65"/>
      <c r="SN35" s="65"/>
      <c r="SO35" s="65"/>
      <c r="SP35" s="65"/>
      <c r="SQ35" s="65"/>
      <c r="SR35" s="65"/>
      <c r="SS35" s="65"/>
      <c r="ST35" s="65"/>
      <c r="SU35" s="65"/>
      <c r="SV35" s="65"/>
      <c r="SW35" s="65"/>
      <c r="SX35" s="65"/>
      <c r="SY35" s="65"/>
      <c r="SZ35" s="65"/>
      <c r="TA35" s="65"/>
      <c r="TB35" s="65"/>
      <c r="TC35" s="65"/>
      <c r="TD35" s="65"/>
      <c r="TE35" s="65"/>
      <c r="TF35" s="65"/>
      <c r="TG35" s="65"/>
      <c r="TH35" s="65"/>
      <c r="TI35" s="65"/>
      <c r="TJ35" s="65"/>
      <c r="TK35" s="65"/>
      <c r="TL35" s="65"/>
      <c r="TM35" s="65"/>
      <c r="TN35" s="65"/>
      <c r="TO35" s="65"/>
      <c r="TP35" s="65"/>
      <c r="TQ35" s="65"/>
      <c r="TV35" s="405">
        <f>'MX NW'!TV216</f>
        <v>-0.19212772313746862</v>
      </c>
      <c r="TW35" s="405">
        <f>'MX NW'!TW216</f>
        <v>-0.54114944781739394</v>
      </c>
      <c r="TX35" s="405">
        <f>'MX NW'!TX216</f>
        <v>-0.27963063781323316</v>
      </c>
      <c r="TY35" s="405">
        <f>'MX NW'!TY216</f>
        <v>0.125</v>
      </c>
      <c r="TZ35" s="405">
        <f>'MX NW'!TZ216</f>
        <v>0.17555555555555546</v>
      </c>
      <c r="UA35" s="405">
        <f>'MX NW'!UA216</f>
        <v>-1.3232514177693666E-2</v>
      </c>
      <c r="UB35" s="405">
        <f>'MX NW'!UB216</f>
        <v>4.9808429118773923E-2</v>
      </c>
      <c r="UC35" s="405">
        <f>'MX NW'!UC216</f>
        <v>0.20437956204379537</v>
      </c>
      <c r="UD35" s="405">
        <f>'MX NW'!UD216</f>
        <v>0.33333333333333348</v>
      </c>
      <c r="UE35" s="405">
        <f>'MX NW'!UE216</f>
        <v>-9.0909090909090939E-2</v>
      </c>
      <c r="UF35" s="405">
        <f>'MX NW'!UF216</f>
        <v>-6.25E-2</v>
      </c>
      <c r="UG35" s="405">
        <f>'MX NW'!UG216</f>
        <v>0</v>
      </c>
      <c r="UH35" s="405">
        <f>'MX NW'!UH216</f>
        <v>4.0000000000000036E-2</v>
      </c>
      <c r="UI35" s="405">
        <f>'MX NW'!UI216</f>
        <v>-0.14826502564102551</v>
      </c>
      <c r="UJ35" s="405">
        <f>'MX NW'!UJ216</f>
        <v>3.4505360115832273E-2</v>
      </c>
      <c r="UK35" s="405">
        <f>'MX NW'!UK216</f>
        <v>3.2817375518763292E-2</v>
      </c>
    </row>
    <row r="36" spans="3:557">
      <c r="C36" s="1512"/>
      <c r="D36" s="1513" t="s">
        <v>1361</v>
      </c>
      <c r="E36" s="1512"/>
      <c r="F36" s="1533"/>
      <c r="G36" s="1541"/>
      <c r="H36" s="1512"/>
      <c r="I36" s="1512"/>
      <c r="J36" s="1533"/>
      <c r="K36" s="1541"/>
      <c r="L36" s="1512"/>
      <c r="M36" s="1512"/>
      <c r="N36" s="1533"/>
      <c r="O36" s="1512"/>
      <c r="P36" s="1512"/>
      <c r="Q36" s="1512"/>
      <c r="R36" s="1533"/>
      <c r="S36" s="1512"/>
      <c r="T36" s="1512"/>
      <c r="U36" s="1512"/>
      <c r="V36" s="1533"/>
      <c r="W36" s="1512"/>
      <c r="X36" s="1512"/>
      <c r="Y36" s="1512"/>
      <c r="Z36" s="1533"/>
      <c r="AA36" s="1512"/>
      <c r="AB36" s="1512"/>
      <c r="AC36" s="1512"/>
      <c r="AD36" s="1533"/>
      <c r="AE36" s="1512"/>
      <c r="AF36" s="1512"/>
      <c r="AG36" s="1512"/>
      <c r="AH36" s="1533"/>
      <c r="AI36" s="1512"/>
      <c r="AJ36" s="1512"/>
      <c r="AK36" s="1512"/>
      <c r="AL36" s="1533"/>
      <c r="AM36" s="1512"/>
      <c r="AN36" s="1512"/>
      <c r="AO36" s="1512"/>
      <c r="AP36" s="1533"/>
      <c r="AQ36" s="1512"/>
      <c r="AR36" s="1512"/>
      <c r="AS36" s="1512"/>
      <c r="AT36" s="1533"/>
      <c r="AU36" s="1512"/>
      <c r="AV36" s="1512"/>
      <c r="AW36" s="1512"/>
      <c r="AX36" s="1533"/>
      <c r="AY36" s="1512"/>
      <c r="AZ36" s="1512"/>
      <c r="BA36" s="1512"/>
      <c r="BB36" s="1533"/>
      <c r="BC36" s="1512"/>
      <c r="BD36" s="1512"/>
      <c r="BE36" s="1512"/>
      <c r="BF36" s="1533"/>
      <c r="BG36" s="1512"/>
      <c r="BH36" s="1512"/>
      <c r="BI36" s="1512"/>
      <c r="BJ36" s="1533"/>
      <c r="BK36" s="1512"/>
      <c r="BL36" s="1512"/>
      <c r="BM36" s="1512"/>
      <c r="BN36" s="1533"/>
      <c r="BO36" s="65"/>
      <c r="BP36" s="65"/>
      <c r="BQ36" s="65"/>
      <c r="BR36" s="65"/>
      <c r="BS36" s="65"/>
      <c r="BT36" s="65"/>
      <c r="BU36" s="65"/>
      <c r="BV36" s="65"/>
      <c r="BW36" s="65"/>
      <c r="BX36" s="65"/>
      <c r="BY36" s="65"/>
      <c r="BZ36" s="65"/>
      <c r="CA36" s="65"/>
      <c r="CB36" s="65"/>
      <c r="CC36" s="65"/>
      <c r="CD36" s="65"/>
      <c r="CE36" s="65"/>
      <c r="CF36" s="65"/>
      <c r="CG36" s="65"/>
      <c r="CH36" s="65"/>
      <c r="CI36" s="65"/>
      <c r="CJ36" s="65"/>
      <c r="CK36" s="65"/>
      <c r="CL36" s="65"/>
      <c r="CM36" s="65"/>
      <c r="CN36" s="65"/>
      <c r="CO36" s="65"/>
      <c r="CP36" s="65"/>
      <c r="CQ36" s="65"/>
      <c r="CR36" s="65"/>
      <c r="CS36" s="65"/>
      <c r="CT36" s="65"/>
      <c r="CU36" s="65"/>
      <c r="CV36" s="65"/>
      <c r="CW36" s="65"/>
      <c r="CX36" s="65"/>
      <c r="CY36" s="65"/>
      <c r="CZ36" s="65"/>
      <c r="DA36" s="65"/>
      <c r="DB36" s="65"/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  <c r="EL36" s="65"/>
      <c r="EM36" s="65"/>
      <c r="EN36" s="65"/>
      <c r="EO36" s="65"/>
      <c r="EP36" s="65"/>
      <c r="EQ36" s="65"/>
      <c r="ER36" s="65"/>
      <c r="ES36" s="65"/>
      <c r="ET36" s="65"/>
      <c r="EU36" s="65"/>
      <c r="EV36" s="65"/>
      <c r="EW36" s="65"/>
      <c r="EX36" s="65"/>
      <c r="EY36" s="65"/>
      <c r="EZ36" s="65"/>
      <c r="FA36" s="65"/>
      <c r="FB36" s="65"/>
      <c r="FC36" s="65"/>
      <c r="FD36" s="65"/>
      <c r="FE36" s="65"/>
      <c r="FF36" s="65"/>
      <c r="FG36" s="65"/>
      <c r="FH36" s="65"/>
      <c r="FI36" s="65"/>
      <c r="FJ36" s="65"/>
      <c r="FK36" s="65"/>
      <c r="FL36" s="65"/>
      <c r="FM36" s="65"/>
      <c r="FN36" s="65"/>
      <c r="FO36" s="65"/>
      <c r="FP36" s="65"/>
      <c r="FQ36" s="65"/>
      <c r="FR36" s="65"/>
      <c r="FS36" s="65"/>
      <c r="FT36" s="65"/>
      <c r="FU36" s="65"/>
      <c r="FV36" s="65"/>
      <c r="FW36" s="65"/>
      <c r="FX36" s="65"/>
      <c r="FY36" s="65"/>
      <c r="FZ36" s="65"/>
      <c r="GA36" s="65"/>
      <c r="GB36" s="65"/>
      <c r="GC36" s="65"/>
      <c r="GD36" s="65"/>
      <c r="GE36" s="65"/>
      <c r="GF36" s="65"/>
      <c r="GG36" s="65"/>
      <c r="GH36" s="65"/>
      <c r="GI36" s="65"/>
      <c r="GJ36" s="65"/>
      <c r="GK36" s="65"/>
      <c r="GL36" s="65"/>
      <c r="GM36" s="65"/>
      <c r="GN36" s="65"/>
      <c r="GO36" s="65"/>
      <c r="GP36" s="65"/>
      <c r="GQ36" s="65"/>
      <c r="GR36" s="65"/>
      <c r="GS36" s="65"/>
      <c r="GT36" s="65"/>
      <c r="GU36" s="65"/>
      <c r="GV36" s="65"/>
      <c r="GW36" s="65"/>
      <c r="GX36" s="65"/>
      <c r="GY36" s="65"/>
      <c r="GZ36" s="65"/>
      <c r="HA36" s="65"/>
      <c r="HB36" s="65"/>
      <c r="HC36" s="65"/>
      <c r="HD36" s="65"/>
      <c r="HE36" s="65"/>
      <c r="HF36" s="65"/>
      <c r="HG36" s="65"/>
      <c r="HH36" s="65"/>
      <c r="HI36" s="65"/>
      <c r="HJ36" s="65"/>
      <c r="HK36" s="65"/>
      <c r="HL36" s="65"/>
      <c r="HM36" s="65"/>
      <c r="HN36" s="65"/>
      <c r="HO36" s="65"/>
      <c r="HP36" s="65"/>
      <c r="HQ36" s="65"/>
      <c r="HR36" s="65"/>
      <c r="HS36" s="65"/>
      <c r="HT36" s="65"/>
      <c r="HU36" s="65"/>
      <c r="HV36" s="65"/>
      <c r="HW36" s="65"/>
      <c r="HX36" s="65"/>
      <c r="HY36" s="65"/>
      <c r="HZ36" s="65"/>
      <c r="IA36" s="65"/>
      <c r="IB36" s="65"/>
      <c r="IC36" s="65"/>
      <c r="ID36" s="65"/>
      <c r="IE36" s="65"/>
      <c r="IF36" s="65"/>
      <c r="IG36" s="65"/>
      <c r="IH36" s="65"/>
      <c r="II36" s="65"/>
      <c r="IJ36" s="65"/>
      <c r="IK36" s="65"/>
      <c r="IL36" s="65"/>
      <c r="IM36" s="65"/>
      <c r="IN36" s="65"/>
      <c r="IO36" s="65"/>
      <c r="IP36" s="65"/>
      <c r="IQ36" s="65"/>
      <c r="IR36" s="65"/>
      <c r="IS36" s="65"/>
      <c r="IT36" s="65"/>
      <c r="IU36" s="65"/>
      <c r="IV36" s="65"/>
      <c r="IW36" s="65"/>
      <c r="IX36" s="65"/>
      <c r="IY36" s="65"/>
      <c r="IZ36" s="65"/>
      <c r="JA36" s="65"/>
      <c r="JB36" s="65"/>
      <c r="JC36" s="65"/>
      <c r="JD36" s="65"/>
      <c r="JE36" s="65"/>
      <c r="JF36" s="65"/>
      <c r="JG36" s="65"/>
      <c r="JH36" s="65"/>
      <c r="JI36" s="65"/>
      <c r="JJ36" s="65"/>
      <c r="JK36" s="65"/>
      <c r="JL36" s="65"/>
      <c r="JM36" s="65"/>
      <c r="JN36" s="65"/>
      <c r="JO36" s="65"/>
      <c r="JP36" s="65"/>
      <c r="JQ36" s="65"/>
      <c r="JR36" s="65"/>
      <c r="JS36" s="65"/>
      <c r="JT36" s="65"/>
      <c r="JU36" s="65"/>
      <c r="JV36" s="65"/>
      <c r="JW36" s="65"/>
      <c r="JX36" s="65"/>
      <c r="JY36" s="65"/>
      <c r="JZ36" s="65"/>
      <c r="KA36" s="65"/>
      <c r="KB36" s="65"/>
      <c r="KC36" s="65"/>
      <c r="KD36" s="65"/>
      <c r="KE36" s="65"/>
      <c r="KF36" s="65"/>
      <c r="KG36" s="65"/>
      <c r="KH36" s="65"/>
      <c r="KI36" s="65"/>
      <c r="KJ36" s="65"/>
      <c r="KK36" s="65"/>
      <c r="KL36" s="65"/>
      <c r="KM36" s="65"/>
      <c r="KN36" s="65"/>
      <c r="KO36" s="65"/>
      <c r="KP36" s="65"/>
      <c r="KQ36" s="65"/>
      <c r="KR36" s="65"/>
      <c r="KS36" s="65"/>
      <c r="KT36" s="65"/>
      <c r="KU36" s="65"/>
      <c r="KV36" s="65"/>
      <c r="KW36" s="65"/>
      <c r="KX36" s="65"/>
      <c r="KY36" s="65"/>
      <c r="KZ36" s="65"/>
      <c r="LA36" s="65"/>
      <c r="LB36" s="65"/>
      <c r="LC36" s="65"/>
      <c r="LD36" s="65"/>
      <c r="LE36" s="65"/>
      <c r="LF36" s="65"/>
      <c r="LG36" s="65"/>
      <c r="LH36" s="65"/>
      <c r="LI36" s="65"/>
      <c r="LJ36" s="65"/>
      <c r="LK36" s="65"/>
      <c r="LL36" s="65"/>
      <c r="LM36" s="65"/>
      <c r="LN36" s="65"/>
      <c r="LO36" s="65"/>
      <c r="LP36" s="65"/>
      <c r="LQ36" s="65"/>
      <c r="LR36" s="65"/>
      <c r="LS36" s="65"/>
      <c r="LT36" s="65"/>
      <c r="LU36" s="65"/>
      <c r="LV36" s="65"/>
      <c r="LW36" s="65"/>
      <c r="LX36" s="65"/>
      <c r="LY36" s="65"/>
      <c r="LZ36" s="65"/>
      <c r="MA36" s="65"/>
      <c r="MB36" s="65"/>
      <c r="MC36" s="65"/>
      <c r="MD36" s="65"/>
      <c r="ME36" s="65"/>
      <c r="MF36" s="65"/>
      <c r="MG36" s="65"/>
      <c r="MH36" s="65"/>
      <c r="MI36" s="65"/>
      <c r="MJ36" s="65"/>
      <c r="MK36" s="65"/>
      <c r="ML36" s="65"/>
      <c r="MM36" s="65"/>
      <c r="MN36" s="65"/>
      <c r="MO36" s="65"/>
      <c r="MP36" s="65"/>
      <c r="MQ36" s="65"/>
      <c r="MR36" s="65"/>
      <c r="MS36" s="65"/>
      <c r="MT36" s="65"/>
      <c r="MU36" s="65"/>
      <c r="MV36" s="65"/>
      <c r="MW36" s="65"/>
      <c r="MX36" s="65"/>
      <c r="MY36" s="65"/>
      <c r="MZ36" s="65"/>
      <c r="NA36" s="65"/>
      <c r="NB36" s="65"/>
      <c r="NC36" s="65"/>
      <c r="ND36" s="65"/>
      <c r="NE36" s="65"/>
      <c r="NF36" s="65"/>
      <c r="NG36" s="65"/>
      <c r="NH36" s="65"/>
      <c r="NI36" s="65"/>
      <c r="NJ36" s="65"/>
      <c r="NK36" s="65"/>
      <c r="NL36" s="65"/>
      <c r="NM36" s="65"/>
      <c r="NN36" s="65"/>
      <c r="NO36" s="65"/>
      <c r="NP36" s="65"/>
      <c r="NQ36" s="65"/>
      <c r="NR36" s="65"/>
      <c r="NS36" s="65"/>
      <c r="NT36" s="65"/>
      <c r="NU36" s="65"/>
      <c r="NV36" s="65"/>
      <c r="NW36" s="65"/>
      <c r="NX36" s="65"/>
      <c r="NY36" s="65"/>
      <c r="NZ36" s="65"/>
      <c r="OA36" s="65"/>
      <c r="OB36" s="65"/>
      <c r="OC36" s="65"/>
      <c r="OD36" s="65"/>
      <c r="OE36" s="65"/>
      <c r="OF36" s="65"/>
      <c r="OG36" s="65"/>
      <c r="OH36" s="65"/>
      <c r="OI36" s="65"/>
      <c r="OJ36" s="65"/>
      <c r="OK36" s="65"/>
      <c r="OL36" s="65"/>
      <c r="OM36" s="65"/>
      <c r="ON36" s="65"/>
      <c r="OO36" s="65"/>
      <c r="OP36" s="65"/>
      <c r="OQ36" s="65"/>
      <c r="OR36" s="65"/>
      <c r="OS36" s="65"/>
      <c r="OT36" s="65"/>
      <c r="OU36" s="65"/>
      <c r="OV36" s="65"/>
      <c r="OW36" s="65"/>
      <c r="OX36" s="65"/>
      <c r="OY36" s="65"/>
      <c r="OZ36" s="65"/>
      <c r="PA36" s="65"/>
      <c r="PB36" s="65"/>
      <c r="PC36" s="65"/>
      <c r="PD36" s="65"/>
      <c r="PE36" s="65"/>
      <c r="PF36" s="65"/>
      <c r="PG36" s="65"/>
      <c r="PH36" s="65"/>
      <c r="PI36" s="65"/>
      <c r="PJ36" s="65"/>
      <c r="PK36" s="65"/>
      <c r="PL36" s="65"/>
      <c r="PM36" s="65"/>
      <c r="PN36" s="65"/>
      <c r="PO36" s="65"/>
      <c r="PP36" s="65"/>
      <c r="PQ36" s="65"/>
      <c r="PR36" s="65"/>
      <c r="PS36" s="65"/>
      <c r="PT36" s="65"/>
      <c r="PU36" s="65"/>
      <c r="PV36" s="65"/>
      <c r="PW36" s="65"/>
      <c r="PX36" s="65"/>
      <c r="PY36" s="65"/>
      <c r="PZ36" s="65"/>
      <c r="QA36" s="65"/>
      <c r="QB36" s="65"/>
      <c r="QC36" s="65"/>
      <c r="QD36" s="65"/>
      <c r="QE36" s="65"/>
      <c r="QF36" s="65"/>
      <c r="QG36" s="65"/>
      <c r="QH36" s="65"/>
      <c r="QI36" s="65"/>
      <c r="QJ36" s="65"/>
      <c r="QK36" s="65"/>
      <c r="QL36" s="65"/>
      <c r="QM36" s="65"/>
      <c r="QN36" s="65"/>
      <c r="QO36" s="65"/>
      <c r="QP36" s="65"/>
      <c r="QQ36" s="65"/>
      <c r="QR36" s="65"/>
      <c r="QS36" s="65"/>
      <c r="QT36" s="65"/>
      <c r="QU36" s="65"/>
      <c r="QV36" s="65"/>
      <c r="QW36" s="65"/>
      <c r="QX36" s="65"/>
      <c r="QY36" s="65"/>
      <c r="QZ36" s="65"/>
      <c r="RA36" s="65"/>
      <c r="RB36" s="65"/>
      <c r="RC36" s="65"/>
      <c r="RD36" s="65"/>
      <c r="RE36" s="65"/>
      <c r="RF36" s="65"/>
      <c r="RG36" s="65"/>
      <c r="RH36" s="65"/>
      <c r="RI36" s="65"/>
      <c r="RJ36" s="65"/>
      <c r="RK36" s="65"/>
      <c r="RL36" s="65"/>
      <c r="RM36" s="65"/>
      <c r="RN36" s="65"/>
      <c r="RO36" s="65"/>
      <c r="RP36" s="65"/>
      <c r="RQ36" s="65"/>
      <c r="RR36" s="65"/>
      <c r="RS36" s="65"/>
      <c r="RT36" s="65"/>
      <c r="RU36" s="65"/>
      <c r="RV36" s="65"/>
      <c r="RW36" s="65"/>
      <c r="RX36" s="65"/>
      <c r="RY36" s="65"/>
      <c r="RZ36" s="65"/>
      <c r="SA36" s="65"/>
      <c r="SB36" s="65"/>
      <c r="SC36" s="65"/>
      <c r="SD36" s="65"/>
      <c r="SE36" s="65"/>
      <c r="SF36" s="65"/>
      <c r="SG36" s="65"/>
      <c r="SH36" s="65"/>
      <c r="SI36" s="65"/>
      <c r="SJ36" s="65"/>
      <c r="SK36" s="65"/>
      <c r="SL36" s="65"/>
      <c r="SM36" s="65"/>
      <c r="SN36" s="65"/>
      <c r="SO36" s="65"/>
      <c r="SP36" s="65"/>
      <c r="SQ36" s="65"/>
      <c r="SR36" s="65"/>
      <c r="SS36" s="65"/>
      <c r="ST36" s="65"/>
      <c r="SU36" s="65"/>
      <c r="SV36" s="65"/>
      <c r="SW36" s="65"/>
      <c r="SX36" s="65"/>
      <c r="SY36" s="65"/>
      <c r="SZ36" s="65"/>
      <c r="TA36" s="65"/>
      <c r="TB36" s="65"/>
      <c r="TC36" s="65"/>
      <c r="TD36" s="65"/>
      <c r="TE36" s="65"/>
      <c r="TF36" s="65"/>
      <c r="TG36" s="65"/>
      <c r="TH36" s="65"/>
      <c r="TI36" s="65"/>
      <c r="TJ36" s="65"/>
      <c r="TK36" s="65"/>
      <c r="TL36" s="65"/>
      <c r="TM36" s="65"/>
      <c r="TN36" s="65"/>
      <c r="TO36" s="65"/>
      <c r="TP36" s="65"/>
      <c r="TQ36" s="65"/>
      <c r="TV36" s="1512"/>
      <c r="TW36" s="1512"/>
      <c r="TX36" s="1512"/>
      <c r="TY36" s="1512"/>
      <c r="TZ36" s="1512"/>
      <c r="UA36" s="1512"/>
      <c r="UB36" s="1512"/>
      <c r="UC36" s="1512"/>
      <c r="UD36" s="1512"/>
      <c r="UE36" s="1512"/>
      <c r="UF36" s="1512"/>
      <c r="UG36" s="1512"/>
      <c r="UH36" s="1512"/>
      <c r="UI36" s="1512"/>
      <c r="UJ36" s="1512"/>
      <c r="UK36" s="1512"/>
    </row>
    <row r="37" spans="3:557">
      <c r="C37" s="31"/>
      <c r="D37" s="31"/>
      <c r="E37" s="31" t="s">
        <v>881</v>
      </c>
      <c r="F37" s="640"/>
      <c r="G37" s="404">
        <f>'VD DA'!BK89</f>
        <v>-0.26588354716176099</v>
      </c>
      <c r="H37" s="405">
        <f>'VD DA'!BL89</f>
        <v>3.3959981535376382E-2</v>
      </c>
      <c r="I37" s="405">
        <f>'VD DA'!BM89</f>
        <v>-1.2473980010697328E-2</v>
      </c>
      <c r="J37" s="406">
        <f>'VD DA'!BN89</f>
        <v>0.39102647896689358</v>
      </c>
      <c r="K37" s="404">
        <f>'VD DA'!BO89</f>
        <v>-0.39714121132000713</v>
      </c>
      <c r="L37" s="405">
        <f>'VD DA'!BP89</f>
        <v>1.4240652847055779E-2</v>
      </c>
      <c r="M37" s="405">
        <f>'VD DA'!BQ89</f>
        <v>7.0672669571432811E-2</v>
      </c>
      <c r="N37" s="406">
        <f>'VD DA'!BR89</f>
        <v>0.45454545454545459</v>
      </c>
      <c r="O37" s="405">
        <f>'VD DA'!BS89</f>
        <v>-0.375</v>
      </c>
      <c r="P37" s="405">
        <f>'VD DA'!BT89</f>
        <v>1.0000000000000009E-2</v>
      </c>
      <c r="Q37" s="405">
        <f>'VD DA'!BU89</f>
        <v>8.9108910891089188E-2</v>
      </c>
      <c r="R37" s="406">
        <f>'VD DA'!BV89</f>
        <v>0.45454545454545459</v>
      </c>
      <c r="S37" s="405">
        <f>'VD DA'!BW89</f>
        <v>-0.375</v>
      </c>
      <c r="T37" s="405">
        <f>'VD DA'!BX89</f>
        <v>-9.9999999999999978E-2</v>
      </c>
      <c r="U37" s="405">
        <f>'VD DA'!BY89</f>
        <v>0.11111111111111116</v>
      </c>
      <c r="V37" s="406">
        <f>'VD DA'!BZ89</f>
        <v>0.35000000000000009</v>
      </c>
      <c r="W37" s="405">
        <f>'VD DA'!CA89</f>
        <v>-0.28888888888888886</v>
      </c>
      <c r="X37" s="405">
        <f>'VD DA'!CB89</f>
        <v>-5.208333333333337E-2</v>
      </c>
      <c r="Y37" s="405">
        <f>'VD DA'!CC89</f>
        <v>4.3956043956044022E-2</v>
      </c>
      <c r="Z37" s="406">
        <f>'VD DA'!CD89</f>
        <v>0.34736842105263155</v>
      </c>
      <c r="AA37" s="405">
        <f>'VD DA'!CE89</f>
        <v>-0.23984375000000002</v>
      </c>
      <c r="AB37" s="405">
        <f>'VD DA'!CF89</f>
        <v>-6.0637204522096644E-2</v>
      </c>
      <c r="AC37" s="405">
        <f>'VD DA'!CG89</f>
        <v>0.14879649890590807</v>
      </c>
      <c r="AD37" s="406">
        <f>'VD DA'!CH89</f>
        <v>0.33619047619047615</v>
      </c>
      <c r="AE37" s="405">
        <f>'VD DA'!CI89</f>
        <v>-0.2729864575908767</v>
      </c>
      <c r="AF37" s="405">
        <f>'VD DA'!CJ89</f>
        <v>-0.15686274509803921</v>
      </c>
      <c r="AG37" s="405">
        <f>'VD DA'!CK89</f>
        <v>0.72093023255813971</v>
      </c>
      <c r="AH37" s="406">
        <f>'VD DA'!CL89</f>
        <v>2.0270270270270174E-2</v>
      </c>
      <c r="AI37" s="405">
        <f>'VD DA'!CM89</f>
        <v>-0.24503311258278138</v>
      </c>
      <c r="AJ37" s="405">
        <f>'VD DA'!CN89</f>
        <v>-0.16666666666666674</v>
      </c>
      <c r="AK37" s="405">
        <f>'VD DA'!CO89</f>
        <v>5.2631578947368363E-2</v>
      </c>
      <c r="AL37" s="406">
        <f>'VD DA'!CP89</f>
        <v>0.13000000000000012</v>
      </c>
      <c r="AM37" s="405">
        <f>'VD DA'!CQ89</f>
        <v>-4.4247787610619427E-2</v>
      </c>
      <c r="AN37" s="405">
        <f>'VD DA'!CR89</f>
        <v>-0.23333333333333339</v>
      </c>
      <c r="AO37" s="405">
        <f>'VD DA'!CS89</f>
        <v>0.10386473429951715</v>
      </c>
      <c r="AP37" s="406">
        <f>'VD DA'!CT89</f>
        <v>0.19037199124726456</v>
      </c>
      <c r="AQ37" s="405">
        <f>'VD DA'!CU89</f>
        <v>-0.13694852941176472</v>
      </c>
      <c r="AR37" s="405">
        <f>'VD DA'!CV89</f>
        <v>-9.2651757188498163E-2</v>
      </c>
      <c r="AS37" s="405">
        <f>'VD DA'!CW89</f>
        <v>0.11854460093896702</v>
      </c>
      <c r="AT37" s="406">
        <f>'VD DA'!CX89</f>
        <v>0.11647429171038826</v>
      </c>
      <c r="AU37" s="405">
        <f>'VD DA'!CY89</f>
        <v>-0.13533834586466165</v>
      </c>
      <c r="AV37" s="405">
        <f>'VD DA'!CZ89</f>
        <v>-5.8260869565217588E-2</v>
      </c>
      <c r="AW37" s="405">
        <f>'VD DA'!DA89</f>
        <v>6.5327793167128334E-2</v>
      </c>
      <c r="AX37" s="406">
        <f>'VD DA'!DB89</f>
        <v>4.7670639219934863E-2</v>
      </c>
      <c r="AY37" s="405">
        <f>'VD DA'!DC89</f>
        <v>-8.996897621509814E-2</v>
      </c>
      <c r="AZ37" s="405">
        <f>'VD DA'!DD89</f>
        <v>-0.10000000000000009</v>
      </c>
      <c r="BA37" s="405">
        <f>'VD DA'!DE89</f>
        <v>0.11868686868686895</v>
      </c>
      <c r="BB37" s="406">
        <f>'VD DA'!DF89</f>
        <v>0.12866817155756194</v>
      </c>
      <c r="BC37" s="405">
        <f>'VD DA'!DG89</f>
        <v>-0.11799999999999999</v>
      </c>
      <c r="BD37" s="405">
        <f>'VD DA'!DH89</f>
        <v>-1.6462585034013544E-2</v>
      </c>
      <c r="BE37" s="405">
        <f>'VD DA'!DI89</f>
        <v>2.1870244847143283E-2</v>
      </c>
      <c r="BF37" s="406">
        <f>'VD DA'!DJ89</f>
        <v>0.11551596702359523</v>
      </c>
      <c r="BG37" s="405">
        <f>'VD DA'!DK89</f>
        <v>-0.14854387175035089</v>
      </c>
      <c r="BH37" s="405">
        <f>'VD DA'!DL89</f>
        <v>-5.3435498915155866E-2</v>
      </c>
      <c r="BI37" s="405">
        <f>'VD DA'!DM89</f>
        <v>0.11365054845096001</v>
      </c>
      <c r="BJ37" s="406">
        <f>'VD DA'!DN89</f>
        <v>0.22517616315955968</v>
      </c>
      <c r="BK37" s="405">
        <f>'VD DA'!DO89</f>
        <v>-0.1849000095389054</v>
      </c>
      <c r="BL37" s="405">
        <f>'VD DA'!DP89</f>
        <v>-5.1972360107492843E-2</v>
      </c>
      <c r="BM37" s="405">
        <f>'VD DA'!DQ89</f>
        <v>0.11295485056604138</v>
      </c>
      <c r="BN37" s="406">
        <f>'VD DA'!DR89</f>
        <v>0.22354166072507198</v>
      </c>
      <c r="BO37" s="65"/>
      <c r="BP37" s="65"/>
      <c r="BQ37" s="65"/>
      <c r="BR37" s="65"/>
      <c r="BS37" s="65"/>
      <c r="BT37" s="65"/>
      <c r="BU37" s="65"/>
      <c r="BV37" s="65"/>
      <c r="BW37" s="65"/>
      <c r="BX37" s="65"/>
      <c r="BY37" s="65"/>
      <c r="BZ37" s="65"/>
      <c r="CA37" s="65"/>
      <c r="CB37" s="65"/>
      <c r="CC37" s="65"/>
      <c r="CD37" s="65"/>
      <c r="CE37" s="65"/>
      <c r="CF37" s="65"/>
      <c r="CG37" s="65"/>
      <c r="CH37" s="65"/>
      <c r="CI37" s="65"/>
      <c r="CJ37" s="65"/>
      <c r="CK37" s="65"/>
      <c r="CL37" s="65"/>
      <c r="CM37" s="65"/>
      <c r="CN37" s="65"/>
      <c r="CO37" s="65"/>
      <c r="CP37" s="65"/>
      <c r="CQ37" s="65"/>
      <c r="CR37" s="65"/>
      <c r="CS37" s="65"/>
      <c r="CT37" s="65"/>
      <c r="CU37" s="65"/>
      <c r="CV37" s="65"/>
      <c r="CW37" s="65"/>
      <c r="CX37" s="65"/>
      <c r="CY37" s="65"/>
      <c r="CZ37" s="65"/>
      <c r="DA37" s="65"/>
      <c r="DB37" s="65"/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65"/>
      <c r="SW37" s="65"/>
      <c r="SX37" s="65"/>
      <c r="SY37" s="65"/>
      <c r="SZ37" s="65"/>
      <c r="TA37" s="65"/>
      <c r="TB37" s="65"/>
      <c r="TC37" s="65"/>
      <c r="TD37" s="65"/>
      <c r="TE37" s="65"/>
      <c r="TF37" s="65"/>
      <c r="TG37" s="65"/>
      <c r="TH37" s="65"/>
      <c r="TI37" s="65"/>
      <c r="TJ37" s="65"/>
      <c r="TK37" s="65"/>
      <c r="TL37" s="65"/>
      <c r="TM37" s="65"/>
      <c r="TN37" s="65"/>
      <c r="TO37" s="65"/>
      <c r="TP37" s="65"/>
      <c r="TQ37" s="65"/>
      <c r="TV37" s="405">
        <f>'VD DA'!TV89</f>
        <v>-8.3785669763983828E-3</v>
      </c>
      <c r="TW37" s="405">
        <f>'VD DA'!TW89</f>
        <v>8.9299143906411915E-2</v>
      </c>
      <c r="TX37" s="405">
        <f>'VD DA'!TX89</f>
        <v>-0.1046502862645794</v>
      </c>
      <c r="TY37" s="405">
        <f>'VD DA'!TY89</f>
        <v>-6.4040947795988012E-3</v>
      </c>
      <c r="TZ37" s="405">
        <f>'VD DA'!TZ89</f>
        <v>-9.7664543524416114E-2</v>
      </c>
      <c r="UA37" s="405">
        <f>'VD DA'!UA89</f>
        <v>-3.5294117647058809E-2</v>
      </c>
      <c r="UB37" s="405">
        <f>'VD DA'!UB89</f>
        <v>5.8536585365853711E-2</v>
      </c>
      <c r="UC37" s="405">
        <f>'VD DA'!UC89</f>
        <v>0.12211981566820262</v>
      </c>
      <c r="UD37" s="405">
        <f>'VD DA'!UD89</f>
        <v>-0.13347022587268975</v>
      </c>
      <c r="UE37" s="405">
        <f>'VD DA'!UE89</f>
        <v>-7.3459715639810574E-2</v>
      </c>
      <c r="UF37" s="405">
        <f>'VD DA'!UF89</f>
        <v>-2.608695652173898E-2</v>
      </c>
      <c r="UG37" s="405">
        <f>'VD DA'!UG89</f>
        <v>-3.4558823529411642E-2</v>
      </c>
      <c r="UH37" s="405">
        <f>'VD DA'!UH89</f>
        <v>-3.2205418344032344E-2</v>
      </c>
      <c r="UI37" s="405">
        <f>'VD DA'!UI89</f>
        <v>1.8769915682968152E-2</v>
      </c>
      <c r="UJ37" s="405">
        <f>'VD DA'!UJ89</f>
        <v>-3.0053292753461358E-3</v>
      </c>
      <c r="UK37" s="405">
        <f>'VD DA'!UK89</f>
        <v>5.3174769598324456E-2</v>
      </c>
    </row>
    <row r="38" spans="3:557">
      <c r="C38" s="31"/>
      <c r="D38" s="31"/>
      <c r="E38" s="31"/>
      <c r="F38" s="640" t="s">
        <v>674</v>
      </c>
      <c r="G38" s="404">
        <f>'VD DA'!BK52</f>
        <v>-0.28377897722574619</v>
      </c>
      <c r="H38" s="405">
        <f>'VD DA'!BL52</f>
        <v>3.8349120784747726E-2</v>
      </c>
      <c r="I38" s="405">
        <f>'VD DA'!BM52</f>
        <v>2.2695699347739851E-2</v>
      </c>
      <c r="J38" s="406">
        <f>'VD DA'!BN52</f>
        <v>0.45028662966907285</v>
      </c>
      <c r="K38" s="404">
        <f>'VD DA'!BO52</f>
        <v>-0.38044282836217047</v>
      </c>
      <c r="L38" s="405">
        <f>'VD DA'!BP52</f>
        <v>2.1440485586923241E-2</v>
      </c>
      <c r="M38" s="405">
        <f>'VD DA'!BQ52</f>
        <v>7.0672669571432811E-2</v>
      </c>
      <c r="N38" s="406">
        <f>'VD DA'!BR52</f>
        <v>0.45454545454545459</v>
      </c>
      <c r="O38" s="405">
        <f>'VD DA'!BS52</f>
        <v>-0.375</v>
      </c>
      <c r="P38" s="405">
        <f>'VD DA'!BT52</f>
        <v>1.0000000000000009E-2</v>
      </c>
      <c r="Q38" s="405">
        <f>'VD DA'!BU52</f>
        <v>8.9108910891089188E-2</v>
      </c>
      <c r="R38" s="406">
        <f>'VD DA'!BV52</f>
        <v>0.45454545454545459</v>
      </c>
      <c r="S38" s="405">
        <f>'VD DA'!BW52</f>
        <v>-0.375</v>
      </c>
      <c r="T38" s="405">
        <f>'VD DA'!BX52</f>
        <v>-9.9999999999999978E-2</v>
      </c>
      <c r="U38" s="405">
        <f>'VD DA'!BY52</f>
        <v>0.11111111111111116</v>
      </c>
      <c r="V38" s="406">
        <f>'VD DA'!BZ52</f>
        <v>0.35000000000000009</v>
      </c>
      <c r="W38" s="405">
        <f>'VD DA'!CA52</f>
        <v>-0.28888888888888886</v>
      </c>
      <c r="X38" s="405">
        <f>'VD DA'!CB52</f>
        <v>-5.208333333333337E-2</v>
      </c>
      <c r="Y38" s="405">
        <f>'VD DA'!CC52</f>
        <v>4.3956043956044022E-2</v>
      </c>
      <c r="Z38" s="406">
        <f>'VD DA'!CD52</f>
        <v>0.34736842105263155</v>
      </c>
      <c r="AA38" s="405">
        <f>'VD DA'!CE52</f>
        <v>-0.23984375000000002</v>
      </c>
      <c r="AB38" s="405">
        <f>'VD DA'!CF52</f>
        <v>-6.0637204522096644E-2</v>
      </c>
      <c r="AC38" s="405">
        <f>'VD DA'!CG52</f>
        <v>0.14879649890590807</v>
      </c>
      <c r="AD38" s="406">
        <f>'VD DA'!CH52</f>
        <v>0.33619047619047615</v>
      </c>
      <c r="AE38" s="405">
        <f>'VD DA'!CI52</f>
        <v>-0.2729864575908767</v>
      </c>
      <c r="AF38" s="405">
        <f>'VD DA'!CJ52</f>
        <v>-0.15686274509803921</v>
      </c>
      <c r="AG38" s="405">
        <f>'VD DA'!CK52</f>
        <v>0.72093023255813971</v>
      </c>
      <c r="AH38" s="406">
        <f>'VD DA'!CL52</f>
        <v>2.0270270270270174E-2</v>
      </c>
      <c r="AI38" s="405">
        <f>'VD DA'!CM52</f>
        <v>-0.24503311258278138</v>
      </c>
      <c r="AJ38" s="405">
        <f>'VD DA'!CN52</f>
        <v>-0.16666666666666674</v>
      </c>
      <c r="AK38" s="405">
        <f>'VD DA'!CO52</f>
        <v>5.2631578947368363E-2</v>
      </c>
      <c r="AL38" s="406">
        <f>'VD DA'!CP52</f>
        <v>0.13000000000000012</v>
      </c>
      <c r="AM38" s="405">
        <f>'VD DA'!CQ52</f>
        <v>-4.4247787610619427E-2</v>
      </c>
      <c r="AN38" s="405">
        <f>'VD DA'!CR52</f>
        <v>-0.24074074074074081</v>
      </c>
      <c r="AO38" s="405">
        <f>'VD DA'!CS52</f>
        <v>9.7560975609756184E-2</v>
      </c>
      <c r="AP38" s="406">
        <f>'VD DA'!CT52</f>
        <v>0.18888888888888888</v>
      </c>
      <c r="AQ38" s="405">
        <f>'VD DA'!CU52</f>
        <v>-0.14018691588785048</v>
      </c>
      <c r="AR38" s="405">
        <f>'VD DA'!CV52</f>
        <v>-9.7826086956521618E-2</v>
      </c>
      <c r="AS38" s="405">
        <f>'VD DA'!CW52</f>
        <v>0.12048192771084332</v>
      </c>
      <c r="AT38" s="406">
        <f>'VD DA'!CX52</f>
        <v>0.10752688172043001</v>
      </c>
      <c r="AU38" s="405">
        <f>'VD DA'!CY52</f>
        <v>-0.13592233009708743</v>
      </c>
      <c r="AV38" s="405">
        <f>'VD DA'!CZ52</f>
        <v>-6.2471910112359641E-2</v>
      </c>
      <c r="AW38" s="405">
        <f>'VD DA'!DA52</f>
        <v>6.6634707574305008E-2</v>
      </c>
      <c r="AX38" s="406">
        <f>'VD DA'!DB52</f>
        <v>3.3707865168539186E-2</v>
      </c>
      <c r="AY38" s="405">
        <f>'VD DA'!DC52</f>
        <v>-8.6956521739130377E-2</v>
      </c>
      <c r="AZ38" s="405">
        <f>'VD DA'!DD52</f>
        <v>-0.10714285714285721</v>
      </c>
      <c r="BA38" s="405">
        <f>'VD DA'!DE52</f>
        <v>0.12000000000000011</v>
      </c>
      <c r="BB38" s="406">
        <f>'VD DA'!DF52</f>
        <v>0.11904761904761907</v>
      </c>
      <c r="BC38" s="405">
        <f>'VD DA'!DG52</f>
        <v>-0.11702127659574468</v>
      </c>
      <c r="BD38" s="405">
        <f>'VD DA'!DH52</f>
        <v>-0.02</v>
      </c>
      <c r="BE38" s="405">
        <f>'VD DA'!DI52</f>
        <v>0.02</v>
      </c>
      <c r="BF38" s="406">
        <f>'VD DA'!DJ52</f>
        <v>0.12</v>
      </c>
      <c r="BG38" s="405">
        <f>'VD DA'!DK52</f>
        <v>-0.16</v>
      </c>
      <c r="BH38" s="405">
        <f>'VD DA'!DL52</f>
        <v>-0.06</v>
      </c>
      <c r="BI38" s="405">
        <f>'VD DA'!DM52</f>
        <v>0.12</v>
      </c>
      <c r="BJ38" s="406">
        <f>'VD DA'!DN52</f>
        <v>0.24</v>
      </c>
      <c r="BK38" s="405">
        <f>'VD DA'!DO52</f>
        <v>-0.2</v>
      </c>
      <c r="BL38" s="405">
        <f>'VD DA'!DP52</f>
        <v>-0.06</v>
      </c>
      <c r="BM38" s="405">
        <f>'VD DA'!DQ52</f>
        <v>0.12</v>
      </c>
      <c r="BN38" s="406">
        <f>'VD DA'!DR52</f>
        <v>0.24</v>
      </c>
      <c r="BO38" s="65"/>
      <c r="BP38" s="65"/>
      <c r="BQ38" s="65"/>
      <c r="BR38" s="65"/>
      <c r="BS38" s="65"/>
      <c r="BT38" s="65"/>
      <c r="BU38" s="65"/>
      <c r="BV38" s="65"/>
      <c r="BW38" s="65"/>
      <c r="BX38" s="65"/>
      <c r="BY38" s="65"/>
      <c r="BZ38" s="65"/>
      <c r="CA38" s="65"/>
      <c r="CB38" s="65"/>
      <c r="CC38" s="65"/>
      <c r="CD38" s="65"/>
      <c r="CE38" s="65"/>
      <c r="CF38" s="65"/>
      <c r="CG38" s="65"/>
      <c r="CH38" s="65"/>
      <c r="CI38" s="65"/>
      <c r="CJ38" s="65"/>
      <c r="CK38" s="65"/>
      <c r="CL38" s="65"/>
      <c r="CM38" s="65"/>
      <c r="CN38" s="65"/>
      <c r="CO38" s="65"/>
      <c r="CP38" s="65"/>
      <c r="CQ38" s="65"/>
      <c r="CR38" s="65"/>
      <c r="CS38" s="65"/>
      <c r="CT38" s="65"/>
      <c r="CU38" s="65"/>
      <c r="CV38" s="65"/>
      <c r="CW38" s="65"/>
      <c r="CX38" s="65"/>
      <c r="CY38" s="65"/>
      <c r="CZ38" s="65"/>
      <c r="DA38" s="65"/>
      <c r="DB38" s="65"/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65"/>
      <c r="SW38" s="65"/>
      <c r="SX38" s="65"/>
      <c r="SY38" s="65"/>
      <c r="SZ38" s="65"/>
      <c r="TA38" s="65"/>
      <c r="TB38" s="65"/>
      <c r="TC38" s="65"/>
      <c r="TD38" s="65"/>
      <c r="TE38" s="65"/>
      <c r="TF38" s="65"/>
      <c r="TG38" s="65"/>
      <c r="TH38" s="65"/>
      <c r="TI38" s="65"/>
      <c r="TJ38" s="65"/>
      <c r="TK38" s="65"/>
      <c r="TL38" s="65"/>
      <c r="TM38" s="65"/>
      <c r="TN38" s="65"/>
      <c r="TO38" s="65"/>
      <c r="TP38" s="65"/>
      <c r="TQ38" s="65"/>
      <c r="TV38" s="405">
        <f>'VD DA'!TV52</f>
        <v>5.8948737200160473E-2</v>
      </c>
      <c r="TW38" s="405">
        <f>'VD DA'!TW52</f>
        <v>0.1340949967095133</v>
      </c>
      <c r="TX38" s="405">
        <f>'VD DA'!TX52</f>
        <v>-3.237229266054098E-2</v>
      </c>
      <c r="TY38" s="405">
        <f>'VD DA'!TY52</f>
        <v>-4.9052466972997477E-3</v>
      </c>
      <c r="TZ38" s="405">
        <f>'VD DA'!TZ52</f>
        <v>-9.7664543524416114E-2</v>
      </c>
      <c r="UA38" s="405">
        <f>'VD DA'!UA52</f>
        <v>-3.5294117647058809E-2</v>
      </c>
      <c r="UB38" s="405">
        <f>'VD DA'!UB52</f>
        <v>5.8536585365853711E-2</v>
      </c>
      <c r="UC38" s="405">
        <f>'VD DA'!UC52</f>
        <v>0.12211981566820262</v>
      </c>
      <c r="UD38" s="405">
        <f>'VD DA'!UD52</f>
        <v>-0.13347022587268975</v>
      </c>
      <c r="UE38" s="405">
        <f>'VD DA'!UE52</f>
        <v>-8.2938388625592441E-2</v>
      </c>
      <c r="UF38" s="405">
        <f>'VD DA'!UF52</f>
        <v>-4.1343669250646031E-2</v>
      </c>
      <c r="UG38" s="405">
        <f>'VD DA'!UG52</f>
        <v>-4.7331536388140361E-2</v>
      </c>
      <c r="UH38" s="405">
        <f>'VD DA'!UH52</f>
        <v>-4.6514259846083927E-2</v>
      </c>
      <c r="UI38" s="405">
        <f>'VD DA'!UI52</f>
        <v>9.5834302670623206E-3</v>
      </c>
      <c r="UJ38" s="405">
        <f>'VD DA'!UJ52</f>
        <v>-1.3894392820524848E-2</v>
      </c>
      <c r="UK38" s="405">
        <f>'VD DA'!UK52</f>
        <v>4.4377600000000017E-2</v>
      </c>
    </row>
    <row r="39" spans="3:557">
      <c r="C39" s="47"/>
      <c r="D39" s="47"/>
      <c r="E39" s="47"/>
      <c r="F39" s="175" t="s">
        <v>675</v>
      </c>
      <c r="G39" s="644"/>
      <c r="H39" s="1523"/>
      <c r="I39" s="1523"/>
      <c r="J39" s="1534"/>
      <c r="K39" s="644"/>
      <c r="L39" s="1523"/>
      <c r="M39" s="1523"/>
      <c r="N39" s="1534"/>
      <c r="O39" s="1523"/>
      <c r="P39" s="1523"/>
      <c r="Q39" s="1523"/>
      <c r="R39" s="1534"/>
      <c r="S39" s="1523"/>
      <c r="T39" s="1523"/>
      <c r="U39" s="1523"/>
      <c r="V39" s="1534"/>
      <c r="W39" s="1523"/>
      <c r="X39" s="1523"/>
      <c r="Y39" s="1523"/>
      <c r="Z39" s="1534"/>
      <c r="AA39" s="1523"/>
      <c r="AB39" s="1523"/>
      <c r="AC39" s="1523"/>
      <c r="AD39" s="1534"/>
      <c r="AE39" s="1523"/>
      <c r="AF39" s="1523"/>
      <c r="AG39" s="1523"/>
      <c r="AH39" s="1534"/>
      <c r="AI39" s="1523"/>
      <c r="AJ39" s="1523"/>
      <c r="AK39" s="1523"/>
      <c r="AL39" s="1534"/>
      <c r="AM39" s="1523"/>
      <c r="AN39" s="1523"/>
      <c r="AO39" s="1523">
        <f>'VD DA'!CS61</f>
        <v>0.75000000000000022</v>
      </c>
      <c r="AP39" s="1534">
        <f>'VD DA'!CT61</f>
        <v>0.28571428571428559</v>
      </c>
      <c r="AQ39" s="1523">
        <f>'VD DA'!CU61</f>
        <v>5.555555555555558E-2</v>
      </c>
      <c r="AR39" s="1523">
        <f>'VD DA'!CV61</f>
        <v>0.15789473684210531</v>
      </c>
      <c r="AS39" s="1523">
        <f>'VD DA'!CW61</f>
        <v>4.5454545454545414E-2</v>
      </c>
      <c r="AT39" s="1534">
        <f>'VD DA'!CX61</f>
        <v>0.47826086956521752</v>
      </c>
      <c r="AU39" s="1523">
        <f>'VD DA'!CY61</f>
        <v>-0.11764705882352955</v>
      </c>
      <c r="AV39" s="1523">
        <f>'VD DA'!CZ61</f>
        <v>6.6666666666666652E-2</v>
      </c>
      <c r="AW39" s="1523">
        <f>'VD DA'!DA61</f>
        <v>3.125E-2</v>
      </c>
      <c r="AX39" s="1534">
        <f>'VD DA'!DB61</f>
        <v>0.42424242424242409</v>
      </c>
      <c r="AY39" s="1523">
        <f>'VD DA'!DC61</f>
        <v>-0.14893617021276584</v>
      </c>
      <c r="AZ39" s="1523">
        <f>'VD DA'!DD61</f>
        <v>4.9999999999999822E-2</v>
      </c>
      <c r="BA39" s="1523">
        <f>'VD DA'!DE61</f>
        <v>9.5238095238095344E-2</v>
      </c>
      <c r="BB39" s="1534">
        <f>'VD DA'!DF61</f>
        <v>0.30434782608695632</v>
      </c>
      <c r="BC39" s="1523">
        <f>'VD DA'!DG61</f>
        <v>-0.1333333333333333</v>
      </c>
      <c r="BD39" s="1523">
        <f>'VD DA'!DH61</f>
        <v>0.04</v>
      </c>
      <c r="BE39" s="1523">
        <f>'VD DA'!DI61</f>
        <v>0.05</v>
      </c>
      <c r="BF39" s="1534">
        <f>'VD DA'!DJ61</f>
        <v>0.05</v>
      </c>
      <c r="BG39" s="1523">
        <f>'VD DA'!DK61</f>
        <v>0.03</v>
      </c>
      <c r="BH39" s="1523">
        <f>'VD DA'!DL61</f>
        <v>0.03</v>
      </c>
      <c r="BI39" s="1523">
        <f>'VD DA'!DM61</f>
        <v>0.04</v>
      </c>
      <c r="BJ39" s="1534">
        <f>'VD DA'!DN61</f>
        <v>0.04</v>
      </c>
      <c r="BK39" s="1523">
        <f>'VD DA'!DO61</f>
        <v>0.04</v>
      </c>
      <c r="BL39" s="1523">
        <f>'VD DA'!DP61</f>
        <v>0.04</v>
      </c>
      <c r="BM39" s="1523">
        <f>'VD DA'!DQ61</f>
        <v>0.04</v>
      </c>
      <c r="BN39" s="1534">
        <f>'VD DA'!DR61</f>
        <v>0.04</v>
      </c>
      <c r="BO39" s="65"/>
      <c r="BP39" s="65"/>
      <c r="BQ39" s="65"/>
      <c r="BR39" s="65"/>
      <c r="BS39" s="65"/>
      <c r="BT39" s="65"/>
      <c r="BU39" s="65"/>
      <c r="BV39" s="65"/>
      <c r="BW39" s="65"/>
      <c r="BX39" s="65"/>
      <c r="BY39" s="65"/>
      <c r="BZ39" s="65"/>
      <c r="CA39" s="65"/>
      <c r="CB39" s="65"/>
      <c r="CC39" s="65"/>
      <c r="CD39" s="65"/>
      <c r="CE39" s="65"/>
      <c r="CF39" s="65"/>
      <c r="CG39" s="65"/>
      <c r="CH39" s="65"/>
      <c r="CI39" s="65"/>
      <c r="CJ39" s="65"/>
      <c r="CK39" s="65"/>
      <c r="CL39" s="65"/>
      <c r="CM39" s="65"/>
      <c r="CN39" s="65"/>
      <c r="CO39" s="65"/>
      <c r="CP39" s="65"/>
      <c r="CQ39" s="65"/>
      <c r="CR39" s="65"/>
      <c r="CS39" s="65"/>
      <c r="CT39" s="65"/>
      <c r="CU39" s="65"/>
      <c r="CV39" s="65"/>
      <c r="CW39" s="65"/>
      <c r="CX39" s="65"/>
      <c r="CY39" s="65"/>
      <c r="CZ39" s="65"/>
      <c r="DA39" s="65"/>
      <c r="DB39" s="65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65"/>
      <c r="SW39" s="65"/>
      <c r="SX39" s="65"/>
      <c r="SY39" s="65"/>
      <c r="SZ39" s="65"/>
      <c r="TA39" s="65"/>
      <c r="TB39" s="65"/>
      <c r="TC39" s="65"/>
      <c r="TD39" s="65"/>
      <c r="TE39" s="65"/>
      <c r="TF39" s="65"/>
      <c r="TG39" s="65"/>
      <c r="TH39" s="65"/>
      <c r="TI39" s="65"/>
      <c r="TJ39" s="65"/>
      <c r="TK39" s="65"/>
      <c r="TL39" s="65"/>
      <c r="TM39" s="65"/>
      <c r="TN39" s="65"/>
      <c r="TO39" s="65"/>
      <c r="TP39" s="65"/>
      <c r="TQ39" s="65"/>
      <c r="TV39" s="1523"/>
      <c r="TW39" s="1523"/>
      <c r="TX39" s="1523"/>
      <c r="TY39" s="1523"/>
      <c r="TZ39" s="1523"/>
      <c r="UA39" s="1523"/>
      <c r="UB39" s="1523"/>
      <c r="UC39" s="1523"/>
      <c r="UD39" s="1523"/>
      <c r="UE39" s="1523"/>
      <c r="UF39" s="1523">
        <f>'VD DA'!UF61</f>
        <v>1.4499999999999997</v>
      </c>
      <c r="UG39" s="1523">
        <f>'VD DA'!UG61</f>
        <v>0.44897959183673475</v>
      </c>
      <c r="UH39" s="1523">
        <f>'VD DA'!UH61</f>
        <v>0.323943661971831</v>
      </c>
      <c r="UI39" s="1523">
        <f>'VD DA'!UI61</f>
        <v>0.18344255319148961</v>
      </c>
      <c r="UJ39" s="1523">
        <f>'VD DA'!UJ61</f>
        <v>0.16351130217921783</v>
      </c>
      <c r="UK39" s="1523">
        <f>'VD DA'!UK61</f>
        <v>0.16719000052259814</v>
      </c>
    </row>
    <row r="40" spans="3:557">
      <c r="C40" s="1439" t="s">
        <v>1368</v>
      </c>
      <c r="D40" s="1515"/>
      <c r="E40" s="1515"/>
      <c r="F40" s="2019"/>
      <c r="G40" s="1536"/>
      <c r="H40" s="1528"/>
      <c r="I40" s="1528"/>
      <c r="J40" s="1529"/>
      <c r="K40" s="1536"/>
      <c r="L40" s="1528"/>
      <c r="M40" s="1528"/>
      <c r="N40" s="1529"/>
      <c r="O40" s="1515"/>
      <c r="P40" s="1528"/>
      <c r="Q40" s="1528"/>
      <c r="R40" s="1529"/>
      <c r="S40" s="1515"/>
      <c r="T40" s="1528"/>
      <c r="U40" s="1528"/>
      <c r="V40" s="1529"/>
      <c r="W40" s="1515"/>
      <c r="X40" s="1528"/>
      <c r="Y40" s="1528"/>
      <c r="Z40" s="1529"/>
      <c r="AA40" s="2180"/>
      <c r="AB40" s="2180"/>
      <c r="AC40" s="2180"/>
      <c r="AD40" s="1529"/>
      <c r="AE40" s="2180"/>
      <c r="AF40" s="2180"/>
      <c r="AG40" s="2180"/>
      <c r="AH40" s="1529"/>
      <c r="AI40" s="2180"/>
      <c r="AJ40" s="2180"/>
      <c r="AK40" s="2180"/>
      <c r="AL40" s="1529"/>
      <c r="AM40" s="2180"/>
      <c r="AN40" s="2180"/>
      <c r="AO40" s="2180"/>
      <c r="AP40" s="2590"/>
      <c r="AQ40" s="2180"/>
      <c r="AR40" s="2180"/>
      <c r="AS40" s="2180"/>
      <c r="AT40" s="1529"/>
      <c r="AU40" s="2180"/>
      <c r="AV40" s="2180"/>
      <c r="AW40" s="2180"/>
      <c r="AX40" s="1529"/>
      <c r="AY40" s="2180"/>
      <c r="AZ40" s="2180"/>
      <c r="BA40" s="2180"/>
      <c r="BB40" s="1529"/>
      <c r="BC40" s="2180"/>
      <c r="BD40" s="2180"/>
      <c r="BE40" s="2180"/>
      <c r="BF40" s="2590"/>
      <c r="BG40" s="2999"/>
      <c r="BH40" s="2999"/>
      <c r="BI40" s="2999"/>
      <c r="BJ40" s="2590"/>
      <c r="BK40" s="2999"/>
      <c r="BL40" s="2999"/>
      <c r="BM40" s="2999"/>
      <c r="BN40" s="2590"/>
      <c r="BO40" s="65"/>
      <c r="BP40" s="65"/>
      <c r="BQ40" s="65"/>
      <c r="BR40" s="65"/>
      <c r="BS40" s="65"/>
      <c r="BT40" s="65"/>
      <c r="BU40" s="65"/>
      <c r="BV40" s="65"/>
      <c r="BW40" s="65"/>
      <c r="BX40" s="65"/>
      <c r="BY40" s="65"/>
      <c r="BZ40" s="65"/>
      <c r="CA40" s="65"/>
      <c r="CB40" s="65"/>
      <c r="CC40" s="65"/>
      <c r="CD40" s="65"/>
      <c r="CE40" s="65"/>
      <c r="CF40" s="65"/>
      <c r="CG40" s="65"/>
      <c r="CH40" s="65"/>
      <c r="CI40" s="65"/>
      <c r="CJ40" s="65"/>
      <c r="CK40" s="65"/>
      <c r="CL40" s="65"/>
      <c r="CM40" s="65"/>
      <c r="CN40" s="65"/>
      <c r="CO40" s="65"/>
      <c r="CP40" s="65"/>
      <c r="CQ40" s="65"/>
      <c r="CR40" s="65"/>
      <c r="CS40" s="65"/>
      <c r="CT40" s="65"/>
      <c r="CU40" s="65"/>
      <c r="CV40" s="65"/>
      <c r="CW40" s="65"/>
      <c r="CX40" s="65"/>
      <c r="CY40" s="65"/>
      <c r="CZ40" s="65"/>
      <c r="DA40" s="65"/>
      <c r="DB40" s="65"/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V40" s="65"/>
      <c r="SW40" s="65"/>
      <c r="SX40" s="65"/>
      <c r="SY40" s="65"/>
      <c r="SZ40" s="65"/>
      <c r="TA40" s="65"/>
      <c r="TB40" s="65"/>
      <c r="TC40" s="65"/>
      <c r="TD40" s="65"/>
      <c r="TE40" s="65"/>
      <c r="TF40" s="65"/>
      <c r="TG40" s="65"/>
      <c r="TH40" s="65"/>
      <c r="TI40" s="65"/>
      <c r="TJ40" s="65"/>
      <c r="TK40" s="65"/>
      <c r="TL40" s="65"/>
      <c r="TM40" s="65"/>
      <c r="TN40" s="65"/>
      <c r="TO40" s="65"/>
      <c r="TP40" s="65"/>
      <c r="TQ40" s="65"/>
      <c r="TV40" s="1515"/>
      <c r="TW40" s="1515"/>
      <c r="TX40" s="1515"/>
      <c r="TY40" s="1515"/>
      <c r="TZ40" s="1515"/>
      <c r="UA40" s="1515"/>
      <c r="UB40" s="1515"/>
      <c r="UC40" s="1515"/>
      <c r="UD40" s="1515"/>
      <c r="UE40" s="1515"/>
      <c r="UF40" s="1515"/>
      <c r="UG40" s="1515"/>
      <c r="UH40" s="1515"/>
      <c r="UI40" s="1515"/>
      <c r="UJ40" s="1515"/>
      <c r="UK40" s="1515"/>
    </row>
    <row r="41" spans="3:557">
      <c r="C41" s="1511"/>
      <c r="D41" s="418" t="s">
        <v>1362</v>
      </c>
      <c r="E41" s="1511"/>
      <c r="F41" s="1431"/>
      <c r="G41" s="1537"/>
      <c r="H41" s="1511"/>
      <c r="I41" s="1511"/>
      <c r="J41" s="1431"/>
      <c r="K41" s="1537"/>
      <c r="L41" s="1511"/>
      <c r="M41" s="1511"/>
      <c r="N41" s="1431"/>
      <c r="O41" s="1511"/>
      <c r="P41" s="1511"/>
      <c r="Q41" s="1511"/>
      <c r="R41" s="1431"/>
      <c r="S41" s="1511"/>
      <c r="T41" s="1511"/>
      <c r="U41" s="1511"/>
      <c r="V41" s="1431"/>
      <c r="W41" s="1511"/>
      <c r="X41" s="1511"/>
      <c r="Y41" s="1511"/>
      <c r="Z41" s="1431"/>
      <c r="AA41" s="1511"/>
      <c r="AB41" s="1511"/>
      <c r="AC41" s="1511"/>
      <c r="AD41" s="1431"/>
      <c r="AE41" s="1511"/>
      <c r="AF41" s="1511"/>
      <c r="AG41" s="1511"/>
      <c r="AH41" s="1431"/>
      <c r="AI41" s="1511"/>
      <c r="AJ41" s="1511"/>
      <c r="AK41" s="1511"/>
      <c r="AL41" s="1431"/>
      <c r="AM41" s="1511"/>
      <c r="AN41" s="1511"/>
      <c r="AO41" s="1511"/>
      <c r="AP41" s="1431"/>
      <c r="AQ41" s="1511"/>
      <c r="AR41" s="1511"/>
      <c r="AS41" s="1511"/>
      <c r="AT41" s="1431"/>
      <c r="AU41" s="1511"/>
      <c r="AV41" s="1511"/>
      <c r="AW41" s="1511"/>
      <c r="AX41" s="1431"/>
      <c r="AY41" s="1511"/>
      <c r="AZ41" s="1511"/>
      <c r="BA41" s="1511"/>
      <c r="BB41" s="1431"/>
      <c r="BC41" s="1511"/>
      <c r="BD41" s="1511"/>
      <c r="BE41" s="1511"/>
      <c r="BF41" s="1431"/>
      <c r="BG41" s="1511"/>
      <c r="BH41" s="1511"/>
      <c r="BI41" s="1511"/>
      <c r="BJ41" s="1431"/>
      <c r="BK41" s="1511"/>
      <c r="BL41" s="1511"/>
      <c r="BM41" s="1511"/>
      <c r="BN41" s="1431"/>
      <c r="BO41" s="65"/>
      <c r="BP41" s="65"/>
      <c r="BQ41" s="65"/>
      <c r="BR41" s="65"/>
      <c r="BS41" s="65"/>
      <c r="BT41" s="65"/>
      <c r="BU41" s="65"/>
      <c r="BV41" s="65"/>
      <c r="BW41" s="65"/>
      <c r="BX41" s="65"/>
      <c r="BY41" s="65"/>
      <c r="BZ41" s="65"/>
      <c r="CA41" s="65"/>
      <c r="CB41" s="65"/>
      <c r="CC41" s="65"/>
      <c r="CD41" s="65"/>
      <c r="CE41" s="65"/>
      <c r="CF41" s="65"/>
      <c r="CG41" s="65"/>
      <c r="CH41" s="65"/>
      <c r="CI41" s="65"/>
      <c r="CJ41" s="65"/>
      <c r="CK41" s="65"/>
      <c r="CL41" s="65"/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65"/>
      <c r="SW41" s="65"/>
      <c r="SX41" s="65"/>
      <c r="SY41" s="65"/>
      <c r="SZ41" s="65"/>
      <c r="TA41" s="65"/>
      <c r="TB41" s="65"/>
      <c r="TC41" s="65"/>
      <c r="TD41" s="65"/>
      <c r="TE41" s="65"/>
      <c r="TF41" s="65"/>
      <c r="TG41" s="65"/>
      <c r="TH41" s="65"/>
      <c r="TI41" s="65"/>
      <c r="TJ41" s="65"/>
      <c r="TK41" s="65"/>
      <c r="TL41" s="65"/>
      <c r="TM41" s="65"/>
      <c r="TN41" s="65"/>
      <c r="TO41" s="65"/>
      <c r="TP41" s="65"/>
      <c r="TQ41" s="65"/>
      <c r="TV41" s="1511"/>
      <c r="TW41" s="1511"/>
      <c r="TX41" s="1511"/>
      <c r="TY41" s="1511"/>
      <c r="TZ41" s="1511"/>
      <c r="UA41" s="1511"/>
      <c r="UB41" s="1511"/>
      <c r="UC41" s="1511"/>
      <c r="UD41" s="1511"/>
      <c r="UE41" s="1511"/>
      <c r="UF41" s="1511"/>
      <c r="UG41" s="1511"/>
      <c r="UH41" s="1511"/>
      <c r="UI41" s="1511"/>
      <c r="UJ41" s="1511"/>
      <c r="UK41" s="1511"/>
    </row>
    <row r="42" spans="3:557">
      <c r="E42" s="2" t="s">
        <v>486</v>
      </c>
      <c r="F42" s="8"/>
      <c r="G42" s="1542">
        <f>DRAM!BK12</f>
        <v>0.9493581883264588</v>
      </c>
      <c r="H42" s="1518">
        <f>DRAM!BL12</f>
        <v>0.92362763653303892</v>
      </c>
      <c r="I42" s="1518">
        <f>DRAM!BM12</f>
        <v>0.92448993262166024</v>
      </c>
      <c r="J42" s="1535">
        <f>DRAM!BN12</f>
        <v>0.91425638075235605</v>
      </c>
      <c r="K42" s="1542">
        <f>DRAM!BO12</f>
        <v>0.86833601014650152</v>
      </c>
      <c r="L42" s="1518">
        <f>DRAM!BP12</f>
        <v>0.82334534234153933</v>
      </c>
      <c r="M42" s="1518">
        <f>DRAM!BQ12</f>
        <v>0.72875257223439582</v>
      </c>
      <c r="N42" s="1535">
        <f>DRAM!BR12</f>
        <v>0.65958392112265629</v>
      </c>
      <c r="O42" s="1518">
        <f>DRAM!BS12</f>
        <v>0.57737773266803216</v>
      </c>
      <c r="P42" s="1518">
        <f>DRAM!BT12</f>
        <v>0.52758934967360926</v>
      </c>
      <c r="Q42" s="1518">
        <f>DRAM!BU12</f>
        <v>0.50942295372862101</v>
      </c>
      <c r="R42" s="1535">
        <f>DRAM!BV12</f>
        <v>0.55038788717818043</v>
      </c>
      <c r="S42" s="1518">
        <f>DRAM!BW12</f>
        <v>0.67772729600963189</v>
      </c>
      <c r="T42" s="1518">
        <f>DRAM!BX12</f>
        <v>0.76370657103927364</v>
      </c>
      <c r="U42" s="1518">
        <f>DRAM!BY12</f>
        <v>0.82300732715348746</v>
      </c>
      <c r="V42" s="1535">
        <f>DRAM!BZ12</f>
        <v>0.90555498428992887</v>
      </c>
      <c r="W42" s="1518">
        <f>DRAM!CA12</f>
        <v>0.95596874853397928</v>
      </c>
      <c r="X42" s="1518">
        <f>DRAM!CB12</f>
        <v>0.97729514549067353</v>
      </c>
      <c r="Y42" s="1518">
        <f>DRAM!CC12</f>
        <v>0.97768333029914112</v>
      </c>
      <c r="Z42" s="1535">
        <f>DRAM!CD12</f>
        <v>0.88527563626653971</v>
      </c>
      <c r="AA42" s="1518">
        <f>DRAM!CE12</f>
        <v>0.6512665285962973</v>
      </c>
      <c r="AB42" s="1518">
        <f>DRAM!CF12</f>
        <v>0.51712365157080131</v>
      </c>
      <c r="AC42" s="1518">
        <f>DRAM!CG12</f>
        <v>0.4256079674697596</v>
      </c>
      <c r="AD42" s="1535">
        <f>DRAM!CH12</f>
        <v>0.39367699036103493</v>
      </c>
      <c r="AE42" s="1518">
        <f>DRAM!CI12</f>
        <v>0.40602630865588407</v>
      </c>
      <c r="AF42" s="1518">
        <f>DRAM!CJ12</f>
        <v>0.44742560036116885</v>
      </c>
      <c r="AG42" s="1518">
        <f>DRAM!CK12</f>
        <v>0.4111460048062005</v>
      </c>
      <c r="AH42" s="1535">
        <f>DRAM!CL12</f>
        <v>0.37839545229907695</v>
      </c>
      <c r="AI42" s="1518">
        <f>DRAM!CM12</f>
        <v>0.3947184129773228</v>
      </c>
      <c r="AJ42" s="1518">
        <f>DRAM!CN12</f>
        <v>0.46202826798214514</v>
      </c>
      <c r="AK42" s="1518">
        <f>DRAM!CO12</f>
        <v>0.50030071208155469</v>
      </c>
      <c r="AL42" s="1535">
        <f>DRAM!CP12</f>
        <v>0.4780818775579192</v>
      </c>
      <c r="AM42" s="1518">
        <f>DRAM!CQ12</f>
        <v>0.4618879121284164</v>
      </c>
      <c r="AN42" s="1518">
        <f>DRAM!CR12</f>
        <v>0.46124014461248275</v>
      </c>
      <c r="AO42" s="1518">
        <f>DRAM!CS12</f>
        <v>0.36876437479607732</v>
      </c>
      <c r="AP42" s="1535">
        <f>DRAM!CT12</f>
        <v>0.25505215816634502</v>
      </c>
      <c r="AQ42" s="1518">
        <f>DRAM!CU12</f>
        <v>0.21930668823937963</v>
      </c>
      <c r="AR42" s="1518">
        <f>DRAM!CV12</f>
        <v>0.20441030355041434</v>
      </c>
      <c r="AS42" s="1518">
        <f>DRAM!CW12</f>
        <v>0.21685424271502929</v>
      </c>
      <c r="AT42" s="1535">
        <f>DRAM!CX12</f>
        <v>0.24300572174131793</v>
      </c>
      <c r="AU42" s="1518">
        <f>DRAM!CY12</f>
        <v>0.29091804679858491</v>
      </c>
      <c r="AV42" s="1518">
        <f>DRAM!CZ12</f>
        <v>0.34377252954048643</v>
      </c>
      <c r="AW42" s="1518">
        <f>DRAM!DA12</f>
        <v>0.36875311275118089</v>
      </c>
      <c r="AX42" s="1535">
        <f>DRAM!DB12</f>
        <v>0.44076028779463444</v>
      </c>
      <c r="AY42" s="1518">
        <f>DRAM!DC12</f>
        <v>0.35318572730148939</v>
      </c>
      <c r="AZ42" s="1518">
        <f>DRAM!DD12</f>
        <v>0.36179286454022913</v>
      </c>
      <c r="BA42" s="1518">
        <f>DRAM!DE12</f>
        <v>0.41855461024482132</v>
      </c>
      <c r="BB42" s="1535">
        <f>DRAM!DF12</f>
        <v>0.59123382975475613</v>
      </c>
      <c r="BC42" s="1518">
        <f>DRAM!DG12</f>
        <v>1.1435869859106655</v>
      </c>
      <c r="BD42" s="1518">
        <f>DRAM!DH12</f>
        <v>1.6639190645000184</v>
      </c>
      <c r="BE42" s="1518">
        <f>DRAM!DI12</f>
        <v>1.9135069241750209</v>
      </c>
      <c r="BF42" s="1535">
        <f>DRAM!DJ12</f>
        <v>2.0474524088672723</v>
      </c>
      <c r="BG42" s="1518">
        <f>DRAM!DK12</f>
        <v>2.1702995533993086</v>
      </c>
      <c r="BH42" s="1518">
        <f>DRAM!DL12</f>
        <v>2.2137055444672948</v>
      </c>
      <c r="BI42" s="1518">
        <f>DRAM!DM12</f>
        <v>2.235842599911968</v>
      </c>
      <c r="BJ42" s="1535">
        <f>DRAM!DN12</f>
        <v>2.146408895915489</v>
      </c>
      <c r="BK42" s="1518">
        <f>DRAM!DO12</f>
        <v>2.0605525400788696</v>
      </c>
      <c r="BL42" s="1518">
        <f>DRAM!DP12</f>
        <v>2.1429746416820246</v>
      </c>
      <c r="BM42" s="1518">
        <f>DRAM!DQ12</f>
        <v>2.2501233737661259</v>
      </c>
      <c r="BN42" s="1535">
        <f>DRAM!DR12</f>
        <v>2.3851307761920935</v>
      </c>
      <c r="BO42" s="65"/>
      <c r="BP42" s="65"/>
      <c r="BQ42" s="65"/>
      <c r="BR42" s="65"/>
      <c r="BS42" s="65"/>
      <c r="BT42" s="65"/>
      <c r="BU42" s="65"/>
      <c r="BV42" s="65"/>
      <c r="BW42" s="65"/>
      <c r="BX42" s="65"/>
      <c r="BY42" s="65"/>
      <c r="BZ42" s="65"/>
      <c r="CA42" s="65"/>
      <c r="CB42" s="65"/>
      <c r="CC42" s="65"/>
      <c r="CD42" s="65"/>
      <c r="CE42" s="65"/>
      <c r="CF42" s="65"/>
      <c r="CG42" s="65"/>
      <c r="CH42" s="65"/>
      <c r="CI42" s="65"/>
      <c r="CJ42" s="65"/>
      <c r="CK42" s="65"/>
      <c r="CL42" s="65"/>
      <c r="CM42" s="65"/>
      <c r="CN42" s="65"/>
      <c r="CO42" s="65"/>
      <c r="CP42" s="65"/>
      <c r="CQ42" s="65"/>
      <c r="CR42" s="65"/>
      <c r="CS42" s="65"/>
      <c r="CT42" s="65"/>
      <c r="CU42" s="65"/>
      <c r="CV42" s="65"/>
      <c r="CW42" s="65"/>
      <c r="CX42" s="65"/>
      <c r="CY42" s="65"/>
      <c r="CZ42" s="65"/>
      <c r="DA42" s="65"/>
      <c r="DB42" s="65"/>
      <c r="DC42" s="65"/>
      <c r="DD42" s="65"/>
      <c r="DE42" s="65"/>
      <c r="DF42" s="65"/>
      <c r="DG42" s="65"/>
      <c r="DH42" s="65"/>
      <c r="DI42" s="65"/>
      <c r="DJ42" s="65"/>
      <c r="DK42" s="65"/>
      <c r="DL42" s="65"/>
      <c r="DM42" s="65"/>
      <c r="DN42" s="65"/>
      <c r="DO42" s="65"/>
      <c r="DP42" s="65"/>
      <c r="DQ42" s="65"/>
      <c r="DR42" s="65"/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V42" s="65"/>
      <c r="SW42" s="65"/>
      <c r="SX42" s="65"/>
      <c r="SY42" s="65"/>
      <c r="SZ42" s="65"/>
      <c r="TA42" s="65"/>
      <c r="TB42" s="65"/>
      <c r="TC42" s="65"/>
      <c r="TD42" s="65"/>
      <c r="TE42" s="65"/>
      <c r="TF42" s="65"/>
      <c r="TG42" s="65"/>
      <c r="TH42" s="65"/>
      <c r="TI42" s="65"/>
      <c r="TJ42" s="65"/>
      <c r="TK42" s="65"/>
      <c r="TL42" s="65"/>
      <c r="TM42" s="65"/>
      <c r="TN42" s="65"/>
      <c r="TO42" s="65"/>
      <c r="TP42" s="65"/>
      <c r="TQ42" s="65"/>
      <c r="TV42" s="1518">
        <f>DRAM!TV12</f>
        <v>0.97515866631498704</v>
      </c>
      <c r="TW42" s="1518">
        <f>DRAM!TW12</f>
        <v>0.92597438780975849</v>
      </c>
      <c r="TX42" s="1518">
        <f>DRAM!TX12</f>
        <v>0.76371826351885153</v>
      </c>
      <c r="TY42" s="1518">
        <f>DRAM!TY12</f>
        <v>0.53730217876597741</v>
      </c>
      <c r="TZ42" s="1518">
        <f>DRAM!TZ12</f>
        <v>0.79614683762027871</v>
      </c>
      <c r="UA42" s="1518">
        <f>DRAM!UA12</f>
        <v>0.95121547550622876</v>
      </c>
      <c r="UB42" s="1518">
        <f>DRAM!UB12</f>
        <v>0.47898325908293249</v>
      </c>
      <c r="UC42" s="1518">
        <f>DRAM!UC12</f>
        <v>0.40952254052143955</v>
      </c>
      <c r="UD42" s="1518">
        <f>DRAM!UD12</f>
        <v>0.4611805734940656</v>
      </c>
      <c r="UE42" s="1518">
        <f>DRAM!UE12</f>
        <v>0.38578864245133371</v>
      </c>
      <c r="UF42" s="1518">
        <f>DRAM!UF12</f>
        <v>0.22377552681281596</v>
      </c>
      <c r="UG42" s="1518">
        <f>DRAM!UG12</f>
        <v>0.36012347873211498</v>
      </c>
      <c r="UH42" s="1518">
        <f>DRAM!UH12</f>
        <v>0.43921340605716286</v>
      </c>
      <c r="UI42" s="1518">
        <f>DRAM!UI12</f>
        <v>1.7014458253871343</v>
      </c>
      <c r="UJ42" s="1518">
        <f>DRAM!UJ12</f>
        <v>2.1909973388388062</v>
      </c>
      <c r="UK42" s="1518">
        <f>DRAM!UK12</f>
        <v>2.2204404179708503</v>
      </c>
    </row>
    <row r="43" spans="3:557">
      <c r="E43" s="2" t="s">
        <v>485</v>
      </c>
      <c r="F43" s="8"/>
      <c r="G43" s="1542">
        <f>NAND!BK12</f>
        <v>0.90916026752130974</v>
      </c>
      <c r="H43" s="1518">
        <f>NAND!BL12</f>
        <v>0.81250341255768954</v>
      </c>
      <c r="I43" s="1518">
        <f>NAND!BM12</f>
        <v>0.78982770188394302</v>
      </c>
      <c r="J43" s="1535">
        <f>NAND!BN12</f>
        <v>0.71092179484889961</v>
      </c>
      <c r="K43" s="1542">
        <f>NAND!BO12</f>
        <v>0.6679482559460328</v>
      </c>
      <c r="L43" s="1518">
        <f>NAND!BP12</f>
        <v>0.64785476860886237</v>
      </c>
      <c r="M43" s="1518">
        <f>NAND!BQ12</f>
        <v>0.57584224104250992</v>
      </c>
      <c r="N43" s="1535">
        <f>NAND!BR12</f>
        <v>0.50393311806387386</v>
      </c>
      <c r="O43" s="1518">
        <f>NAND!BS12</f>
        <v>0.47432600657265434</v>
      </c>
      <c r="P43" s="1518">
        <f>NAND!BT12</f>
        <v>0.45190935714423236</v>
      </c>
      <c r="Q43" s="1518">
        <f>NAND!BU12</f>
        <v>0.44861101656435204</v>
      </c>
      <c r="R43" s="1535">
        <f>NAND!BV12</f>
        <v>0.47343698072749868</v>
      </c>
      <c r="S43" s="1518">
        <f>NAND!BW12</f>
        <v>0.52814170073638478</v>
      </c>
      <c r="T43" s="1518">
        <f>NAND!BX12</f>
        <v>0.56204272850699988</v>
      </c>
      <c r="U43" s="1518">
        <f>NAND!BY12</f>
        <v>0.57203709983147533</v>
      </c>
      <c r="V43" s="1535">
        <f>NAND!BZ12</f>
        <v>0.58405239832009237</v>
      </c>
      <c r="W43" s="1518">
        <f>NAND!CA12</f>
        <v>0.57488327290903474</v>
      </c>
      <c r="X43" s="1518">
        <f>NAND!CB12</f>
        <v>0.50628558529775958</v>
      </c>
      <c r="Y43" s="1518">
        <f>NAND!CC12</f>
        <v>0.42297003538241967</v>
      </c>
      <c r="Z43" s="1535">
        <f>NAND!CD12</f>
        <v>0.32869876698079131</v>
      </c>
      <c r="AA43" s="1518">
        <f>NAND!CE12</f>
        <v>0.24186518252450265</v>
      </c>
      <c r="AB43" s="1518">
        <f>NAND!CF12</f>
        <v>0.20796338769487419</v>
      </c>
      <c r="AC43" s="1518">
        <f>NAND!CG12</f>
        <v>0.19968074269899574</v>
      </c>
      <c r="AD43" s="1535">
        <f>NAND!CH12</f>
        <v>0.20806568628451619</v>
      </c>
      <c r="AE43" s="1518">
        <f>NAND!CI12</f>
        <v>0.21747950819104928</v>
      </c>
      <c r="AF43" s="1518">
        <f>NAND!CJ12</f>
        <v>0.23041087086080206</v>
      </c>
      <c r="AG43" s="1518">
        <f>NAND!CK12</f>
        <v>0.2071218507650246</v>
      </c>
      <c r="AH43" s="1535">
        <f>NAND!CL12</f>
        <v>0.18623373661466291</v>
      </c>
      <c r="AI43" s="1518">
        <f>NAND!CM12</f>
        <v>0.17692858671082132</v>
      </c>
      <c r="AJ43" s="1518">
        <f>NAND!CN12</f>
        <v>0.18520747332783086</v>
      </c>
      <c r="AK43" s="1518">
        <f>NAND!CO12</f>
        <v>0.20372345804670089</v>
      </c>
      <c r="AL43" s="1535">
        <f>NAND!CP12</f>
        <v>0.19666211474168155</v>
      </c>
      <c r="AM43" s="1518">
        <f>NAND!CQ12</f>
        <v>0.18817014852628131</v>
      </c>
      <c r="AN43" s="1518">
        <f>NAND!CR12</f>
        <v>0.19194537202373377</v>
      </c>
      <c r="AO43" s="1518">
        <f>NAND!CS12</f>
        <v>0.15109651479708808</v>
      </c>
      <c r="AP43" s="1535">
        <f>NAND!CT12</f>
        <v>0.10934781107483306</v>
      </c>
      <c r="AQ43" s="1518">
        <f>NAND!CU12</f>
        <v>8.8229413868218198E-2</v>
      </c>
      <c r="AR43" s="1518">
        <f>NAND!CV12</f>
        <v>8.2277607633815503E-2</v>
      </c>
      <c r="AS43" s="1518">
        <f>NAND!CW12</f>
        <v>8.4858694787120395E-2</v>
      </c>
      <c r="AT43" s="1535">
        <f>NAND!CX12</f>
        <v>9.1632738799285601E-2</v>
      </c>
      <c r="AU43" s="1518">
        <f>NAND!CY12</f>
        <v>0.1202384029492741</v>
      </c>
      <c r="AV43" s="1518">
        <f>NAND!CZ12</f>
        <v>0.14625473427880703</v>
      </c>
      <c r="AW43" s="1518">
        <f>NAND!DA12</f>
        <v>0.15655502996597448</v>
      </c>
      <c r="AX43" s="1535">
        <f>NAND!DB12</f>
        <v>0.14705923988302899</v>
      </c>
      <c r="AY43" s="1518">
        <f>NAND!DC12</f>
        <v>0.12485924709137507</v>
      </c>
      <c r="AZ43" s="1518">
        <f>NAND!DD12</f>
        <v>0.11903527099046236</v>
      </c>
      <c r="BA43" s="1518">
        <f>NAND!DE12</f>
        <v>0.12502034689997732</v>
      </c>
      <c r="BB43" s="1535">
        <f>NAND!DF12</f>
        <v>0.15499666248062541</v>
      </c>
      <c r="BC43" s="1518">
        <f>NAND!DG12</f>
        <v>0.29236903816217247</v>
      </c>
      <c r="BD43" s="1518">
        <f>NAND!DH12</f>
        <v>0.48240891296758454</v>
      </c>
      <c r="BE43" s="1518">
        <f>NAND!DI12</f>
        <v>0.58371478469077731</v>
      </c>
      <c r="BF43" s="1535">
        <f>NAND!DJ12</f>
        <v>0.65376055885367068</v>
      </c>
      <c r="BG43" s="1518">
        <f>NAND!DK12</f>
        <v>0.68644858679635423</v>
      </c>
      <c r="BH43" s="1518">
        <f>NAND!DL12</f>
        <v>0.70017755853228136</v>
      </c>
      <c r="BI43" s="1518">
        <f>NAND!DM12</f>
        <v>0.66516868060566725</v>
      </c>
      <c r="BJ43" s="1535">
        <f>NAND!DN12</f>
        <v>0.61860687296327055</v>
      </c>
      <c r="BK43" s="1518">
        <f>NAND!DO12</f>
        <v>0.58149046058547427</v>
      </c>
      <c r="BL43" s="1518">
        <f>NAND!DP12</f>
        <v>0.58730536519132903</v>
      </c>
      <c r="BM43" s="1518">
        <f>NAND!DQ12</f>
        <v>0.60492452614706893</v>
      </c>
      <c r="BN43" s="1535">
        <f>NAND!DR12</f>
        <v>0.62912150719295168</v>
      </c>
      <c r="BO43" s="65"/>
      <c r="BP43" s="65"/>
      <c r="BQ43" s="65"/>
      <c r="BR43" s="65"/>
      <c r="BS43" s="65"/>
      <c r="BT43" s="65"/>
      <c r="BU43" s="65"/>
      <c r="BV43" s="65"/>
      <c r="BW43" s="65"/>
      <c r="BX43" s="65"/>
      <c r="BY43" s="65"/>
      <c r="BZ43" s="65"/>
      <c r="CA43" s="65"/>
      <c r="CB43" s="65"/>
      <c r="CC43" s="65"/>
      <c r="CD43" s="65"/>
      <c r="CE43" s="65"/>
      <c r="CF43" s="65"/>
      <c r="CG43" s="65"/>
      <c r="CH43" s="65"/>
      <c r="CI43" s="65"/>
      <c r="CJ43" s="65"/>
      <c r="CK43" s="65"/>
      <c r="CL43" s="65"/>
      <c r="CM43" s="65"/>
      <c r="CN43" s="65"/>
      <c r="CO43" s="65"/>
      <c r="CP43" s="65"/>
      <c r="CQ43" s="65"/>
      <c r="CR43" s="65"/>
      <c r="CS43" s="65"/>
      <c r="CT43" s="65"/>
      <c r="CU43" s="65"/>
      <c r="CV43" s="65"/>
      <c r="CW43" s="65"/>
      <c r="CX43" s="65"/>
      <c r="CY43" s="65"/>
      <c r="CZ43" s="65"/>
      <c r="DA43" s="65"/>
      <c r="DB43" s="65"/>
      <c r="DC43" s="65"/>
      <c r="DD43" s="65"/>
      <c r="DE43" s="65"/>
      <c r="DF43" s="65"/>
      <c r="DG43" s="65"/>
      <c r="DH43" s="65"/>
      <c r="DI43" s="65"/>
      <c r="DJ43" s="65"/>
      <c r="DK43" s="65"/>
      <c r="DL43" s="65"/>
      <c r="DM43" s="65"/>
      <c r="DN43" s="65"/>
      <c r="DO43" s="65"/>
      <c r="DP43" s="65"/>
      <c r="DQ43" s="65"/>
      <c r="DR43" s="65"/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V43" s="65"/>
      <c r="SW43" s="65"/>
      <c r="SX43" s="65"/>
      <c r="SY43" s="65"/>
      <c r="SZ43" s="65"/>
      <c r="TA43" s="65"/>
      <c r="TB43" s="65"/>
      <c r="TC43" s="65"/>
      <c r="TD43" s="65"/>
      <c r="TE43" s="65"/>
      <c r="TF43" s="65"/>
      <c r="TG43" s="65"/>
      <c r="TH43" s="65"/>
      <c r="TI43" s="65"/>
      <c r="TJ43" s="65"/>
      <c r="TK43" s="65"/>
      <c r="TL43" s="65"/>
      <c r="TM43" s="65"/>
      <c r="TN43" s="65"/>
      <c r="TO43" s="65"/>
      <c r="TP43" s="65"/>
      <c r="TQ43" s="65"/>
      <c r="TV43" s="1518">
        <f>NAND!TV12</f>
        <v>1.1117717370692834</v>
      </c>
      <c r="TW43" s="1518">
        <f>NAND!TW12</f>
        <v>0.79651472843811599</v>
      </c>
      <c r="TX43" s="1518">
        <f>NAND!TX12</f>
        <v>0.5904868824702848</v>
      </c>
      <c r="TY43" s="1518">
        <f>NAND!TY12</f>
        <v>0.4608229635724157</v>
      </c>
      <c r="TZ43" s="1518">
        <f>NAND!TZ12</f>
        <v>0.56260510462687385</v>
      </c>
      <c r="UA43" s="1518">
        <f>NAND!UA12</f>
        <v>0.44883458709308333</v>
      </c>
      <c r="UB43" s="1518">
        <f>NAND!UB12</f>
        <v>0.21244208806901002</v>
      </c>
      <c r="UC43" s="1518">
        <f>NAND!UC12</f>
        <v>0.20855105417337902</v>
      </c>
      <c r="UD43" s="1518">
        <f>NAND!UD12</f>
        <v>0.19150683227541657</v>
      </c>
      <c r="UE43" s="1518">
        <f>NAND!UE12</f>
        <v>0.15911728406364098</v>
      </c>
      <c r="UF43" s="1518">
        <f>NAND!UF12</f>
        <v>8.7219272062542236E-2</v>
      </c>
      <c r="UG43" s="1518">
        <f>NAND!UG12</f>
        <v>0.14191301462679007</v>
      </c>
      <c r="UH43" s="1518">
        <f>NAND!UH12</f>
        <v>0.13099583624120145</v>
      </c>
      <c r="UI43" s="1518">
        <f>NAND!UI12</f>
        <v>0.50187954891712394</v>
      </c>
      <c r="UJ43" s="1518">
        <f>NAND!UJ12</f>
        <v>0.66547586875849163</v>
      </c>
      <c r="UK43" s="1518">
        <f>NAND!UK12</f>
        <v>0.60206508445595563</v>
      </c>
    </row>
    <row r="44" spans="3:557">
      <c r="C44" s="1511"/>
      <c r="D44" s="418" t="s">
        <v>1358</v>
      </c>
      <c r="E44" s="1511"/>
      <c r="F44" s="1431"/>
      <c r="G44" s="1537"/>
      <c r="H44" s="1511"/>
      <c r="I44" s="1511"/>
      <c r="J44" s="1431"/>
      <c r="K44" s="1537"/>
      <c r="L44" s="1511"/>
      <c r="M44" s="1511"/>
      <c r="N44" s="1431"/>
      <c r="O44" s="1511"/>
      <c r="P44" s="1511"/>
      <c r="Q44" s="1511"/>
      <c r="R44" s="1431"/>
      <c r="S44" s="1511"/>
      <c r="T44" s="1511"/>
      <c r="U44" s="1511"/>
      <c r="V44" s="1431"/>
      <c r="W44" s="1511"/>
      <c r="X44" s="1511"/>
      <c r="Y44" s="1511"/>
      <c r="Z44" s="1431"/>
      <c r="AA44" s="1511"/>
      <c r="AB44" s="1511"/>
      <c r="AC44" s="1511"/>
      <c r="AD44" s="1431"/>
      <c r="AE44" s="1511"/>
      <c r="AF44" s="1511"/>
      <c r="AG44" s="1511"/>
      <c r="AH44" s="1431"/>
      <c r="AI44" s="1511"/>
      <c r="AJ44" s="1511"/>
      <c r="AK44" s="1511"/>
      <c r="AL44" s="1431"/>
      <c r="AM44" s="1511"/>
      <c r="AN44" s="1511"/>
      <c r="AO44" s="1511"/>
      <c r="AP44" s="1431"/>
      <c r="AQ44" s="1511"/>
      <c r="AR44" s="1511"/>
      <c r="AS44" s="1511"/>
      <c r="AT44" s="1431"/>
      <c r="AU44" s="1511"/>
      <c r="AV44" s="1511"/>
      <c r="AW44" s="1511"/>
      <c r="AX44" s="1431"/>
      <c r="AY44" s="1511"/>
      <c r="AZ44" s="1511"/>
      <c r="BA44" s="1511"/>
      <c r="BB44" s="1431"/>
      <c r="BC44" s="1511"/>
      <c r="BD44" s="1511"/>
      <c r="BE44" s="1511"/>
      <c r="BF44" s="1431"/>
      <c r="BG44" s="1511"/>
      <c r="BH44" s="1511"/>
      <c r="BI44" s="1511"/>
      <c r="BJ44" s="1431"/>
      <c r="BK44" s="1511"/>
      <c r="BL44" s="1511"/>
      <c r="BM44" s="1511"/>
      <c r="BN44" s="1431"/>
      <c r="BO44" s="65"/>
      <c r="BP44" s="65"/>
      <c r="BQ44" s="65"/>
      <c r="BR44" s="65"/>
      <c r="BS44" s="65"/>
      <c r="BT44" s="65"/>
      <c r="BU44" s="65"/>
      <c r="BV44" s="65"/>
      <c r="BW44" s="65"/>
      <c r="BX44" s="65"/>
      <c r="BY44" s="65"/>
      <c r="BZ44" s="65"/>
      <c r="CA44" s="65"/>
      <c r="CB44" s="65"/>
      <c r="CC44" s="65"/>
      <c r="CD44" s="65"/>
      <c r="CE44" s="65"/>
      <c r="CF44" s="65"/>
      <c r="CG44" s="65"/>
      <c r="CH44" s="65"/>
      <c r="CI44" s="65"/>
      <c r="CJ44" s="65"/>
      <c r="CK44" s="65"/>
      <c r="CL44" s="65"/>
      <c r="CM44" s="65"/>
      <c r="CN44" s="65"/>
      <c r="CO44" s="65"/>
      <c r="CP44" s="65"/>
      <c r="CQ44" s="65"/>
      <c r="CR44" s="65"/>
      <c r="CS44" s="65"/>
      <c r="CT44" s="65"/>
      <c r="CU44" s="65"/>
      <c r="CV44" s="65"/>
      <c r="CW44" s="65"/>
      <c r="CX44" s="65"/>
      <c r="CY44" s="65"/>
      <c r="CZ44" s="65"/>
      <c r="DA44" s="65"/>
      <c r="DB44" s="65"/>
      <c r="DC44" s="65"/>
      <c r="DD44" s="65"/>
      <c r="DE44" s="65"/>
      <c r="DF44" s="65"/>
      <c r="DG44" s="65"/>
      <c r="DH44" s="65"/>
      <c r="DI44" s="65"/>
      <c r="DJ44" s="65"/>
      <c r="DK44" s="65"/>
      <c r="DL44" s="65"/>
      <c r="DM44" s="65"/>
      <c r="DN44" s="65"/>
      <c r="DO44" s="65"/>
      <c r="DP44" s="65"/>
      <c r="DQ44" s="65"/>
      <c r="DR44" s="65"/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65"/>
      <c r="SW44" s="65"/>
      <c r="SX44" s="65"/>
      <c r="SY44" s="65"/>
      <c r="SZ44" s="65"/>
      <c r="TA44" s="65"/>
      <c r="TB44" s="65"/>
      <c r="TC44" s="65"/>
      <c r="TD44" s="65"/>
      <c r="TE44" s="65"/>
      <c r="TF44" s="65"/>
      <c r="TG44" s="65"/>
      <c r="TH44" s="65"/>
      <c r="TI44" s="65"/>
      <c r="TJ44" s="65"/>
      <c r="TK44" s="65"/>
      <c r="TL44" s="65"/>
      <c r="TM44" s="65"/>
      <c r="TN44" s="65"/>
      <c r="TO44" s="65"/>
      <c r="TP44" s="65"/>
      <c r="TQ44" s="65"/>
      <c r="TV44" s="1511"/>
      <c r="TW44" s="1511"/>
      <c r="TX44" s="1511"/>
      <c r="TY44" s="1511"/>
      <c r="TZ44" s="1511"/>
      <c r="UA44" s="1511"/>
      <c r="UB44" s="1511"/>
      <c r="UC44" s="1511"/>
      <c r="UD44" s="1511"/>
      <c r="UE44" s="1511"/>
      <c r="UF44" s="1511"/>
      <c r="UG44" s="1511"/>
      <c r="UH44" s="1511"/>
      <c r="UI44" s="1511"/>
      <c r="UJ44" s="1511"/>
      <c r="UK44" s="1511"/>
    </row>
    <row r="45" spans="3:557" hidden="1" outlineLevel="1">
      <c r="E45" s="2" t="s">
        <v>885</v>
      </c>
      <c r="F45" s="8"/>
      <c r="G45" s="1539">
        <f>'TFT LCD'!BK12</f>
        <v>449.91749858632238</v>
      </c>
      <c r="H45" s="443">
        <f>'TFT LCD'!BL12</f>
        <v>411.75766911746825</v>
      </c>
      <c r="I45" s="443">
        <f>'TFT LCD'!BM12</f>
        <v>437.05042528864959</v>
      </c>
      <c r="J45" s="1531">
        <f>'TFT LCD'!BN12</f>
        <v>471.30171864236536</v>
      </c>
      <c r="K45" s="1539">
        <f>'TFT LCD'!BO12</f>
        <v>448.01550895822999</v>
      </c>
      <c r="L45" s="443">
        <f>'TFT LCD'!BP12</f>
        <v>430.30285207529596</v>
      </c>
      <c r="M45" s="443">
        <f>'TFT LCD'!BQ12</f>
        <v>377.4209304627629</v>
      </c>
      <c r="N45" s="1531">
        <f>'TFT LCD'!BR12</f>
        <v>324.2490955013352</v>
      </c>
      <c r="O45" s="443">
        <f>'TFT LCD'!BS12</f>
        <v>288.90952089907591</v>
      </c>
      <c r="P45" s="443">
        <f>'TFT LCD'!BT12</f>
        <v>270.56674229322954</v>
      </c>
      <c r="Q45" s="443">
        <f>'TFT LCD'!BU12</f>
        <v>284.23547635736963</v>
      </c>
      <c r="R45" s="1531">
        <f>'TFT LCD'!BV12</f>
        <v>327.29948868225335</v>
      </c>
      <c r="S45" s="443">
        <f>'TFT LCD'!BW12</f>
        <v>353.48691412839514</v>
      </c>
      <c r="T45" s="443">
        <f>'TFT LCD'!BX12</f>
        <v>340.99665798306603</v>
      </c>
      <c r="U45" s="443">
        <f>'TFT LCD'!BY12</f>
        <v>298.68264484988015</v>
      </c>
      <c r="V45" s="1531">
        <f>'TFT LCD'!BZ12</f>
        <v>257.24502509909394</v>
      </c>
      <c r="W45" s="443">
        <f>'TFT LCD'!CA12</f>
        <v>233.76368232510313</v>
      </c>
      <c r="X45" s="443">
        <f>'TFT LCD'!CB12</f>
        <v>218.69862589083505</v>
      </c>
      <c r="Y45" s="443">
        <f>'TFT LCD'!CC12</f>
        <v>210.80001097861023</v>
      </c>
      <c r="Z45" s="1531">
        <f>'TFT LCD'!CD12</f>
        <v>201.28951035385921</v>
      </c>
      <c r="AA45" s="443">
        <f>'TFT LCD'!CE12</f>
        <v>171.01756833771518</v>
      </c>
      <c r="AB45" s="443">
        <f>'TFT LCD'!CF12</f>
        <v>186.60590128938463</v>
      </c>
      <c r="AC45" s="443">
        <f>'TFT LCD'!CG12</f>
        <v>167.92196319779268</v>
      </c>
      <c r="AD45" s="1531">
        <f>'TFT LCD'!CH12</f>
        <v>164.41902678625618</v>
      </c>
      <c r="AE45" s="443">
        <f>'TFT LCD'!CI12</f>
        <v>156.38753725374545</v>
      </c>
      <c r="AF45" s="443">
        <f>'TFT LCD'!CJ12</f>
        <v>173.93989828603543</v>
      </c>
      <c r="AG45" s="443">
        <f>'TFT LCD'!CK12</f>
        <v>156.27800645396269</v>
      </c>
      <c r="AH45" s="1531">
        <f>'TFT LCD'!CL12</f>
        <v>177.64847538569316</v>
      </c>
      <c r="AI45" s="443">
        <f>'TFT LCD'!CM12</f>
        <v>203.29496250924069</v>
      </c>
      <c r="AJ45" s="443">
        <f>'TFT LCD'!CN12</f>
        <v>216.21763399255212</v>
      </c>
      <c r="AK45" s="443">
        <f>'TFT LCD'!CO12</f>
        <v>196.69932767678051</v>
      </c>
      <c r="AL45" s="1531">
        <f>'TFT LCD'!CP12</f>
        <v>183.71613652313539</v>
      </c>
      <c r="AM45" s="443">
        <f>'TFT LCD'!CQ12</f>
        <v>176.36749106220998</v>
      </c>
      <c r="AN45" s="443">
        <f>'TFT LCD'!CR12</f>
        <v>157.21861668013455</v>
      </c>
      <c r="AO45" s="443">
        <f>'TFT LCD'!CS12</f>
        <v>138.35238267851841</v>
      </c>
      <c r="AP45" s="1531">
        <f>'TFT LCD'!CT12</f>
        <v>134.20181119816286</v>
      </c>
      <c r="AQ45" s="2388"/>
      <c r="AR45" s="2388"/>
      <c r="AS45" s="2388"/>
      <c r="AT45" s="2585"/>
      <c r="AU45" s="443">
        <f>'TFT LCD'!CY12</f>
        <v>121.30780811024653</v>
      </c>
      <c r="AV45" s="443">
        <f>'TFT LCD'!CZ12</f>
        <v>118.88165194804159</v>
      </c>
      <c r="AW45" s="443">
        <f>'TFT LCD'!DA12</f>
        <v>116.50401890908076</v>
      </c>
      <c r="AX45" s="1531">
        <f>'TFT LCD'!DB12</f>
        <v>114.17393853089914</v>
      </c>
      <c r="AY45" s="443">
        <f>'TFT LCD'!DC12</f>
        <v>0</v>
      </c>
      <c r="AZ45" s="443">
        <f>'TFT LCD'!DD12</f>
        <v>0</v>
      </c>
      <c r="BA45" s="443">
        <f>'TFT LCD'!DE12</f>
        <v>0</v>
      </c>
      <c r="BB45" s="1531">
        <f>'TFT LCD'!DF12</f>
        <v>0</v>
      </c>
      <c r="BC45" s="443">
        <f>'TFT LCD'!DG12</f>
        <v>0</v>
      </c>
      <c r="BD45" s="443">
        <f>'TFT LCD'!DH12</f>
        <v>0</v>
      </c>
      <c r="BE45" s="443">
        <f>'TFT LCD'!DI12</f>
        <v>2529.9220741821223</v>
      </c>
      <c r="BF45" s="1531">
        <f>'TFT LCD'!DJ12</f>
        <v>2790.4835249359776</v>
      </c>
      <c r="BG45" s="443">
        <f>'TFT LCD'!DK12</f>
        <v>1589.4810724420552</v>
      </c>
      <c r="BH45" s="443">
        <f>'TFT LCD'!DL12</f>
        <v>999.44068810425688</v>
      </c>
      <c r="BI45" s="443">
        <f>'TFT LCD'!DM12</f>
        <v>1557.745380736802</v>
      </c>
      <c r="BJ45" s="1531">
        <f>'TFT LCD'!DN12</f>
        <v>1127.3926338906801</v>
      </c>
      <c r="BK45" s="443">
        <f>'TFT LCD'!DO12</f>
        <v>752.18502397735983</v>
      </c>
      <c r="BL45" s="443">
        <f>'TFT LCD'!DP12</f>
        <v>876.2424205049515</v>
      </c>
      <c r="BM45" s="443">
        <f>'TFT LCD'!DQ12</f>
        <v>651.79002451498536</v>
      </c>
      <c r="BN45" s="1531">
        <f>'TFT LCD'!DR12</f>
        <v>561.07262760355081</v>
      </c>
      <c r="BO45" s="65"/>
      <c r="BP45" s="65"/>
      <c r="BQ45" s="65"/>
      <c r="BR45" s="65"/>
      <c r="BS45" s="65"/>
      <c r="BT45" s="65"/>
      <c r="BU45" s="65"/>
      <c r="BV45" s="65"/>
      <c r="BW45" s="65"/>
      <c r="BX45" s="65"/>
      <c r="BY45" s="65"/>
      <c r="BZ45" s="65"/>
      <c r="CA45" s="65"/>
      <c r="CB45" s="65"/>
      <c r="CC45" s="65"/>
      <c r="CD45" s="65"/>
      <c r="CE45" s="65"/>
      <c r="CF45" s="65"/>
      <c r="CG45" s="65"/>
      <c r="CH45" s="65"/>
      <c r="CI45" s="65"/>
      <c r="CJ45" s="65"/>
      <c r="CK45" s="65"/>
      <c r="CL45" s="65"/>
      <c r="CM45" s="65"/>
      <c r="CN45" s="65"/>
      <c r="CO45" s="65"/>
      <c r="CP45" s="65"/>
      <c r="CQ45" s="65"/>
      <c r="CR45" s="65"/>
      <c r="CS45" s="65"/>
      <c r="CT45" s="65"/>
      <c r="CU45" s="65"/>
      <c r="CV45" s="65"/>
      <c r="CW45" s="65"/>
      <c r="CX45" s="65"/>
      <c r="CY45" s="65"/>
      <c r="CZ45" s="65"/>
      <c r="DA45" s="65"/>
      <c r="DB45" s="65"/>
      <c r="DC45" s="65"/>
      <c r="DD45" s="65"/>
      <c r="DE45" s="65"/>
      <c r="DF45" s="65"/>
      <c r="DG45" s="65"/>
      <c r="DH45" s="65"/>
      <c r="DI45" s="65"/>
      <c r="DJ45" s="65"/>
      <c r="DK45" s="65"/>
      <c r="DL45" s="65"/>
      <c r="DM45" s="65"/>
      <c r="DN45" s="65"/>
      <c r="DO45" s="65"/>
      <c r="DP45" s="65"/>
      <c r="DQ45" s="65"/>
      <c r="DR45" s="65"/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V45" s="65"/>
      <c r="SW45" s="65"/>
      <c r="SX45" s="65"/>
      <c r="SY45" s="65"/>
      <c r="SZ45" s="65"/>
      <c r="TA45" s="65"/>
      <c r="TB45" s="65"/>
      <c r="TC45" s="65"/>
      <c r="TD45" s="65"/>
      <c r="TE45" s="65"/>
      <c r="TF45" s="65"/>
      <c r="TG45" s="65"/>
      <c r="TH45" s="65"/>
      <c r="TI45" s="65"/>
      <c r="TJ45" s="65"/>
      <c r="TK45" s="65"/>
      <c r="TL45" s="65"/>
      <c r="TM45" s="65"/>
      <c r="TN45" s="65"/>
      <c r="TO45" s="65"/>
      <c r="TP45" s="65"/>
      <c r="TQ45" s="65"/>
      <c r="TV45" s="443">
        <f>'TFT LCD'!DS12</f>
        <v>518.62780900307098</v>
      </c>
      <c r="TW45" s="443">
        <f>'TFT LCD'!DT12</f>
        <v>443.36790668927603</v>
      </c>
      <c r="TX45" s="443">
        <f>'TFT LCD'!DU12</f>
        <v>393.16532294760867</v>
      </c>
      <c r="TY45" s="443">
        <f>'TFT LCD'!DV12</f>
        <v>292.73615100178</v>
      </c>
      <c r="TZ45" s="443">
        <f>'TFT LCD'!DW12</f>
        <v>310.51388193043852</v>
      </c>
      <c r="UA45" s="443">
        <f>'TFT LCD'!DX12</f>
        <v>215.5844597957506</v>
      </c>
      <c r="UB45" s="443">
        <f>'TFT LCD'!DY12</f>
        <v>172.77180471667359</v>
      </c>
      <c r="UC45" s="443">
        <f>'TFT LCD'!DZ12</f>
        <v>164.44954908119004</v>
      </c>
      <c r="UD45" s="443">
        <f>'TFT LCD'!EA12</f>
        <v>199.94833958373454</v>
      </c>
      <c r="UE45" s="443">
        <f>'TFT LCD'!EB12</f>
        <v>148.95816152850205</v>
      </c>
      <c r="UF45" s="2390"/>
      <c r="UG45" s="2390"/>
      <c r="UH45" s="2390"/>
      <c r="UI45" s="2390"/>
      <c r="UJ45" s="2390"/>
      <c r="UK45" s="2390"/>
    </row>
    <row r="46" spans="3:557" collapsed="1">
      <c r="E46" s="2" t="s">
        <v>887</v>
      </c>
      <c r="F46" s="8"/>
      <c r="G46" s="1538">
        <f>OLED!BK61</f>
        <v>6357.3815078275147</v>
      </c>
      <c r="H46" s="423">
        <f>OLED!BL61</f>
        <v>5856.493531664797</v>
      </c>
      <c r="I46" s="423">
        <f>OLED!BM61</f>
        <v>5079.1024612213287</v>
      </c>
      <c r="J46" s="1530">
        <f>OLED!BN61</f>
        <v>4858.3368886255275</v>
      </c>
      <c r="K46" s="1538">
        <f>OLED!BO61</f>
        <v>4680.8201550155864</v>
      </c>
      <c r="L46" s="423">
        <f>OLED!BP61</f>
        <v>4331.9210716318166</v>
      </c>
      <c r="M46" s="423">
        <f>OLED!BQ61</f>
        <v>5304.647495382429</v>
      </c>
      <c r="N46" s="1530">
        <f>OLED!BR61</f>
        <v>5246.4881826861711</v>
      </c>
      <c r="O46" s="423">
        <f>OLED!BS61</f>
        <v>4735.9528631436888</v>
      </c>
      <c r="P46" s="423">
        <f>OLED!BT61</f>
        <v>4850.8913491348821</v>
      </c>
      <c r="Q46" s="423">
        <f>OLED!BU61</f>
        <v>4787.2175494408775</v>
      </c>
      <c r="R46" s="1530">
        <f>OLED!BV61</f>
        <v>4141.3046667181152</v>
      </c>
      <c r="S46" s="423">
        <f>OLED!BW61</f>
        <v>4311.3863113864609</v>
      </c>
      <c r="T46" s="423">
        <f>OLED!BX61</f>
        <v>4937.9520839552115</v>
      </c>
      <c r="U46" s="423">
        <f>OLED!BY61</f>
        <v>5622.5711070532425</v>
      </c>
      <c r="V46" s="1530">
        <f>OLED!BZ61</f>
        <v>7895.3684288629638</v>
      </c>
      <c r="W46" s="423">
        <f>OLED!CA61</f>
        <v>6767.0951409578756</v>
      </c>
      <c r="X46" s="423">
        <f>OLED!CB61</f>
        <v>5056.201205431621</v>
      </c>
      <c r="Y46" s="423">
        <f>OLED!CC61</f>
        <v>6040.5764880667857</v>
      </c>
      <c r="Z46" s="1530">
        <f>OLED!CD61</f>
        <v>5591.5272271530594</v>
      </c>
      <c r="AA46" s="423">
        <f>OLED!CE61</f>
        <v>4634.9647782437578</v>
      </c>
      <c r="AB46" s="423">
        <f>OLED!CF61</f>
        <v>4404.2655295171717</v>
      </c>
      <c r="AC46" s="423">
        <f>OLED!CG61</f>
        <v>5098.8683665114231</v>
      </c>
      <c r="AD46" s="1530">
        <f>OLED!CH61</f>
        <v>4577.7765135666968</v>
      </c>
      <c r="AE46" s="423">
        <f>OLED!CI61</f>
        <v>4773.6597588057339</v>
      </c>
      <c r="AF46" s="423">
        <f>OLED!CJ61</f>
        <v>4494.1721219654401</v>
      </c>
      <c r="AG46" s="423">
        <f>OLED!CK61</f>
        <v>4796.1818543761647</v>
      </c>
      <c r="AH46" s="1530">
        <f>OLED!CL61</f>
        <v>5035.5666603154514</v>
      </c>
      <c r="AI46" s="423">
        <f>OLED!CM61</f>
        <v>4416.5170556552966</v>
      </c>
      <c r="AJ46" s="423">
        <f>OLED!CN61</f>
        <v>4397.4436409072205</v>
      </c>
      <c r="AK46" s="423">
        <f>OLED!CO61</f>
        <v>4892.6035369587944</v>
      </c>
      <c r="AL46" s="1530">
        <f>OLED!CP61</f>
        <v>4653.300092960365</v>
      </c>
      <c r="AM46" s="423">
        <f>OLED!CQ61</f>
        <v>4951.7849735850132</v>
      </c>
      <c r="AN46" s="423">
        <f>OLED!CR61</f>
        <v>4993.812685658073</v>
      </c>
      <c r="AO46" s="423">
        <f>OLED!CS61</f>
        <v>6040.5001819152103</v>
      </c>
      <c r="AP46" s="1530">
        <f>OLED!CT61</f>
        <v>5252.4439481801819</v>
      </c>
      <c r="AQ46" s="423">
        <f>OLED!CU61</f>
        <v>5511.1031007034799</v>
      </c>
      <c r="AR46" s="423">
        <f>OLED!CV61</f>
        <v>4925.9245961636507</v>
      </c>
      <c r="AS46" s="423">
        <f>OLED!CW61</f>
        <v>5395.9010469429568</v>
      </c>
      <c r="AT46" s="1530">
        <f>OLED!CX61</f>
        <v>5147.8263641364811</v>
      </c>
      <c r="AU46" s="423">
        <f>OLED!CY61</f>
        <v>3824.5079810838347</v>
      </c>
      <c r="AV46" s="423">
        <f>OLED!CZ61</f>
        <v>4044.147796071205</v>
      </c>
      <c r="AW46" s="423">
        <f>OLED!DA61</f>
        <v>4452.8677766180335</v>
      </c>
      <c r="AX46" s="1530">
        <f>OLED!DB61</f>
        <v>4367.931598943328</v>
      </c>
      <c r="AY46" s="423">
        <f>OLED!DC61</f>
        <v>3681.626855291373</v>
      </c>
      <c r="AZ46" s="423">
        <f>OLED!DD61</f>
        <v>3964.1486866427449</v>
      </c>
      <c r="BA46" s="423">
        <f>OLED!DE61</f>
        <v>4232.5247035508337</v>
      </c>
      <c r="BB46" s="1530">
        <f>OLED!DF61</f>
        <v>4361.6287094547961</v>
      </c>
      <c r="BC46" s="423">
        <f>OLED!DG61</f>
        <v>4155.1842090320879</v>
      </c>
      <c r="BD46" s="423">
        <f>OLED!DH61</f>
        <v>4353.2308847526792</v>
      </c>
      <c r="BE46" s="423">
        <f>OLED!DI61</f>
        <v>4527.455979342024</v>
      </c>
      <c r="BF46" s="1530">
        <f>OLED!DJ61</f>
        <v>4654.7964913894511</v>
      </c>
      <c r="BG46" s="423">
        <f>OLED!DK61</f>
        <v>4229.5124136938557</v>
      </c>
      <c r="BH46" s="423">
        <f>OLED!DL61</f>
        <v>4078.9044990603479</v>
      </c>
      <c r="BI46" s="423">
        <f>OLED!DM61</f>
        <v>4509.0314786252302</v>
      </c>
      <c r="BJ46" s="1530">
        <f>OLED!DN61</f>
        <v>4549.1202549457958</v>
      </c>
      <c r="BK46" s="423">
        <f>OLED!DO61</f>
        <v>4321.0156976642293</v>
      </c>
      <c r="BL46" s="423">
        <f>OLED!DP61</f>
        <v>4265.3396557277392</v>
      </c>
      <c r="BM46" s="423">
        <f>OLED!DQ61</f>
        <v>4484.8197653154548</v>
      </c>
      <c r="BN46" s="1530">
        <f>OLED!DR61</f>
        <v>4506.1539401542377</v>
      </c>
      <c r="BO46" s="65"/>
      <c r="BP46" s="65"/>
      <c r="BQ46" s="65"/>
      <c r="BR46" s="65"/>
      <c r="BS46" s="65"/>
      <c r="BT46" s="65"/>
      <c r="BU46" s="65"/>
      <c r="BV46" s="65"/>
      <c r="BW46" s="65"/>
      <c r="BX46" s="65"/>
      <c r="BY46" s="65"/>
      <c r="BZ46" s="65"/>
      <c r="CA46" s="65"/>
      <c r="CB46" s="65"/>
      <c r="CC46" s="65"/>
      <c r="CD46" s="65"/>
      <c r="CE46" s="65"/>
      <c r="CF46" s="65"/>
      <c r="CG46" s="65"/>
      <c r="CH46" s="65"/>
      <c r="CI46" s="65"/>
      <c r="CJ46" s="65"/>
      <c r="CK46" s="65"/>
      <c r="CL46" s="65"/>
      <c r="CM46" s="65"/>
      <c r="CN46" s="65"/>
      <c r="CO46" s="65"/>
      <c r="CP46" s="65"/>
      <c r="CQ46" s="65"/>
      <c r="CR46" s="65"/>
      <c r="CS46" s="65"/>
      <c r="CT46" s="65"/>
      <c r="CU46" s="65"/>
      <c r="CV46" s="65"/>
      <c r="CW46" s="65"/>
      <c r="CX46" s="65"/>
      <c r="CY46" s="65"/>
      <c r="CZ46" s="65"/>
      <c r="DA46" s="65"/>
      <c r="DB46" s="65"/>
      <c r="DC46" s="65"/>
      <c r="DD46" s="65"/>
      <c r="DE46" s="65"/>
      <c r="DF46" s="65"/>
      <c r="DG46" s="65"/>
      <c r="DH46" s="65"/>
      <c r="DI46" s="65"/>
      <c r="DJ46" s="65"/>
      <c r="DK46" s="65"/>
      <c r="DL46" s="65"/>
      <c r="DM46" s="65"/>
      <c r="DN46" s="65"/>
      <c r="DO46" s="65"/>
      <c r="DP46" s="65"/>
      <c r="DQ46" s="65"/>
      <c r="DR46" s="65"/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V46" s="65"/>
      <c r="SW46" s="65"/>
      <c r="SX46" s="65"/>
      <c r="SY46" s="65"/>
      <c r="SZ46" s="65"/>
      <c r="TA46" s="65"/>
      <c r="TB46" s="65"/>
      <c r="TC46" s="65"/>
      <c r="TD46" s="65"/>
      <c r="TE46" s="65"/>
      <c r="TF46" s="65"/>
      <c r="TG46" s="65"/>
      <c r="TH46" s="65"/>
      <c r="TI46" s="65"/>
      <c r="TJ46" s="65"/>
      <c r="TK46" s="65"/>
      <c r="TL46" s="65"/>
      <c r="TM46" s="65"/>
      <c r="TN46" s="65"/>
      <c r="TO46" s="65"/>
      <c r="TP46" s="65"/>
      <c r="TQ46" s="65"/>
      <c r="TV46" s="423">
        <f>OLED!TV61</f>
        <v>8850.5455291636081</v>
      </c>
      <c r="TW46" s="423">
        <f>OLED!TW61</f>
        <v>5487.6118169733645</v>
      </c>
      <c r="TX46" s="423">
        <f>OLED!TX61</f>
        <v>4900.2154941711569</v>
      </c>
      <c r="TY46" s="423">
        <f>OLED!TY61</f>
        <v>4597.9140450097821</v>
      </c>
      <c r="TZ46" s="423">
        <f>OLED!TZ61</f>
        <v>5745.3291077402755</v>
      </c>
      <c r="UA46" s="423">
        <f>OLED!UA61</f>
        <v>5894.8921922070513</v>
      </c>
      <c r="UB46" s="423">
        <f>OLED!UB61</f>
        <v>4711.3430965830248</v>
      </c>
      <c r="UC46" s="423">
        <f>OLED!UC61</f>
        <v>4773.1909306004782</v>
      </c>
      <c r="UD46" s="423">
        <f>OLED!UD61</f>
        <v>4629.1754086649098</v>
      </c>
      <c r="UE46" s="423">
        <f>OLED!UE61</f>
        <v>5301.8136296569683</v>
      </c>
      <c r="UF46" s="423">
        <f>OLED!UF61</f>
        <v>5244.1760217110814</v>
      </c>
      <c r="UG46" s="423">
        <f>OLED!UG61</f>
        <v>4197.6160075904563</v>
      </c>
      <c r="UH46" s="423">
        <f>OLED!UH61</f>
        <v>4091.1241973781821</v>
      </c>
      <c r="UI46" s="423">
        <f>OLED!UI61</f>
        <v>4430.5152324440833</v>
      </c>
      <c r="UJ46" s="423">
        <f>OLED!UJ61</f>
        <v>4356.8865083624751</v>
      </c>
      <c r="UK46" s="423">
        <f>OLED!UK61</f>
        <v>4404.784701762911</v>
      </c>
    </row>
    <row r="47" spans="3:557">
      <c r="C47" s="1511"/>
      <c r="D47" s="418" t="s">
        <v>1360</v>
      </c>
      <c r="E47" s="1511"/>
      <c r="F47" s="1431"/>
      <c r="G47" s="1537"/>
      <c r="H47" s="1511"/>
      <c r="I47" s="1511"/>
      <c r="J47" s="1431"/>
      <c r="K47" s="1537"/>
      <c r="L47" s="1511"/>
      <c r="M47" s="1511"/>
      <c r="N47" s="1431"/>
      <c r="O47" s="1511"/>
      <c r="P47" s="1511"/>
      <c r="Q47" s="1511"/>
      <c r="R47" s="1431"/>
      <c r="S47" s="1511"/>
      <c r="T47" s="1511"/>
      <c r="U47" s="1511"/>
      <c r="V47" s="1431"/>
      <c r="W47" s="1511"/>
      <c r="X47" s="1511"/>
      <c r="Y47" s="1511"/>
      <c r="Z47" s="1431"/>
      <c r="AA47" s="1511"/>
      <c r="AB47" s="1511"/>
      <c r="AC47" s="1511"/>
      <c r="AD47" s="1431"/>
      <c r="AE47" s="1511"/>
      <c r="AF47" s="1511"/>
      <c r="AG47" s="1511"/>
      <c r="AH47" s="1431"/>
      <c r="AI47" s="1511"/>
      <c r="AJ47" s="1511"/>
      <c r="AK47" s="1511"/>
      <c r="AL47" s="1431"/>
      <c r="AM47" s="1511"/>
      <c r="AN47" s="1511"/>
      <c r="AO47" s="1511"/>
      <c r="AP47" s="1431"/>
      <c r="AQ47" s="1511"/>
      <c r="AR47" s="1511"/>
      <c r="AS47" s="1511"/>
      <c r="AT47" s="1431"/>
      <c r="AU47" s="1511"/>
      <c r="AV47" s="1511"/>
      <c r="AW47" s="1511"/>
      <c r="AX47" s="1431"/>
      <c r="AY47" s="1511"/>
      <c r="AZ47" s="1511"/>
      <c r="BA47" s="1511"/>
      <c r="BB47" s="1431"/>
      <c r="BC47" s="1511"/>
      <c r="BD47" s="1511"/>
      <c r="BE47" s="1511"/>
      <c r="BF47" s="1431"/>
      <c r="BG47" s="1511"/>
      <c r="BH47" s="1511"/>
      <c r="BI47" s="1511"/>
      <c r="BJ47" s="1431"/>
      <c r="BK47" s="1511"/>
      <c r="BL47" s="1511"/>
      <c r="BM47" s="1511"/>
      <c r="BN47" s="1431"/>
      <c r="BO47" s="65"/>
      <c r="BP47" s="65"/>
      <c r="BQ47" s="65"/>
      <c r="BR47" s="65"/>
      <c r="BS47" s="65"/>
      <c r="BT47" s="65"/>
      <c r="BU47" s="65"/>
      <c r="BV47" s="65"/>
      <c r="BW47" s="65"/>
      <c r="BX47" s="65"/>
      <c r="BY47" s="65"/>
      <c r="BZ47" s="65"/>
      <c r="CA47" s="65"/>
      <c r="CB47" s="65"/>
      <c r="CC47" s="65"/>
      <c r="CD47" s="65"/>
      <c r="CE47" s="65"/>
      <c r="CF47" s="65"/>
      <c r="CG47" s="65"/>
      <c r="CH47" s="65"/>
      <c r="CI47" s="65"/>
      <c r="CJ47" s="65"/>
      <c r="CK47" s="65"/>
      <c r="CL47" s="65"/>
      <c r="CM47" s="65"/>
      <c r="CN47" s="65"/>
      <c r="CO47" s="65"/>
      <c r="CP47" s="65"/>
      <c r="CQ47" s="65"/>
      <c r="CR47" s="65"/>
      <c r="CS47" s="65"/>
      <c r="CT47" s="65"/>
      <c r="CU47" s="65"/>
      <c r="CV47" s="65"/>
      <c r="CW47" s="65"/>
      <c r="CX47" s="65"/>
      <c r="CY47" s="65"/>
      <c r="CZ47" s="65"/>
      <c r="DA47" s="65"/>
      <c r="DB47" s="65"/>
      <c r="DC47" s="65"/>
      <c r="DD47" s="65"/>
      <c r="DE47" s="65"/>
      <c r="DF47" s="65"/>
      <c r="DG47" s="65"/>
      <c r="DH47" s="65"/>
      <c r="DI47" s="65"/>
      <c r="DJ47" s="65"/>
      <c r="DK47" s="65"/>
      <c r="DL47" s="65"/>
      <c r="DM47" s="65"/>
      <c r="DN47" s="65"/>
      <c r="DO47" s="65"/>
      <c r="DP47" s="65"/>
      <c r="DQ47" s="65"/>
      <c r="DR47" s="65"/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65"/>
      <c r="SW47" s="65"/>
      <c r="SX47" s="65"/>
      <c r="SY47" s="65"/>
      <c r="SZ47" s="65"/>
      <c r="TA47" s="65"/>
      <c r="TB47" s="65"/>
      <c r="TC47" s="65"/>
      <c r="TD47" s="65"/>
      <c r="TE47" s="65"/>
      <c r="TF47" s="65"/>
      <c r="TG47" s="65"/>
      <c r="TH47" s="65"/>
      <c r="TI47" s="65"/>
      <c r="TJ47" s="65"/>
      <c r="TK47" s="65"/>
      <c r="TL47" s="65"/>
      <c r="TM47" s="65"/>
      <c r="TN47" s="65"/>
      <c r="TO47" s="65"/>
      <c r="TP47" s="65"/>
      <c r="TQ47" s="65"/>
      <c r="TV47" s="1511"/>
      <c r="TW47" s="1511"/>
      <c r="TX47" s="1511"/>
      <c r="TY47" s="1511"/>
      <c r="TZ47" s="1511"/>
      <c r="UA47" s="1511"/>
      <c r="UB47" s="1511"/>
      <c r="UC47" s="1511"/>
      <c r="UD47" s="1511"/>
      <c r="UE47" s="1511"/>
      <c r="UF47" s="1511"/>
      <c r="UG47" s="1511"/>
      <c r="UH47" s="1511"/>
      <c r="UI47" s="1511"/>
      <c r="UJ47" s="1511"/>
      <c r="UK47" s="1511"/>
    </row>
    <row r="48" spans="3:557">
      <c r="E48" s="2" t="s">
        <v>473</v>
      </c>
      <c r="F48" s="8"/>
      <c r="G48" s="1539">
        <f>'MX NW'!BK48</f>
        <v>213.70885844637348</v>
      </c>
      <c r="H48" s="443">
        <f>'MX NW'!BL48</f>
        <v>242.1906199744322</v>
      </c>
      <c r="I48" s="443">
        <f>'MX NW'!BM48</f>
        <v>187.22669459312573</v>
      </c>
      <c r="J48" s="1531">
        <f>'MX NW'!BN48</f>
        <v>200.31674843684161</v>
      </c>
      <c r="K48" s="1539">
        <f>'MX NW'!BO48</f>
        <v>193.63881327346292</v>
      </c>
      <c r="L48" s="443">
        <f>'MX NW'!BP48</f>
        <v>228.4272018896973</v>
      </c>
      <c r="M48" s="443">
        <f>'MX NW'!BQ48</f>
        <v>187.17219434984111</v>
      </c>
      <c r="N48" s="1531">
        <f>'MX NW'!BR48</f>
        <v>183.53437049625981</v>
      </c>
      <c r="O48" s="443">
        <f>'MX NW'!BS48</f>
        <v>213.00184628751404</v>
      </c>
      <c r="P48" s="443">
        <f>'MX NW'!BT48</f>
        <v>216.83478526669725</v>
      </c>
      <c r="Q48" s="443">
        <f>'MX NW'!BU48</f>
        <v>190.17319035181509</v>
      </c>
      <c r="R48" s="1531">
        <f>'MX NW'!BV48</f>
        <v>183.24665813992186</v>
      </c>
      <c r="S48" s="443">
        <f>'MX NW'!BW48</f>
        <v>172.04865636833748</v>
      </c>
      <c r="T48" s="443">
        <f>'MX NW'!BX48</f>
        <v>236.87568531769017</v>
      </c>
      <c r="U48" s="443">
        <f>'MX NW'!BY48</f>
        <v>212.54925891219082</v>
      </c>
      <c r="V48" s="1531">
        <f>'MX NW'!BZ48</f>
        <v>223.14828531758985</v>
      </c>
      <c r="W48" s="443">
        <f>'MX NW'!CA48</f>
        <v>259.16712058866119</v>
      </c>
      <c r="X48" s="443">
        <f>'MX NW'!CB48</f>
        <v>228.37521827469189</v>
      </c>
      <c r="Y48" s="443">
        <f>'MX NW'!CC48</f>
        <v>223.78009202751173</v>
      </c>
      <c r="Z48" s="1531">
        <f>'MX NW'!CD48</f>
        <v>208.08787001845471</v>
      </c>
      <c r="AA48" s="443">
        <f>'MX NW'!CE48</f>
        <v>251.70010825693385</v>
      </c>
      <c r="AB48" s="443">
        <f>'MX NW'!CF48</f>
        <v>212.91920468063736</v>
      </c>
      <c r="AC48" s="443">
        <f>'MX NW'!CG48</f>
        <v>235.20991466884689</v>
      </c>
      <c r="AD48" s="1531">
        <f>'MX NW'!CH48</f>
        <v>217.71346995145643</v>
      </c>
      <c r="AE48" s="443">
        <f>'MX NW'!CI48</f>
        <v>273.46001561641253</v>
      </c>
      <c r="AF48" s="443">
        <f>'MX NW'!CJ48</f>
        <v>232.96502955967821</v>
      </c>
      <c r="AG48" s="443">
        <f>'MX NW'!CK48</f>
        <v>234.41700968094406</v>
      </c>
      <c r="AH48" s="1531">
        <f>'MX NW'!CL48</f>
        <v>209.68215845413602</v>
      </c>
      <c r="AI48" s="443">
        <f>'MX NW'!CM48</f>
        <v>247.13522618968457</v>
      </c>
      <c r="AJ48" s="443">
        <f>'MX NW'!CN48</f>
        <v>236.75292173927002</v>
      </c>
      <c r="AK48" s="443">
        <f>'MX NW'!CO48</f>
        <v>252.84679951331808</v>
      </c>
      <c r="AL48" s="1531">
        <f>'MX NW'!CP48</f>
        <v>257.63636534362473</v>
      </c>
      <c r="AM48" s="443">
        <f>'MX NW'!CQ48</f>
        <v>268.02664496384921</v>
      </c>
      <c r="AN48" s="443">
        <f>'MX NW'!CR48</f>
        <v>269.78363995368272</v>
      </c>
      <c r="AO48" s="443">
        <f>'MX NW'!CS48</f>
        <v>271.09725974130919</v>
      </c>
      <c r="AP48" s="1531">
        <f>'MX NW'!CT48</f>
        <v>230.32473118775155</v>
      </c>
      <c r="AQ48" s="443">
        <f>'MX NW'!CU48</f>
        <v>312.42672107169403</v>
      </c>
      <c r="AR48" s="443">
        <f>'MX NW'!CV48</f>
        <v>257.91113376087628</v>
      </c>
      <c r="AS48" s="443">
        <f>'MX NW'!CW48</f>
        <v>283.67352303830705</v>
      </c>
      <c r="AT48" s="1531">
        <f>'MX NW'!CX48</f>
        <v>247.93782171310536</v>
      </c>
      <c r="AU48" s="443">
        <f>'MX NW'!CY48</f>
        <v>323.99428251339577</v>
      </c>
      <c r="AV48" s="443">
        <f>'MX NW'!CZ48</f>
        <v>268.14201469737031</v>
      </c>
      <c r="AW48" s="443">
        <f>'MX NW'!DA48</f>
        <v>284.18573222691009</v>
      </c>
      <c r="AX48" s="1531">
        <f>'MX NW'!DB48</f>
        <v>250.22681364352789</v>
      </c>
      <c r="AY48" s="443">
        <f>'MX NW'!DC48</f>
        <v>314.88650933055135</v>
      </c>
      <c r="AZ48" s="443">
        <f>'MX NW'!DD48</f>
        <v>260.65312837166573</v>
      </c>
      <c r="BA48" s="443">
        <f>'MX NW'!DE48</f>
        <v>293.44317783468449</v>
      </c>
      <c r="BB48" s="1531">
        <f>'MX NW'!DF48</f>
        <v>235.57360513882253</v>
      </c>
      <c r="BC48" s="443">
        <f>'MX NW'!DG48</f>
        <v>338.02129430891222</v>
      </c>
      <c r="BD48" s="443">
        <f>'MX NW'!DH48</f>
        <v>277.34478506952672</v>
      </c>
      <c r="BE48" s="443">
        <f>'MX NW'!DI48</f>
        <v>296.38059519258985</v>
      </c>
      <c r="BF48" s="1531">
        <f>'MX NW'!DJ48</f>
        <v>245.79794010513586</v>
      </c>
      <c r="BG48" s="443">
        <f>'MX NW'!DK48</f>
        <v>318.2368112094797</v>
      </c>
      <c r="BH48" s="443">
        <f>'MX NW'!DL48</f>
        <v>269.97009459006597</v>
      </c>
      <c r="BI48" s="443">
        <f>'MX NW'!DM48</f>
        <v>289.16180151061093</v>
      </c>
      <c r="BJ48" s="1531">
        <f>'MX NW'!DN48</f>
        <v>254.38911522167629</v>
      </c>
      <c r="BK48" s="443">
        <f>'MX NW'!DO48</f>
        <v>323.75371660783503</v>
      </c>
      <c r="BL48" s="443">
        <f>'MX NW'!DP48</f>
        <v>274.85163751318549</v>
      </c>
      <c r="BM48" s="443">
        <f>'MX NW'!DQ48</f>
        <v>300.20910829506494</v>
      </c>
      <c r="BN48" s="1531">
        <f>'MX NW'!DR48</f>
        <v>264.10593250420931</v>
      </c>
      <c r="BO48" s="65"/>
      <c r="BP48" s="65"/>
      <c r="BQ48" s="65"/>
      <c r="BR48" s="65"/>
      <c r="BS48" s="65"/>
      <c r="BT48" s="65"/>
      <c r="BU48" s="65"/>
      <c r="BV48" s="65"/>
      <c r="BW48" s="65"/>
      <c r="BX48" s="65"/>
      <c r="BY48" s="65"/>
      <c r="BZ48" s="65"/>
      <c r="CA48" s="65"/>
      <c r="CB48" s="65"/>
      <c r="CC48" s="65"/>
      <c r="CD48" s="65"/>
      <c r="CE48" s="65"/>
      <c r="CF48" s="65"/>
      <c r="CG48" s="65"/>
      <c r="CH48" s="65"/>
      <c r="CI48" s="65"/>
      <c r="CJ48" s="65"/>
      <c r="CK48" s="65"/>
      <c r="CL48" s="65"/>
      <c r="CM48" s="65"/>
      <c r="CN48" s="65"/>
      <c r="CO48" s="65"/>
      <c r="CP48" s="65"/>
      <c r="CQ48" s="65"/>
      <c r="CR48" s="65"/>
      <c r="CS48" s="65"/>
      <c r="CT48" s="65"/>
      <c r="CU48" s="65"/>
      <c r="CV48" s="65"/>
      <c r="CW48" s="65"/>
      <c r="CX48" s="65"/>
      <c r="CY48" s="65"/>
      <c r="CZ48" s="65"/>
      <c r="DA48" s="65"/>
      <c r="DB48" s="65"/>
      <c r="DC48" s="65"/>
      <c r="DD48" s="65"/>
      <c r="DE48" s="65"/>
      <c r="DF48" s="65"/>
      <c r="DG48" s="65"/>
      <c r="DH48" s="65"/>
      <c r="DI48" s="65"/>
      <c r="DJ48" s="65"/>
      <c r="DK48" s="65"/>
      <c r="DL48" s="65"/>
      <c r="DM48" s="65"/>
      <c r="DN48" s="65"/>
      <c r="DO48" s="65"/>
      <c r="DP48" s="65"/>
      <c r="DQ48" s="65"/>
      <c r="DR48" s="65"/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  <c r="IX48" s="65"/>
      <c r="IY48" s="65"/>
      <c r="IZ48" s="65"/>
      <c r="JA48" s="65"/>
      <c r="JB48" s="65"/>
      <c r="JC48" s="65"/>
      <c r="JD48" s="65"/>
      <c r="JE48" s="65"/>
      <c r="JF48" s="65"/>
      <c r="JG48" s="65"/>
      <c r="JH48" s="65"/>
      <c r="JI48" s="65"/>
      <c r="JJ48" s="65"/>
      <c r="JK48" s="65"/>
      <c r="JL48" s="65"/>
      <c r="JM48" s="65"/>
      <c r="JN48" s="65"/>
      <c r="JO48" s="65"/>
      <c r="JP48" s="65"/>
      <c r="JQ48" s="65"/>
      <c r="JR48" s="65"/>
      <c r="JS48" s="65"/>
      <c r="JT48" s="65"/>
      <c r="JU48" s="65"/>
      <c r="JV48" s="65"/>
      <c r="JW48" s="65"/>
      <c r="JX48" s="65"/>
      <c r="JY48" s="65"/>
      <c r="JZ48" s="65"/>
      <c r="KA48" s="65"/>
      <c r="KB48" s="65"/>
      <c r="KC48" s="65"/>
      <c r="KD48" s="65"/>
      <c r="KE48" s="65"/>
      <c r="KF48" s="65"/>
      <c r="KG48" s="65"/>
      <c r="KH48" s="65"/>
      <c r="KI48" s="65"/>
      <c r="KJ48" s="65"/>
      <c r="KK48" s="65"/>
      <c r="KL48" s="65"/>
      <c r="KM48" s="65"/>
      <c r="KN48" s="65"/>
      <c r="KO48" s="65"/>
      <c r="KP48" s="65"/>
      <c r="KQ48" s="65"/>
      <c r="KR48" s="65"/>
      <c r="KS48" s="65"/>
      <c r="KT48" s="65"/>
      <c r="KU48" s="65"/>
      <c r="KV48" s="65"/>
      <c r="KW48" s="65"/>
      <c r="KX48" s="65"/>
      <c r="KY48" s="65"/>
      <c r="KZ48" s="65"/>
      <c r="LA48" s="65"/>
      <c r="LB48" s="65"/>
      <c r="LC48" s="65"/>
      <c r="LD48" s="65"/>
      <c r="LE48" s="65"/>
      <c r="LF48" s="65"/>
      <c r="LG48" s="65"/>
      <c r="LH48" s="65"/>
      <c r="LI48" s="65"/>
      <c r="LJ48" s="65"/>
      <c r="LK48" s="65"/>
      <c r="LL48" s="65"/>
      <c r="LM48" s="65"/>
      <c r="LN48" s="65"/>
      <c r="LO48" s="65"/>
      <c r="LP48" s="65"/>
      <c r="LQ48" s="65"/>
      <c r="LR48" s="65"/>
      <c r="LS48" s="65"/>
      <c r="LT48" s="65"/>
      <c r="LU48" s="65"/>
      <c r="LV48" s="65"/>
      <c r="LW48" s="65"/>
      <c r="LX48" s="65"/>
      <c r="LY48" s="65"/>
      <c r="LZ48" s="65"/>
      <c r="MA48" s="65"/>
      <c r="MB48" s="65"/>
      <c r="MC48" s="65"/>
      <c r="MD48" s="65"/>
      <c r="ME48" s="65"/>
      <c r="MF48" s="65"/>
      <c r="MG48" s="65"/>
      <c r="MH48" s="65"/>
      <c r="MI48" s="65"/>
      <c r="MJ48" s="65"/>
      <c r="MK48" s="65"/>
      <c r="ML48" s="65"/>
      <c r="MM48" s="65"/>
      <c r="MN48" s="65"/>
      <c r="MO48" s="65"/>
      <c r="MP48" s="65"/>
      <c r="MQ48" s="65"/>
      <c r="MR48" s="65"/>
      <c r="MS48" s="65"/>
      <c r="MT48" s="65"/>
      <c r="MU48" s="65"/>
      <c r="MV48" s="65"/>
      <c r="MW48" s="65"/>
      <c r="MX48" s="65"/>
      <c r="MY48" s="65"/>
      <c r="MZ48" s="65"/>
      <c r="NA48" s="65"/>
      <c r="NB48" s="65"/>
      <c r="NC48" s="65"/>
      <c r="ND48" s="65"/>
      <c r="NE48" s="65"/>
      <c r="NF48" s="65"/>
      <c r="NG48" s="65"/>
      <c r="NH48" s="65"/>
      <c r="NI48" s="65"/>
      <c r="NJ48" s="65"/>
      <c r="NK48" s="65"/>
      <c r="NL48" s="65"/>
      <c r="NM48" s="65"/>
      <c r="NN48" s="65"/>
      <c r="NO48" s="65"/>
      <c r="NP48" s="65"/>
      <c r="NQ48" s="65"/>
      <c r="NR48" s="65"/>
      <c r="NS48" s="65"/>
      <c r="NT48" s="65"/>
      <c r="NU48" s="65"/>
      <c r="NV48" s="65"/>
      <c r="NW48" s="65"/>
      <c r="NX48" s="65"/>
      <c r="NY48" s="65"/>
      <c r="NZ48" s="65"/>
      <c r="OA48" s="65"/>
      <c r="OB48" s="65"/>
      <c r="OC48" s="65"/>
      <c r="OD48" s="65"/>
      <c r="OE48" s="65"/>
      <c r="OF48" s="65"/>
      <c r="OG48" s="65"/>
      <c r="OH48" s="65"/>
      <c r="OI48" s="65"/>
      <c r="OJ48" s="65"/>
      <c r="OK48" s="65"/>
      <c r="OL48" s="65"/>
      <c r="OM48" s="65"/>
      <c r="ON48" s="65"/>
      <c r="OO48" s="65"/>
      <c r="OP48" s="65"/>
      <c r="OQ48" s="65"/>
      <c r="OR48" s="65"/>
      <c r="OS48" s="65"/>
      <c r="OT48" s="65"/>
      <c r="OU48" s="65"/>
      <c r="OV48" s="65"/>
      <c r="OW48" s="65"/>
      <c r="OX48" s="65"/>
      <c r="OY48" s="65"/>
      <c r="OZ48" s="65"/>
      <c r="PA48" s="65"/>
      <c r="PB48" s="65"/>
      <c r="PC48" s="65"/>
      <c r="PD48" s="65"/>
      <c r="PE48" s="65"/>
      <c r="PF48" s="65"/>
      <c r="PG48" s="65"/>
      <c r="PH48" s="65"/>
      <c r="PI48" s="65"/>
      <c r="PJ48" s="65"/>
      <c r="PK48" s="65"/>
      <c r="PL48" s="65"/>
      <c r="PM48" s="65"/>
      <c r="PN48" s="65"/>
      <c r="PO48" s="65"/>
      <c r="PP48" s="65"/>
      <c r="PQ48" s="65"/>
      <c r="PR48" s="65"/>
      <c r="PS48" s="65"/>
      <c r="PT48" s="65"/>
      <c r="PU48" s="65"/>
      <c r="PV48" s="65"/>
      <c r="PW48" s="65"/>
      <c r="PX48" s="65"/>
      <c r="PY48" s="65"/>
      <c r="PZ48" s="65"/>
      <c r="QA48" s="65"/>
      <c r="QB48" s="65"/>
      <c r="QC48" s="65"/>
      <c r="QD48" s="65"/>
      <c r="QE48" s="65"/>
      <c r="QF48" s="65"/>
      <c r="QG48" s="65"/>
      <c r="QH48" s="65"/>
      <c r="QI48" s="65"/>
      <c r="QJ48" s="65"/>
      <c r="QK48" s="65"/>
      <c r="QL48" s="65"/>
      <c r="QM48" s="65"/>
      <c r="QN48" s="65"/>
      <c r="QO48" s="65"/>
      <c r="QP48" s="65"/>
      <c r="QQ48" s="65"/>
      <c r="QR48" s="65"/>
      <c r="QS48" s="65"/>
      <c r="QT48" s="65"/>
      <c r="QU48" s="65"/>
      <c r="QV48" s="65"/>
      <c r="QW48" s="65"/>
      <c r="QX48" s="65"/>
      <c r="QY48" s="65"/>
      <c r="QZ48" s="65"/>
      <c r="RA48" s="65"/>
      <c r="RB48" s="65"/>
      <c r="RC48" s="65"/>
      <c r="RD48" s="65"/>
      <c r="RE48" s="65"/>
      <c r="RF48" s="65"/>
      <c r="RG48" s="65"/>
      <c r="RH48" s="65"/>
      <c r="RI48" s="65"/>
      <c r="RJ48" s="65"/>
      <c r="RK48" s="65"/>
      <c r="RL48" s="65"/>
      <c r="RM48" s="65"/>
      <c r="RN48" s="65"/>
      <c r="RO48" s="65"/>
      <c r="RP48" s="65"/>
      <c r="RQ48" s="65"/>
      <c r="RR48" s="65"/>
      <c r="RS48" s="65"/>
      <c r="RT48" s="65"/>
      <c r="RU48" s="65"/>
      <c r="RV48" s="65"/>
      <c r="RW48" s="65"/>
      <c r="RX48" s="65"/>
      <c r="RY48" s="65"/>
      <c r="RZ48" s="65"/>
      <c r="SA48" s="65"/>
      <c r="SB48" s="65"/>
      <c r="SC48" s="65"/>
      <c r="SD48" s="65"/>
      <c r="SE48" s="65"/>
      <c r="SF48" s="65"/>
      <c r="SG48" s="65"/>
      <c r="SH48" s="65"/>
      <c r="SI48" s="65"/>
      <c r="SJ48" s="65"/>
      <c r="SK48" s="65"/>
      <c r="SL48" s="65"/>
      <c r="SM48" s="65"/>
      <c r="SN48" s="65"/>
      <c r="SO48" s="65"/>
      <c r="SP48" s="65"/>
      <c r="SQ48" s="65"/>
      <c r="SR48" s="65"/>
      <c r="SS48" s="65"/>
      <c r="ST48" s="65"/>
      <c r="SU48" s="65"/>
      <c r="SV48" s="65"/>
      <c r="SW48" s="65"/>
      <c r="SX48" s="65"/>
      <c r="SY48" s="65"/>
      <c r="SZ48" s="65"/>
      <c r="TA48" s="65"/>
      <c r="TB48" s="65"/>
      <c r="TC48" s="65"/>
      <c r="TD48" s="65"/>
      <c r="TE48" s="65"/>
      <c r="TF48" s="65"/>
      <c r="TG48" s="65"/>
      <c r="TH48" s="65"/>
      <c r="TI48" s="65"/>
      <c r="TJ48" s="65"/>
      <c r="TK48" s="65"/>
      <c r="TL48" s="65"/>
      <c r="TM48" s="65"/>
      <c r="TN48" s="65"/>
      <c r="TO48" s="65"/>
      <c r="TP48" s="65"/>
      <c r="TQ48" s="65"/>
      <c r="TV48" s="443">
        <f>'MX NW'!TV48</f>
        <v>231.02853887543895</v>
      </c>
      <c r="TW48" s="443">
        <f>'MX NW'!TW48</f>
        <v>210.56106257074319</v>
      </c>
      <c r="TX48" s="443">
        <f>'MX NW'!TX48</f>
        <v>197.19488878938165</v>
      </c>
      <c r="TY48" s="443">
        <f>'MX NW'!TY48</f>
        <v>201.18568536224203</v>
      </c>
      <c r="TZ48" s="443">
        <f>'MX NW'!TZ48</f>
        <v>210.76559781527274</v>
      </c>
      <c r="UA48" s="443">
        <f>'MX NW'!UA48</f>
        <v>230.06810459786007</v>
      </c>
      <c r="UB48" s="443">
        <f>'MX NW'!UB48</f>
        <v>229.31479589474438</v>
      </c>
      <c r="UC48" s="443">
        <f>'MX NW'!UC48</f>
        <v>237.37952142912548</v>
      </c>
      <c r="UD48" s="443">
        <f>'MX NW'!UD48</f>
        <v>249.19046834097099</v>
      </c>
      <c r="UE48" s="443">
        <f>'MX NW'!UE48</f>
        <v>259.34603061289948</v>
      </c>
      <c r="UF48" s="443">
        <f>'MX NW'!UF48</f>
        <v>276.32421822055892</v>
      </c>
      <c r="UG48" s="443">
        <f>'MX NW'!UG48</f>
        <v>282.28994053632448</v>
      </c>
      <c r="UH48" s="443">
        <f>'MX NW'!UH48</f>
        <v>276.5249453598492</v>
      </c>
      <c r="UI48" s="443">
        <f>'MX NW'!UI48</f>
        <v>290.68745772389468</v>
      </c>
      <c r="UJ48" s="443">
        <f>'MX NW'!UJ48</f>
        <v>283.66863321500682</v>
      </c>
      <c r="UK48" s="443">
        <f>'MX NW'!UK48</f>
        <v>291.1409419760725</v>
      </c>
    </row>
    <row r="49" spans="3:557">
      <c r="F49" s="8" t="s">
        <v>875</v>
      </c>
      <c r="G49" s="1539">
        <f>'MX NW'!BK50</f>
        <v>41.101741158346371</v>
      </c>
      <c r="H49" s="443">
        <f>'MX NW'!BL50</f>
        <v>38.510429058531223</v>
      </c>
      <c r="I49" s="443">
        <f>'MX NW'!BM50</f>
        <v>38.296019657975471</v>
      </c>
      <c r="J49" s="1531">
        <f>'MX NW'!BN50</f>
        <v>32.290052452378625</v>
      </c>
      <c r="K49" s="1539">
        <f>'MX NW'!BO50</f>
        <v>41.327657129551703</v>
      </c>
      <c r="L49" s="443">
        <f>'MX NW'!BP50</f>
        <v>22.707115775474211</v>
      </c>
      <c r="M49" s="443">
        <f>'MX NW'!BQ50</f>
        <v>35.860971749205611</v>
      </c>
      <c r="N49" s="1531">
        <f>'MX NW'!BR50</f>
        <v>34.364621133575163</v>
      </c>
      <c r="O49" s="443">
        <f>'MX NW'!BS50</f>
        <v>22</v>
      </c>
      <c r="P49" s="443">
        <f>'MX NW'!BT50</f>
        <v>20.7608895002294</v>
      </c>
      <c r="Q49" s="443">
        <f>'MX NW'!BU50</f>
        <v>19.873115304923321</v>
      </c>
      <c r="R49" s="1531">
        <f>'MX NW'!BV50</f>
        <v>18.861479430227934</v>
      </c>
      <c r="S49" s="443">
        <f>'MX NW'!BW50</f>
        <v>35.577691215267365</v>
      </c>
      <c r="T49" s="443">
        <f>'MX NW'!BX50</f>
        <v>27.388481038941876</v>
      </c>
      <c r="U49" s="443">
        <f>'MX NW'!BY50</f>
        <v>24.218540965500647</v>
      </c>
      <c r="V49" s="1531">
        <f>'MX NW'!BZ50</f>
        <v>20.56271144272727</v>
      </c>
      <c r="W49" s="443">
        <f>'MX NW'!CA50</f>
        <v>17.046546328107723</v>
      </c>
      <c r="X49" s="443">
        <f>'MX NW'!CB50</f>
        <v>15.731531309162117</v>
      </c>
      <c r="Y49" s="443">
        <f>'MX NW'!CC50</f>
        <v>18.549188626714884</v>
      </c>
      <c r="Z49" s="1531">
        <f>'MX NW'!CD50</f>
        <v>17.476924875231322</v>
      </c>
      <c r="AA49" s="443">
        <f>'MX NW'!CE50</f>
        <v>17.74102630035339</v>
      </c>
      <c r="AB49" s="443">
        <f>'MX NW'!CF50</f>
        <v>16.613426927556922</v>
      </c>
      <c r="AC49" s="443">
        <f>'MX NW'!CG50</f>
        <v>17.166046558353433</v>
      </c>
      <c r="AD49" s="1531">
        <f>'MX NW'!CH50</f>
        <v>18.918374393205458</v>
      </c>
      <c r="AE49" s="443">
        <f>'MX NW'!CI50</f>
        <v>19.288199890080506</v>
      </c>
      <c r="AF49" s="443">
        <f>'MX NW'!CJ50</f>
        <v>16.335561633885639</v>
      </c>
      <c r="AG49" s="443">
        <f>'MX NW'!CK50</f>
        <v>19.385264560439616</v>
      </c>
      <c r="AH49" s="1531">
        <f>'MX NW'!CL50</f>
        <v>16.037202986747761</v>
      </c>
      <c r="AI49" s="443">
        <f>'MX NW'!CM50</f>
        <v>17.663563108012408</v>
      </c>
      <c r="AJ49" s="443">
        <f>'MX NW'!CN50</f>
        <v>18.537383452920619</v>
      </c>
      <c r="AK49" s="443">
        <f>'MX NW'!CO50</f>
        <v>19.323188319634269</v>
      </c>
      <c r="AL49" s="1531">
        <f>'MX NW'!CP50</f>
        <v>19.272768246993408</v>
      </c>
      <c r="AM49" s="443">
        <f>'MX NW'!CQ50</f>
        <v>21.352330403050903</v>
      </c>
      <c r="AN49" s="443">
        <f>'MX NW'!CR50</f>
        <v>21.421381785229048</v>
      </c>
      <c r="AO49" s="443">
        <f>'MX NW'!CS50</f>
        <v>21.89176811408975</v>
      </c>
      <c r="AP49" s="1531">
        <f>'MX NW'!CT50</f>
        <v>22.485623369080592</v>
      </c>
      <c r="AQ49" s="443">
        <f>'MX NW'!CU50</f>
        <v>22.274130418481242</v>
      </c>
      <c r="AR49" s="443">
        <f>'MX NW'!CV50</f>
        <v>22.827169491452768</v>
      </c>
      <c r="AS49" s="443">
        <f>'MX NW'!CW50</f>
        <v>25.342721565848553</v>
      </c>
      <c r="AT49" s="1531">
        <f>'MX NW'!CX50</f>
        <v>24.473612258320244</v>
      </c>
      <c r="AU49" s="443">
        <f>'MX NW'!CY50</f>
        <v>23.851345348290828</v>
      </c>
      <c r="AV49" s="443">
        <f>'MX NW'!CZ50</f>
        <v>23.837345388202767</v>
      </c>
      <c r="AW49" s="443">
        <f>'MX NW'!DA50</f>
        <v>24.643305672752049</v>
      </c>
      <c r="AX49" s="1531">
        <f>'MX NW'!DB50</f>
        <v>22.463362995161859</v>
      </c>
      <c r="AY49" s="443">
        <f>'MX NW'!DC50</f>
        <v>24.225984129585793</v>
      </c>
      <c r="AZ49" s="443">
        <f>'MX NW'!DD50</f>
        <v>25.355794771424559</v>
      </c>
      <c r="BA49" s="443">
        <f>'MX NW'!DE50</f>
        <v>25.123947799581728</v>
      </c>
      <c r="BB49" s="1531">
        <f>'MX NW'!DF50</f>
        <v>24.913733609385634</v>
      </c>
      <c r="BC49" s="443">
        <f>'MX NW'!DG50</f>
        <v>26.574946340628404</v>
      </c>
      <c r="BD49" s="443">
        <f>'MX NW'!DH50</f>
        <v>26.309196877222121</v>
      </c>
      <c r="BE49" s="443">
        <f>'MX NW'!DI50</f>
        <v>26.046104908449898</v>
      </c>
      <c r="BF49" s="1531">
        <f>'MX NW'!DJ50</f>
        <v>25.7856438593654</v>
      </c>
      <c r="BG49" s="443">
        <f>'MX NW'!DK50</f>
        <v>25.527787420771745</v>
      </c>
      <c r="BH49" s="443">
        <f>'MX NW'!DL50</f>
        <v>25.272509546564027</v>
      </c>
      <c r="BI49" s="443">
        <f>'MX NW'!DM50</f>
        <v>25.019784451098388</v>
      </c>
      <c r="BJ49" s="1531">
        <f>'MX NW'!DN50</f>
        <v>24.769586606587403</v>
      </c>
      <c r="BK49" s="443">
        <f>'MX NW'!DO50</f>
        <v>24.521890740521528</v>
      </c>
      <c r="BL49" s="443">
        <f>'MX NW'!DP50</f>
        <v>24.27667183311631</v>
      </c>
      <c r="BM49" s="443">
        <f>'MX NW'!DQ50</f>
        <v>24.033905114785146</v>
      </c>
      <c r="BN49" s="1531">
        <f>'MX NW'!DR50</f>
        <v>23.793566063637293</v>
      </c>
      <c r="BO49" s="65"/>
      <c r="BP49" s="65"/>
      <c r="BQ49" s="65"/>
      <c r="BR49" s="65"/>
      <c r="BS49" s="65"/>
      <c r="BT49" s="65"/>
      <c r="BU49" s="65"/>
      <c r="BV49" s="65"/>
      <c r="BW49" s="65"/>
      <c r="BX49" s="65"/>
      <c r="BY49" s="65"/>
      <c r="BZ49" s="65"/>
      <c r="CA49" s="65"/>
      <c r="CB49" s="65"/>
      <c r="CC49" s="65"/>
      <c r="CD49" s="65"/>
      <c r="CE49" s="65"/>
      <c r="CF49" s="65"/>
      <c r="CG49" s="65"/>
      <c r="CH49" s="65"/>
      <c r="CI49" s="65"/>
      <c r="CJ49" s="65"/>
      <c r="CK49" s="65"/>
      <c r="CL49" s="65"/>
      <c r="CM49" s="65"/>
      <c r="CN49" s="65"/>
      <c r="CO49" s="65"/>
      <c r="CP49" s="65"/>
      <c r="CQ49" s="65"/>
      <c r="CR49" s="65"/>
      <c r="CS49" s="65"/>
      <c r="CT49" s="65"/>
      <c r="CU49" s="65"/>
      <c r="CV49" s="65"/>
      <c r="CW49" s="65"/>
      <c r="CX49" s="65"/>
      <c r="CY49" s="65"/>
      <c r="CZ49" s="65"/>
      <c r="DA49" s="65"/>
      <c r="DB49" s="65"/>
      <c r="DC49" s="65"/>
      <c r="DD49" s="65"/>
      <c r="DE49" s="65"/>
      <c r="DF49" s="65"/>
      <c r="DG49" s="65"/>
      <c r="DH49" s="65"/>
      <c r="DI49" s="65"/>
      <c r="DJ49" s="65"/>
      <c r="DK49" s="65"/>
      <c r="DL49" s="65"/>
      <c r="DM49" s="65"/>
      <c r="DN49" s="65"/>
      <c r="DO49" s="65"/>
      <c r="DP49" s="65"/>
      <c r="DQ49" s="65"/>
      <c r="DR49" s="65"/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  <c r="IX49" s="65"/>
      <c r="IY49" s="65"/>
      <c r="IZ49" s="65"/>
      <c r="JA49" s="65"/>
      <c r="JB49" s="65"/>
      <c r="JC49" s="65"/>
      <c r="JD49" s="65"/>
      <c r="JE49" s="65"/>
      <c r="JF49" s="65"/>
      <c r="JG49" s="65"/>
      <c r="JH49" s="65"/>
      <c r="JI49" s="65"/>
      <c r="JJ49" s="65"/>
      <c r="JK49" s="65"/>
      <c r="JL49" s="65"/>
      <c r="JM49" s="65"/>
      <c r="JN49" s="65"/>
      <c r="JO49" s="65"/>
      <c r="JP49" s="65"/>
      <c r="JQ49" s="65"/>
      <c r="JR49" s="65"/>
      <c r="JS49" s="65"/>
      <c r="JT49" s="65"/>
      <c r="JU49" s="65"/>
      <c r="JV49" s="65"/>
      <c r="JW49" s="65"/>
      <c r="JX49" s="65"/>
      <c r="JY49" s="65"/>
      <c r="JZ49" s="65"/>
      <c r="KA49" s="65"/>
      <c r="KB49" s="65"/>
      <c r="KC49" s="65"/>
      <c r="KD49" s="65"/>
      <c r="KE49" s="65"/>
      <c r="KF49" s="65"/>
      <c r="KG49" s="65"/>
      <c r="KH49" s="65"/>
      <c r="KI49" s="65"/>
      <c r="KJ49" s="65"/>
      <c r="KK49" s="65"/>
      <c r="KL49" s="65"/>
      <c r="KM49" s="65"/>
      <c r="KN49" s="65"/>
      <c r="KO49" s="65"/>
      <c r="KP49" s="65"/>
      <c r="KQ49" s="65"/>
      <c r="KR49" s="65"/>
      <c r="KS49" s="65"/>
      <c r="KT49" s="65"/>
      <c r="KU49" s="65"/>
      <c r="KV49" s="65"/>
      <c r="KW49" s="65"/>
      <c r="KX49" s="65"/>
      <c r="KY49" s="65"/>
      <c r="KZ49" s="65"/>
      <c r="LA49" s="65"/>
      <c r="LB49" s="65"/>
      <c r="LC49" s="65"/>
      <c r="LD49" s="65"/>
      <c r="LE49" s="65"/>
      <c r="LF49" s="65"/>
      <c r="LG49" s="65"/>
      <c r="LH49" s="65"/>
      <c r="LI49" s="65"/>
      <c r="LJ49" s="65"/>
      <c r="LK49" s="65"/>
      <c r="LL49" s="65"/>
      <c r="LM49" s="65"/>
      <c r="LN49" s="65"/>
      <c r="LO49" s="65"/>
      <c r="LP49" s="65"/>
      <c r="LQ49" s="65"/>
      <c r="LR49" s="65"/>
      <c r="LS49" s="65"/>
      <c r="LT49" s="65"/>
      <c r="LU49" s="65"/>
      <c r="LV49" s="65"/>
      <c r="LW49" s="65"/>
      <c r="LX49" s="65"/>
      <c r="LY49" s="65"/>
      <c r="LZ49" s="65"/>
      <c r="MA49" s="65"/>
      <c r="MB49" s="65"/>
      <c r="MC49" s="65"/>
      <c r="MD49" s="65"/>
      <c r="ME49" s="65"/>
      <c r="MF49" s="65"/>
      <c r="MG49" s="65"/>
      <c r="MH49" s="65"/>
      <c r="MI49" s="65"/>
      <c r="MJ49" s="65"/>
      <c r="MK49" s="65"/>
      <c r="ML49" s="65"/>
      <c r="MM49" s="65"/>
      <c r="MN49" s="65"/>
      <c r="MO49" s="65"/>
      <c r="MP49" s="65"/>
      <c r="MQ49" s="65"/>
      <c r="MR49" s="65"/>
      <c r="MS49" s="65"/>
      <c r="MT49" s="65"/>
      <c r="MU49" s="65"/>
      <c r="MV49" s="65"/>
      <c r="MW49" s="65"/>
      <c r="MX49" s="65"/>
      <c r="MY49" s="65"/>
      <c r="MZ49" s="65"/>
      <c r="NA49" s="65"/>
      <c r="NB49" s="65"/>
      <c r="NC49" s="65"/>
      <c r="ND49" s="65"/>
      <c r="NE49" s="65"/>
      <c r="NF49" s="65"/>
      <c r="NG49" s="65"/>
      <c r="NH49" s="65"/>
      <c r="NI49" s="65"/>
      <c r="NJ49" s="65"/>
      <c r="NK49" s="65"/>
      <c r="NL49" s="65"/>
      <c r="NM49" s="65"/>
      <c r="NN49" s="65"/>
      <c r="NO49" s="65"/>
      <c r="NP49" s="65"/>
      <c r="NQ49" s="65"/>
      <c r="NR49" s="65"/>
      <c r="NS49" s="65"/>
      <c r="NT49" s="65"/>
      <c r="NU49" s="65"/>
      <c r="NV49" s="65"/>
      <c r="NW49" s="65"/>
      <c r="NX49" s="65"/>
      <c r="NY49" s="65"/>
      <c r="NZ49" s="65"/>
      <c r="OA49" s="65"/>
      <c r="OB49" s="65"/>
      <c r="OC49" s="65"/>
      <c r="OD49" s="65"/>
      <c r="OE49" s="65"/>
      <c r="OF49" s="65"/>
      <c r="OG49" s="65"/>
      <c r="OH49" s="65"/>
      <c r="OI49" s="65"/>
      <c r="OJ49" s="65"/>
      <c r="OK49" s="65"/>
      <c r="OL49" s="65"/>
      <c r="OM49" s="65"/>
      <c r="ON49" s="65"/>
      <c r="OO49" s="65"/>
      <c r="OP49" s="65"/>
      <c r="OQ49" s="65"/>
      <c r="OR49" s="65"/>
      <c r="OS49" s="65"/>
      <c r="OT49" s="65"/>
      <c r="OU49" s="65"/>
      <c r="OV49" s="65"/>
      <c r="OW49" s="65"/>
      <c r="OX49" s="65"/>
      <c r="OY49" s="65"/>
      <c r="OZ49" s="65"/>
      <c r="PA49" s="65"/>
      <c r="PB49" s="65"/>
      <c r="PC49" s="65"/>
      <c r="PD49" s="65"/>
      <c r="PE49" s="65"/>
      <c r="PF49" s="65"/>
      <c r="PG49" s="65"/>
      <c r="PH49" s="65"/>
      <c r="PI49" s="65"/>
      <c r="PJ49" s="65"/>
      <c r="PK49" s="65"/>
      <c r="PL49" s="65"/>
      <c r="PM49" s="65"/>
      <c r="PN49" s="65"/>
      <c r="PO49" s="65"/>
      <c r="PP49" s="65"/>
      <c r="PQ49" s="65"/>
      <c r="PR49" s="65"/>
      <c r="PS49" s="65"/>
      <c r="PT49" s="65"/>
      <c r="PU49" s="65"/>
      <c r="PV49" s="65"/>
      <c r="PW49" s="65"/>
      <c r="PX49" s="65"/>
      <c r="PY49" s="65"/>
      <c r="PZ49" s="65"/>
      <c r="QA49" s="65"/>
      <c r="QB49" s="65"/>
      <c r="QC49" s="65"/>
      <c r="QD49" s="65"/>
      <c r="QE49" s="65"/>
      <c r="QF49" s="65"/>
      <c r="QG49" s="65"/>
      <c r="QH49" s="65"/>
      <c r="QI49" s="65"/>
      <c r="QJ49" s="65"/>
      <c r="QK49" s="65"/>
      <c r="QL49" s="65"/>
      <c r="QM49" s="65"/>
      <c r="QN49" s="65"/>
      <c r="QO49" s="65"/>
      <c r="QP49" s="65"/>
      <c r="QQ49" s="65"/>
      <c r="QR49" s="65"/>
      <c r="QS49" s="65"/>
      <c r="QT49" s="65"/>
      <c r="QU49" s="65"/>
      <c r="QV49" s="65"/>
      <c r="QW49" s="65"/>
      <c r="QX49" s="65"/>
      <c r="QY49" s="65"/>
      <c r="QZ49" s="65"/>
      <c r="RA49" s="65"/>
      <c r="RB49" s="65"/>
      <c r="RC49" s="65"/>
      <c r="RD49" s="65"/>
      <c r="RE49" s="65"/>
      <c r="RF49" s="65"/>
      <c r="RG49" s="65"/>
      <c r="RH49" s="65"/>
      <c r="RI49" s="65"/>
      <c r="RJ49" s="65"/>
      <c r="RK49" s="65"/>
      <c r="RL49" s="65"/>
      <c r="RM49" s="65"/>
      <c r="RN49" s="65"/>
      <c r="RO49" s="65"/>
      <c r="RP49" s="65"/>
      <c r="RQ49" s="65"/>
      <c r="RR49" s="65"/>
      <c r="RS49" s="65"/>
      <c r="RT49" s="65"/>
      <c r="RU49" s="65"/>
      <c r="RV49" s="65"/>
      <c r="RW49" s="65"/>
      <c r="RX49" s="65"/>
      <c r="RY49" s="65"/>
      <c r="RZ49" s="65"/>
      <c r="SA49" s="65"/>
      <c r="SB49" s="65"/>
      <c r="SC49" s="65"/>
      <c r="SD49" s="65"/>
      <c r="SE49" s="65"/>
      <c r="SF49" s="65"/>
      <c r="SG49" s="65"/>
      <c r="SH49" s="65"/>
      <c r="SI49" s="65"/>
      <c r="SJ49" s="65"/>
      <c r="SK49" s="65"/>
      <c r="SL49" s="65"/>
      <c r="SM49" s="65"/>
      <c r="SN49" s="65"/>
      <c r="SO49" s="65"/>
      <c r="SP49" s="65"/>
      <c r="SQ49" s="65"/>
      <c r="SR49" s="65"/>
      <c r="SS49" s="65"/>
      <c r="ST49" s="65"/>
      <c r="SU49" s="65"/>
      <c r="SV49" s="65"/>
      <c r="SW49" s="65"/>
      <c r="SX49" s="65"/>
      <c r="SY49" s="65"/>
      <c r="SZ49" s="65"/>
      <c r="TA49" s="65"/>
      <c r="TB49" s="65"/>
      <c r="TC49" s="65"/>
      <c r="TD49" s="65"/>
      <c r="TE49" s="65"/>
      <c r="TF49" s="65"/>
      <c r="TG49" s="65"/>
      <c r="TH49" s="65"/>
      <c r="TI49" s="65"/>
      <c r="TJ49" s="65"/>
      <c r="TK49" s="65"/>
      <c r="TL49" s="65"/>
      <c r="TM49" s="65"/>
      <c r="TN49" s="65"/>
      <c r="TO49" s="65"/>
      <c r="TP49" s="65"/>
      <c r="TQ49" s="65"/>
      <c r="TV49" s="443">
        <f>'MX NW'!TV50</f>
        <v>48.458855802397963</v>
      </c>
      <c r="TW49" s="443">
        <f>'MX NW'!TW50</f>
        <v>37.645973423750945</v>
      </c>
      <c r="TX49" s="443">
        <f>'MX NW'!TX50</f>
        <v>33.702091144174915</v>
      </c>
      <c r="TY49" s="443">
        <f>'MX NW'!TY50</f>
        <v>19.478615949613168</v>
      </c>
      <c r="TZ49" s="443">
        <f>'MX NW'!TZ50</f>
        <v>27.194885857572569</v>
      </c>
      <c r="UA49" s="443">
        <f>'MX NW'!UA50</f>
        <v>17.337528876901541</v>
      </c>
      <c r="UB49" s="443">
        <f>'MX NW'!UB50</f>
        <v>17.564994552606791</v>
      </c>
      <c r="UC49" s="443">
        <f>'MX NW'!UC50</f>
        <v>17.972143663721553</v>
      </c>
      <c r="UD49" s="443">
        <f>'MX NW'!UD50</f>
        <v>18.562139032963405</v>
      </c>
      <c r="UE49" s="443">
        <f>'MX NW'!UE50</f>
        <v>21.757780073139298</v>
      </c>
      <c r="UF49" s="443">
        <f>'MX NW'!UF50</f>
        <v>23.728021719421474</v>
      </c>
      <c r="UG49" s="443">
        <f>'MX NW'!UG50</f>
        <v>23.700151884334716</v>
      </c>
      <c r="UH49" s="443">
        <f>'MX NW'!UH50</f>
        <v>24.898569276581085</v>
      </c>
      <c r="UI49" s="443">
        <f>'MX NW'!UI50</f>
        <v>26.182436247509127</v>
      </c>
      <c r="UJ49" s="443">
        <f>'MX NW'!UJ50</f>
        <v>25.147511118857217</v>
      </c>
      <c r="UK49" s="443">
        <f>'MX NW'!UK50</f>
        <v>24.156598842204868</v>
      </c>
    </row>
    <row r="50" spans="3:557">
      <c r="F50" s="8" t="s">
        <v>474</v>
      </c>
      <c r="G50" s="1539">
        <f>'MX NW'!BK52</f>
        <v>260</v>
      </c>
      <c r="H50" s="443">
        <f>'MX NW'!BL52</f>
        <v>300</v>
      </c>
      <c r="I50" s="443">
        <f>'MX NW'!BM52</f>
        <v>230</v>
      </c>
      <c r="J50" s="1531">
        <f>'MX NW'!BN52</f>
        <v>248</v>
      </c>
      <c r="K50" s="1539">
        <f>'MX NW'!BO52</f>
        <v>223</v>
      </c>
      <c r="L50" s="443">
        <f>'MX NW'!BP52</f>
        <v>277</v>
      </c>
      <c r="M50" s="443">
        <f>'MX NW'!BQ52</f>
        <v>225</v>
      </c>
      <c r="N50" s="1531">
        <f>'MX NW'!BR52</f>
        <v>213</v>
      </c>
      <c r="O50" s="443">
        <f>'MX NW'!BS52</f>
        <v>245</v>
      </c>
      <c r="P50" s="443">
        <f>'MX NW'!BT52</f>
        <v>247</v>
      </c>
      <c r="Q50" s="443">
        <f>'MX NW'!BU52</f>
        <v>218</v>
      </c>
      <c r="R50" s="1531">
        <f>'MX NW'!BV52</f>
        <v>211</v>
      </c>
      <c r="S50" s="443">
        <f>'MX NW'!BW52</f>
        <v>196</v>
      </c>
      <c r="T50" s="443">
        <f>'MX NW'!BX52</f>
        <v>274</v>
      </c>
      <c r="U50" s="443">
        <f>'MX NW'!BY52</f>
        <v>247</v>
      </c>
      <c r="V50" s="1531">
        <f>'MX NW'!BZ52</f>
        <v>256</v>
      </c>
      <c r="W50" s="443">
        <f>'MX NW'!CA52</f>
        <v>284</v>
      </c>
      <c r="X50" s="443">
        <f>'MX NW'!CB52</f>
        <v>250</v>
      </c>
      <c r="Y50" s="443">
        <f>'MX NW'!CC52</f>
        <v>250.4</v>
      </c>
      <c r="Z50" s="1531">
        <f>'MX NW'!CD52</f>
        <v>231.4</v>
      </c>
      <c r="AA50" s="443">
        <f>'MX NW'!CE52</f>
        <v>272.2</v>
      </c>
      <c r="AB50" s="443">
        <f>'MX NW'!CF52</f>
        <v>231</v>
      </c>
      <c r="AC50" s="443">
        <f>'MX NW'!CG52</f>
        <v>254.4</v>
      </c>
      <c r="AD50" s="1531">
        <f>'MX NW'!CH52</f>
        <v>235</v>
      </c>
      <c r="AE50" s="443">
        <f>'MX NW'!CI52</f>
        <v>295</v>
      </c>
      <c r="AF50" s="443">
        <f>'MX NW'!CJ52</f>
        <v>245</v>
      </c>
      <c r="AG50" s="443">
        <f>'MX NW'!CK52</f>
        <v>253</v>
      </c>
      <c r="AH50" s="1531">
        <f>'MX NW'!CL52</f>
        <v>227</v>
      </c>
      <c r="AI50" s="443">
        <f>'MX NW'!CM52</f>
        <v>260</v>
      </c>
      <c r="AJ50" s="443">
        <f>'MX NW'!CN52</f>
        <v>248.6</v>
      </c>
      <c r="AK50" s="443">
        <f>'MX NW'!CO52</f>
        <v>263</v>
      </c>
      <c r="AL50" s="1531">
        <f>'MX NW'!CP52</f>
        <v>268</v>
      </c>
      <c r="AM50" s="443">
        <f>'MX NW'!CQ52</f>
        <v>278</v>
      </c>
      <c r="AN50" s="443">
        <f>'MX NW'!CR52</f>
        <v>281</v>
      </c>
      <c r="AO50" s="443">
        <f>'MX NW'!CS52</f>
        <v>282</v>
      </c>
      <c r="AP50" s="1531">
        <f>'MX NW'!CT52</f>
        <v>240</v>
      </c>
      <c r="AQ50" s="443">
        <f>'MX NW'!CU52</f>
        <v>325</v>
      </c>
      <c r="AR50" s="443">
        <f>'MX NW'!CV52</f>
        <v>269</v>
      </c>
      <c r="AS50" s="443">
        <f>'MX NW'!CW52</f>
        <v>295</v>
      </c>
      <c r="AT50" s="1531">
        <f>'MX NW'!CX52</f>
        <v>258</v>
      </c>
      <c r="AU50" s="443">
        <f>'MX NW'!CY52</f>
        <v>336</v>
      </c>
      <c r="AV50" s="443">
        <f>'MX NW'!CZ52</f>
        <v>279</v>
      </c>
      <c r="AW50" s="443">
        <f>'MX NW'!DA52</f>
        <v>295</v>
      </c>
      <c r="AX50" s="1531">
        <f>'MX NW'!DB52</f>
        <v>260</v>
      </c>
      <c r="AY50" s="443">
        <f>'MX NW'!DC52</f>
        <v>326</v>
      </c>
      <c r="AZ50" s="443">
        <f>'MX NW'!DD52</f>
        <v>270</v>
      </c>
      <c r="BA50" s="443">
        <f>'MX NW'!DE52</f>
        <v>304</v>
      </c>
      <c r="BB50" s="1531">
        <f>'MX NW'!DF52</f>
        <v>244</v>
      </c>
      <c r="BC50" s="443">
        <f>'MX NW'!DG52</f>
        <v>350</v>
      </c>
      <c r="BD50" s="443">
        <f>'MX NW'!DH52</f>
        <v>287</v>
      </c>
      <c r="BE50" s="443">
        <f>'MX NW'!DI52</f>
        <v>307.09000000000003</v>
      </c>
      <c r="BF50" s="1531">
        <f>'MX NW'!DJ52</f>
        <v>254.88470000000001</v>
      </c>
      <c r="BG50" s="443">
        <f>'MX NW'!DK52</f>
        <v>328.80126300000001</v>
      </c>
      <c r="BH50" s="443">
        <f>'MX NW'!DL52</f>
        <v>279.48107355000002</v>
      </c>
      <c r="BI50" s="443">
        <f>'MX NW'!DM52</f>
        <v>299.04474869850003</v>
      </c>
      <c r="BJ50" s="1531">
        <f>'MX NW'!DN52</f>
        <v>263.15937885468003</v>
      </c>
      <c r="BK50" s="443">
        <f>'MX NW'!DO52</f>
        <v>334.21241114544364</v>
      </c>
      <c r="BL50" s="443">
        <f>'MX NW'!DP52</f>
        <v>284.08054947362706</v>
      </c>
      <c r="BM50" s="443">
        <f>'MX NW'!DQ52</f>
        <v>309.64779892625353</v>
      </c>
      <c r="BN50" s="1531">
        <f>'MX NW'!DR52</f>
        <v>272.49006305510312</v>
      </c>
      <c r="BO50" s="65"/>
      <c r="BP50" s="65"/>
      <c r="BQ50" s="65"/>
      <c r="BR50" s="65"/>
      <c r="BS50" s="65"/>
      <c r="BT50" s="65"/>
      <c r="BU50" s="65"/>
      <c r="BV50" s="65"/>
      <c r="BW50" s="65"/>
      <c r="BX50" s="65"/>
      <c r="BY50" s="65"/>
      <c r="BZ50" s="65"/>
      <c r="CA50" s="65"/>
      <c r="CB50" s="65"/>
      <c r="CC50" s="65"/>
      <c r="CD50" s="65"/>
      <c r="CE50" s="65"/>
      <c r="CF50" s="65"/>
      <c r="CG50" s="65"/>
      <c r="CH50" s="65"/>
      <c r="CI50" s="65"/>
      <c r="CJ50" s="65"/>
      <c r="CK50" s="65"/>
      <c r="CL50" s="65"/>
      <c r="CM50" s="65"/>
      <c r="CN50" s="65"/>
      <c r="CO50" s="65"/>
      <c r="CP50" s="65"/>
      <c r="CQ50" s="65"/>
      <c r="CR50" s="65"/>
      <c r="CS50" s="65"/>
      <c r="CT50" s="65"/>
      <c r="CU50" s="65"/>
      <c r="CV50" s="65"/>
      <c r="CW50" s="65"/>
      <c r="CX50" s="65"/>
      <c r="CY50" s="65"/>
      <c r="CZ50" s="65"/>
      <c r="DA50" s="65"/>
      <c r="DB50" s="65"/>
      <c r="DC50" s="65"/>
      <c r="DD50" s="65"/>
      <c r="DE50" s="65"/>
      <c r="DF50" s="65"/>
      <c r="DG50" s="65"/>
      <c r="DH50" s="65"/>
      <c r="DI50" s="65"/>
      <c r="DJ50" s="65"/>
      <c r="DK50" s="65"/>
      <c r="DL50" s="65"/>
      <c r="DM50" s="65"/>
      <c r="DN50" s="65"/>
      <c r="DO50" s="65"/>
      <c r="DP50" s="65"/>
      <c r="DQ50" s="65"/>
      <c r="DR50" s="65"/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  <c r="IX50" s="65"/>
      <c r="IY50" s="65"/>
      <c r="IZ50" s="65"/>
      <c r="JA50" s="65"/>
      <c r="JB50" s="65"/>
      <c r="JC50" s="65"/>
      <c r="JD50" s="65"/>
      <c r="JE50" s="65"/>
      <c r="JF50" s="65"/>
      <c r="JG50" s="65"/>
      <c r="JH50" s="65"/>
      <c r="JI50" s="65"/>
      <c r="JJ50" s="65"/>
      <c r="JK50" s="65"/>
      <c r="JL50" s="65"/>
      <c r="JM50" s="65"/>
      <c r="JN50" s="65"/>
      <c r="JO50" s="65"/>
      <c r="JP50" s="65"/>
      <c r="JQ50" s="65"/>
      <c r="JR50" s="65"/>
      <c r="JS50" s="65"/>
      <c r="JT50" s="65"/>
      <c r="JU50" s="65"/>
      <c r="JV50" s="65"/>
      <c r="JW50" s="65"/>
      <c r="JX50" s="65"/>
      <c r="JY50" s="65"/>
      <c r="JZ50" s="65"/>
      <c r="KA50" s="65"/>
      <c r="KB50" s="65"/>
      <c r="KC50" s="65"/>
      <c r="KD50" s="65"/>
      <c r="KE50" s="65"/>
      <c r="KF50" s="65"/>
      <c r="KG50" s="65"/>
      <c r="KH50" s="65"/>
      <c r="KI50" s="65"/>
      <c r="KJ50" s="65"/>
      <c r="KK50" s="65"/>
      <c r="KL50" s="65"/>
      <c r="KM50" s="65"/>
      <c r="KN50" s="65"/>
      <c r="KO50" s="65"/>
      <c r="KP50" s="65"/>
      <c r="KQ50" s="65"/>
      <c r="KR50" s="65"/>
      <c r="KS50" s="65"/>
      <c r="KT50" s="65"/>
      <c r="KU50" s="65"/>
      <c r="KV50" s="65"/>
      <c r="KW50" s="65"/>
      <c r="KX50" s="65"/>
      <c r="KY50" s="65"/>
      <c r="KZ50" s="65"/>
      <c r="LA50" s="65"/>
      <c r="LB50" s="65"/>
      <c r="LC50" s="65"/>
      <c r="LD50" s="65"/>
      <c r="LE50" s="65"/>
      <c r="LF50" s="65"/>
      <c r="LG50" s="65"/>
      <c r="LH50" s="65"/>
      <c r="LI50" s="65"/>
      <c r="LJ50" s="65"/>
      <c r="LK50" s="65"/>
      <c r="LL50" s="65"/>
      <c r="LM50" s="65"/>
      <c r="LN50" s="65"/>
      <c r="LO50" s="65"/>
      <c r="LP50" s="65"/>
      <c r="LQ50" s="65"/>
      <c r="LR50" s="65"/>
      <c r="LS50" s="65"/>
      <c r="LT50" s="65"/>
      <c r="LU50" s="65"/>
      <c r="LV50" s="65"/>
      <c r="LW50" s="65"/>
      <c r="LX50" s="65"/>
      <c r="LY50" s="65"/>
      <c r="LZ50" s="65"/>
      <c r="MA50" s="65"/>
      <c r="MB50" s="65"/>
      <c r="MC50" s="65"/>
      <c r="MD50" s="65"/>
      <c r="ME50" s="65"/>
      <c r="MF50" s="65"/>
      <c r="MG50" s="65"/>
      <c r="MH50" s="65"/>
      <c r="MI50" s="65"/>
      <c r="MJ50" s="65"/>
      <c r="MK50" s="65"/>
      <c r="ML50" s="65"/>
      <c r="MM50" s="65"/>
      <c r="MN50" s="65"/>
      <c r="MO50" s="65"/>
      <c r="MP50" s="65"/>
      <c r="MQ50" s="65"/>
      <c r="MR50" s="65"/>
      <c r="MS50" s="65"/>
      <c r="MT50" s="65"/>
      <c r="MU50" s="65"/>
      <c r="MV50" s="65"/>
      <c r="MW50" s="65"/>
      <c r="MX50" s="65"/>
      <c r="MY50" s="65"/>
      <c r="MZ50" s="65"/>
      <c r="NA50" s="65"/>
      <c r="NB50" s="65"/>
      <c r="NC50" s="65"/>
      <c r="ND50" s="65"/>
      <c r="NE50" s="65"/>
      <c r="NF50" s="65"/>
      <c r="NG50" s="65"/>
      <c r="NH50" s="65"/>
      <c r="NI50" s="65"/>
      <c r="NJ50" s="65"/>
      <c r="NK50" s="65"/>
      <c r="NL50" s="65"/>
      <c r="NM50" s="65"/>
      <c r="NN50" s="65"/>
      <c r="NO50" s="65"/>
      <c r="NP50" s="65"/>
      <c r="NQ50" s="65"/>
      <c r="NR50" s="65"/>
      <c r="NS50" s="65"/>
      <c r="NT50" s="65"/>
      <c r="NU50" s="65"/>
      <c r="NV50" s="65"/>
      <c r="NW50" s="65"/>
      <c r="NX50" s="65"/>
      <c r="NY50" s="65"/>
      <c r="NZ50" s="65"/>
      <c r="OA50" s="65"/>
      <c r="OB50" s="65"/>
      <c r="OC50" s="65"/>
      <c r="OD50" s="65"/>
      <c r="OE50" s="65"/>
      <c r="OF50" s="65"/>
      <c r="OG50" s="65"/>
      <c r="OH50" s="65"/>
      <c r="OI50" s="65"/>
      <c r="OJ50" s="65"/>
      <c r="OK50" s="65"/>
      <c r="OL50" s="65"/>
      <c r="OM50" s="65"/>
      <c r="ON50" s="65"/>
      <c r="OO50" s="65"/>
      <c r="OP50" s="65"/>
      <c r="OQ50" s="65"/>
      <c r="OR50" s="65"/>
      <c r="OS50" s="65"/>
      <c r="OT50" s="65"/>
      <c r="OU50" s="65"/>
      <c r="OV50" s="65"/>
      <c r="OW50" s="65"/>
      <c r="OX50" s="65"/>
      <c r="OY50" s="65"/>
      <c r="OZ50" s="65"/>
      <c r="PA50" s="65"/>
      <c r="PB50" s="65"/>
      <c r="PC50" s="65"/>
      <c r="PD50" s="65"/>
      <c r="PE50" s="65"/>
      <c r="PF50" s="65"/>
      <c r="PG50" s="65"/>
      <c r="PH50" s="65"/>
      <c r="PI50" s="65"/>
      <c r="PJ50" s="65"/>
      <c r="PK50" s="65"/>
      <c r="PL50" s="65"/>
      <c r="PM50" s="65"/>
      <c r="PN50" s="65"/>
      <c r="PO50" s="65"/>
      <c r="PP50" s="65"/>
      <c r="PQ50" s="65"/>
      <c r="PR50" s="65"/>
      <c r="PS50" s="65"/>
      <c r="PT50" s="65"/>
      <c r="PU50" s="65"/>
      <c r="PV50" s="65"/>
      <c r="PW50" s="65"/>
      <c r="PX50" s="65"/>
      <c r="PY50" s="65"/>
      <c r="PZ50" s="65"/>
      <c r="QA50" s="65"/>
      <c r="QB50" s="65"/>
      <c r="QC50" s="65"/>
      <c r="QD50" s="65"/>
      <c r="QE50" s="65"/>
      <c r="QF50" s="65"/>
      <c r="QG50" s="65"/>
      <c r="QH50" s="65"/>
      <c r="QI50" s="65"/>
      <c r="QJ50" s="65"/>
      <c r="QK50" s="65"/>
      <c r="QL50" s="65"/>
      <c r="QM50" s="65"/>
      <c r="QN50" s="65"/>
      <c r="QO50" s="65"/>
      <c r="QP50" s="65"/>
      <c r="QQ50" s="65"/>
      <c r="QR50" s="65"/>
      <c r="QS50" s="65"/>
      <c r="QT50" s="65"/>
      <c r="QU50" s="65"/>
      <c r="QV50" s="65"/>
      <c r="QW50" s="65"/>
      <c r="QX50" s="65"/>
      <c r="QY50" s="65"/>
      <c r="QZ50" s="65"/>
      <c r="RA50" s="65"/>
      <c r="RB50" s="65"/>
      <c r="RC50" s="65"/>
      <c r="RD50" s="65"/>
      <c r="RE50" s="65"/>
      <c r="RF50" s="65"/>
      <c r="RG50" s="65"/>
      <c r="RH50" s="65"/>
      <c r="RI50" s="65"/>
      <c r="RJ50" s="65"/>
      <c r="RK50" s="65"/>
      <c r="RL50" s="65"/>
      <c r="RM50" s="65"/>
      <c r="RN50" s="65"/>
      <c r="RO50" s="65"/>
      <c r="RP50" s="65"/>
      <c r="RQ50" s="65"/>
      <c r="RR50" s="65"/>
      <c r="RS50" s="65"/>
      <c r="RT50" s="65"/>
      <c r="RU50" s="65"/>
      <c r="RV50" s="65"/>
      <c r="RW50" s="65"/>
      <c r="RX50" s="65"/>
      <c r="RY50" s="65"/>
      <c r="RZ50" s="65"/>
      <c r="SA50" s="65"/>
      <c r="SB50" s="65"/>
      <c r="SC50" s="65"/>
      <c r="SD50" s="65"/>
      <c r="SE50" s="65"/>
      <c r="SF50" s="65"/>
      <c r="SG50" s="65"/>
      <c r="SH50" s="65"/>
      <c r="SI50" s="65"/>
      <c r="SJ50" s="65"/>
      <c r="SK50" s="65"/>
      <c r="SL50" s="65"/>
      <c r="SM50" s="65"/>
      <c r="SN50" s="65"/>
      <c r="SO50" s="65"/>
      <c r="SP50" s="65"/>
      <c r="SQ50" s="65"/>
      <c r="SR50" s="65"/>
      <c r="SS50" s="65"/>
      <c r="ST50" s="65"/>
      <c r="SU50" s="65"/>
      <c r="SV50" s="65"/>
      <c r="SW50" s="65"/>
      <c r="SX50" s="65"/>
      <c r="SY50" s="65"/>
      <c r="SZ50" s="65"/>
      <c r="TA50" s="65"/>
      <c r="TB50" s="65"/>
      <c r="TC50" s="65"/>
      <c r="TD50" s="65"/>
      <c r="TE50" s="65"/>
      <c r="TF50" s="65"/>
      <c r="TG50" s="65"/>
      <c r="TH50" s="65"/>
      <c r="TI50" s="65"/>
      <c r="TJ50" s="65"/>
      <c r="TK50" s="65"/>
      <c r="TL50" s="65"/>
      <c r="TM50" s="65"/>
      <c r="TN50" s="65"/>
      <c r="TO50" s="65"/>
      <c r="TP50" s="65"/>
      <c r="TQ50" s="65"/>
      <c r="TV50" s="443">
        <f>'MX NW'!TV52</f>
        <v>301.99791437594092</v>
      </c>
      <c r="TW50" s="443">
        <f>'MX NW'!TW52</f>
        <v>259.02142281576977</v>
      </c>
      <c r="TX50" s="443">
        <f>'MX NW'!TX52</f>
        <v>232.95893827427062</v>
      </c>
      <c r="TY50" s="443">
        <f>'MX NW'!TY52</f>
        <v>230.73868698973885</v>
      </c>
      <c r="TZ50" s="443">
        <f>'MX NW'!TZ52</f>
        <v>242.8408113304788</v>
      </c>
      <c r="UA50" s="443">
        <f>'MX NW'!UA52</f>
        <v>254.27537700748638</v>
      </c>
      <c r="UB50" s="443">
        <f>'MX NW'!UB52</f>
        <v>248.10194386346771</v>
      </c>
      <c r="UC50" s="443">
        <f>'MX NW'!UC52</f>
        <v>254.98363588779776</v>
      </c>
      <c r="UD50" s="443">
        <f>'MX NW'!UD52</f>
        <v>260.56066559162332</v>
      </c>
      <c r="UE50" s="443">
        <f>'MX NW'!UE52</f>
        <v>269.74396721669217</v>
      </c>
      <c r="UF50" s="443">
        <f>'MX NW'!UF52</f>
        <v>287.63282453554774</v>
      </c>
      <c r="UG50" s="443">
        <f>'MX NW'!UG52</f>
        <v>293.197046619378</v>
      </c>
      <c r="UH50" s="443">
        <f>'MX NW'!UH52</f>
        <v>286.41812732663828</v>
      </c>
      <c r="UI50" s="443">
        <f>'MX NW'!UI52</f>
        <v>301.11606081756725</v>
      </c>
      <c r="UJ50" s="443">
        <f>'MX NW'!UJ52</f>
        <v>293.39053298074697</v>
      </c>
      <c r="UK50" s="443">
        <f>'MX NW'!UK52</f>
        <v>300.53225738940648</v>
      </c>
    </row>
    <row r="51" spans="3:557">
      <c r="E51" s="2" t="s">
        <v>475</v>
      </c>
      <c r="F51" s="8"/>
      <c r="G51" s="1539">
        <f>'MX NW'!BK208</f>
        <v>252.50163658468156</v>
      </c>
      <c r="H51" s="443">
        <f>'MX NW'!BL208</f>
        <v>240.58921528110307</v>
      </c>
      <c r="I51" s="443">
        <f>'MX NW'!BM208</f>
        <v>252.07264540987512</v>
      </c>
      <c r="J51" s="1531">
        <f>'MX NW'!BN208</f>
        <v>226.22837181910432</v>
      </c>
      <c r="K51" s="1539">
        <f>'MX NW'!BO208</f>
        <v>200.38405155573759</v>
      </c>
      <c r="L51" s="443">
        <f>'MX NW'!BP208</f>
        <v>196.73211281379756</v>
      </c>
      <c r="M51" s="443">
        <f>'MX NW'!BQ208</f>
        <v>184.97588031040993</v>
      </c>
      <c r="N51" s="1531">
        <f>'MX NW'!BR208</f>
        <v>184.32117965554977</v>
      </c>
      <c r="O51" s="443">
        <f>'MX NW'!BS208</f>
        <v>188.30461794658299</v>
      </c>
      <c r="P51" s="443">
        <f>'MX NW'!BT208</f>
        <v>186.26776707932137</v>
      </c>
      <c r="Q51" s="443">
        <f>'MX NW'!BU208</f>
        <v>190.89845324913213</v>
      </c>
      <c r="R51" s="1531">
        <f>'MX NW'!BV208</f>
        <v>185.05706414483731</v>
      </c>
      <c r="S51" s="443">
        <f>'MX NW'!BW208</f>
        <v>211.02585873960149</v>
      </c>
      <c r="T51" s="443">
        <f>'MX NW'!BX208</f>
        <v>213.80646696847739</v>
      </c>
      <c r="U51" s="443">
        <f>'MX NW'!BY208</f>
        <v>228.09979355780078</v>
      </c>
      <c r="V51" s="1531">
        <f>'MX NW'!BZ208</f>
        <v>212.87221301893109</v>
      </c>
      <c r="W51" s="443">
        <f>'MX NW'!CA208</f>
        <v>214.4906127717037</v>
      </c>
      <c r="X51" s="443">
        <f>'MX NW'!CB208</f>
        <v>209.34988807832912</v>
      </c>
      <c r="Y51" s="443">
        <f>'MX NW'!CC208</f>
        <v>209.78776602793263</v>
      </c>
      <c r="Z51" s="1531">
        <f>'MX NW'!CD208</f>
        <v>205.26138372780588</v>
      </c>
      <c r="AA51" s="443">
        <f>'MX NW'!CE208</f>
        <v>205.06631497508832</v>
      </c>
      <c r="AB51" s="443">
        <f>'MX NW'!CF208</f>
        <v>197.12064099676851</v>
      </c>
      <c r="AC51" s="443">
        <f>'MX NW'!CG208</f>
        <v>207.68126400785206</v>
      </c>
      <c r="AD51" s="1531">
        <f>'MX NW'!CH208</f>
        <v>200.46162132807095</v>
      </c>
      <c r="AE51" s="443">
        <f>'MX NW'!CI208</f>
        <v>187.66504470449453</v>
      </c>
      <c r="AF51" s="443">
        <f>'MX NW'!CJ208</f>
        <v>173.30626008513627</v>
      </c>
      <c r="AG51" s="443">
        <f>'MX NW'!CK208</f>
        <v>177.75294339525556</v>
      </c>
      <c r="AH51" s="1531">
        <f>'MX NW'!CL208</f>
        <v>171.80581441745261</v>
      </c>
      <c r="AI51" s="443">
        <f>'MX NW'!CM208</f>
        <v>202.52222270876211</v>
      </c>
      <c r="AJ51" s="443">
        <f>'MX NW'!CN208</f>
        <v>200.67699154933743</v>
      </c>
      <c r="AK51" s="443">
        <f>'MX NW'!CO208</f>
        <v>219.29245331005512</v>
      </c>
      <c r="AL51" s="1531">
        <f>'MX NW'!CP208</f>
        <v>205.91732597902975</v>
      </c>
      <c r="AM51" s="443">
        <f>'MX NW'!CQ208</f>
        <v>212.51451318626638</v>
      </c>
      <c r="AN51" s="443">
        <f>'MX NW'!CR208</f>
        <v>209.62965230520794</v>
      </c>
      <c r="AO51" s="443">
        <f>'MX NW'!CS208</f>
        <v>207.68763779275966</v>
      </c>
      <c r="AP51" s="1531">
        <f>'MX NW'!CT208</f>
        <v>197.85761613781935</v>
      </c>
      <c r="AQ51" s="443">
        <f>'MX NW'!CU208</f>
        <v>206.41829559175338</v>
      </c>
      <c r="AR51" s="443">
        <f>'MX NW'!CV208</f>
        <v>202.71294634418317</v>
      </c>
      <c r="AS51" s="443">
        <f>'MX NW'!CW208</f>
        <v>218.45317548749955</v>
      </c>
      <c r="AT51" s="1531">
        <f>'MX NW'!CX208</f>
        <v>207.5574356578187</v>
      </c>
      <c r="AU51" s="443">
        <f>'MX NW'!CY208</f>
        <v>198.77710445018289</v>
      </c>
      <c r="AV51" s="443">
        <f>'MX NW'!CZ208</f>
        <v>203.22692286139332</v>
      </c>
      <c r="AW51" s="443">
        <f>'MX NW'!DA208</f>
        <v>215.98396603997736</v>
      </c>
      <c r="AX51" s="1531">
        <f>'MX NW'!DB208</f>
        <v>201.09677705836256</v>
      </c>
      <c r="AY51" s="443">
        <f>'MX NW'!DC208</f>
        <v>206.62191534798518</v>
      </c>
      <c r="AZ51" s="443">
        <f>'MX NW'!DD208</f>
        <v>207.21686316541621</v>
      </c>
      <c r="BA51" s="443">
        <f>'MX NW'!DE208</f>
        <v>223.43844548739924</v>
      </c>
      <c r="BB51" s="1531">
        <f>'MX NW'!DF208</f>
        <v>219.08924600435989</v>
      </c>
      <c r="BC51" s="443">
        <f>'MX NW'!DG208</f>
        <v>211.89372210238261</v>
      </c>
      <c r="BD51" s="443">
        <f>'MX NW'!DH208</f>
        <v>207.65584766033496</v>
      </c>
      <c r="BE51" s="443">
        <f>'MX NW'!DI208</f>
        <v>211.80896461354166</v>
      </c>
      <c r="BF51" s="1531">
        <f>'MX NW'!DJ208</f>
        <v>211.80896461354166</v>
      </c>
      <c r="BG51" s="443">
        <f>'MX NW'!DK208</f>
        <v>213.92705425967708</v>
      </c>
      <c r="BH51" s="443">
        <f>'MX NW'!DL208</f>
        <v>211.78778371708032</v>
      </c>
      <c r="BI51" s="443">
        <f>'MX NW'!DM208</f>
        <v>218.14141722859273</v>
      </c>
      <c r="BJ51" s="1531">
        <f>'MX NW'!DN208</f>
        <v>218.14141722859273</v>
      </c>
      <c r="BK51" s="443">
        <f>'MX NW'!DO208</f>
        <v>218.14141722859273</v>
      </c>
      <c r="BL51" s="443">
        <f>'MX NW'!DP208</f>
        <v>218.14141722859273</v>
      </c>
      <c r="BM51" s="443">
        <f>'MX NW'!DQ208</f>
        <v>218.14141722859273</v>
      </c>
      <c r="BN51" s="1531">
        <f>'MX NW'!DR208</f>
        <v>218.14141722859273</v>
      </c>
      <c r="BO51" s="65"/>
      <c r="BP51" s="65"/>
      <c r="BQ51" s="65"/>
      <c r="BR51" s="65"/>
      <c r="BS51" s="65"/>
      <c r="BT51" s="65"/>
      <c r="BU51" s="65"/>
      <c r="BV51" s="65"/>
      <c r="BW51" s="65"/>
      <c r="BX51" s="65"/>
      <c r="BY51" s="65"/>
      <c r="BZ51" s="65"/>
      <c r="CA51" s="65"/>
      <c r="CB51" s="65"/>
      <c r="CC51" s="65"/>
      <c r="CD51" s="65"/>
      <c r="CE51" s="65"/>
      <c r="CF51" s="65"/>
      <c r="CG51" s="65"/>
      <c r="CH51" s="65"/>
      <c r="CI51" s="65"/>
      <c r="CJ51" s="65"/>
      <c r="CK51" s="65"/>
      <c r="CL51" s="65"/>
      <c r="CM51" s="65"/>
      <c r="CN51" s="65"/>
      <c r="CO51" s="65"/>
      <c r="CP51" s="65"/>
      <c r="CQ51" s="65"/>
      <c r="CR51" s="65"/>
      <c r="CS51" s="65"/>
      <c r="CT51" s="65"/>
      <c r="CU51" s="65"/>
      <c r="CV51" s="65"/>
      <c r="CW51" s="65"/>
      <c r="CX51" s="65"/>
      <c r="CY51" s="65"/>
      <c r="CZ51" s="65"/>
      <c r="DA51" s="65"/>
      <c r="DB51" s="65"/>
      <c r="DC51" s="65"/>
      <c r="DD51" s="65"/>
      <c r="DE51" s="65"/>
      <c r="DF51" s="65"/>
      <c r="DG51" s="65"/>
      <c r="DH51" s="65"/>
      <c r="DI51" s="65"/>
      <c r="DJ51" s="65"/>
      <c r="DK51" s="65"/>
      <c r="DL51" s="65"/>
      <c r="DM51" s="65"/>
      <c r="DN51" s="65"/>
      <c r="DO51" s="65"/>
      <c r="DP51" s="65"/>
      <c r="DQ51" s="65"/>
      <c r="DR51" s="65"/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  <c r="IX51" s="65"/>
      <c r="IY51" s="65"/>
      <c r="IZ51" s="65"/>
      <c r="JA51" s="65"/>
      <c r="JB51" s="65"/>
      <c r="JC51" s="65"/>
      <c r="JD51" s="65"/>
      <c r="JE51" s="65"/>
      <c r="JF51" s="65"/>
      <c r="JG51" s="65"/>
      <c r="JH51" s="65"/>
      <c r="JI51" s="65"/>
      <c r="JJ51" s="65"/>
      <c r="JK51" s="65"/>
      <c r="JL51" s="65"/>
      <c r="JM51" s="65"/>
      <c r="JN51" s="65"/>
      <c r="JO51" s="65"/>
      <c r="JP51" s="65"/>
      <c r="JQ51" s="65"/>
      <c r="JR51" s="65"/>
      <c r="JS51" s="65"/>
      <c r="JT51" s="65"/>
      <c r="JU51" s="65"/>
      <c r="JV51" s="65"/>
      <c r="JW51" s="65"/>
      <c r="JX51" s="65"/>
      <c r="JY51" s="65"/>
      <c r="JZ51" s="65"/>
      <c r="KA51" s="65"/>
      <c r="KB51" s="65"/>
      <c r="KC51" s="65"/>
      <c r="KD51" s="65"/>
      <c r="KE51" s="65"/>
      <c r="KF51" s="65"/>
      <c r="KG51" s="65"/>
      <c r="KH51" s="65"/>
      <c r="KI51" s="65"/>
      <c r="KJ51" s="65"/>
      <c r="KK51" s="65"/>
      <c r="KL51" s="65"/>
      <c r="KM51" s="65"/>
      <c r="KN51" s="65"/>
      <c r="KO51" s="65"/>
      <c r="KP51" s="65"/>
      <c r="KQ51" s="65"/>
      <c r="KR51" s="65"/>
      <c r="KS51" s="65"/>
      <c r="KT51" s="65"/>
      <c r="KU51" s="65"/>
      <c r="KV51" s="65"/>
      <c r="KW51" s="65"/>
      <c r="KX51" s="65"/>
      <c r="KY51" s="65"/>
      <c r="KZ51" s="65"/>
      <c r="LA51" s="65"/>
      <c r="LB51" s="65"/>
      <c r="LC51" s="65"/>
      <c r="LD51" s="65"/>
      <c r="LE51" s="65"/>
      <c r="LF51" s="65"/>
      <c r="LG51" s="65"/>
      <c r="LH51" s="65"/>
      <c r="LI51" s="65"/>
      <c r="LJ51" s="65"/>
      <c r="LK51" s="65"/>
      <c r="LL51" s="65"/>
      <c r="LM51" s="65"/>
      <c r="LN51" s="65"/>
      <c r="LO51" s="65"/>
      <c r="LP51" s="65"/>
      <c r="LQ51" s="65"/>
      <c r="LR51" s="65"/>
      <c r="LS51" s="65"/>
      <c r="LT51" s="65"/>
      <c r="LU51" s="65"/>
      <c r="LV51" s="65"/>
      <c r="LW51" s="65"/>
      <c r="LX51" s="65"/>
      <c r="LY51" s="65"/>
      <c r="LZ51" s="65"/>
      <c r="MA51" s="65"/>
      <c r="MB51" s="65"/>
      <c r="MC51" s="65"/>
      <c r="MD51" s="65"/>
      <c r="ME51" s="65"/>
      <c r="MF51" s="65"/>
      <c r="MG51" s="65"/>
      <c r="MH51" s="65"/>
      <c r="MI51" s="65"/>
      <c r="MJ51" s="65"/>
      <c r="MK51" s="65"/>
      <c r="ML51" s="65"/>
      <c r="MM51" s="65"/>
      <c r="MN51" s="65"/>
      <c r="MO51" s="65"/>
      <c r="MP51" s="65"/>
      <c r="MQ51" s="65"/>
      <c r="MR51" s="65"/>
      <c r="MS51" s="65"/>
      <c r="MT51" s="65"/>
      <c r="MU51" s="65"/>
      <c r="MV51" s="65"/>
      <c r="MW51" s="65"/>
      <c r="MX51" s="65"/>
      <c r="MY51" s="65"/>
      <c r="MZ51" s="65"/>
      <c r="NA51" s="65"/>
      <c r="NB51" s="65"/>
      <c r="NC51" s="65"/>
      <c r="ND51" s="65"/>
      <c r="NE51" s="65"/>
      <c r="NF51" s="65"/>
      <c r="NG51" s="65"/>
      <c r="NH51" s="65"/>
      <c r="NI51" s="65"/>
      <c r="NJ51" s="65"/>
      <c r="NK51" s="65"/>
      <c r="NL51" s="65"/>
      <c r="NM51" s="65"/>
      <c r="NN51" s="65"/>
      <c r="NO51" s="65"/>
      <c r="NP51" s="65"/>
      <c r="NQ51" s="65"/>
      <c r="NR51" s="65"/>
      <c r="NS51" s="65"/>
      <c r="NT51" s="65"/>
      <c r="NU51" s="65"/>
      <c r="NV51" s="65"/>
      <c r="NW51" s="65"/>
      <c r="NX51" s="65"/>
      <c r="NY51" s="65"/>
      <c r="NZ51" s="65"/>
      <c r="OA51" s="65"/>
      <c r="OB51" s="65"/>
      <c r="OC51" s="65"/>
      <c r="OD51" s="65"/>
      <c r="OE51" s="65"/>
      <c r="OF51" s="65"/>
      <c r="OG51" s="65"/>
      <c r="OH51" s="65"/>
      <c r="OI51" s="65"/>
      <c r="OJ51" s="65"/>
      <c r="OK51" s="65"/>
      <c r="OL51" s="65"/>
      <c r="OM51" s="65"/>
      <c r="ON51" s="65"/>
      <c r="OO51" s="65"/>
      <c r="OP51" s="65"/>
      <c r="OQ51" s="65"/>
      <c r="OR51" s="65"/>
      <c r="OS51" s="65"/>
      <c r="OT51" s="65"/>
      <c r="OU51" s="65"/>
      <c r="OV51" s="65"/>
      <c r="OW51" s="65"/>
      <c r="OX51" s="65"/>
      <c r="OY51" s="65"/>
      <c r="OZ51" s="65"/>
      <c r="PA51" s="65"/>
      <c r="PB51" s="65"/>
      <c r="PC51" s="65"/>
      <c r="PD51" s="65"/>
      <c r="PE51" s="65"/>
      <c r="PF51" s="65"/>
      <c r="PG51" s="65"/>
      <c r="PH51" s="65"/>
      <c r="PI51" s="65"/>
      <c r="PJ51" s="65"/>
      <c r="PK51" s="65"/>
      <c r="PL51" s="65"/>
      <c r="PM51" s="65"/>
      <c r="PN51" s="65"/>
      <c r="PO51" s="65"/>
      <c r="PP51" s="65"/>
      <c r="PQ51" s="65"/>
      <c r="PR51" s="65"/>
      <c r="PS51" s="65"/>
      <c r="PT51" s="65"/>
      <c r="PU51" s="65"/>
      <c r="PV51" s="65"/>
      <c r="PW51" s="65"/>
      <c r="PX51" s="65"/>
      <c r="PY51" s="65"/>
      <c r="PZ51" s="65"/>
      <c r="QA51" s="65"/>
      <c r="QB51" s="65"/>
      <c r="QC51" s="65"/>
      <c r="QD51" s="65"/>
      <c r="QE51" s="65"/>
      <c r="QF51" s="65"/>
      <c r="QG51" s="65"/>
      <c r="QH51" s="65"/>
      <c r="QI51" s="65"/>
      <c r="QJ51" s="65"/>
      <c r="QK51" s="65"/>
      <c r="QL51" s="65"/>
      <c r="QM51" s="65"/>
      <c r="QN51" s="65"/>
      <c r="QO51" s="65"/>
      <c r="QP51" s="65"/>
      <c r="QQ51" s="65"/>
      <c r="QR51" s="65"/>
      <c r="QS51" s="65"/>
      <c r="QT51" s="65"/>
      <c r="QU51" s="65"/>
      <c r="QV51" s="65"/>
      <c r="QW51" s="65"/>
      <c r="QX51" s="65"/>
      <c r="QY51" s="65"/>
      <c r="QZ51" s="65"/>
      <c r="RA51" s="65"/>
      <c r="RB51" s="65"/>
      <c r="RC51" s="65"/>
      <c r="RD51" s="65"/>
      <c r="RE51" s="65"/>
      <c r="RF51" s="65"/>
      <c r="RG51" s="65"/>
      <c r="RH51" s="65"/>
      <c r="RI51" s="65"/>
      <c r="RJ51" s="65"/>
      <c r="RK51" s="65"/>
      <c r="RL51" s="65"/>
      <c r="RM51" s="65"/>
      <c r="RN51" s="65"/>
      <c r="RO51" s="65"/>
      <c r="RP51" s="65"/>
      <c r="RQ51" s="65"/>
      <c r="RR51" s="65"/>
      <c r="RS51" s="65"/>
      <c r="RT51" s="65"/>
      <c r="RU51" s="65"/>
      <c r="RV51" s="65"/>
      <c r="RW51" s="65"/>
      <c r="RX51" s="65"/>
      <c r="RY51" s="65"/>
      <c r="RZ51" s="65"/>
      <c r="SA51" s="65"/>
      <c r="SB51" s="65"/>
      <c r="SC51" s="65"/>
      <c r="SD51" s="65"/>
      <c r="SE51" s="65"/>
      <c r="SF51" s="65"/>
      <c r="SG51" s="65"/>
      <c r="SH51" s="65"/>
      <c r="SI51" s="65"/>
      <c r="SJ51" s="65"/>
      <c r="SK51" s="65"/>
      <c r="SL51" s="65"/>
      <c r="SM51" s="65"/>
      <c r="SN51" s="65"/>
      <c r="SO51" s="65"/>
      <c r="SP51" s="65"/>
      <c r="SQ51" s="65"/>
      <c r="SR51" s="65"/>
      <c r="SS51" s="65"/>
      <c r="ST51" s="65"/>
      <c r="SU51" s="65"/>
      <c r="SV51" s="65"/>
      <c r="SW51" s="65"/>
      <c r="SX51" s="65"/>
      <c r="SY51" s="65"/>
      <c r="SZ51" s="65"/>
      <c r="TA51" s="65"/>
      <c r="TB51" s="65"/>
      <c r="TC51" s="65"/>
      <c r="TD51" s="65"/>
      <c r="TE51" s="65"/>
      <c r="TF51" s="65"/>
      <c r="TG51" s="65"/>
      <c r="TH51" s="65"/>
      <c r="TI51" s="65"/>
      <c r="TJ51" s="65"/>
      <c r="TK51" s="65"/>
      <c r="TL51" s="65"/>
      <c r="TM51" s="65"/>
      <c r="TN51" s="65"/>
      <c r="TO51" s="65"/>
      <c r="TP51" s="65"/>
      <c r="TQ51" s="65"/>
      <c r="TV51" s="443">
        <f>'MX NW'!TV208</f>
        <v>295.43784683360406</v>
      </c>
      <c r="TW51" s="443">
        <f>'MX NW'!TW208</f>
        <v>243.70201294349746</v>
      </c>
      <c r="TX51" s="443">
        <f>'MX NW'!TX208</f>
        <v>191.40976822788946</v>
      </c>
      <c r="TY51" s="443">
        <f>'MX NW'!TY208</f>
        <v>187.46526534099777</v>
      </c>
      <c r="TZ51" s="443">
        <f>'MX NW'!TZ208</f>
        <v>216.12767396094165</v>
      </c>
      <c r="UA51" s="443">
        <f>'MX NW'!UA208</f>
        <v>209.74709596128105</v>
      </c>
      <c r="UB51" s="443">
        <f>'MX NW'!UB208</f>
        <v>202.5315858152286</v>
      </c>
      <c r="UC51" s="443">
        <f>'MX NW'!UC208</f>
        <v>175.55061649284676</v>
      </c>
      <c r="UD51" s="443">
        <f>'MX NW'!UD208</f>
        <v>206.46534833910292</v>
      </c>
      <c r="UE51" s="443">
        <f>'MX NW'!UE208</f>
        <v>206.47318858292209</v>
      </c>
      <c r="UF51" s="443">
        <f>'MX NW'!UF208</f>
        <v>208.57939832622731</v>
      </c>
      <c r="UG51" s="443">
        <f>'MX NW'!UG208</f>
        <v>204.76663258340983</v>
      </c>
      <c r="UH51" s="443">
        <f>'MX NW'!UH208</f>
        <v>213.82360571972922</v>
      </c>
      <c r="UI51" s="443">
        <f>'MX NW'!UI208</f>
        <v>210.75172913691955</v>
      </c>
      <c r="UJ51" s="443">
        <f>'MX NW'!UJ208</f>
        <v>215.57962465011707</v>
      </c>
      <c r="UK51" s="443">
        <f>'MX NW'!UK208</f>
        <v>218.14141722859276</v>
      </c>
    </row>
    <row r="52" spans="3:557">
      <c r="E52" s="2" t="s">
        <v>82</v>
      </c>
      <c r="F52" s="8"/>
      <c r="G52" s="1538">
        <f>'MX NW'!BK217</f>
        <v>1092.8992503762336</v>
      </c>
      <c r="H52" s="423">
        <f>'MX NW'!BL217</f>
        <v>1172.4033366195424</v>
      </c>
      <c r="I52" s="423">
        <f>'MX NW'!BM217</f>
        <v>1139.8772532538303</v>
      </c>
      <c r="J52" s="1530">
        <f>'MX NW'!BN217</f>
        <v>1518.0772071577526</v>
      </c>
      <c r="K52" s="1538">
        <f>'MX NW'!BO217</f>
        <v>1573.4300727836594</v>
      </c>
      <c r="L52" s="423">
        <f>'MX NW'!BP217</f>
        <v>1317.8553701846615</v>
      </c>
      <c r="M52" s="423">
        <f>'MX NW'!BQ217</f>
        <v>1040.4571980035287</v>
      </c>
      <c r="N52" s="1530">
        <f>'MX NW'!BR217</f>
        <v>1168.2857378982878</v>
      </c>
      <c r="O52" s="423">
        <f>'MX NW'!BS217</f>
        <v>1464.6885171448034</v>
      </c>
      <c r="P52" s="423">
        <f>'MX NW'!BT217</f>
        <v>1547.455295735901</v>
      </c>
      <c r="Q52" s="423">
        <f>'MX NW'!BU217</f>
        <v>1412.0742356099963</v>
      </c>
      <c r="R52" s="1530">
        <f>'MX NW'!BV217</f>
        <v>1373.6774846395833</v>
      </c>
      <c r="S52" s="423">
        <f>'MX NW'!BW217</f>
        <v>1694.4331333991183</v>
      </c>
      <c r="T52" s="423">
        <f>'MX NW'!BX217</f>
        <v>1578.9730462901925</v>
      </c>
      <c r="U52" s="423">
        <f>'MX NW'!BY217</f>
        <v>1562.1722834231518</v>
      </c>
      <c r="V52" s="1530">
        <f>'MX NW'!BZ217</f>
        <v>1538.872579933218</v>
      </c>
      <c r="W52" s="423">
        <f>'MX NW'!CA217</f>
        <v>1872.3093623215607</v>
      </c>
      <c r="X52" s="423">
        <f>'MX NW'!CB217</f>
        <v>1596.8770355994593</v>
      </c>
      <c r="Y52" s="423">
        <f>'MX NW'!CC217</f>
        <v>1636.8142491209219</v>
      </c>
      <c r="Z52" s="1530">
        <f>'MX NW'!CD217</f>
        <v>1623.6576002762029</v>
      </c>
      <c r="AA52" s="423">
        <f>'MX NW'!CE217</f>
        <v>1756.7347649532564</v>
      </c>
      <c r="AB52" s="423">
        <f>'MX NW'!CF217</f>
        <v>1673.9184867252761</v>
      </c>
      <c r="AC52" s="423">
        <f>'MX NW'!CG217</f>
        <v>1728.5726965901542</v>
      </c>
      <c r="AD52" s="1530">
        <f>'MX NW'!CH217</f>
        <v>1814.278916262137</v>
      </c>
      <c r="AE52" s="423">
        <f>'MX NW'!CI217</f>
        <v>1642.069141164327</v>
      </c>
      <c r="AF52" s="423">
        <f>'MX NW'!CJ217</f>
        <v>1448.1221281888638</v>
      </c>
      <c r="AG52" s="423">
        <f>'MX NW'!CK217</f>
        <v>1595.0987815205826</v>
      </c>
      <c r="AH52" s="1530">
        <f>'MX NW'!CL217</f>
        <v>1636.2458515947865</v>
      </c>
      <c r="AI52" s="423">
        <f>'MX NW'!CM217</f>
        <v>1652.5216255916434</v>
      </c>
      <c r="AJ52" s="423">
        <f>'MX NW'!CN217</f>
        <v>1550.2032151430299</v>
      </c>
      <c r="AK52" s="423">
        <f>'MX NW'!CO217</f>
        <v>1668.5295360547675</v>
      </c>
      <c r="AL52" s="1530">
        <f>'MX NW'!CP217</f>
        <v>1544.2176348117357</v>
      </c>
      <c r="AM52" s="423">
        <f>'MX NW'!CQ217</f>
        <v>1594.5656599164643</v>
      </c>
      <c r="AN52" s="423">
        <f>'MX NW'!CR217</f>
        <v>1630.0121883299548</v>
      </c>
      <c r="AO52" s="423">
        <f>'MX NW'!CS217</f>
        <v>1744.5761574591813</v>
      </c>
      <c r="AP52" s="1530">
        <f>'MX NW'!CT217</f>
        <v>1693.2930869469189</v>
      </c>
      <c r="AQ52" s="423">
        <f>'MX NW'!CU217</f>
        <v>1704.6067003613107</v>
      </c>
      <c r="AR52" s="423">
        <f>'MX NW'!CV217</f>
        <v>1672.3818073395109</v>
      </c>
      <c r="AS52" s="423">
        <f>'MX NW'!CW217</f>
        <v>1690.4530871152679</v>
      </c>
      <c r="AT52" s="1530">
        <f>'MX NW'!CX217</f>
        <v>1622.7436086441726</v>
      </c>
      <c r="AU52" s="423">
        <f>'MX NW'!CY217</f>
        <v>1607.1821645730292</v>
      </c>
      <c r="AV52" s="423">
        <f>'MX NW'!CZ217</f>
        <v>1604.9715959310038</v>
      </c>
      <c r="AW52" s="423">
        <f>'MX NW'!DA217</f>
        <v>1773.7024723331799</v>
      </c>
      <c r="AX52" s="1530">
        <f>'MX NW'!DB217</f>
        <v>1607.7534206442692</v>
      </c>
      <c r="AY52" s="423">
        <f>'MX NW'!DC217</f>
        <v>1739.0677875122087</v>
      </c>
      <c r="AZ52" s="423">
        <f>'MX NW'!DD217</f>
        <v>1696.0944698294504</v>
      </c>
      <c r="BA52" s="423">
        <f>'MX NW'!DE217</f>
        <v>1871.4178892066911</v>
      </c>
      <c r="BB52" s="1530">
        <f>'MX NW'!DF217</f>
        <v>1917.0309025381489</v>
      </c>
      <c r="BC52" s="423">
        <f>'MX NW'!DG217</f>
        <v>1995.4186854568275</v>
      </c>
      <c r="BD52" s="423">
        <f>'MX NW'!DH217</f>
        <v>1975.4644986022593</v>
      </c>
      <c r="BE52" s="423">
        <f>'MX NW'!DI217</f>
        <v>1975.4644986022593</v>
      </c>
      <c r="BF52" s="1530">
        <f>'MX NW'!DJ217</f>
        <v>1955.7098536162366</v>
      </c>
      <c r="BG52" s="423">
        <f>'MX NW'!DK217</f>
        <v>1994.8240506885613</v>
      </c>
      <c r="BH52" s="423">
        <f>'MX NW'!DL217</f>
        <v>2034.7205317023327</v>
      </c>
      <c r="BI52" s="423">
        <f>'MX NW'!DM217</f>
        <v>2075.4149423363792</v>
      </c>
      <c r="BJ52" s="1530">
        <f>'MX NW'!DN217</f>
        <v>2054.6607929130155</v>
      </c>
      <c r="BK52" s="423">
        <f>'MX NW'!DO217</f>
        <v>2034.1141849838853</v>
      </c>
      <c r="BL52" s="423">
        <f>'MX NW'!DP217</f>
        <v>2013.7730431340465</v>
      </c>
      <c r="BM52" s="423">
        <f>'MX NW'!DQ217</f>
        <v>1993.635312702706</v>
      </c>
      <c r="BN52" s="1530">
        <f>'MX NW'!DR217</f>
        <v>1973.6989595756788</v>
      </c>
      <c r="BO52" s="65"/>
      <c r="BP52" s="65"/>
      <c r="BQ52" s="65"/>
      <c r="BR52" s="65"/>
      <c r="BS52" s="65"/>
      <c r="BT52" s="65"/>
      <c r="BU52" s="65"/>
      <c r="BV52" s="65"/>
      <c r="BW52" s="65"/>
      <c r="BX52" s="65"/>
      <c r="BY52" s="65"/>
      <c r="BZ52" s="65"/>
      <c r="CA52" s="65"/>
      <c r="CB52" s="65"/>
      <c r="CC52" s="65"/>
      <c r="CD52" s="65"/>
      <c r="CE52" s="65"/>
      <c r="CF52" s="65"/>
      <c r="CG52" s="65"/>
      <c r="CH52" s="65"/>
      <c r="CI52" s="65"/>
      <c r="CJ52" s="65"/>
      <c r="CK52" s="65"/>
      <c r="CL52" s="65"/>
      <c r="CM52" s="65"/>
      <c r="CN52" s="65"/>
      <c r="CO52" s="65"/>
      <c r="CP52" s="65"/>
      <c r="CQ52" s="65"/>
      <c r="CR52" s="65"/>
      <c r="CS52" s="65"/>
      <c r="CT52" s="65"/>
      <c r="CU52" s="65"/>
      <c r="CV52" s="65"/>
      <c r="CW52" s="65"/>
      <c r="CX52" s="65"/>
      <c r="CY52" s="65"/>
      <c r="CZ52" s="65"/>
      <c r="DA52" s="65"/>
      <c r="DB52" s="65"/>
      <c r="DC52" s="65"/>
      <c r="DD52" s="65"/>
      <c r="DE52" s="65"/>
      <c r="DF52" s="65"/>
      <c r="DG52" s="65"/>
      <c r="DH52" s="65"/>
      <c r="DI52" s="65"/>
      <c r="DJ52" s="65"/>
      <c r="DK52" s="65"/>
      <c r="DL52" s="65"/>
      <c r="DM52" s="65"/>
      <c r="DN52" s="65"/>
      <c r="DO52" s="65"/>
      <c r="DP52" s="65"/>
      <c r="DQ52" s="65"/>
      <c r="DR52" s="65"/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  <c r="IX52" s="65"/>
      <c r="IY52" s="65"/>
      <c r="IZ52" s="65"/>
      <c r="JA52" s="65"/>
      <c r="JB52" s="65"/>
      <c r="JC52" s="65"/>
      <c r="JD52" s="65"/>
      <c r="JE52" s="65"/>
      <c r="JF52" s="65"/>
      <c r="JG52" s="65"/>
      <c r="JH52" s="65"/>
      <c r="JI52" s="65"/>
      <c r="JJ52" s="65"/>
      <c r="JK52" s="65"/>
      <c r="JL52" s="65"/>
      <c r="JM52" s="65"/>
      <c r="JN52" s="65"/>
      <c r="JO52" s="65"/>
      <c r="JP52" s="65"/>
      <c r="JQ52" s="65"/>
      <c r="JR52" s="65"/>
      <c r="JS52" s="65"/>
      <c r="JT52" s="65"/>
      <c r="JU52" s="65"/>
      <c r="JV52" s="65"/>
      <c r="JW52" s="65"/>
      <c r="JX52" s="65"/>
      <c r="JY52" s="65"/>
      <c r="JZ52" s="65"/>
      <c r="KA52" s="65"/>
      <c r="KB52" s="65"/>
      <c r="KC52" s="65"/>
      <c r="KD52" s="65"/>
      <c r="KE52" s="65"/>
      <c r="KF52" s="65"/>
      <c r="KG52" s="65"/>
      <c r="KH52" s="65"/>
      <c r="KI52" s="65"/>
      <c r="KJ52" s="65"/>
      <c r="KK52" s="65"/>
      <c r="KL52" s="65"/>
      <c r="KM52" s="65"/>
      <c r="KN52" s="65"/>
      <c r="KO52" s="65"/>
      <c r="KP52" s="65"/>
      <c r="KQ52" s="65"/>
      <c r="KR52" s="65"/>
      <c r="KS52" s="65"/>
      <c r="KT52" s="65"/>
      <c r="KU52" s="65"/>
      <c r="KV52" s="65"/>
      <c r="KW52" s="65"/>
      <c r="KX52" s="65"/>
      <c r="KY52" s="65"/>
      <c r="KZ52" s="65"/>
      <c r="LA52" s="65"/>
      <c r="LB52" s="65"/>
      <c r="LC52" s="65"/>
      <c r="LD52" s="65"/>
      <c r="LE52" s="65"/>
      <c r="LF52" s="65"/>
      <c r="LG52" s="65"/>
      <c r="LH52" s="65"/>
      <c r="LI52" s="65"/>
      <c r="LJ52" s="65"/>
      <c r="LK52" s="65"/>
      <c r="LL52" s="65"/>
      <c r="LM52" s="65"/>
      <c r="LN52" s="65"/>
      <c r="LO52" s="65"/>
      <c r="LP52" s="65"/>
      <c r="LQ52" s="65"/>
      <c r="LR52" s="65"/>
      <c r="LS52" s="65"/>
      <c r="LT52" s="65"/>
      <c r="LU52" s="65"/>
      <c r="LV52" s="65"/>
      <c r="LW52" s="65"/>
      <c r="LX52" s="65"/>
      <c r="LY52" s="65"/>
      <c r="LZ52" s="65"/>
      <c r="MA52" s="65"/>
      <c r="MB52" s="65"/>
      <c r="MC52" s="65"/>
      <c r="MD52" s="65"/>
      <c r="ME52" s="65"/>
      <c r="MF52" s="65"/>
      <c r="MG52" s="65"/>
      <c r="MH52" s="65"/>
      <c r="MI52" s="65"/>
      <c r="MJ52" s="65"/>
      <c r="MK52" s="65"/>
      <c r="ML52" s="65"/>
      <c r="MM52" s="65"/>
      <c r="MN52" s="65"/>
      <c r="MO52" s="65"/>
      <c r="MP52" s="65"/>
      <c r="MQ52" s="65"/>
      <c r="MR52" s="65"/>
      <c r="MS52" s="65"/>
      <c r="MT52" s="65"/>
      <c r="MU52" s="65"/>
      <c r="MV52" s="65"/>
      <c r="MW52" s="65"/>
      <c r="MX52" s="65"/>
      <c r="MY52" s="65"/>
      <c r="MZ52" s="65"/>
      <c r="NA52" s="65"/>
      <c r="NB52" s="65"/>
      <c r="NC52" s="65"/>
      <c r="ND52" s="65"/>
      <c r="NE52" s="65"/>
      <c r="NF52" s="65"/>
      <c r="NG52" s="65"/>
      <c r="NH52" s="65"/>
      <c r="NI52" s="65"/>
      <c r="NJ52" s="65"/>
      <c r="NK52" s="65"/>
      <c r="NL52" s="65"/>
      <c r="NM52" s="65"/>
      <c r="NN52" s="65"/>
      <c r="NO52" s="65"/>
      <c r="NP52" s="65"/>
      <c r="NQ52" s="65"/>
      <c r="NR52" s="65"/>
      <c r="NS52" s="65"/>
      <c r="NT52" s="65"/>
      <c r="NU52" s="65"/>
      <c r="NV52" s="65"/>
      <c r="NW52" s="65"/>
      <c r="NX52" s="65"/>
      <c r="NY52" s="65"/>
      <c r="NZ52" s="65"/>
      <c r="OA52" s="65"/>
      <c r="OB52" s="65"/>
      <c r="OC52" s="65"/>
      <c r="OD52" s="65"/>
      <c r="OE52" s="65"/>
      <c r="OF52" s="65"/>
      <c r="OG52" s="65"/>
      <c r="OH52" s="65"/>
      <c r="OI52" s="65"/>
      <c r="OJ52" s="65"/>
      <c r="OK52" s="65"/>
      <c r="OL52" s="65"/>
      <c r="OM52" s="65"/>
      <c r="ON52" s="65"/>
      <c r="OO52" s="65"/>
      <c r="OP52" s="65"/>
      <c r="OQ52" s="65"/>
      <c r="OR52" s="65"/>
      <c r="OS52" s="65"/>
      <c r="OT52" s="65"/>
      <c r="OU52" s="65"/>
      <c r="OV52" s="65"/>
      <c r="OW52" s="65"/>
      <c r="OX52" s="65"/>
      <c r="OY52" s="65"/>
      <c r="OZ52" s="65"/>
      <c r="PA52" s="65"/>
      <c r="PB52" s="65"/>
      <c r="PC52" s="65"/>
      <c r="PD52" s="65"/>
      <c r="PE52" s="65"/>
      <c r="PF52" s="65"/>
      <c r="PG52" s="65"/>
      <c r="PH52" s="65"/>
      <c r="PI52" s="65"/>
      <c r="PJ52" s="65"/>
      <c r="PK52" s="65"/>
      <c r="PL52" s="65"/>
      <c r="PM52" s="65"/>
      <c r="PN52" s="65"/>
      <c r="PO52" s="65"/>
      <c r="PP52" s="65"/>
      <c r="PQ52" s="65"/>
      <c r="PR52" s="65"/>
      <c r="PS52" s="65"/>
      <c r="PT52" s="65"/>
      <c r="PU52" s="65"/>
      <c r="PV52" s="65"/>
      <c r="PW52" s="65"/>
      <c r="PX52" s="65"/>
      <c r="PY52" s="65"/>
      <c r="PZ52" s="65"/>
      <c r="QA52" s="65"/>
      <c r="QB52" s="65"/>
      <c r="QC52" s="65"/>
      <c r="QD52" s="65"/>
      <c r="QE52" s="65"/>
      <c r="QF52" s="65"/>
      <c r="QG52" s="65"/>
      <c r="QH52" s="65"/>
      <c r="QI52" s="65"/>
      <c r="QJ52" s="65"/>
      <c r="QK52" s="65"/>
      <c r="QL52" s="65"/>
      <c r="QM52" s="65"/>
      <c r="QN52" s="65"/>
      <c r="QO52" s="65"/>
      <c r="QP52" s="65"/>
      <c r="QQ52" s="65"/>
      <c r="QR52" s="65"/>
      <c r="QS52" s="65"/>
      <c r="QT52" s="65"/>
      <c r="QU52" s="65"/>
      <c r="QV52" s="65"/>
      <c r="QW52" s="65"/>
      <c r="QX52" s="65"/>
      <c r="QY52" s="65"/>
      <c r="QZ52" s="65"/>
      <c r="RA52" s="65"/>
      <c r="RB52" s="65"/>
      <c r="RC52" s="65"/>
      <c r="RD52" s="65"/>
      <c r="RE52" s="65"/>
      <c r="RF52" s="65"/>
      <c r="RG52" s="65"/>
      <c r="RH52" s="65"/>
      <c r="RI52" s="65"/>
      <c r="RJ52" s="65"/>
      <c r="RK52" s="65"/>
      <c r="RL52" s="65"/>
      <c r="RM52" s="65"/>
      <c r="RN52" s="65"/>
      <c r="RO52" s="65"/>
      <c r="RP52" s="65"/>
      <c r="RQ52" s="65"/>
      <c r="RR52" s="65"/>
      <c r="RS52" s="65"/>
      <c r="RT52" s="65"/>
      <c r="RU52" s="65"/>
      <c r="RV52" s="65"/>
      <c r="RW52" s="65"/>
      <c r="RX52" s="65"/>
      <c r="RY52" s="65"/>
      <c r="RZ52" s="65"/>
      <c r="SA52" s="65"/>
      <c r="SB52" s="65"/>
      <c r="SC52" s="65"/>
      <c r="SD52" s="65"/>
      <c r="SE52" s="65"/>
      <c r="SF52" s="65"/>
      <c r="SG52" s="65"/>
      <c r="SH52" s="65"/>
      <c r="SI52" s="65"/>
      <c r="SJ52" s="65"/>
      <c r="SK52" s="65"/>
      <c r="SL52" s="65"/>
      <c r="SM52" s="65"/>
      <c r="SN52" s="65"/>
      <c r="SO52" s="65"/>
      <c r="SP52" s="65"/>
      <c r="SQ52" s="65"/>
      <c r="SR52" s="65"/>
      <c r="SS52" s="65"/>
      <c r="ST52" s="65"/>
      <c r="SU52" s="65"/>
      <c r="SV52" s="65"/>
      <c r="SW52" s="65"/>
      <c r="SX52" s="65"/>
      <c r="SY52" s="65"/>
      <c r="SZ52" s="65"/>
      <c r="TA52" s="65"/>
      <c r="TB52" s="65"/>
      <c r="TC52" s="65"/>
      <c r="TD52" s="65"/>
      <c r="TE52" s="65"/>
      <c r="TF52" s="65"/>
      <c r="TG52" s="65"/>
      <c r="TH52" s="65"/>
      <c r="TI52" s="65"/>
      <c r="TJ52" s="65"/>
      <c r="TK52" s="65"/>
      <c r="TL52" s="65"/>
      <c r="TM52" s="65"/>
      <c r="TN52" s="65"/>
      <c r="TO52" s="65"/>
      <c r="TP52" s="65"/>
      <c r="TQ52" s="65"/>
      <c r="TV52" s="423">
        <f>'MX NW'!TV217</f>
        <v>671.04421804885919</v>
      </c>
      <c r="TW52" s="423">
        <f>'MX NW'!TW217</f>
        <v>1200.5300836215583</v>
      </c>
      <c r="TX52" s="423">
        <f>'MX NW'!TX217</f>
        <v>1280.8091903197226</v>
      </c>
      <c r="TY52" s="423">
        <f>'MX NW'!TY217</f>
        <v>1450.2632016592934</v>
      </c>
      <c r="TZ52" s="423">
        <f>'MX NW'!TZ217</f>
        <v>1594.7840392948613</v>
      </c>
      <c r="UA52" s="423">
        <f>'MX NW'!UA217</f>
        <v>1680.2537157306963</v>
      </c>
      <c r="UB52" s="423">
        <f>'MX NW'!UB217</f>
        <v>1747.2372453528822</v>
      </c>
      <c r="UC52" s="423">
        <f>'MX NW'!UC217</f>
        <v>1581.0410355856523</v>
      </c>
      <c r="UD52" s="423">
        <f>'MX NW'!UD217</f>
        <v>1605.4771439196893</v>
      </c>
      <c r="UE52" s="423">
        <f>'MX NW'!UE217</f>
        <v>1660.8187106638798</v>
      </c>
      <c r="UF52" s="423">
        <f>'MX NW'!UF217</f>
        <v>1673.1105877055575</v>
      </c>
      <c r="UG52" s="423">
        <f>'MX NW'!UG217</f>
        <v>1650.1432433797581</v>
      </c>
      <c r="UH52" s="423">
        <f>'MX NW'!UH217</f>
        <v>1804.320552873131</v>
      </c>
      <c r="UI52" s="423">
        <f>'MX NW'!UI217</f>
        <v>1974.6687077645106</v>
      </c>
      <c r="UJ52" s="423">
        <f>'MX NW'!UJ217</f>
        <v>2039.838832778087</v>
      </c>
      <c r="UK52" s="423">
        <f>'MX NW'!UK217</f>
        <v>2003.5549081943097</v>
      </c>
    </row>
    <row r="53" spans="3:557">
      <c r="C53" s="1511"/>
      <c r="D53" s="418" t="s">
        <v>1361</v>
      </c>
      <c r="E53" s="1511"/>
      <c r="F53" s="1431"/>
      <c r="G53" s="1537"/>
      <c r="H53" s="1511"/>
      <c r="I53" s="1511"/>
      <c r="J53" s="1431"/>
      <c r="K53" s="1537"/>
      <c r="L53" s="1511"/>
      <c r="M53" s="1511"/>
      <c r="N53" s="1431"/>
      <c r="O53" s="1511"/>
      <c r="P53" s="1511"/>
      <c r="Q53" s="1511"/>
      <c r="R53" s="1431"/>
      <c r="S53" s="1511"/>
      <c r="T53" s="1511"/>
      <c r="U53" s="1511"/>
      <c r="V53" s="1431"/>
      <c r="W53" s="1511"/>
      <c r="X53" s="1511"/>
      <c r="Y53" s="1511"/>
      <c r="Z53" s="1431"/>
      <c r="AA53" s="1511"/>
      <c r="AB53" s="1511"/>
      <c r="AC53" s="1511"/>
      <c r="AD53" s="1431"/>
      <c r="AE53" s="1511"/>
      <c r="AF53" s="1511"/>
      <c r="AG53" s="1511"/>
      <c r="AH53" s="1431"/>
      <c r="AI53" s="1511"/>
      <c r="AJ53" s="1511"/>
      <c r="AK53" s="1511"/>
      <c r="AL53" s="1431"/>
      <c r="AM53" s="1511"/>
      <c r="AN53" s="1511"/>
      <c r="AO53" s="1511"/>
      <c r="AP53" s="1431"/>
      <c r="AQ53" s="1511"/>
      <c r="AR53" s="1511"/>
      <c r="AS53" s="1511"/>
      <c r="AT53" s="1431"/>
      <c r="AU53" s="1511"/>
      <c r="AV53" s="1511"/>
      <c r="AW53" s="1511"/>
      <c r="AX53" s="1431"/>
      <c r="AY53" s="1511"/>
      <c r="AZ53" s="1511"/>
      <c r="BA53" s="1511"/>
      <c r="BB53" s="1431"/>
      <c r="BC53" s="1511"/>
      <c r="BD53" s="1511"/>
      <c r="BE53" s="1511"/>
      <c r="BF53" s="1431"/>
      <c r="BG53" s="1511"/>
      <c r="BH53" s="1511"/>
      <c r="BI53" s="1511"/>
      <c r="BJ53" s="1431"/>
      <c r="BK53" s="1511"/>
      <c r="BL53" s="1511"/>
      <c r="BM53" s="1511"/>
      <c r="BN53" s="1431"/>
      <c r="BO53" s="65"/>
      <c r="BP53" s="65"/>
      <c r="BQ53" s="65"/>
      <c r="BR53" s="65"/>
      <c r="BS53" s="65"/>
      <c r="BT53" s="65"/>
      <c r="BU53" s="65"/>
      <c r="BV53" s="65"/>
      <c r="BW53" s="65"/>
      <c r="BX53" s="65"/>
      <c r="BY53" s="65"/>
      <c r="BZ53" s="65"/>
      <c r="CA53" s="65"/>
      <c r="CB53" s="65"/>
      <c r="CC53" s="65"/>
      <c r="CD53" s="65"/>
      <c r="CE53" s="65"/>
      <c r="CF53" s="65"/>
      <c r="CG53" s="65"/>
      <c r="CH53" s="65"/>
      <c r="CI53" s="65"/>
      <c r="CJ53" s="65"/>
      <c r="CK53" s="65"/>
      <c r="CL53" s="65"/>
      <c r="CM53" s="65"/>
      <c r="CN53" s="65"/>
      <c r="CO53" s="65"/>
      <c r="CP53" s="65"/>
      <c r="CQ53" s="65"/>
      <c r="CR53" s="65"/>
      <c r="CS53" s="65"/>
      <c r="CT53" s="65"/>
      <c r="CU53" s="65"/>
      <c r="CV53" s="65"/>
      <c r="CW53" s="65"/>
      <c r="CX53" s="65"/>
      <c r="CY53" s="65"/>
      <c r="CZ53" s="65"/>
      <c r="DA53" s="65"/>
      <c r="DB53" s="65"/>
      <c r="DC53" s="65"/>
      <c r="DD53" s="65"/>
      <c r="DE53" s="65"/>
      <c r="DF53" s="65"/>
      <c r="DG53" s="65"/>
      <c r="DH53" s="65"/>
      <c r="DI53" s="65"/>
      <c r="DJ53" s="65"/>
      <c r="DK53" s="65"/>
      <c r="DL53" s="65"/>
      <c r="DM53" s="65"/>
      <c r="DN53" s="65"/>
      <c r="DO53" s="65"/>
      <c r="DP53" s="65"/>
      <c r="DQ53" s="65"/>
      <c r="DR53" s="65"/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  <c r="IX53" s="65"/>
      <c r="IY53" s="65"/>
      <c r="IZ53" s="65"/>
      <c r="JA53" s="65"/>
      <c r="JB53" s="65"/>
      <c r="JC53" s="65"/>
      <c r="JD53" s="65"/>
      <c r="JE53" s="65"/>
      <c r="JF53" s="65"/>
      <c r="JG53" s="65"/>
      <c r="JH53" s="65"/>
      <c r="JI53" s="65"/>
      <c r="JJ53" s="65"/>
      <c r="JK53" s="65"/>
      <c r="JL53" s="65"/>
      <c r="JM53" s="65"/>
      <c r="JN53" s="65"/>
      <c r="JO53" s="65"/>
      <c r="JP53" s="65"/>
      <c r="JQ53" s="65"/>
      <c r="JR53" s="65"/>
      <c r="JS53" s="65"/>
      <c r="JT53" s="65"/>
      <c r="JU53" s="65"/>
      <c r="JV53" s="65"/>
      <c r="JW53" s="65"/>
      <c r="JX53" s="65"/>
      <c r="JY53" s="65"/>
      <c r="JZ53" s="65"/>
      <c r="KA53" s="65"/>
      <c r="KB53" s="65"/>
      <c r="KC53" s="65"/>
      <c r="KD53" s="65"/>
      <c r="KE53" s="65"/>
      <c r="KF53" s="65"/>
      <c r="KG53" s="65"/>
      <c r="KH53" s="65"/>
      <c r="KI53" s="65"/>
      <c r="KJ53" s="65"/>
      <c r="KK53" s="65"/>
      <c r="KL53" s="65"/>
      <c r="KM53" s="65"/>
      <c r="KN53" s="65"/>
      <c r="KO53" s="65"/>
      <c r="KP53" s="65"/>
      <c r="KQ53" s="65"/>
      <c r="KR53" s="65"/>
      <c r="KS53" s="65"/>
      <c r="KT53" s="65"/>
      <c r="KU53" s="65"/>
      <c r="KV53" s="65"/>
      <c r="KW53" s="65"/>
      <c r="KX53" s="65"/>
      <c r="KY53" s="65"/>
      <c r="KZ53" s="65"/>
      <c r="LA53" s="65"/>
      <c r="LB53" s="65"/>
      <c r="LC53" s="65"/>
      <c r="LD53" s="65"/>
      <c r="LE53" s="65"/>
      <c r="LF53" s="65"/>
      <c r="LG53" s="65"/>
      <c r="LH53" s="65"/>
      <c r="LI53" s="65"/>
      <c r="LJ53" s="65"/>
      <c r="LK53" s="65"/>
      <c r="LL53" s="65"/>
      <c r="LM53" s="65"/>
      <c r="LN53" s="65"/>
      <c r="LO53" s="65"/>
      <c r="LP53" s="65"/>
      <c r="LQ53" s="65"/>
      <c r="LR53" s="65"/>
      <c r="LS53" s="65"/>
      <c r="LT53" s="65"/>
      <c r="LU53" s="65"/>
      <c r="LV53" s="65"/>
      <c r="LW53" s="65"/>
      <c r="LX53" s="65"/>
      <c r="LY53" s="65"/>
      <c r="LZ53" s="65"/>
      <c r="MA53" s="65"/>
      <c r="MB53" s="65"/>
      <c r="MC53" s="65"/>
      <c r="MD53" s="65"/>
      <c r="ME53" s="65"/>
      <c r="MF53" s="65"/>
      <c r="MG53" s="65"/>
      <c r="MH53" s="65"/>
      <c r="MI53" s="65"/>
      <c r="MJ53" s="65"/>
      <c r="MK53" s="65"/>
      <c r="ML53" s="65"/>
      <c r="MM53" s="65"/>
      <c r="MN53" s="65"/>
      <c r="MO53" s="65"/>
      <c r="MP53" s="65"/>
      <c r="MQ53" s="65"/>
      <c r="MR53" s="65"/>
      <c r="MS53" s="65"/>
      <c r="MT53" s="65"/>
      <c r="MU53" s="65"/>
      <c r="MV53" s="65"/>
      <c r="MW53" s="65"/>
      <c r="MX53" s="65"/>
      <c r="MY53" s="65"/>
      <c r="MZ53" s="65"/>
      <c r="NA53" s="65"/>
      <c r="NB53" s="65"/>
      <c r="NC53" s="65"/>
      <c r="ND53" s="65"/>
      <c r="NE53" s="65"/>
      <c r="NF53" s="65"/>
      <c r="NG53" s="65"/>
      <c r="NH53" s="65"/>
      <c r="NI53" s="65"/>
      <c r="NJ53" s="65"/>
      <c r="NK53" s="65"/>
      <c r="NL53" s="65"/>
      <c r="NM53" s="65"/>
      <c r="NN53" s="65"/>
      <c r="NO53" s="65"/>
      <c r="NP53" s="65"/>
      <c r="NQ53" s="65"/>
      <c r="NR53" s="65"/>
      <c r="NS53" s="65"/>
      <c r="NT53" s="65"/>
      <c r="NU53" s="65"/>
      <c r="NV53" s="65"/>
      <c r="NW53" s="65"/>
      <c r="NX53" s="65"/>
      <c r="NY53" s="65"/>
      <c r="NZ53" s="65"/>
      <c r="OA53" s="65"/>
      <c r="OB53" s="65"/>
      <c r="OC53" s="65"/>
      <c r="OD53" s="65"/>
      <c r="OE53" s="65"/>
      <c r="OF53" s="65"/>
      <c r="OG53" s="65"/>
      <c r="OH53" s="65"/>
      <c r="OI53" s="65"/>
      <c r="OJ53" s="65"/>
      <c r="OK53" s="65"/>
      <c r="OL53" s="65"/>
      <c r="OM53" s="65"/>
      <c r="ON53" s="65"/>
      <c r="OO53" s="65"/>
      <c r="OP53" s="65"/>
      <c r="OQ53" s="65"/>
      <c r="OR53" s="65"/>
      <c r="OS53" s="65"/>
      <c r="OT53" s="65"/>
      <c r="OU53" s="65"/>
      <c r="OV53" s="65"/>
      <c r="OW53" s="65"/>
      <c r="OX53" s="65"/>
      <c r="OY53" s="65"/>
      <c r="OZ53" s="65"/>
      <c r="PA53" s="65"/>
      <c r="PB53" s="65"/>
      <c r="PC53" s="65"/>
      <c r="PD53" s="65"/>
      <c r="PE53" s="65"/>
      <c r="PF53" s="65"/>
      <c r="PG53" s="65"/>
      <c r="PH53" s="65"/>
      <c r="PI53" s="65"/>
      <c r="PJ53" s="65"/>
      <c r="PK53" s="65"/>
      <c r="PL53" s="65"/>
      <c r="PM53" s="65"/>
      <c r="PN53" s="65"/>
      <c r="PO53" s="65"/>
      <c r="PP53" s="65"/>
      <c r="PQ53" s="65"/>
      <c r="PR53" s="65"/>
      <c r="PS53" s="65"/>
      <c r="PT53" s="65"/>
      <c r="PU53" s="65"/>
      <c r="PV53" s="65"/>
      <c r="PW53" s="65"/>
      <c r="PX53" s="65"/>
      <c r="PY53" s="65"/>
      <c r="PZ53" s="65"/>
      <c r="QA53" s="65"/>
      <c r="QB53" s="65"/>
      <c r="QC53" s="65"/>
      <c r="QD53" s="65"/>
      <c r="QE53" s="65"/>
      <c r="QF53" s="65"/>
      <c r="QG53" s="65"/>
      <c r="QH53" s="65"/>
      <c r="QI53" s="65"/>
      <c r="QJ53" s="65"/>
      <c r="QK53" s="65"/>
      <c r="QL53" s="65"/>
      <c r="QM53" s="65"/>
      <c r="QN53" s="65"/>
      <c r="QO53" s="65"/>
      <c r="QP53" s="65"/>
      <c r="QQ53" s="65"/>
      <c r="QR53" s="65"/>
      <c r="QS53" s="65"/>
      <c r="QT53" s="65"/>
      <c r="QU53" s="65"/>
      <c r="QV53" s="65"/>
      <c r="QW53" s="65"/>
      <c r="QX53" s="65"/>
      <c r="QY53" s="65"/>
      <c r="QZ53" s="65"/>
      <c r="RA53" s="65"/>
      <c r="RB53" s="65"/>
      <c r="RC53" s="65"/>
      <c r="RD53" s="65"/>
      <c r="RE53" s="65"/>
      <c r="RF53" s="65"/>
      <c r="RG53" s="65"/>
      <c r="RH53" s="65"/>
      <c r="RI53" s="65"/>
      <c r="RJ53" s="65"/>
      <c r="RK53" s="65"/>
      <c r="RL53" s="65"/>
      <c r="RM53" s="65"/>
      <c r="RN53" s="65"/>
      <c r="RO53" s="65"/>
      <c r="RP53" s="65"/>
      <c r="RQ53" s="65"/>
      <c r="RR53" s="65"/>
      <c r="RS53" s="65"/>
      <c r="RT53" s="65"/>
      <c r="RU53" s="65"/>
      <c r="RV53" s="65"/>
      <c r="RW53" s="65"/>
      <c r="RX53" s="65"/>
      <c r="RY53" s="65"/>
      <c r="RZ53" s="65"/>
      <c r="SA53" s="65"/>
      <c r="SB53" s="65"/>
      <c r="SC53" s="65"/>
      <c r="SD53" s="65"/>
      <c r="SE53" s="65"/>
      <c r="SF53" s="65"/>
      <c r="SG53" s="65"/>
      <c r="SH53" s="65"/>
      <c r="SI53" s="65"/>
      <c r="SJ53" s="65"/>
      <c r="SK53" s="65"/>
      <c r="SL53" s="65"/>
      <c r="SM53" s="65"/>
      <c r="SN53" s="65"/>
      <c r="SO53" s="65"/>
      <c r="SP53" s="65"/>
      <c r="SQ53" s="65"/>
      <c r="SR53" s="65"/>
      <c r="SS53" s="65"/>
      <c r="ST53" s="65"/>
      <c r="SU53" s="65"/>
      <c r="SV53" s="65"/>
      <c r="SW53" s="65"/>
      <c r="SX53" s="65"/>
      <c r="SY53" s="65"/>
      <c r="SZ53" s="65"/>
      <c r="TA53" s="65"/>
      <c r="TB53" s="65"/>
      <c r="TC53" s="65"/>
      <c r="TD53" s="65"/>
      <c r="TE53" s="65"/>
      <c r="TF53" s="65"/>
      <c r="TG53" s="65"/>
      <c r="TH53" s="65"/>
      <c r="TI53" s="65"/>
      <c r="TJ53" s="65"/>
      <c r="TK53" s="65"/>
      <c r="TL53" s="65"/>
      <c r="TM53" s="65"/>
      <c r="TN53" s="65"/>
      <c r="TO53" s="65"/>
      <c r="TP53" s="65"/>
      <c r="TQ53" s="65"/>
      <c r="TV53" s="1511"/>
      <c r="TW53" s="1511"/>
      <c r="TX53" s="1511"/>
      <c r="TY53" s="1511"/>
      <c r="TZ53" s="1511"/>
      <c r="UA53" s="1511"/>
      <c r="UB53" s="1511"/>
      <c r="UC53" s="1511"/>
      <c r="UD53" s="1511"/>
      <c r="UE53" s="1511"/>
      <c r="UF53" s="1511"/>
      <c r="UG53" s="1511"/>
      <c r="UH53" s="1511"/>
      <c r="UI53" s="1511"/>
      <c r="UJ53" s="1511"/>
      <c r="UK53" s="1511"/>
    </row>
    <row r="54" spans="3:557">
      <c r="E54" s="2" t="s">
        <v>881</v>
      </c>
      <c r="F54" s="8"/>
      <c r="G54" s="1538">
        <f>'VD DA'!BK94</f>
        <v>482.41910898954376</v>
      </c>
      <c r="H54" s="423">
        <f>'VD DA'!BL94</f>
        <v>560.40791491338018</v>
      </c>
      <c r="I54" s="423">
        <f>'VD DA'!BM94</f>
        <v>587.35499934098436</v>
      </c>
      <c r="J54" s="1530">
        <f>'VD DA'!BN94</f>
        <v>520.31993754785674</v>
      </c>
      <c r="K54" s="1538">
        <f>'VD DA'!BO94</f>
        <v>547.73426999755736</v>
      </c>
      <c r="L54" s="423">
        <f>'VD DA'!BP94</f>
        <v>585.06079577548496</v>
      </c>
      <c r="M54" s="423">
        <f>'VD DA'!BQ94</f>
        <v>538.25593211344619</v>
      </c>
      <c r="N54" s="1530">
        <f>'VD DA'!BR94</f>
        <v>503.125</v>
      </c>
      <c r="O54" s="423">
        <f>'VD DA'!BS94</f>
        <v>500.5</v>
      </c>
      <c r="P54" s="423">
        <f>'VD DA'!BT94</f>
        <v>524.75247524752479</v>
      </c>
      <c r="Q54" s="423">
        <f>'VD DA'!BU94</f>
        <v>509.09090909090907</v>
      </c>
      <c r="R54" s="1530">
        <f>'VD DA'!BV94</f>
        <v>473.4375</v>
      </c>
      <c r="S54" s="423">
        <f>'VD DA'!BW94</f>
        <v>509</v>
      </c>
      <c r="T54" s="423">
        <f>'VD DA'!BX94</f>
        <v>544.44444444444446</v>
      </c>
      <c r="U54" s="423">
        <f>'VD DA'!BY94</f>
        <v>540</v>
      </c>
      <c r="V54" s="1530">
        <f>'VD DA'!BZ94</f>
        <v>537.03703703703707</v>
      </c>
      <c r="W54" s="423">
        <f>'VD DA'!CA94</f>
        <v>547.91666666666674</v>
      </c>
      <c r="X54" s="423">
        <f>'VD DA'!CB94</f>
        <v>587.91208791208794</v>
      </c>
      <c r="Y54" s="423">
        <f>'VD DA'!CC94</f>
        <v>548.42105263157896</v>
      </c>
      <c r="Z54" s="1530">
        <f>'VD DA'!CD94</f>
        <v>514.84375</v>
      </c>
      <c r="AA54" s="423">
        <f>'VD DA'!CE94</f>
        <v>511.81911613566285</v>
      </c>
      <c r="AB54" s="423">
        <f>'VD DA'!CF94</f>
        <v>537.19912472647695</v>
      </c>
      <c r="AC54" s="423">
        <f>'VD DA'!CG94</f>
        <v>482.85714285714283</v>
      </c>
      <c r="AD54" s="1530">
        <f>'VD DA'!CH94</f>
        <v>482.53741981468283</v>
      </c>
      <c r="AE54" s="423">
        <f>'VD DA'!CI94</f>
        <v>441.1764705882353</v>
      </c>
      <c r="AF54" s="423">
        <f>'VD DA'!CJ94</f>
        <v>484.88372093023258</v>
      </c>
      <c r="AG54" s="423">
        <f>'VD DA'!CK94</f>
        <v>456.08108108108104</v>
      </c>
      <c r="AH54" s="1530">
        <f>'VD DA'!CL94</f>
        <v>496.68874172185434</v>
      </c>
      <c r="AI54" s="423">
        <f>'VD DA'!CM94</f>
        <v>450</v>
      </c>
      <c r="AJ54" s="423">
        <f>'VD DA'!CN94</f>
        <v>538.9473684210526</v>
      </c>
      <c r="AK54" s="423">
        <f>'VD DA'!CO94</f>
        <v>539</v>
      </c>
      <c r="AL54" s="1530">
        <f>'VD DA'!CP94</f>
        <v>530.97345132743362</v>
      </c>
      <c r="AM54" s="423">
        <f>'VD DA'!CQ94</f>
        <v>478.7037037037037</v>
      </c>
      <c r="AN54" s="423">
        <f>'VD DA'!CR94</f>
        <v>493.96135265700485</v>
      </c>
      <c r="AO54" s="423">
        <f>'VD DA'!CS94</f>
        <v>459.76805251641133</v>
      </c>
      <c r="AP54" s="1530">
        <f>'VD DA'!CT94</f>
        <v>459.55882352941182</v>
      </c>
      <c r="AQ54" s="423">
        <f>'VD DA'!CU94</f>
        <v>449.41427050053255</v>
      </c>
      <c r="AR54" s="423">
        <f>'VD DA'!CV94</f>
        <v>471.83098591549287</v>
      </c>
      <c r="AS54" s="423">
        <f>'VD DA'!CW94</f>
        <v>449.63273871983205</v>
      </c>
      <c r="AT54" s="1530">
        <f>'VD DA'!CX94</f>
        <v>466.63533834586462</v>
      </c>
      <c r="AU54" s="423">
        <f>'VD DA'!CY94</f>
        <v>462.49999999999994</v>
      </c>
      <c r="AV54" s="423">
        <f>'VD DA'!CZ94</f>
        <v>463.41181902123731</v>
      </c>
      <c r="AW54" s="423">
        <f>'VD DA'!DA94</f>
        <v>442.03683640303359</v>
      </c>
      <c r="AX54" s="1530">
        <f>'VD DA'!DB94</f>
        <v>458.11789038262668</v>
      </c>
      <c r="AY54" s="423">
        <f>'VD DA'!DC94</f>
        <v>439.77272727272725</v>
      </c>
      <c r="AZ54" s="423">
        <f>'VD DA'!DD94</f>
        <v>445.70707070707073</v>
      </c>
      <c r="BA54" s="423">
        <f>'VD DA'!DE94</f>
        <v>436.79458239277648</v>
      </c>
      <c r="BB54" s="1530">
        <f>'VD DA'!DF94</f>
        <v>438</v>
      </c>
      <c r="BC54" s="423">
        <f>'VD DA'!DG94</f>
        <v>421.76870748299319</v>
      </c>
      <c r="BD54" s="423">
        <f>'VD DA'!DH94</f>
        <v>437.06183427860003</v>
      </c>
      <c r="BE54" s="423">
        <f>'VD DA'!DI94</f>
        <v>428.61836444612902</v>
      </c>
      <c r="BF54" s="1530">
        <f>'VD DA'!DJ94</f>
        <v>415.48296591584801</v>
      </c>
      <c r="BG54" s="423">
        <f>'VD DA'!DK94</f>
        <v>405.57755961795374</v>
      </c>
      <c r="BH54" s="423">
        <f>'VD DA'!DL94</f>
        <v>431.11584299126753</v>
      </c>
      <c r="BI54" s="423">
        <f>'VD DA'!DM94</f>
        <v>425.68602457280736</v>
      </c>
      <c r="BJ54" s="1530">
        <f>'VD DA'!DN94</f>
        <v>411.85654055388653</v>
      </c>
      <c r="BK54" s="423">
        <f>'VD DA'!DO94</f>
        <v>402.12872315033866</v>
      </c>
      <c r="BL54" s="423">
        <f>'VD DA'!DP94</f>
        <v>420.08729313277701</v>
      </c>
      <c r="BM54" s="423">
        <f>'VD DA'!DQ94</f>
        <v>414.88146013451262</v>
      </c>
      <c r="BN54" s="1530">
        <f>'VD DA'!DR94</f>
        <v>401.63938975695413</v>
      </c>
      <c r="BO54" s="65"/>
      <c r="BP54" s="65"/>
      <c r="BQ54" s="65"/>
      <c r="BR54" s="65"/>
      <c r="BS54" s="65"/>
      <c r="BT54" s="65"/>
      <c r="BU54" s="65"/>
      <c r="BV54" s="65"/>
      <c r="BW54" s="65"/>
      <c r="BX54" s="65"/>
      <c r="BY54" s="65"/>
      <c r="BZ54" s="65"/>
      <c r="CA54" s="65"/>
      <c r="CB54" s="65"/>
      <c r="CC54" s="65"/>
      <c r="CD54" s="65"/>
      <c r="CE54" s="65"/>
      <c r="CF54" s="65"/>
      <c r="CG54" s="65"/>
      <c r="CH54" s="65"/>
      <c r="CI54" s="65"/>
      <c r="CJ54" s="65"/>
      <c r="CK54" s="65"/>
      <c r="CL54" s="65"/>
      <c r="CM54" s="65"/>
      <c r="CN54" s="65"/>
      <c r="CO54" s="65"/>
      <c r="CP54" s="65"/>
      <c r="CQ54" s="65"/>
      <c r="CR54" s="65"/>
      <c r="CS54" s="65"/>
      <c r="CT54" s="65"/>
      <c r="CU54" s="65"/>
      <c r="CV54" s="65"/>
      <c r="CW54" s="65"/>
      <c r="CX54" s="65"/>
      <c r="CY54" s="65"/>
      <c r="CZ54" s="65"/>
      <c r="DA54" s="65"/>
      <c r="DB54" s="65"/>
      <c r="DC54" s="65"/>
      <c r="DD54" s="65"/>
      <c r="DE54" s="65"/>
      <c r="DF54" s="65"/>
      <c r="DG54" s="65"/>
      <c r="DH54" s="65"/>
      <c r="DI54" s="65"/>
      <c r="DJ54" s="65"/>
      <c r="DK54" s="65"/>
      <c r="DL54" s="65"/>
      <c r="DM54" s="65"/>
      <c r="DN54" s="65"/>
      <c r="DO54" s="65"/>
      <c r="DP54" s="65"/>
      <c r="DQ54" s="65"/>
      <c r="DR54" s="65"/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  <c r="IX54" s="65"/>
      <c r="IY54" s="65"/>
      <c r="IZ54" s="65"/>
      <c r="JA54" s="65"/>
      <c r="JB54" s="65"/>
      <c r="JC54" s="65"/>
      <c r="JD54" s="65"/>
      <c r="JE54" s="65"/>
      <c r="JF54" s="65"/>
      <c r="JG54" s="65"/>
      <c r="JH54" s="65"/>
      <c r="JI54" s="65"/>
      <c r="JJ54" s="65"/>
      <c r="JK54" s="65"/>
      <c r="JL54" s="65"/>
      <c r="JM54" s="65"/>
      <c r="JN54" s="65"/>
      <c r="JO54" s="65"/>
      <c r="JP54" s="65"/>
      <c r="JQ54" s="65"/>
      <c r="JR54" s="65"/>
      <c r="JS54" s="65"/>
      <c r="JT54" s="65"/>
      <c r="JU54" s="65"/>
      <c r="JV54" s="65"/>
      <c r="JW54" s="65"/>
      <c r="JX54" s="65"/>
      <c r="JY54" s="65"/>
      <c r="JZ54" s="65"/>
      <c r="KA54" s="65"/>
      <c r="KB54" s="65"/>
      <c r="KC54" s="65"/>
      <c r="KD54" s="65"/>
      <c r="KE54" s="65"/>
      <c r="KF54" s="65"/>
      <c r="KG54" s="65"/>
      <c r="KH54" s="65"/>
      <c r="KI54" s="65"/>
      <c r="KJ54" s="65"/>
      <c r="KK54" s="65"/>
      <c r="KL54" s="65"/>
      <c r="KM54" s="65"/>
      <c r="KN54" s="65"/>
      <c r="KO54" s="65"/>
      <c r="KP54" s="65"/>
      <c r="KQ54" s="65"/>
      <c r="KR54" s="65"/>
      <c r="KS54" s="65"/>
      <c r="KT54" s="65"/>
      <c r="KU54" s="65"/>
      <c r="KV54" s="65"/>
      <c r="KW54" s="65"/>
      <c r="KX54" s="65"/>
      <c r="KY54" s="65"/>
      <c r="KZ54" s="65"/>
      <c r="LA54" s="65"/>
      <c r="LB54" s="65"/>
      <c r="LC54" s="65"/>
      <c r="LD54" s="65"/>
      <c r="LE54" s="65"/>
      <c r="LF54" s="65"/>
      <c r="LG54" s="65"/>
      <c r="LH54" s="65"/>
      <c r="LI54" s="65"/>
      <c r="LJ54" s="65"/>
      <c r="LK54" s="65"/>
      <c r="LL54" s="65"/>
      <c r="LM54" s="65"/>
      <c r="LN54" s="65"/>
      <c r="LO54" s="65"/>
      <c r="LP54" s="65"/>
      <c r="LQ54" s="65"/>
      <c r="LR54" s="65"/>
      <c r="LS54" s="65"/>
      <c r="LT54" s="65"/>
      <c r="LU54" s="65"/>
      <c r="LV54" s="65"/>
      <c r="LW54" s="65"/>
      <c r="LX54" s="65"/>
      <c r="LY54" s="65"/>
      <c r="LZ54" s="65"/>
      <c r="MA54" s="65"/>
      <c r="MB54" s="65"/>
      <c r="MC54" s="65"/>
      <c r="MD54" s="65"/>
      <c r="ME54" s="65"/>
      <c r="MF54" s="65"/>
      <c r="MG54" s="65"/>
      <c r="MH54" s="65"/>
      <c r="MI54" s="65"/>
      <c r="MJ54" s="65"/>
      <c r="MK54" s="65"/>
      <c r="ML54" s="65"/>
      <c r="MM54" s="65"/>
      <c r="MN54" s="65"/>
      <c r="MO54" s="65"/>
      <c r="MP54" s="65"/>
      <c r="MQ54" s="65"/>
      <c r="MR54" s="65"/>
      <c r="MS54" s="65"/>
      <c r="MT54" s="65"/>
      <c r="MU54" s="65"/>
      <c r="MV54" s="65"/>
      <c r="MW54" s="65"/>
      <c r="MX54" s="65"/>
      <c r="MY54" s="65"/>
      <c r="MZ54" s="65"/>
      <c r="NA54" s="65"/>
      <c r="NB54" s="65"/>
      <c r="NC54" s="65"/>
      <c r="ND54" s="65"/>
      <c r="NE54" s="65"/>
      <c r="NF54" s="65"/>
      <c r="NG54" s="65"/>
      <c r="NH54" s="65"/>
      <c r="NI54" s="65"/>
      <c r="NJ54" s="65"/>
      <c r="NK54" s="65"/>
      <c r="NL54" s="65"/>
      <c r="NM54" s="65"/>
      <c r="NN54" s="65"/>
      <c r="NO54" s="65"/>
      <c r="NP54" s="65"/>
      <c r="NQ54" s="65"/>
      <c r="NR54" s="65"/>
      <c r="NS54" s="65"/>
      <c r="NT54" s="65"/>
      <c r="NU54" s="65"/>
      <c r="NV54" s="65"/>
      <c r="NW54" s="65"/>
      <c r="NX54" s="65"/>
      <c r="NY54" s="65"/>
      <c r="NZ54" s="65"/>
      <c r="OA54" s="65"/>
      <c r="OB54" s="65"/>
      <c r="OC54" s="65"/>
      <c r="OD54" s="65"/>
      <c r="OE54" s="65"/>
      <c r="OF54" s="65"/>
      <c r="OG54" s="65"/>
      <c r="OH54" s="65"/>
      <c r="OI54" s="65"/>
      <c r="OJ54" s="65"/>
      <c r="OK54" s="65"/>
      <c r="OL54" s="65"/>
      <c r="OM54" s="65"/>
      <c r="ON54" s="65"/>
      <c r="OO54" s="65"/>
      <c r="OP54" s="65"/>
      <c r="OQ54" s="65"/>
      <c r="OR54" s="65"/>
      <c r="OS54" s="65"/>
      <c r="OT54" s="65"/>
      <c r="OU54" s="65"/>
      <c r="OV54" s="65"/>
      <c r="OW54" s="65"/>
      <c r="OX54" s="65"/>
      <c r="OY54" s="65"/>
      <c r="OZ54" s="65"/>
      <c r="PA54" s="65"/>
      <c r="PB54" s="65"/>
      <c r="PC54" s="65"/>
      <c r="PD54" s="65"/>
      <c r="PE54" s="65"/>
      <c r="PF54" s="65"/>
      <c r="PG54" s="65"/>
      <c r="PH54" s="65"/>
      <c r="PI54" s="65"/>
      <c r="PJ54" s="65"/>
      <c r="PK54" s="65"/>
      <c r="PL54" s="65"/>
      <c r="PM54" s="65"/>
      <c r="PN54" s="65"/>
      <c r="PO54" s="65"/>
      <c r="PP54" s="65"/>
      <c r="PQ54" s="65"/>
      <c r="PR54" s="65"/>
      <c r="PS54" s="65"/>
      <c r="PT54" s="65"/>
      <c r="PU54" s="65"/>
      <c r="PV54" s="65"/>
      <c r="PW54" s="65"/>
      <c r="PX54" s="65"/>
      <c r="PY54" s="65"/>
      <c r="PZ54" s="65"/>
      <c r="QA54" s="65"/>
      <c r="QB54" s="65"/>
      <c r="QC54" s="65"/>
      <c r="QD54" s="65"/>
      <c r="QE54" s="65"/>
      <c r="QF54" s="65"/>
      <c r="QG54" s="65"/>
      <c r="QH54" s="65"/>
      <c r="QI54" s="65"/>
      <c r="QJ54" s="65"/>
      <c r="QK54" s="65"/>
      <c r="QL54" s="65"/>
      <c r="QM54" s="65"/>
      <c r="QN54" s="65"/>
      <c r="QO54" s="65"/>
      <c r="QP54" s="65"/>
      <c r="QQ54" s="65"/>
      <c r="QR54" s="65"/>
      <c r="QS54" s="65"/>
      <c r="QT54" s="65"/>
      <c r="QU54" s="65"/>
      <c r="QV54" s="65"/>
      <c r="QW54" s="65"/>
      <c r="QX54" s="65"/>
      <c r="QY54" s="65"/>
      <c r="QZ54" s="65"/>
      <c r="RA54" s="65"/>
      <c r="RB54" s="65"/>
      <c r="RC54" s="65"/>
      <c r="RD54" s="65"/>
      <c r="RE54" s="65"/>
      <c r="RF54" s="65"/>
      <c r="RG54" s="65"/>
      <c r="RH54" s="65"/>
      <c r="RI54" s="65"/>
      <c r="RJ54" s="65"/>
      <c r="RK54" s="65"/>
      <c r="RL54" s="65"/>
      <c r="RM54" s="65"/>
      <c r="RN54" s="65"/>
      <c r="RO54" s="65"/>
      <c r="RP54" s="65"/>
      <c r="RQ54" s="65"/>
      <c r="RR54" s="65"/>
      <c r="RS54" s="65"/>
      <c r="RT54" s="65"/>
      <c r="RU54" s="65"/>
      <c r="RV54" s="65"/>
      <c r="RW54" s="65"/>
      <c r="RX54" s="65"/>
      <c r="RY54" s="65"/>
      <c r="RZ54" s="65"/>
      <c r="SA54" s="65"/>
      <c r="SB54" s="65"/>
      <c r="SC54" s="65"/>
      <c r="SD54" s="65"/>
      <c r="SE54" s="65"/>
      <c r="SF54" s="65"/>
      <c r="SG54" s="65"/>
      <c r="SH54" s="65"/>
      <c r="SI54" s="65"/>
      <c r="SJ54" s="65"/>
      <c r="SK54" s="65"/>
      <c r="SL54" s="65"/>
      <c r="SM54" s="65"/>
      <c r="SN54" s="65"/>
      <c r="SO54" s="65"/>
      <c r="SP54" s="65"/>
      <c r="SQ54" s="65"/>
      <c r="SR54" s="65"/>
      <c r="SS54" s="65"/>
      <c r="ST54" s="65"/>
      <c r="SU54" s="65"/>
      <c r="SV54" s="65"/>
      <c r="SW54" s="65"/>
      <c r="SX54" s="65"/>
      <c r="SY54" s="65"/>
      <c r="SZ54" s="65"/>
      <c r="TA54" s="65"/>
      <c r="TB54" s="65"/>
      <c r="TC54" s="65"/>
      <c r="TD54" s="65"/>
      <c r="TE54" s="65"/>
      <c r="TF54" s="65"/>
      <c r="TG54" s="65"/>
      <c r="TH54" s="65"/>
      <c r="TI54" s="65"/>
      <c r="TJ54" s="65"/>
      <c r="TK54" s="65"/>
      <c r="TL54" s="65"/>
      <c r="TM54" s="65"/>
      <c r="TN54" s="65"/>
      <c r="TO54" s="65"/>
      <c r="TP54" s="65"/>
      <c r="TQ54" s="65"/>
      <c r="TV54" s="423">
        <f>'VD DA'!TV94</f>
        <v>545.52182389146856</v>
      </c>
      <c r="TW54" s="423">
        <f>'VD DA'!TW94</f>
        <v>536.40707290406283</v>
      </c>
      <c r="TX54" s="423">
        <f>'VD DA'!TX94</f>
        <v>538.56786292244567</v>
      </c>
      <c r="TY54" s="423">
        <f>'VD DA'!TY94</f>
        <v>498.51380042462841</v>
      </c>
      <c r="TZ54" s="423">
        <f>'VD DA'!TZ94</f>
        <v>532.70588235294122</v>
      </c>
      <c r="UA54" s="423">
        <f>'VD DA'!UA94</f>
        <v>546.58536585365857</v>
      </c>
      <c r="UB54" s="423">
        <f>'VD DA'!UB94</f>
        <v>500.69124423963137</v>
      </c>
      <c r="UC54" s="423">
        <f>'VD DA'!UC94</f>
        <v>470.63655030800828</v>
      </c>
      <c r="UD54" s="423">
        <f>'VD DA'!UD94</f>
        <v>512.79620853080564</v>
      </c>
      <c r="UE54" s="423">
        <f>'VD DA'!UE94</f>
        <v>472.18107416879798</v>
      </c>
      <c r="UF54" s="423">
        <f>'VD DA'!UF94</f>
        <v>459.29621848739498</v>
      </c>
      <c r="UG54" s="423">
        <f>'VD DA'!UG94</f>
        <v>456.42476335545638</v>
      </c>
      <c r="UH54" s="423">
        <f>'VD DA'!UH94</f>
        <v>439.85385047779653</v>
      </c>
      <c r="UI54" s="423">
        <f>'VD DA'!UI94</f>
        <v>425.38898167495444</v>
      </c>
      <c r="UJ54" s="423">
        <f>'VD DA'!UJ94</f>
        <v>418.03736418332807</v>
      </c>
      <c r="UK54" s="423">
        <f>'VD DA'!UK94</f>
        <v>409.07988380684236</v>
      </c>
    </row>
    <row r="55" spans="3:557">
      <c r="F55" s="8" t="s">
        <v>674</v>
      </c>
      <c r="G55" s="1539">
        <f>'VD DA'!BK53</f>
        <v>474.65158241515428</v>
      </c>
      <c r="H55" s="443">
        <f>'VD DA'!BL53</f>
        <v>572.63160692551446</v>
      </c>
      <c r="I55" s="443">
        <f>'VD DA'!BM53</f>
        <v>600.01282299632919</v>
      </c>
      <c r="J55" s="1531">
        <f>'VD DA'!BN53</f>
        <v>521.80931809443052</v>
      </c>
      <c r="K55" s="1539">
        <f>'VD DA'!BO53</f>
        <v>548.61925867823436</v>
      </c>
      <c r="L55" s="443">
        <f>'VD DA'!BP53</f>
        <v>585.06079577548496</v>
      </c>
      <c r="M55" s="443">
        <f>'VD DA'!BQ53</f>
        <v>538.25593211344619</v>
      </c>
      <c r="N55" s="1531">
        <f>'VD DA'!BR53</f>
        <v>503.125</v>
      </c>
      <c r="O55" s="443">
        <f>'VD DA'!BS53</f>
        <v>500.5</v>
      </c>
      <c r="P55" s="443">
        <f>'VD DA'!BT53</f>
        <v>524.75247524752479</v>
      </c>
      <c r="Q55" s="443">
        <f>'VD DA'!BU53</f>
        <v>509.09090909090907</v>
      </c>
      <c r="R55" s="1531">
        <f>'VD DA'!BV53</f>
        <v>473.4375</v>
      </c>
      <c r="S55" s="443">
        <f>'VD DA'!BW53</f>
        <v>509</v>
      </c>
      <c r="T55" s="443">
        <f>'VD DA'!BX53</f>
        <v>544.44444444444446</v>
      </c>
      <c r="U55" s="443">
        <f>'VD DA'!BY53</f>
        <v>540</v>
      </c>
      <c r="V55" s="1531">
        <f>'VD DA'!BZ53</f>
        <v>537.03703703703707</v>
      </c>
      <c r="W55" s="443">
        <f>'VD DA'!CA53</f>
        <v>547.91666666666674</v>
      </c>
      <c r="X55" s="443">
        <f>'VD DA'!CB53</f>
        <v>587.91208791208794</v>
      </c>
      <c r="Y55" s="443">
        <f>'VD DA'!CC53</f>
        <v>548.42105263157896</v>
      </c>
      <c r="Z55" s="1531">
        <f>'VD DA'!CD53</f>
        <v>514.84375</v>
      </c>
      <c r="AA55" s="443">
        <f>'VD DA'!CE53</f>
        <v>511.81911613566285</v>
      </c>
      <c r="AB55" s="443">
        <f>'VD DA'!CF53</f>
        <v>537.19912472647695</v>
      </c>
      <c r="AC55" s="443">
        <f>'VD DA'!CG53</f>
        <v>482.85714285714283</v>
      </c>
      <c r="AD55" s="1531">
        <f>'VD DA'!CH53</f>
        <v>482.53741981468283</v>
      </c>
      <c r="AE55" s="443">
        <f>'VD DA'!CI53</f>
        <v>441.1764705882353</v>
      </c>
      <c r="AF55" s="443">
        <f>'VD DA'!CJ53</f>
        <v>484.88372093023258</v>
      </c>
      <c r="AG55" s="443">
        <f>'VD DA'!CK53</f>
        <v>456.08108108108104</v>
      </c>
      <c r="AH55" s="1531">
        <f>'VD DA'!CL53</f>
        <v>496.68874172185434</v>
      </c>
      <c r="AI55" s="443">
        <f>'VD DA'!CM53</f>
        <v>450</v>
      </c>
      <c r="AJ55" s="443">
        <f>'VD DA'!CN53</f>
        <v>538.9473684210526</v>
      </c>
      <c r="AK55" s="443">
        <f>'VD DA'!CO53</f>
        <v>539</v>
      </c>
      <c r="AL55" s="1531">
        <f>'VD DA'!CP53</f>
        <v>530.97345132743362</v>
      </c>
      <c r="AM55" s="443">
        <f>'VD DA'!CQ53</f>
        <v>478.7037037037037</v>
      </c>
      <c r="AN55" s="443">
        <f>'VD DA'!CR53</f>
        <v>487.80487804878055</v>
      </c>
      <c r="AO55" s="443">
        <f>'VD DA'!CS53</f>
        <v>450</v>
      </c>
      <c r="AP55" s="1531">
        <f>'VD DA'!CT53</f>
        <v>450.46728971962619</v>
      </c>
      <c r="AQ55" s="443">
        <f>'VD DA'!CU53</f>
        <v>440.21739130434787</v>
      </c>
      <c r="AR55" s="443">
        <f>'VD DA'!CV53</f>
        <v>462.65060240963851</v>
      </c>
      <c r="AS55" s="443">
        <f>'VD DA'!CW53</f>
        <v>440.8602150537634</v>
      </c>
      <c r="AT55" s="1531">
        <f>'VD DA'!CX53</f>
        <v>456.31067961165047</v>
      </c>
      <c r="AU55" s="443">
        <f>'VD DA'!CY53</f>
        <v>452.24719101123594</v>
      </c>
      <c r="AV55" s="443">
        <f>'VD DA'!CZ53</f>
        <v>451.82166826462134</v>
      </c>
      <c r="AW55" s="443">
        <f>'VD DA'!DA53</f>
        <v>430.89887640449439</v>
      </c>
      <c r="AX55" s="1531">
        <f>'VD DA'!DB53</f>
        <v>445.6521739130435</v>
      </c>
      <c r="AY55" s="443">
        <f>'VD DA'!DC53</f>
        <v>428.57142857142856</v>
      </c>
      <c r="AZ55" s="443">
        <f>'VD DA'!DD53</f>
        <v>433.33333333333331</v>
      </c>
      <c r="BA55" s="443">
        <f>'VD DA'!DE53</f>
        <v>425</v>
      </c>
      <c r="BB55" s="1531">
        <f>'VD DA'!DF53</f>
        <v>425.531914893617</v>
      </c>
      <c r="BC55" s="443">
        <f>'VD DA'!DG53</f>
        <v>409.63855421686742</v>
      </c>
      <c r="BD55" s="443">
        <f>'VD DA'!DH53</f>
        <v>426.02409638554212</v>
      </c>
      <c r="BE55" s="443">
        <f>'VD DA'!DI53</f>
        <v>417.50361445783125</v>
      </c>
      <c r="BF55" s="1531">
        <f>'VD DA'!DJ53</f>
        <v>404.9785060240963</v>
      </c>
      <c r="BG55" s="443">
        <f>'VD DA'!DK53</f>
        <v>392.82915084337338</v>
      </c>
      <c r="BH55" s="443">
        <f>'VD DA'!DL53</f>
        <v>420.32719140240954</v>
      </c>
      <c r="BI55" s="443">
        <f>'VD DA'!DM53</f>
        <v>416.12391948838547</v>
      </c>
      <c r="BJ55" s="1531">
        <f>'VD DA'!DN53</f>
        <v>403.6402019037339</v>
      </c>
      <c r="BK55" s="443">
        <f>'VD DA'!DO53</f>
        <v>391.53099584662186</v>
      </c>
      <c r="BL55" s="443">
        <f>'VD DA'!DP53</f>
        <v>411.10754563895296</v>
      </c>
      <c r="BM55" s="443">
        <f>'VD DA'!DQ53</f>
        <v>406.99647018256343</v>
      </c>
      <c r="BN55" s="1531">
        <f>'VD DA'!DR53</f>
        <v>394.78657607708652</v>
      </c>
      <c r="BO55" s="65"/>
      <c r="BP55" s="65"/>
      <c r="BQ55" s="65"/>
      <c r="BR55" s="65"/>
      <c r="BS55" s="65"/>
      <c r="BT55" s="65"/>
      <c r="BU55" s="65"/>
      <c r="BV55" s="65"/>
      <c r="BW55" s="65"/>
      <c r="BX55" s="65"/>
      <c r="BY55" s="65"/>
      <c r="BZ55" s="65"/>
      <c r="CA55" s="65"/>
      <c r="CB55" s="65"/>
      <c r="CC55" s="65"/>
      <c r="CD55" s="65"/>
      <c r="CE55" s="65"/>
      <c r="CF55" s="65"/>
      <c r="CG55" s="65"/>
      <c r="CH55" s="65"/>
      <c r="CI55" s="65"/>
      <c r="CJ55" s="65"/>
      <c r="CK55" s="65"/>
      <c r="CL55" s="65"/>
      <c r="CM55" s="65"/>
      <c r="CN55" s="65"/>
      <c r="CO55" s="65"/>
      <c r="CP55" s="65"/>
      <c r="CQ55" s="65"/>
      <c r="CR55" s="65"/>
      <c r="CS55" s="65"/>
      <c r="CT55" s="65"/>
      <c r="CU55" s="65"/>
      <c r="CV55" s="65"/>
      <c r="CW55" s="65"/>
      <c r="CX55" s="65"/>
      <c r="CY55" s="65"/>
      <c r="CZ55" s="65"/>
      <c r="DA55" s="65"/>
      <c r="DB55" s="65"/>
      <c r="DC55" s="65"/>
      <c r="DD55" s="65"/>
      <c r="DE55" s="65"/>
      <c r="DF55" s="65"/>
      <c r="DG55" s="65"/>
      <c r="DH55" s="65"/>
      <c r="DI55" s="65"/>
      <c r="DJ55" s="65"/>
      <c r="DK55" s="65"/>
      <c r="DL55" s="65"/>
      <c r="DM55" s="65"/>
      <c r="DN55" s="65"/>
      <c r="DO55" s="65"/>
      <c r="DP55" s="65"/>
      <c r="DQ55" s="65"/>
      <c r="DR55" s="65"/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  <c r="IX55" s="65"/>
      <c r="IY55" s="65"/>
      <c r="IZ55" s="65"/>
      <c r="JA55" s="65"/>
      <c r="JB55" s="65"/>
      <c r="JC55" s="65"/>
      <c r="JD55" s="65"/>
      <c r="JE55" s="65"/>
      <c r="JF55" s="65"/>
      <c r="JG55" s="65"/>
      <c r="JH55" s="65"/>
      <c r="JI55" s="65"/>
      <c r="JJ55" s="65"/>
      <c r="JK55" s="65"/>
      <c r="JL55" s="65"/>
      <c r="JM55" s="65"/>
      <c r="JN55" s="65"/>
      <c r="JO55" s="65"/>
      <c r="JP55" s="65"/>
      <c r="JQ55" s="65"/>
      <c r="JR55" s="65"/>
      <c r="JS55" s="65"/>
      <c r="JT55" s="65"/>
      <c r="JU55" s="65"/>
      <c r="JV55" s="65"/>
      <c r="JW55" s="65"/>
      <c r="JX55" s="65"/>
      <c r="JY55" s="65"/>
      <c r="JZ55" s="65"/>
      <c r="KA55" s="65"/>
      <c r="KB55" s="65"/>
      <c r="KC55" s="65"/>
      <c r="KD55" s="65"/>
      <c r="KE55" s="65"/>
      <c r="KF55" s="65"/>
      <c r="KG55" s="65"/>
      <c r="KH55" s="65"/>
      <c r="KI55" s="65"/>
      <c r="KJ55" s="65"/>
      <c r="KK55" s="65"/>
      <c r="KL55" s="65"/>
      <c r="KM55" s="65"/>
      <c r="KN55" s="65"/>
      <c r="KO55" s="65"/>
      <c r="KP55" s="65"/>
      <c r="KQ55" s="65"/>
      <c r="KR55" s="65"/>
      <c r="KS55" s="65"/>
      <c r="KT55" s="65"/>
      <c r="KU55" s="65"/>
      <c r="KV55" s="65"/>
      <c r="KW55" s="65"/>
      <c r="KX55" s="65"/>
      <c r="KY55" s="65"/>
      <c r="KZ55" s="65"/>
      <c r="LA55" s="65"/>
      <c r="LB55" s="65"/>
      <c r="LC55" s="65"/>
      <c r="LD55" s="65"/>
      <c r="LE55" s="65"/>
      <c r="LF55" s="65"/>
      <c r="LG55" s="65"/>
      <c r="LH55" s="65"/>
      <c r="LI55" s="65"/>
      <c r="LJ55" s="65"/>
      <c r="LK55" s="65"/>
      <c r="LL55" s="65"/>
      <c r="LM55" s="65"/>
      <c r="LN55" s="65"/>
      <c r="LO55" s="65"/>
      <c r="LP55" s="65"/>
      <c r="LQ55" s="65"/>
      <c r="LR55" s="65"/>
      <c r="LS55" s="65"/>
      <c r="LT55" s="65"/>
      <c r="LU55" s="65"/>
      <c r="LV55" s="65"/>
      <c r="LW55" s="65"/>
      <c r="LX55" s="65"/>
      <c r="LY55" s="65"/>
      <c r="LZ55" s="65"/>
      <c r="MA55" s="65"/>
      <c r="MB55" s="65"/>
      <c r="MC55" s="65"/>
      <c r="MD55" s="65"/>
      <c r="ME55" s="65"/>
      <c r="MF55" s="65"/>
      <c r="MG55" s="65"/>
      <c r="MH55" s="65"/>
      <c r="MI55" s="65"/>
      <c r="MJ55" s="65"/>
      <c r="MK55" s="65"/>
      <c r="ML55" s="65"/>
      <c r="MM55" s="65"/>
      <c r="MN55" s="65"/>
      <c r="MO55" s="65"/>
      <c r="MP55" s="65"/>
      <c r="MQ55" s="65"/>
      <c r="MR55" s="65"/>
      <c r="MS55" s="65"/>
      <c r="MT55" s="65"/>
      <c r="MU55" s="65"/>
      <c r="MV55" s="65"/>
      <c r="MW55" s="65"/>
      <c r="MX55" s="65"/>
      <c r="MY55" s="65"/>
      <c r="MZ55" s="65"/>
      <c r="NA55" s="65"/>
      <c r="NB55" s="65"/>
      <c r="NC55" s="65"/>
      <c r="ND55" s="65"/>
      <c r="NE55" s="65"/>
      <c r="NF55" s="65"/>
      <c r="NG55" s="65"/>
      <c r="NH55" s="65"/>
      <c r="NI55" s="65"/>
      <c r="NJ55" s="65"/>
      <c r="NK55" s="65"/>
      <c r="NL55" s="65"/>
      <c r="NM55" s="65"/>
      <c r="NN55" s="65"/>
      <c r="NO55" s="65"/>
      <c r="NP55" s="65"/>
      <c r="NQ55" s="65"/>
      <c r="NR55" s="65"/>
      <c r="NS55" s="65"/>
      <c r="NT55" s="65"/>
      <c r="NU55" s="65"/>
      <c r="NV55" s="65"/>
      <c r="NW55" s="65"/>
      <c r="NX55" s="65"/>
      <c r="NY55" s="65"/>
      <c r="NZ55" s="65"/>
      <c r="OA55" s="65"/>
      <c r="OB55" s="65"/>
      <c r="OC55" s="65"/>
      <c r="OD55" s="65"/>
      <c r="OE55" s="65"/>
      <c r="OF55" s="65"/>
      <c r="OG55" s="65"/>
      <c r="OH55" s="65"/>
      <c r="OI55" s="65"/>
      <c r="OJ55" s="65"/>
      <c r="OK55" s="65"/>
      <c r="OL55" s="65"/>
      <c r="OM55" s="65"/>
      <c r="ON55" s="65"/>
      <c r="OO55" s="65"/>
      <c r="OP55" s="65"/>
      <c r="OQ55" s="65"/>
      <c r="OR55" s="65"/>
      <c r="OS55" s="65"/>
      <c r="OT55" s="65"/>
      <c r="OU55" s="65"/>
      <c r="OV55" s="65"/>
      <c r="OW55" s="65"/>
      <c r="OX55" s="65"/>
      <c r="OY55" s="65"/>
      <c r="OZ55" s="65"/>
      <c r="PA55" s="65"/>
      <c r="PB55" s="65"/>
      <c r="PC55" s="65"/>
      <c r="PD55" s="65"/>
      <c r="PE55" s="65"/>
      <c r="PF55" s="65"/>
      <c r="PG55" s="65"/>
      <c r="PH55" s="65"/>
      <c r="PI55" s="65"/>
      <c r="PJ55" s="65"/>
      <c r="PK55" s="65"/>
      <c r="PL55" s="65"/>
      <c r="PM55" s="65"/>
      <c r="PN55" s="65"/>
      <c r="PO55" s="65"/>
      <c r="PP55" s="65"/>
      <c r="PQ55" s="65"/>
      <c r="PR55" s="65"/>
      <c r="PS55" s="65"/>
      <c r="PT55" s="65"/>
      <c r="PU55" s="65"/>
      <c r="PV55" s="65"/>
      <c r="PW55" s="65"/>
      <c r="PX55" s="65"/>
      <c r="PY55" s="65"/>
      <c r="PZ55" s="65"/>
      <c r="QA55" s="65"/>
      <c r="QB55" s="65"/>
      <c r="QC55" s="65"/>
      <c r="QD55" s="65"/>
      <c r="QE55" s="65"/>
      <c r="QF55" s="65"/>
      <c r="QG55" s="65"/>
      <c r="QH55" s="65"/>
      <c r="QI55" s="65"/>
      <c r="QJ55" s="65"/>
      <c r="QK55" s="65"/>
      <c r="QL55" s="65"/>
      <c r="QM55" s="65"/>
      <c r="QN55" s="65"/>
      <c r="QO55" s="65"/>
      <c r="QP55" s="65"/>
      <c r="QQ55" s="65"/>
      <c r="QR55" s="65"/>
      <c r="QS55" s="65"/>
      <c r="QT55" s="65"/>
      <c r="QU55" s="65"/>
      <c r="QV55" s="65"/>
      <c r="QW55" s="65"/>
      <c r="QX55" s="65"/>
      <c r="QY55" s="65"/>
      <c r="QZ55" s="65"/>
      <c r="RA55" s="65"/>
      <c r="RB55" s="65"/>
      <c r="RC55" s="65"/>
      <c r="RD55" s="65"/>
      <c r="RE55" s="65"/>
      <c r="RF55" s="65"/>
      <c r="RG55" s="65"/>
      <c r="RH55" s="65"/>
      <c r="RI55" s="65"/>
      <c r="RJ55" s="65"/>
      <c r="RK55" s="65"/>
      <c r="RL55" s="65"/>
      <c r="RM55" s="65"/>
      <c r="RN55" s="65"/>
      <c r="RO55" s="65"/>
      <c r="RP55" s="65"/>
      <c r="RQ55" s="65"/>
      <c r="RR55" s="65"/>
      <c r="RS55" s="65"/>
      <c r="RT55" s="65"/>
      <c r="RU55" s="65"/>
      <c r="RV55" s="65"/>
      <c r="RW55" s="65"/>
      <c r="RX55" s="65"/>
      <c r="RY55" s="65"/>
      <c r="RZ55" s="65"/>
      <c r="SA55" s="65"/>
      <c r="SB55" s="65"/>
      <c r="SC55" s="65"/>
      <c r="SD55" s="65"/>
      <c r="SE55" s="65"/>
      <c r="SF55" s="65"/>
      <c r="SG55" s="65"/>
      <c r="SH55" s="65"/>
      <c r="SI55" s="65"/>
      <c r="SJ55" s="65"/>
      <c r="SK55" s="65"/>
      <c r="SL55" s="65"/>
      <c r="SM55" s="65"/>
      <c r="SN55" s="65"/>
      <c r="SO55" s="65"/>
      <c r="SP55" s="65"/>
      <c r="SQ55" s="65"/>
      <c r="SR55" s="65"/>
      <c r="SS55" s="65"/>
      <c r="ST55" s="65"/>
      <c r="SU55" s="65"/>
      <c r="SV55" s="65"/>
      <c r="SW55" s="65"/>
      <c r="SX55" s="65"/>
      <c r="SY55" s="65"/>
      <c r="SZ55" s="65"/>
      <c r="TA55" s="65"/>
      <c r="TB55" s="65"/>
      <c r="TC55" s="65"/>
      <c r="TD55" s="65"/>
      <c r="TE55" s="65"/>
      <c r="TF55" s="65"/>
      <c r="TG55" s="65"/>
      <c r="TH55" s="65"/>
      <c r="TI55" s="65"/>
      <c r="TJ55" s="65"/>
      <c r="TK55" s="65"/>
      <c r="TL55" s="65"/>
      <c r="TM55" s="65"/>
      <c r="TN55" s="65"/>
      <c r="TO55" s="65"/>
      <c r="TP55" s="65"/>
      <c r="TQ55" s="65"/>
      <c r="TV55" s="443">
        <f>'VD DA'!TV53</f>
        <v>553.87903410136494</v>
      </c>
      <c r="TW55" s="443">
        <f>'VD DA'!TW53</f>
        <v>540.91544470540123</v>
      </c>
      <c r="TX55" s="443">
        <f>'VD DA'!TX53</f>
        <v>538.74209865799946</v>
      </c>
      <c r="TY55" s="443">
        <f>'VD DA'!TY53</f>
        <v>498.51380042462841</v>
      </c>
      <c r="TZ55" s="443">
        <f>'VD DA'!TZ53</f>
        <v>532.70588235294122</v>
      </c>
      <c r="UA55" s="443">
        <f>'VD DA'!UA53</f>
        <v>546.58536585365857</v>
      </c>
      <c r="UB55" s="443">
        <f>'VD DA'!UB53</f>
        <v>500.69124423963137</v>
      </c>
      <c r="UC55" s="443">
        <f>'VD DA'!UC53</f>
        <v>470.63655030800828</v>
      </c>
      <c r="UD55" s="443">
        <f>'VD DA'!UD53</f>
        <v>512.79620853080564</v>
      </c>
      <c r="UE55" s="443">
        <f>'VD DA'!UE53</f>
        <v>466.14987080103356</v>
      </c>
      <c r="UF55" s="443">
        <f>'VD DA'!UF53</f>
        <v>449.86522911051213</v>
      </c>
      <c r="UG55" s="443">
        <f>'VD DA'!UG53</f>
        <v>445.05432322317796</v>
      </c>
      <c r="UH55" s="443">
        <f>'VD DA'!UH53</f>
        <v>427.89317507418394</v>
      </c>
      <c r="UI55" s="443">
        <f>'VD DA'!UI53</f>
        <v>414.20110258488484</v>
      </c>
      <c r="UJ55" s="443">
        <f>'VD DA'!UJ53</f>
        <v>407.83202060239137</v>
      </c>
      <c r="UK55" s="443">
        <f>'VD DA'!UK53</f>
        <v>400.58907244584492</v>
      </c>
    </row>
    <row r="56" spans="3:557">
      <c r="F56" s="8" t="s">
        <v>675</v>
      </c>
      <c r="G56" s="1539"/>
      <c r="H56" s="443"/>
      <c r="I56" s="443"/>
      <c r="J56" s="1531"/>
      <c r="K56" s="1539"/>
      <c r="L56" s="443"/>
      <c r="M56" s="443"/>
      <c r="N56" s="1531"/>
      <c r="O56" s="443"/>
      <c r="P56" s="443"/>
      <c r="Q56" s="443"/>
      <c r="R56" s="1531"/>
      <c r="S56" s="443"/>
      <c r="T56" s="443"/>
      <c r="U56" s="443"/>
      <c r="V56" s="1531"/>
      <c r="W56" s="443"/>
      <c r="X56" s="443"/>
      <c r="Y56" s="443"/>
      <c r="Z56" s="1531"/>
      <c r="AA56" s="443"/>
      <c r="AB56" s="443"/>
      <c r="AC56" s="443"/>
      <c r="AD56" s="1531"/>
      <c r="AE56" s="443"/>
      <c r="AF56" s="443"/>
      <c r="AG56" s="443"/>
      <c r="AH56" s="1531"/>
      <c r="AI56" s="443"/>
      <c r="AJ56" s="443"/>
      <c r="AK56" s="443"/>
      <c r="AL56" s="1531"/>
      <c r="AM56" s="443"/>
      <c r="AN56" s="423">
        <f>'VD DA'!CR62</f>
        <v>1125</v>
      </c>
      <c r="AO56" s="423">
        <f>'VD DA'!CS62</f>
        <v>1087.7142857142856</v>
      </c>
      <c r="AP56" s="1530">
        <f>'VD DA'!CT62</f>
        <v>1000</v>
      </c>
      <c r="AQ56" s="423">
        <f>'VD DA'!CU62</f>
        <v>894.73684210526312</v>
      </c>
      <c r="AR56" s="423">
        <f>'VD DA'!CV62</f>
        <v>818.18181818181813</v>
      </c>
      <c r="AS56" s="423">
        <f>'VD DA'!CW62</f>
        <v>804.3478260869565</v>
      </c>
      <c r="AT56" s="1530">
        <f>'VD DA'!CX62</f>
        <v>779.41176470588232</v>
      </c>
      <c r="AU56" s="423">
        <f>'VD DA'!CY62</f>
        <v>766.66666666666674</v>
      </c>
      <c r="AV56" s="423">
        <f>'VD DA'!CZ62</f>
        <v>765.625</v>
      </c>
      <c r="AW56" s="423">
        <f>'VD DA'!DA62</f>
        <v>742.42424242424238</v>
      </c>
      <c r="AX56" s="1530">
        <f>'VD DA'!DB62</f>
        <v>702.12765957446811</v>
      </c>
      <c r="AY56" s="423">
        <f>'VD DA'!DC62</f>
        <v>675</v>
      </c>
      <c r="AZ56" s="423">
        <f>'VD DA'!DD62</f>
        <v>666.66666666666674</v>
      </c>
      <c r="BA56" s="423">
        <f>'VD DA'!DE62</f>
        <v>652.17391304347825</v>
      </c>
      <c r="BB56" s="1530">
        <f>'VD DA'!DF62</f>
        <v>633.33333333333337</v>
      </c>
      <c r="BC56" s="423">
        <f>'VD DA'!DG62</f>
        <v>615.38461538461536</v>
      </c>
      <c r="BD56" s="423">
        <f>'VD DA'!DH62</f>
        <v>603.07692307692309</v>
      </c>
      <c r="BE56" s="423">
        <f>'VD DA'!DI62</f>
        <v>591.01538461538462</v>
      </c>
      <c r="BF56" s="1530">
        <f>'VD DA'!DJ62</f>
        <v>579.19507692307695</v>
      </c>
      <c r="BG56" s="423">
        <f>'VD DA'!DK62</f>
        <v>567.61117538461542</v>
      </c>
      <c r="BH56" s="423">
        <f>'VD DA'!DL62</f>
        <v>556.25895187692311</v>
      </c>
      <c r="BI56" s="423">
        <f>'VD DA'!DM62</f>
        <v>545.13377283938462</v>
      </c>
      <c r="BJ56" s="1530">
        <f>'VD DA'!DN62</f>
        <v>534.23109738259689</v>
      </c>
      <c r="BK56" s="423">
        <f>'VD DA'!DO62</f>
        <v>523.54647543494491</v>
      </c>
      <c r="BL56" s="423">
        <f>'VD DA'!DP62</f>
        <v>513.07554592624604</v>
      </c>
      <c r="BM56" s="423">
        <f>'VD DA'!DQ62</f>
        <v>502.81403500772109</v>
      </c>
      <c r="BN56" s="1530">
        <f>'VD DA'!DR62</f>
        <v>492.75775430756664</v>
      </c>
      <c r="BO56" s="65"/>
      <c r="BP56" s="65"/>
      <c r="BQ56" s="65"/>
      <c r="BR56" s="65"/>
      <c r="BS56" s="65"/>
      <c r="BT56" s="65"/>
      <c r="BU56" s="65"/>
      <c r="BV56" s="65"/>
      <c r="BW56" s="65"/>
      <c r="BX56" s="65"/>
      <c r="BY56" s="65"/>
      <c r="BZ56" s="65"/>
      <c r="CA56" s="65"/>
      <c r="CB56" s="65"/>
      <c r="CC56" s="65"/>
      <c r="CD56" s="65"/>
      <c r="CE56" s="65"/>
      <c r="CF56" s="65"/>
      <c r="CG56" s="65"/>
      <c r="CH56" s="65"/>
      <c r="CI56" s="65"/>
      <c r="CJ56" s="65"/>
      <c r="CK56" s="65"/>
      <c r="CL56" s="65"/>
      <c r="CM56" s="65"/>
      <c r="CN56" s="65"/>
      <c r="CO56" s="65"/>
      <c r="CP56" s="65"/>
      <c r="CQ56" s="65"/>
      <c r="CR56" s="65"/>
      <c r="CS56" s="65"/>
      <c r="CT56" s="65"/>
      <c r="CU56" s="65"/>
      <c r="CV56" s="65"/>
      <c r="CW56" s="65"/>
      <c r="CX56" s="65"/>
      <c r="CY56" s="65"/>
      <c r="CZ56" s="65"/>
      <c r="DA56" s="65"/>
      <c r="DB56" s="65"/>
      <c r="DC56" s="65"/>
      <c r="DD56" s="65"/>
      <c r="DE56" s="65"/>
      <c r="DF56" s="65"/>
      <c r="DG56" s="65"/>
      <c r="DH56" s="65"/>
      <c r="DI56" s="65"/>
      <c r="DJ56" s="65"/>
      <c r="DK56" s="65"/>
      <c r="DL56" s="65"/>
      <c r="DM56" s="65"/>
      <c r="DN56" s="65"/>
      <c r="DO56" s="65"/>
      <c r="DP56" s="65"/>
      <c r="DQ56" s="65"/>
      <c r="DR56" s="65"/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65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65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  <c r="KB56" s="65"/>
      <c r="KC56" s="65"/>
      <c r="KD56" s="65"/>
      <c r="KE56" s="65"/>
      <c r="KF56" s="65"/>
      <c r="KG56" s="65"/>
      <c r="KH56" s="65"/>
      <c r="KI56" s="65"/>
      <c r="KJ56" s="65"/>
      <c r="KK56" s="65"/>
      <c r="KL56" s="65"/>
      <c r="KM56" s="65"/>
      <c r="KN56" s="65"/>
      <c r="KO56" s="65"/>
      <c r="KP56" s="65"/>
      <c r="KQ56" s="65"/>
      <c r="KR56" s="65"/>
      <c r="KS56" s="65"/>
      <c r="KT56" s="65"/>
      <c r="KU56" s="65"/>
      <c r="KV56" s="65"/>
      <c r="KW56" s="65"/>
      <c r="KX56" s="65"/>
      <c r="KY56" s="65"/>
      <c r="KZ56" s="65"/>
      <c r="LA56" s="65"/>
      <c r="LB56" s="65"/>
      <c r="LC56" s="65"/>
      <c r="LD56" s="65"/>
      <c r="LE56" s="65"/>
      <c r="LF56" s="65"/>
      <c r="LG56" s="65"/>
      <c r="LH56" s="65"/>
      <c r="LI56" s="65"/>
      <c r="LJ56" s="65"/>
      <c r="LK56" s="65"/>
      <c r="LL56" s="65"/>
      <c r="LM56" s="65"/>
      <c r="LN56" s="65"/>
      <c r="LO56" s="65"/>
      <c r="LP56" s="65"/>
      <c r="LQ56" s="65"/>
      <c r="LR56" s="65"/>
      <c r="LS56" s="65"/>
      <c r="LT56" s="65"/>
      <c r="LU56" s="65"/>
      <c r="LV56" s="65"/>
      <c r="LW56" s="65"/>
      <c r="LX56" s="65"/>
      <c r="LY56" s="65"/>
      <c r="LZ56" s="65"/>
      <c r="MA56" s="65"/>
      <c r="MB56" s="65"/>
      <c r="MC56" s="65"/>
      <c r="MD56" s="65"/>
      <c r="ME56" s="65"/>
      <c r="MF56" s="65"/>
      <c r="MG56" s="65"/>
      <c r="MH56" s="65"/>
      <c r="MI56" s="65"/>
      <c r="MJ56" s="65"/>
      <c r="MK56" s="65"/>
      <c r="ML56" s="65"/>
      <c r="MM56" s="65"/>
      <c r="MN56" s="65"/>
      <c r="MO56" s="65"/>
      <c r="MP56" s="65"/>
      <c r="MQ56" s="65"/>
      <c r="MR56" s="65"/>
      <c r="MS56" s="65"/>
      <c r="MT56" s="65"/>
      <c r="MU56" s="65"/>
      <c r="MV56" s="65"/>
      <c r="MW56" s="65"/>
      <c r="MX56" s="65"/>
      <c r="MY56" s="65"/>
      <c r="MZ56" s="65"/>
      <c r="NA56" s="65"/>
      <c r="NB56" s="65"/>
      <c r="NC56" s="65"/>
      <c r="ND56" s="65"/>
      <c r="NE56" s="65"/>
      <c r="NF56" s="65"/>
      <c r="NG56" s="65"/>
      <c r="NH56" s="65"/>
      <c r="NI56" s="65"/>
      <c r="NJ56" s="65"/>
      <c r="NK56" s="65"/>
      <c r="NL56" s="65"/>
      <c r="NM56" s="65"/>
      <c r="NN56" s="65"/>
      <c r="NO56" s="65"/>
      <c r="NP56" s="65"/>
      <c r="NQ56" s="65"/>
      <c r="NR56" s="65"/>
      <c r="NS56" s="65"/>
      <c r="NT56" s="65"/>
      <c r="NU56" s="65"/>
      <c r="NV56" s="65"/>
      <c r="NW56" s="65"/>
      <c r="NX56" s="65"/>
      <c r="NY56" s="65"/>
      <c r="NZ56" s="65"/>
      <c r="OA56" s="65"/>
      <c r="OB56" s="65"/>
      <c r="OC56" s="65"/>
      <c r="OD56" s="65"/>
      <c r="OE56" s="65"/>
      <c r="OF56" s="65"/>
      <c r="OG56" s="65"/>
      <c r="OH56" s="65"/>
      <c r="OI56" s="65"/>
      <c r="OJ56" s="65"/>
      <c r="OK56" s="65"/>
      <c r="OL56" s="65"/>
      <c r="OM56" s="65"/>
      <c r="ON56" s="65"/>
      <c r="OO56" s="65"/>
      <c r="OP56" s="65"/>
      <c r="OQ56" s="65"/>
      <c r="OR56" s="65"/>
      <c r="OS56" s="65"/>
      <c r="OT56" s="65"/>
      <c r="OU56" s="65"/>
      <c r="OV56" s="65"/>
      <c r="OW56" s="65"/>
      <c r="OX56" s="65"/>
      <c r="OY56" s="65"/>
      <c r="OZ56" s="65"/>
      <c r="PA56" s="65"/>
      <c r="PB56" s="65"/>
      <c r="PC56" s="65"/>
      <c r="PD56" s="65"/>
      <c r="PE56" s="65"/>
      <c r="PF56" s="65"/>
      <c r="PG56" s="65"/>
      <c r="PH56" s="65"/>
      <c r="PI56" s="65"/>
      <c r="PJ56" s="65"/>
      <c r="PK56" s="65"/>
      <c r="PL56" s="65"/>
      <c r="PM56" s="65"/>
      <c r="PN56" s="65"/>
      <c r="PO56" s="65"/>
      <c r="PP56" s="65"/>
      <c r="PQ56" s="65"/>
      <c r="PR56" s="65"/>
      <c r="PS56" s="65"/>
      <c r="PT56" s="65"/>
      <c r="PU56" s="65"/>
      <c r="PV56" s="65"/>
      <c r="PW56" s="65"/>
      <c r="PX56" s="65"/>
      <c r="PY56" s="65"/>
      <c r="PZ56" s="65"/>
      <c r="QA56" s="65"/>
      <c r="QB56" s="65"/>
      <c r="QC56" s="65"/>
      <c r="QD56" s="65"/>
      <c r="QE56" s="65"/>
      <c r="QF56" s="65"/>
      <c r="QG56" s="65"/>
      <c r="QH56" s="65"/>
      <c r="QI56" s="65"/>
      <c r="QJ56" s="65"/>
      <c r="QK56" s="65"/>
      <c r="QL56" s="65"/>
      <c r="QM56" s="65"/>
      <c r="QN56" s="65"/>
      <c r="QO56" s="65"/>
      <c r="QP56" s="65"/>
      <c r="QQ56" s="65"/>
      <c r="QR56" s="65"/>
      <c r="QS56" s="65"/>
      <c r="QT56" s="65"/>
      <c r="QU56" s="65"/>
      <c r="QV56" s="65"/>
      <c r="QW56" s="65"/>
      <c r="QX56" s="65"/>
      <c r="QY56" s="65"/>
      <c r="QZ56" s="65"/>
      <c r="RA56" s="65"/>
      <c r="RB56" s="65"/>
      <c r="RC56" s="65"/>
      <c r="RD56" s="65"/>
      <c r="RE56" s="65"/>
      <c r="RF56" s="65"/>
      <c r="RG56" s="65"/>
      <c r="RH56" s="65"/>
      <c r="RI56" s="65"/>
      <c r="RJ56" s="65"/>
      <c r="RK56" s="65"/>
      <c r="RL56" s="65"/>
      <c r="RM56" s="65"/>
      <c r="RN56" s="65"/>
      <c r="RO56" s="65"/>
      <c r="RP56" s="65"/>
      <c r="RQ56" s="65"/>
      <c r="RR56" s="65"/>
      <c r="RS56" s="65"/>
      <c r="RT56" s="65"/>
      <c r="RU56" s="65"/>
      <c r="RV56" s="65"/>
      <c r="RW56" s="65"/>
      <c r="RX56" s="65"/>
      <c r="RY56" s="65"/>
      <c r="RZ56" s="65"/>
      <c r="SA56" s="65"/>
      <c r="SB56" s="65"/>
      <c r="SC56" s="65"/>
      <c r="SD56" s="65"/>
      <c r="SE56" s="65"/>
      <c r="SF56" s="65"/>
      <c r="SG56" s="65"/>
      <c r="SH56" s="65"/>
      <c r="SI56" s="65"/>
      <c r="SJ56" s="65"/>
      <c r="SK56" s="65"/>
      <c r="SL56" s="65"/>
      <c r="SM56" s="65"/>
      <c r="SN56" s="65"/>
      <c r="SO56" s="65"/>
      <c r="SP56" s="65"/>
      <c r="SQ56" s="65"/>
      <c r="SR56" s="65"/>
      <c r="SS56" s="65"/>
      <c r="ST56" s="65"/>
      <c r="SU56" s="65"/>
      <c r="SV56" s="65"/>
      <c r="SW56" s="65"/>
      <c r="SX56" s="65"/>
      <c r="SY56" s="65"/>
      <c r="SZ56" s="65"/>
      <c r="TA56" s="65"/>
      <c r="TB56" s="65"/>
      <c r="TC56" s="65"/>
      <c r="TD56" s="65"/>
      <c r="TE56" s="65"/>
      <c r="TF56" s="65"/>
      <c r="TG56" s="65"/>
      <c r="TH56" s="65"/>
      <c r="TI56" s="65"/>
      <c r="TJ56" s="65"/>
      <c r="TK56" s="65"/>
      <c r="TL56" s="65"/>
      <c r="TM56" s="65"/>
      <c r="TN56" s="65"/>
      <c r="TO56" s="65"/>
      <c r="TP56" s="65"/>
      <c r="TQ56" s="65"/>
      <c r="TV56" s="443"/>
      <c r="TW56" s="443"/>
      <c r="TX56" s="443"/>
      <c r="TY56" s="443"/>
      <c r="TZ56" s="443"/>
      <c r="UA56" s="443"/>
      <c r="UB56" s="443"/>
      <c r="UC56" s="443"/>
      <c r="UD56" s="443"/>
      <c r="UE56" s="423">
        <f>'VD DA'!UE62</f>
        <v>1055.6999999999998</v>
      </c>
      <c r="UF56" s="423">
        <f>'VD DA'!UF62</f>
        <v>816.32653061224494</v>
      </c>
      <c r="UG56" s="423">
        <f>'VD DA'!UG62</f>
        <v>739.43661971830988</v>
      </c>
      <c r="UH56" s="423">
        <f>'VD DA'!UH62</f>
        <v>654.25531914893622</v>
      </c>
      <c r="UI56" s="423">
        <f>'VD DA'!UI62</f>
        <v>596.47512985196454</v>
      </c>
      <c r="UJ56" s="423">
        <f>'VD DA'!UJ62</f>
        <v>550.30315626987601</v>
      </c>
      <c r="UK56" s="423">
        <f>'VD DA'!UK62</f>
        <v>507.54561018391263</v>
      </c>
    </row>
    <row r="57" spans="3:557">
      <c r="C57" s="1516" t="s">
        <v>883</v>
      </c>
      <c r="D57" s="1517"/>
      <c r="E57" s="1517"/>
      <c r="F57" s="1532"/>
      <c r="G57" s="1540"/>
      <c r="H57" s="1517"/>
      <c r="I57" s="1517"/>
      <c r="J57" s="1532"/>
      <c r="K57" s="1540"/>
      <c r="L57" s="1517"/>
      <c r="M57" s="1517"/>
      <c r="N57" s="1532"/>
      <c r="O57" s="1517"/>
      <c r="P57" s="1517"/>
      <c r="Q57" s="1517"/>
      <c r="R57" s="1532"/>
      <c r="S57" s="1517"/>
      <c r="T57" s="1517"/>
      <c r="U57" s="1517"/>
      <c r="V57" s="1532"/>
      <c r="W57" s="1517"/>
      <c r="X57" s="1517"/>
      <c r="Y57" s="1517"/>
      <c r="Z57" s="1532"/>
      <c r="AA57" s="1517"/>
      <c r="AB57" s="1517"/>
      <c r="AC57" s="1517"/>
      <c r="AD57" s="1532"/>
      <c r="AE57" s="1517"/>
      <c r="AF57" s="1517"/>
      <c r="AG57" s="1517"/>
      <c r="AH57" s="1532"/>
      <c r="AI57" s="1517"/>
      <c r="AJ57" s="1517"/>
      <c r="AK57" s="1517"/>
      <c r="AL57" s="1532"/>
      <c r="AM57" s="1517"/>
      <c r="AN57" s="1517"/>
      <c r="AO57" s="1517"/>
      <c r="AP57" s="1532"/>
      <c r="AQ57" s="1517"/>
      <c r="AR57" s="1517"/>
      <c r="AS57" s="1517"/>
      <c r="AT57" s="1532"/>
      <c r="AU57" s="1517"/>
      <c r="AV57" s="1517"/>
      <c r="AW57" s="1517"/>
      <c r="AX57" s="1532"/>
      <c r="AY57" s="1517"/>
      <c r="AZ57" s="1517"/>
      <c r="BA57" s="1517"/>
      <c r="BB57" s="1532"/>
      <c r="BC57" s="1517"/>
      <c r="BD57" s="1517"/>
      <c r="BE57" s="1517"/>
      <c r="BF57" s="1532"/>
      <c r="BG57" s="1517"/>
      <c r="BH57" s="1517"/>
      <c r="BI57" s="1517"/>
      <c r="BJ57" s="1532"/>
      <c r="BK57" s="1517"/>
      <c r="BL57" s="1517"/>
      <c r="BM57" s="1517"/>
      <c r="BN57" s="1532"/>
      <c r="BO57" s="65"/>
      <c r="BP57" s="65"/>
      <c r="BQ57" s="65"/>
      <c r="BR57" s="65"/>
      <c r="BS57" s="65"/>
      <c r="BT57" s="65"/>
      <c r="BU57" s="65"/>
      <c r="BV57" s="65"/>
      <c r="BW57" s="65"/>
      <c r="BX57" s="65"/>
      <c r="BY57" s="65"/>
      <c r="BZ57" s="65"/>
      <c r="CA57" s="65"/>
      <c r="CB57" s="65"/>
      <c r="CC57" s="65"/>
      <c r="CD57" s="65"/>
      <c r="CE57" s="65"/>
      <c r="CF57" s="65"/>
      <c r="CG57" s="65"/>
      <c r="CH57" s="65"/>
      <c r="CI57" s="65"/>
      <c r="CJ57" s="65"/>
      <c r="CK57" s="65"/>
      <c r="CL57" s="65"/>
      <c r="CM57" s="65"/>
      <c r="CN57" s="65"/>
      <c r="CO57" s="65"/>
      <c r="CP57" s="65"/>
      <c r="CQ57" s="65"/>
      <c r="CR57" s="65"/>
      <c r="CS57" s="65"/>
      <c r="CT57" s="65"/>
      <c r="CU57" s="65"/>
      <c r="CV57" s="65"/>
      <c r="CW57" s="65"/>
      <c r="CX57" s="65"/>
      <c r="CY57" s="65"/>
      <c r="CZ57" s="65"/>
      <c r="DA57" s="65"/>
      <c r="DB57" s="65"/>
      <c r="DC57" s="65"/>
      <c r="DD57" s="65"/>
      <c r="DE57" s="65"/>
      <c r="DF57" s="65"/>
      <c r="DG57" s="65"/>
      <c r="DH57" s="65"/>
      <c r="DI57" s="65"/>
      <c r="DJ57" s="65"/>
      <c r="DK57" s="65"/>
      <c r="DL57" s="65"/>
      <c r="DM57" s="65"/>
      <c r="DN57" s="65"/>
      <c r="DO57" s="65"/>
      <c r="DP57" s="65"/>
      <c r="DQ57" s="65"/>
      <c r="DR57" s="65"/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  <c r="IX57" s="65"/>
      <c r="IY57" s="65"/>
      <c r="IZ57" s="65"/>
      <c r="JA57" s="65"/>
      <c r="JB57" s="65"/>
      <c r="JC57" s="65"/>
      <c r="JD57" s="65"/>
      <c r="JE57" s="65"/>
      <c r="JF57" s="65"/>
      <c r="JG57" s="65"/>
      <c r="JH57" s="65"/>
      <c r="JI57" s="65"/>
      <c r="JJ57" s="65"/>
      <c r="JK57" s="65"/>
      <c r="JL57" s="65"/>
      <c r="JM57" s="65"/>
      <c r="JN57" s="65"/>
      <c r="JO57" s="65"/>
      <c r="JP57" s="65"/>
      <c r="JQ57" s="65"/>
      <c r="JR57" s="65"/>
      <c r="JS57" s="65"/>
      <c r="JT57" s="65"/>
      <c r="JU57" s="65"/>
      <c r="JV57" s="65"/>
      <c r="JW57" s="65"/>
      <c r="JX57" s="65"/>
      <c r="JY57" s="65"/>
      <c r="JZ57" s="65"/>
      <c r="KA57" s="65"/>
      <c r="KB57" s="65"/>
      <c r="KC57" s="65"/>
      <c r="KD57" s="65"/>
      <c r="KE57" s="65"/>
      <c r="KF57" s="65"/>
      <c r="KG57" s="65"/>
      <c r="KH57" s="65"/>
      <c r="KI57" s="65"/>
      <c r="KJ57" s="65"/>
      <c r="KK57" s="65"/>
      <c r="KL57" s="65"/>
      <c r="KM57" s="65"/>
      <c r="KN57" s="65"/>
      <c r="KO57" s="65"/>
      <c r="KP57" s="65"/>
      <c r="KQ57" s="65"/>
      <c r="KR57" s="65"/>
      <c r="KS57" s="65"/>
      <c r="KT57" s="65"/>
      <c r="KU57" s="65"/>
      <c r="KV57" s="65"/>
      <c r="KW57" s="65"/>
      <c r="KX57" s="65"/>
      <c r="KY57" s="65"/>
      <c r="KZ57" s="65"/>
      <c r="LA57" s="65"/>
      <c r="LB57" s="65"/>
      <c r="LC57" s="65"/>
      <c r="LD57" s="65"/>
      <c r="LE57" s="65"/>
      <c r="LF57" s="65"/>
      <c r="LG57" s="65"/>
      <c r="LH57" s="65"/>
      <c r="LI57" s="65"/>
      <c r="LJ57" s="65"/>
      <c r="LK57" s="65"/>
      <c r="LL57" s="65"/>
      <c r="LM57" s="65"/>
      <c r="LN57" s="65"/>
      <c r="LO57" s="65"/>
      <c r="LP57" s="65"/>
      <c r="LQ57" s="65"/>
      <c r="LR57" s="65"/>
      <c r="LS57" s="65"/>
      <c r="LT57" s="65"/>
      <c r="LU57" s="65"/>
      <c r="LV57" s="65"/>
      <c r="LW57" s="65"/>
      <c r="LX57" s="65"/>
      <c r="LY57" s="65"/>
      <c r="LZ57" s="65"/>
      <c r="MA57" s="65"/>
      <c r="MB57" s="65"/>
      <c r="MC57" s="65"/>
      <c r="MD57" s="65"/>
      <c r="ME57" s="65"/>
      <c r="MF57" s="65"/>
      <c r="MG57" s="65"/>
      <c r="MH57" s="65"/>
      <c r="MI57" s="65"/>
      <c r="MJ57" s="65"/>
      <c r="MK57" s="65"/>
      <c r="ML57" s="65"/>
      <c r="MM57" s="65"/>
      <c r="MN57" s="65"/>
      <c r="MO57" s="65"/>
      <c r="MP57" s="65"/>
      <c r="MQ57" s="65"/>
      <c r="MR57" s="65"/>
      <c r="MS57" s="65"/>
      <c r="MT57" s="65"/>
      <c r="MU57" s="65"/>
      <c r="MV57" s="65"/>
      <c r="MW57" s="65"/>
      <c r="MX57" s="65"/>
      <c r="MY57" s="65"/>
      <c r="MZ57" s="65"/>
      <c r="NA57" s="65"/>
      <c r="NB57" s="65"/>
      <c r="NC57" s="65"/>
      <c r="ND57" s="65"/>
      <c r="NE57" s="65"/>
      <c r="NF57" s="65"/>
      <c r="NG57" s="65"/>
      <c r="NH57" s="65"/>
      <c r="NI57" s="65"/>
      <c r="NJ57" s="65"/>
      <c r="NK57" s="65"/>
      <c r="NL57" s="65"/>
      <c r="NM57" s="65"/>
      <c r="NN57" s="65"/>
      <c r="NO57" s="65"/>
      <c r="NP57" s="65"/>
      <c r="NQ57" s="65"/>
      <c r="NR57" s="65"/>
      <c r="NS57" s="65"/>
      <c r="NT57" s="65"/>
      <c r="NU57" s="65"/>
      <c r="NV57" s="65"/>
      <c r="NW57" s="65"/>
      <c r="NX57" s="65"/>
      <c r="NY57" s="65"/>
      <c r="NZ57" s="65"/>
      <c r="OA57" s="65"/>
      <c r="OB57" s="65"/>
      <c r="OC57" s="65"/>
      <c r="OD57" s="65"/>
      <c r="OE57" s="65"/>
      <c r="OF57" s="65"/>
      <c r="OG57" s="65"/>
      <c r="OH57" s="65"/>
      <c r="OI57" s="65"/>
      <c r="OJ57" s="65"/>
      <c r="OK57" s="65"/>
      <c r="OL57" s="65"/>
      <c r="OM57" s="65"/>
      <c r="ON57" s="65"/>
      <c r="OO57" s="65"/>
      <c r="OP57" s="65"/>
      <c r="OQ57" s="65"/>
      <c r="OR57" s="65"/>
      <c r="OS57" s="65"/>
      <c r="OT57" s="65"/>
      <c r="OU57" s="65"/>
      <c r="OV57" s="65"/>
      <c r="OW57" s="65"/>
      <c r="OX57" s="65"/>
      <c r="OY57" s="65"/>
      <c r="OZ57" s="65"/>
      <c r="PA57" s="65"/>
      <c r="PB57" s="65"/>
      <c r="PC57" s="65"/>
      <c r="PD57" s="65"/>
      <c r="PE57" s="65"/>
      <c r="PF57" s="65"/>
      <c r="PG57" s="65"/>
      <c r="PH57" s="65"/>
      <c r="PI57" s="65"/>
      <c r="PJ57" s="65"/>
      <c r="PK57" s="65"/>
      <c r="PL57" s="65"/>
      <c r="PM57" s="65"/>
      <c r="PN57" s="65"/>
      <c r="PO57" s="65"/>
      <c r="PP57" s="65"/>
      <c r="PQ57" s="65"/>
      <c r="PR57" s="65"/>
      <c r="PS57" s="65"/>
      <c r="PT57" s="65"/>
      <c r="PU57" s="65"/>
      <c r="PV57" s="65"/>
      <c r="PW57" s="65"/>
      <c r="PX57" s="65"/>
      <c r="PY57" s="65"/>
      <c r="PZ57" s="65"/>
      <c r="QA57" s="65"/>
      <c r="QB57" s="65"/>
      <c r="QC57" s="65"/>
      <c r="QD57" s="65"/>
      <c r="QE57" s="65"/>
      <c r="QF57" s="65"/>
      <c r="QG57" s="65"/>
      <c r="QH57" s="65"/>
      <c r="QI57" s="65"/>
      <c r="QJ57" s="65"/>
      <c r="QK57" s="65"/>
      <c r="QL57" s="65"/>
      <c r="QM57" s="65"/>
      <c r="QN57" s="65"/>
      <c r="QO57" s="65"/>
      <c r="QP57" s="65"/>
      <c r="QQ57" s="65"/>
      <c r="QR57" s="65"/>
      <c r="QS57" s="65"/>
      <c r="QT57" s="65"/>
      <c r="QU57" s="65"/>
      <c r="QV57" s="65"/>
      <c r="QW57" s="65"/>
      <c r="QX57" s="65"/>
      <c r="QY57" s="65"/>
      <c r="QZ57" s="65"/>
      <c r="RA57" s="65"/>
      <c r="RB57" s="65"/>
      <c r="RC57" s="65"/>
      <c r="RD57" s="65"/>
      <c r="RE57" s="65"/>
      <c r="RF57" s="65"/>
      <c r="RG57" s="65"/>
      <c r="RH57" s="65"/>
      <c r="RI57" s="65"/>
      <c r="RJ57" s="65"/>
      <c r="RK57" s="65"/>
      <c r="RL57" s="65"/>
      <c r="RM57" s="65"/>
      <c r="RN57" s="65"/>
      <c r="RO57" s="65"/>
      <c r="RP57" s="65"/>
      <c r="RQ57" s="65"/>
      <c r="RR57" s="65"/>
      <c r="RS57" s="65"/>
      <c r="RT57" s="65"/>
      <c r="RU57" s="65"/>
      <c r="RV57" s="65"/>
      <c r="RW57" s="65"/>
      <c r="RX57" s="65"/>
      <c r="RY57" s="65"/>
      <c r="RZ57" s="65"/>
      <c r="SA57" s="65"/>
      <c r="SB57" s="65"/>
      <c r="SC57" s="65"/>
      <c r="SD57" s="65"/>
      <c r="SE57" s="65"/>
      <c r="SF57" s="65"/>
      <c r="SG57" s="65"/>
      <c r="SH57" s="65"/>
      <c r="SI57" s="65"/>
      <c r="SJ57" s="65"/>
      <c r="SK57" s="65"/>
      <c r="SL57" s="65"/>
      <c r="SM57" s="65"/>
      <c r="SN57" s="65"/>
      <c r="SO57" s="65"/>
      <c r="SP57" s="65"/>
      <c r="SQ57" s="65"/>
      <c r="SR57" s="65"/>
      <c r="SS57" s="65"/>
      <c r="ST57" s="65"/>
      <c r="SU57" s="65"/>
      <c r="SV57" s="65"/>
      <c r="SW57" s="65"/>
      <c r="SX57" s="65"/>
      <c r="SY57" s="65"/>
      <c r="SZ57" s="65"/>
      <c r="TA57" s="65"/>
      <c r="TB57" s="65"/>
      <c r="TC57" s="65"/>
      <c r="TD57" s="65"/>
      <c r="TE57" s="65"/>
      <c r="TF57" s="65"/>
      <c r="TG57" s="65"/>
      <c r="TH57" s="65"/>
      <c r="TI57" s="65"/>
      <c r="TJ57" s="65"/>
      <c r="TK57" s="65"/>
      <c r="TL57" s="65"/>
      <c r="TM57" s="65"/>
      <c r="TN57" s="65"/>
      <c r="TO57" s="65"/>
      <c r="TP57" s="65"/>
      <c r="TQ57" s="65"/>
      <c r="TV57" s="1517"/>
      <c r="TW57" s="1517"/>
      <c r="TX57" s="1517"/>
      <c r="TY57" s="1517"/>
      <c r="TZ57" s="1517"/>
      <c r="UA57" s="1517"/>
      <c r="UB57" s="1517"/>
      <c r="UC57" s="1517"/>
      <c r="UD57" s="1517"/>
      <c r="UE57" s="1517"/>
      <c r="UF57" s="1517"/>
      <c r="UG57" s="1517"/>
      <c r="UH57" s="1517"/>
      <c r="UI57" s="1517"/>
      <c r="UJ57" s="1517"/>
      <c r="UK57" s="1517"/>
    </row>
    <row r="58" spans="3:557">
      <c r="C58" s="1512"/>
      <c r="D58" s="1513" t="s">
        <v>1362</v>
      </c>
      <c r="E58" s="1512"/>
      <c r="F58" s="1533"/>
      <c r="G58" s="1541"/>
      <c r="H58" s="1512"/>
      <c r="I58" s="1512"/>
      <c r="J58" s="1533"/>
      <c r="K58" s="1541"/>
      <c r="L58" s="1512"/>
      <c r="M58" s="1512"/>
      <c r="N58" s="1533"/>
      <c r="O58" s="1512"/>
      <c r="P58" s="1512"/>
      <c r="Q58" s="1512"/>
      <c r="R58" s="1533"/>
      <c r="S58" s="1512"/>
      <c r="T58" s="1512"/>
      <c r="U58" s="1512"/>
      <c r="V58" s="1533"/>
      <c r="W58" s="1512"/>
      <c r="X58" s="1512"/>
      <c r="Y58" s="1512"/>
      <c r="Z58" s="1533"/>
      <c r="AA58" s="1512"/>
      <c r="AB58" s="1512"/>
      <c r="AC58" s="1512"/>
      <c r="AD58" s="1533"/>
      <c r="AE58" s="1512"/>
      <c r="AF58" s="1512"/>
      <c r="AG58" s="1512"/>
      <c r="AH58" s="1533"/>
      <c r="AI58" s="1512"/>
      <c r="AJ58" s="1512"/>
      <c r="AK58" s="1512"/>
      <c r="AL58" s="1533"/>
      <c r="AM58" s="1512"/>
      <c r="AN58" s="1512"/>
      <c r="AO58" s="1512"/>
      <c r="AP58" s="1533"/>
      <c r="AQ58" s="1512"/>
      <c r="AR58" s="1512"/>
      <c r="AS58" s="1512"/>
      <c r="AT58" s="1533"/>
      <c r="AU58" s="1512"/>
      <c r="AV58" s="1512"/>
      <c r="AW58" s="1512"/>
      <c r="AX58" s="1533"/>
      <c r="AY58" s="1512"/>
      <c r="AZ58" s="1512"/>
      <c r="BA58" s="1512"/>
      <c r="BB58" s="1533"/>
      <c r="BC58" s="1512"/>
      <c r="BD58" s="1512"/>
      <c r="BE58" s="1512"/>
      <c r="BF58" s="1533"/>
      <c r="BG58" s="1512"/>
      <c r="BH58" s="1512"/>
      <c r="BI58" s="1512"/>
      <c r="BJ58" s="1533"/>
      <c r="BK58" s="1512"/>
      <c r="BL58" s="1512"/>
      <c r="BM58" s="1512"/>
      <c r="BN58" s="1533"/>
      <c r="BO58" s="65"/>
      <c r="BP58" s="65"/>
      <c r="BQ58" s="65"/>
      <c r="BR58" s="65"/>
      <c r="BS58" s="65"/>
      <c r="BT58" s="65"/>
      <c r="BU58" s="65"/>
      <c r="BV58" s="65"/>
      <c r="BW58" s="65"/>
      <c r="BX58" s="65"/>
      <c r="BY58" s="65"/>
      <c r="BZ58" s="65"/>
      <c r="CA58" s="65"/>
      <c r="CB58" s="65"/>
      <c r="CC58" s="65"/>
      <c r="CD58" s="65"/>
      <c r="CE58" s="65"/>
      <c r="CF58" s="65"/>
      <c r="CG58" s="65"/>
      <c r="CH58" s="65"/>
      <c r="CI58" s="65"/>
      <c r="CJ58" s="65"/>
      <c r="CK58" s="65"/>
      <c r="CL58" s="65"/>
      <c r="CM58" s="65"/>
      <c r="CN58" s="65"/>
      <c r="CO58" s="65"/>
      <c r="CP58" s="65"/>
      <c r="CQ58" s="65"/>
      <c r="CR58" s="65"/>
      <c r="CS58" s="65"/>
      <c r="CT58" s="65"/>
      <c r="CU58" s="65"/>
      <c r="CV58" s="65"/>
      <c r="CW58" s="65"/>
      <c r="CX58" s="65"/>
      <c r="CY58" s="65"/>
      <c r="CZ58" s="65"/>
      <c r="DA58" s="65"/>
      <c r="DB58" s="65"/>
      <c r="DC58" s="65"/>
      <c r="DD58" s="65"/>
      <c r="DE58" s="65"/>
      <c r="DF58" s="65"/>
      <c r="DG58" s="65"/>
      <c r="DH58" s="65"/>
      <c r="DI58" s="65"/>
      <c r="DJ58" s="65"/>
      <c r="DK58" s="65"/>
      <c r="DL58" s="65"/>
      <c r="DM58" s="65"/>
      <c r="DN58" s="65"/>
      <c r="DO58" s="65"/>
      <c r="DP58" s="65"/>
      <c r="DQ58" s="65"/>
      <c r="DR58" s="65"/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  <c r="IX58" s="65"/>
      <c r="IY58" s="65"/>
      <c r="IZ58" s="65"/>
      <c r="JA58" s="65"/>
      <c r="JB58" s="65"/>
      <c r="JC58" s="65"/>
      <c r="JD58" s="65"/>
      <c r="JE58" s="65"/>
      <c r="JF58" s="65"/>
      <c r="JG58" s="65"/>
      <c r="JH58" s="65"/>
      <c r="JI58" s="65"/>
      <c r="JJ58" s="65"/>
      <c r="JK58" s="65"/>
      <c r="JL58" s="65"/>
      <c r="JM58" s="65"/>
      <c r="JN58" s="65"/>
      <c r="JO58" s="65"/>
      <c r="JP58" s="65"/>
      <c r="JQ58" s="65"/>
      <c r="JR58" s="65"/>
      <c r="JS58" s="65"/>
      <c r="JT58" s="65"/>
      <c r="JU58" s="65"/>
      <c r="JV58" s="65"/>
      <c r="JW58" s="65"/>
      <c r="JX58" s="65"/>
      <c r="JY58" s="65"/>
      <c r="JZ58" s="65"/>
      <c r="KA58" s="65"/>
      <c r="KB58" s="65"/>
      <c r="KC58" s="65"/>
      <c r="KD58" s="65"/>
      <c r="KE58" s="65"/>
      <c r="KF58" s="65"/>
      <c r="KG58" s="65"/>
      <c r="KH58" s="65"/>
      <c r="KI58" s="65"/>
      <c r="KJ58" s="65"/>
      <c r="KK58" s="65"/>
      <c r="KL58" s="65"/>
      <c r="KM58" s="65"/>
      <c r="KN58" s="65"/>
      <c r="KO58" s="65"/>
      <c r="KP58" s="65"/>
      <c r="KQ58" s="65"/>
      <c r="KR58" s="65"/>
      <c r="KS58" s="65"/>
      <c r="KT58" s="65"/>
      <c r="KU58" s="65"/>
      <c r="KV58" s="65"/>
      <c r="KW58" s="65"/>
      <c r="KX58" s="65"/>
      <c r="KY58" s="65"/>
      <c r="KZ58" s="65"/>
      <c r="LA58" s="65"/>
      <c r="LB58" s="65"/>
      <c r="LC58" s="65"/>
      <c r="LD58" s="65"/>
      <c r="LE58" s="65"/>
      <c r="LF58" s="65"/>
      <c r="LG58" s="65"/>
      <c r="LH58" s="65"/>
      <c r="LI58" s="65"/>
      <c r="LJ58" s="65"/>
      <c r="LK58" s="65"/>
      <c r="LL58" s="65"/>
      <c r="LM58" s="65"/>
      <c r="LN58" s="65"/>
      <c r="LO58" s="65"/>
      <c r="LP58" s="65"/>
      <c r="LQ58" s="65"/>
      <c r="LR58" s="65"/>
      <c r="LS58" s="65"/>
      <c r="LT58" s="65"/>
      <c r="LU58" s="65"/>
      <c r="LV58" s="65"/>
      <c r="LW58" s="65"/>
      <c r="LX58" s="65"/>
      <c r="LY58" s="65"/>
      <c r="LZ58" s="65"/>
      <c r="MA58" s="65"/>
      <c r="MB58" s="65"/>
      <c r="MC58" s="65"/>
      <c r="MD58" s="65"/>
      <c r="ME58" s="65"/>
      <c r="MF58" s="65"/>
      <c r="MG58" s="65"/>
      <c r="MH58" s="65"/>
      <c r="MI58" s="65"/>
      <c r="MJ58" s="65"/>
      <c r="MK58" s="65"/>
      <c r="ML58" s="65"/>
      <c r="MM58" s="65"/>
      <c r="MN58" s="65"/>
      <c r="MO58" s="65"/>
      <c r="MP58" s="65"/>
      <c r="MQ58" s="65"/>
      <c r="MR58" s="65"/>
      <c r="MS58" s="65"/>
      <c r="MT58" s="65"/>
      <c r="MU58" s="65"/>
      <c r="MV58" s="65"/>
      <c r="MW58" s="65"/>
      <c r="MX58" s="65"/>
      <c r="MY58" s="65"/>
      <c r="MZ58" s="65"/>
      <c r="NA58" s="65"/>
      <c r="NB58" s="65"/>
      <c r="NC58" s="65"/>
      <c r="ND58" s="65"/>
      <c r="NE58" s="65"/>
      <c r="NF58" s="65"/>
      <c r="NG58" s="65"/>
      <c r="NH58" s="65"/>
      <c r="NI58" s="65"/>
      <c r="NJ58" s="65"/>
      <c r="NK58" s="65"/>
      <c r="NL58" s="65"/>
      <c r="NM58" s="65"/>
      <c r="NN58" s="65"/>
      <c r="NO58" s="65"/>
      <c r="NP58" s="65"/>
      <c r="NQ58" s="65"/>
      <c r="NR58" s="65"/>
      <c r="NS58" s="65"/>
      <c r="NT58" s="65"/>
      <c r="NU58" s="65"/>
      <c r="NV58" s="65"/>
      <c r="NW58" s="65"/>
      <c r="NX58" s="65"/>
      <c r="NY58" s="65"/>
      <c r="NZ58" s="65"/>
      <c r="OA58" s="65"/>
      <c r="OB58" s="65"/>
      <c r="OC58" s="65"/>
      <c r="OD58" s="65"/>
      <c r="OE58" s="65"/>
      <c r="OF58" s="65"/>
      <c r="OG58" s="65"/>
      <c r="OH58" s="65"/>
      <c r="OI58" s="65"/>
      <c r="OJ58" s="65"/>
      <c r="OK58" s="65"/>
      <c r="OL58" s="65"/>
      <c r="OM58" s="65"/>
      <c r="ON58" s="65"/>
      <c r="OO58" s="65"/>
      <c r="OP58" s="65"/>
      <c r="OQ58" s="65"/>
      <c r="OR58" s="65"/>
      <c r="OS58" s="65"/>
      <c r="OT58" s="65"/>
      <c r="OU58" s="65"/>
      <c r="OV58" s="65"/>
      <c r="OW58" s="65"/>
      <c r="OX58" s="65"/>
      <c r="OY58" s="65"/>
      <c r="OZ58" s="65"/>
      <c r="PA58" s="65"/>
      <c r="PB58" s="65"/>
      <c r="PC58" s="65"/>
      <c r="PD58" s="65"/>
      <c r="PE58" s="65"/>
      <c r="PF58" s="65"/>
      <c r="PG58" s="65"/>
      <c r="PH58" s="65"/>
      <c r="PI58" s="65"/>
      <c r="PJ58" s="65"/>
      <c r="PK58" s="65"/>
      <c r="PL58" s="65"/>
      <c r="PM58" s="65"/>
      <c r="PN58" s="65"/>
      <c r="PO58" s="65"/>
      <c r="PP58" s="65"/>
      <c r="PQ58" s="65"/>
      <c r="PR58" s="65"/>
      <c r="PS58" s="65"/>
      <c r="PT58" s="65"/>
      <c r="PU58" s="65"/>
      <c r="PV58" s="65"/>
      <c r="PW58" s="65"/>
      <c r="PX58" s="65"/>
      <c r="PY58" s="65"/>
      <c r="PZ58" s="65"/>
      <c r="QA58" s="65"/>
      <c r="QB58" s="65"/>
      <c r="QC58" s="65"/>
      <c r="QD58" s="65"/>
      <c r="QE58" s="65"/>
      <c r="QF58" s="65"/>
      <c r="QG58" s="65"/>
      <c r="QH58" s="65"/>
      <c r="QI58" s="65"/>
      <c r="QJ58" s="65"/>
      <c r="QK58" s="65"/>
      <c r="QL58" s="65"/>
      <c r="QM58" s="65"/>
      <c r="QN58" s="65"/>
      <c r="QO58" s="65"/>
      <c r="QP58" s="65"/>
      <c r="QQ58" s="65"/>
      <c r="QR58" s="65"/>
      <c r="QS58" s="65"/>
      <c r="QT58" s="65"/>
      <c r="QU58" s="65"/>
      <c r="QV58" s="65"/>
      <c r="QW58" s="65"/>
      <c r="QX58" s="65"/>
      <c r="QY58" s="65"/>
      <c r="QZ58" s="65"/>
      <c r="RA58" s="65"/>
      <c r="RB58" s="65"/>
      <c r="RC58" s="65"/>
      <c r="RD58" s="65"/>
      <c r="RE58" s="65"/>
      <c r="RF58" s="65"/>
      <c r="RG58" s="65"/>
      <c r="RH58" s="65"/>
      <c r="RI58" s="65"/>
      <c r="RJ58" s="65"/>
      <c r="RK58" s="65"/>
      <c r="RL58" s="65"/>
      <c r="RM58" s="65"/>
      <c r="RN58" s="65"/>
      <c r="RO58" s="65"/>
      <c r="RP58" s="65"/>
      <c r="RQ58" s="65"/>
      <c r="RR58" s="65"/>
      <c r="RS58" s="65"/>
      <c r="RT58" s="65"/>
      <c r="RU58" s="65"/>
      <c r="RV58" s="65"/>
      <c r="RW58" s="65"/>
      <c r="RX58" s="65"/>
      <c r="RY58" s="65"/>
      <c r="RZ58" s="65"/>
      <c r="SA58" s="65"/>
      <c r="SB58" s="65"/>
      <c r="SC58" s="65"/>
      <c r="SD58" s="65"/>
      <c r="SE58" s="65"/>
      <c r="SF58" s="65"/>
      <c r="SG58" s="65"/>
      <c r="SH58" s="65"/>
      <c r="SI58" s="65"/>
      <c r="SJ58" s="65"/>
      <c r="SK58" s="65"/>
      <c r="SL58" s="65"/>
      <c r="SM58" s="65"/>
      <c r="SN58" s="65"/>
      <c r="SO58" s="65"/>
      <c r="SP58" s="65"/>
      <c r="SQ58" s="65"/>
      <c r="SR58" s="65"/>
      <c r="SS58" s="65"/>
      <c r="ST58" s="65"/>
      <c r="SU58" s="65"/>
      <c r="SV58" s="65"/>
      <c r="SW58" s="65"/>
      <c r="SX58" s="65"/>
      <c r="SY58" s="65"/>
      <c r="SZ58" s="65"/>
      <c r="TA58" s="65"/>
      <c r="TB58" s="65"/>
      <c r="TC58" s="65"/>
      <c r="TD58" s="65"/>
      <c r="TE58" s="65"/>
      <c r="TF58" s="65"/>
      <c r="TG58" s="65"/>
      <c r="TH58" s="65"/>
      <c r="TI58" s="65"/>
      <c r="TJ58" s="65"/>
      <c r="TK58" s="65"/>
      <c r="TL58" s="65"/>
      <c r="TM58" s="65"/>
      <c r="TN58" s="65"/>
      <c r="TO58" s="65"/>
      <c r="TP58" s="65"/>
      <c r="TQ58" s="65"/>
      <c r="TV58" s="1512"/>
      <c r="TW58" s="1512"/>
      <c r="TX58" s="1512"/>
      <c r="TY58" s="1512"/>
      <c r="TZ58" s="1512"/>
      <c r="UA58" s="1512"/>
      <c r="UB58" s="1512"/>
      <c r="UC58" s="1512"/>
      <c r="UD58" s="1512"/>
      <c r="UE58" s="1512"/>
      <c r="UF58" s="1512"/>
      <c r="UG58" s="1512"/>
      <c r="UH58" s="1512"/>
      <c r="UI58" s="1512"/>
      <c r="UJ58" s="1512"/>
      <c r="UK58" s="1512"/>
    </row>
    <row r="59" spans="3:557">
      <c r="C59" s="31"/>
      <c r="D59" s="31"/>
      <c r="E59" s="31" t="s">
        <v>54</v>
      </c>
      <c r="F59" s="640"/>
      <c r="G59" s="404">
        <f>DRAM!BK13</f>
        <v>-5.2421008808881231E-2</v>
      </c>
      <c r="H59" s="405">
        <f>DRAM!BL13</f>
        <v>-2.7103101979641719E-2</v>
      </c>
      <c r="I59" s="405">
        <f>DRAM!BM13</f>
        <v>9.3359710614349112E-4</v>
      </c>
      <c r="J59" s="406">
        <f>DRAM!BN13</f>
        <v>-1.1069403254921339E-2</v>
      </c>
      <c r="K59" s="404">
        <f>DRAM!BO13</f>
        <v>-5.0227016811264624E-2</v>
      </c>
      <c r="L59" s="405">
        <f>DRAM!BP13</f>
        <v>-5.1812509534611584E-2</v>
      </c>
      <c r="M59" s="405">
        <f>DRAM!BQ13</f>
        <v>-0.11488832843594887</v>
      </c>
      <c r="N59" s="406">
        <f>DRAM!BR13</f>
        <v>-9.4913765998334121E-2</v>
      </c>
      <c r="O59" s="405">
        <f>DRAM!BS13</f>
        <v>-0.1246334026983309</v>
      </c>
      <c r="P59" s="405">
        <f>DRAM!BT13</f>
        <v>-8.6231907081614323E-2</v>
      </c>
      <c r="Q59" s="405">
        <f>DRAM!BU13</f>
        <v>-3.4432832952800863E-2</v>
      </c>
      <c r="R59" s="406">
        <f>DRAM!BV13</f>
        <v>8.0414384844115672E-2</v>
      </c>
      <c r="S59" s="405">
        <f>DRAM!BW13</f>
        <v>0.23136302923437535</v>
      </c>
      <c r="T59" s="405">
        <f>DRAM!BX13</f>
        <v>0.12686411708053713</v>
      </c>
      <c r="U59" s="405">
        <f>DRAM!BY13</f>
        <v>7.7648613175496983E-2</v>
      </c>
      <c r="V59" s="406">
        <f>DRAM!BZ13</f>
        <v>0.10030002700212481</v>
      </c>
      <c r="W59" s="405">
        <f>DRAM!CA13</f>
        <v>5.5671676616722898E-2</v>
      </c>
      <c r="X59" s="405">
        <f>DRAM!CB13</f>
        <v>2.2308675873975226E-2</v>
      </c>
      <c r="Y59" s="405">
        <f>DRAM!CC13</f>
        <v>3.9720325048042682E-4</v>
      </c>
      <c r="Z59" s="406">
        <f>DRAM!CD13</f>
        <v>-9.451699867310559E-2</v>
      </c>
      <c r="AA59" s="405">
        <f>DRAM!CE13</f>
        <v>-0.26433474285718028</v>
      </c>
      <c r="AB59" s="405">
        <f>DRAM!CF13</f>
        <v>-0.20597231875960198</v>
      </c>
      <c r="AC59" s="405">
        <f>DRAM!CG13</f>
        <v>-0.17697060233670625</v>
      </c>
      <c r="AD59" s="406">
        <f>DRAM!CH13</f>
        <v>-7.5024387580322816E-2</v>
      </c>
      <c r="AE59" s="405">
        <f>DRAM!CI13</f>
        <v>3.1369164561849905E-2</v>
      </c>
      <c r="AF59" s="405">
        <f>DRAM!CJ13</f>
        <v>0.10196209167414216</v>
      </c>
      <c r="AG59" s="405">
        <f>DRAM!CK13</f>
        <v>-8.1085202826308822E-2</v>
      </c>
      <c r="AH59" s="406">
        <f>DRAM!CL13</f>
        <v>-7.9656745108251714E-2</v>
      </c>
      <c r="AI59" s="405">
        <f>DRAM!CM13</f>
        <v>4.3137306696129363E-2</v>
      </c>
      <c r="AJ59" s="405">
        <f>DRAM!CN13</f>
        <v>0.17052626072624943</v>
      </c>
      <c r="AK59" s="405">
        <f>DRAM!CO13</f>
        <v>8.2835719698623578E-2</v>
      </c>
      <c r="AL59" s="406">
        <f>DRAM!CP13</f>
        <v>-4.4410959223287194E-2</v>
      </c>
      <c r="AM59" s="405">
        <f>DRAM!CQ13</f>
        <v>-3.38727866285643E-2</v>
      </c>
      <c r="AN59" s="405">
        <f>DRAM!CR13</f>
        <v>-1.4024344411800449E-3</v>
      </c>
      <c r="AO59" s="405">
        <f>DRAM!CS13</f>
        <v>-0.20049375774543698</v>
      </c>
      <c r="AP59" s="406">
        <f>DRAM!CT13</f>
        <v>-0.30836009224756034</v>
      </c>
      <c r="AQ59" s="405">
        <f>DRAM!CU13</f>
        <v>-0.14014964697398169</v>
      </c>
      <c r="AR59" s="405">
        <f>DRAM!CV13</f>
        <v>-6.7924899183673948E-2</v>
      </c>
      <c r="AS59" s="405">
        <f>DRAM!CW13</f>
        <v>6.0877259846864096E-2</v>
      </c>
      <c r="AT59" s="406">
        <f>DRAM!CX13</f>
        <v>0.12059473081490313</v>
      </c>
      <c r="AU59" s="405">
        <f>DRAM!CY13</f>
        <v>0.19716541945572019</v>
      </c>
      <c r="AV59" s="405">
        <f>DRAM!CZ13</f>
        <v>0.18168169119633526</v>
      </c>
      <c r="AW59" s="405">
        <f>DRAM!DA13</f>
        <v>7.2666024955762243E-2</v>
      </c>
      <c r="AX59" s="406">
        <f>DRAM!DB13</f>
        <v>0.19527204667161957</v>
      </c>
      <c r="AY59" s="405">
        <f>DRAM!DC13</f>
        <v>-0.1986897706490951</v>
      </c>
      <c r="AZ59" s="405">
        <f>DRAM!DD13</f>
        <v>2.4370003013718833E-2</v>
      </c>
      <c r="BA59" s="405">
        <f>DRAM!DE13</f>
        <v>0.1568901746493141</v>
      </c>
      <c r="BB59" s="406">
        <f>DRAM!DF13</f>
        <v>0.41256078725051237</v>
      </c>
      <c r="BC59" s="405">
        <f>DRAM!DG13</f>
        <v>0.93423807698051653</v>
      </c>
      <c r="BD59" s="405">
        <f>DRAM!DH13</f>
        <v>0.45500000000000002</v>
      </c>
      <c r="BE59" s="405">
        <f>DRAM!DI13</f>
        <v>0.15</v>
      </c>
      <c r="BF59" s="406">
        <f>DRAM!DJ13</f>
        <v>7.0000000000000007E-2</v>
      </c>
      <c r="BG59" s="405">
        <f>DRAM!DK13</f>
        <v>0.06</v>
      </c>
      <c r="BH59" s="405">
        <f>DRAM!DL13</f>
        <v>0.02</v>
      </c>
      <c r="BI59" s="405">
        <f>DRAM!DM13</f>
        <v>0.01</v>
      </c>
      <c r="BJ59" s="406">
        <f>DRAM!DN13</f>
        <v>-0.04</v>
      </c>
      <c r="BK59" s="405">
        <f>DRAM!DO13</f>
        <v>-0.04</v>
      </c>
      <c r="BL59" s="405">
        <f>DRAM!DP13</f>
        <v>0.04</v>
      </c>
      <c r="BM59" s="405">
        <f>DRAM!DQ13</f>
        <v>0.05</v>
      </c>
      <c r="BN59" s="406">
        <f>DRAM!DR13</f>
        <v>0.06</v>
      </c>
      <c r="BO59" s="65"/>
      <c r="BP59" s="65"/>
      <c r="BQ59" s="65"/>
      <c r="BR59" s="65"/>
      <c r="BS59" s="65"/>
      <c r="BT59" s="65"/>
      <c r="BU59" s="65"/>
      <c r="BV59" s="65"/>
      <c r="BW59" s="65"/>
      <c r="BX59" s="65"/>
      <c r="BY59" s="65"/>
      <c r="BZ59" s="65"/>
      <c r="CA59" s="65"/>
      <c r="CB59" s="65"/>
      <c r="CC59" s="65"/>
      <c r="CD59" s="65"/>
      <c r="CE59" s="65"/>
      <c r="CF59" s="65"/>
      <c r="CG59" s="65"/>
      <c r="CH59" s="65"/>
      <c r="CI59" s="65"/>
      <c r="CJ59" s="65"/>
      <c r="CK59" s="65"/>
      <c r="CL59" s="65"/>
      <c r="CM59" s="65"/>
      <c r="CN59" s="65"/>
      <c r="CO59" s="65"/>
      <c r="CP59" s="65"/>
      <c r="CQ59" s="65"/>
      <c r="CR59" s="65"/>
      <c r="CS59" s="65"/>
      <c r="CT59" s="65"/>
      <c r="CU59" s="65"/>
      <c r="CV59" s="65"/>
      <c r="CW59" s="65"/>
      <c r="CX59" s="65"/>
      <c r="CY59" s="65"/>
      <c r="CZ59" s="65"/>
      <c r="DA59" s="65"/>
      <c r="DB59" s="65"/>
      <c r="DC59" s="65"/>
      <c r="DD59" s="65"/>
      <c r="DE59" s="65"/>
      <c r="DF59" s="65"/>
      <c r="DG59" s="65"/>
      <c r="DH59" s="65"/>
      <c r="DI59" s="65"/>
      <c r="DJ59" s="65"/>
      <c r="DK59" s="65"/>
      <c r="DL59" s="65"/>
      <c r="DM59" s="65"/>
      <c r="DN59" s="65"/>
      <c r="DO59" s="65"/>
      <c r="DP59" s="65"/>
      <c r="DQ59" s="65"/>
      <c r="DR59" s="65"/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  <c r="IX59" s="65"/>
      <c r="IY59" s="65"/>
      <c r="IZ59" s="65"/>
      <c r="JA59" s="65"/>
      <c r="JB59" s="65"/>
      <c r="JC59" s="65"/>
      <c r="JD59" s="65"/>
      <c r="JE59" s="65"/>
      <c r="JF59" s="65"/>
      <c r="JG59" s="65"/>
      <c r="JH59" s="65"/>
      <c r="JI59" s="65"/>
      <c r="JJ59" s="65"/>
      <c r="JK59" s="65"/>
      <c r="JL59" s="65"/>
      <c r="JM59" s="65"/>
      <c r="JN59" s="65"/>
      <c r="JO59" s="65"/>
      <c r="JP59" s="65"/>
      <c r="JQ59" s="65"/>
      <c r="JR59" s="65"/>
      <c r="JS59" s="65"/>
      <c r="JT59" s="65"/>
      <c r="JU59" s="65"/>
      <c r="JV59" s="65"/>
      <c r="JW59" s="65"/>
      <c r="JX59" s="65"/>
      <c r="JY59" s="65"/>
      <c r="JZ59" s="65"/>
      <c r="KA59" s="65"/>
      <c r="KB59" s="65"/>
      <c r="KC59" s="65"/>
      <c r="KD59" s="65"/>
      <c r="KE59" s="65"/>
      <c r="KF59" s="65"/>
      <c r="KG59" s="65"/>
      <c r="KH59" s="65"/>
      <c r="KI59" s="65"/>
      <c r="KJ59" s="65"/>
      <c r="KK59" s="65"/>
      <c r="KL59" s="65"/>
      <c r="KM59" s="65"/>
      <c r="KN59" s="65"/>
      <c r="KO59" s="65"/>
      <c r="KP59" s="65"/>
      <c r="KQ59" s="65"/>
      <c r="KR59" s="65"/>
      <c r="KS59" s="65"/>
      <c r="KT59" s="65"/>
      <c r="KU59" s="65"/>
      <c r="KV59" s="65"/>
      <c r="KW59" s="65"/>
      <c r="KX59" s="65"/>
      <c r="KY59" s="65"/>
      <c r="KZ59" s="65"/>
      <c r="LA59" s="65"/>
      <c r="LB59" s="65"/>
      <c r="LC59" s="65"/>
      <c r="LD59" s="65"/>
      <c r="LE59" s="65"/>
      <c r="LF59" s="65"/>
      <c r="LG59" s="65"/>
      <c r="LH59" s="65"/>
      <c r="LI59" s="65"/>
      <c r="LJ59" s="65"/>
      <c r="LK59" s="65"/>
      <c r="LL59" s="65"/>
      <c r="LM59" s="65"/>
      <c r="LN59" s="65"/>
      <c r="LO59" s="65"/>
      <c r="LP59" s="65"/>
      <c r="LQ59" s="65"/>
      <c r="LR59" s="65"/>
      <c r="LS59" s="65"/>
      <c r="LT59" s="65"/>
      <c r="LU59" s="65"/>
      <c r="LV59" s="65"/>
      <c r="LW59" s="65"/>
      <c r="LX59" s="65"/>
      <c r="LY59" s="65"/>
      <c r="LZ59" s="65"/>
      <c r="MA59" s="65"/>
      <c r="MB59" s="65"/>
      <c r="MC59" s="65"/>
      <c r="MD59" s="65"/>
      <c r="ME59" s="65"/>
      <c r="MF59" s="65"/>
      <c r="MG59" s="65"/>
      <c r="MH59" s="65"/>
      <c r="MI59" s="65"/>
      <c r="MJ59" s="65"/>
      <c r="MK59" s="65"/>
      <c r="ML59" s="65"/>
      <c r="MM59" s="65"/>
      <c r="MN59" s="65"/>
      <c r="MO59" s="65"/>
      <c r="MP59" s="65"/>
      <c r="MQ59" s="65"/>
      <c r="MR59" s="65"/>
      <c r="MS59" s="65"/>
      <c r="MT59" s="65"/>
      <c r="MU59" s="65"/>
      <c r="MV59" s="65"/>
      <c r="MW59" s="65"/>
      <c r="MX59" s="65"/>
      <c r="MY59" s="65"/>
      <c r="MZ59" s="65"/>
      <c r="NA59" s="65"/>
      <c r="NB59" s="65"/>
      <c r="NC59" s="65"/>
      <c r="ND59" s="65"/>
      <c r="NE59" s="65"/>
      <c r="NF59" s="65"/>
      <c r="NG59" s="65"/>
      <c r="NH59" s="65"/>
      <c r="NI59" s="65"/>
      <c r="NJ59" s="65"/>
      <c r="NK59" s="65"/>
      <c r="NL59" s="65"/>
      <c r="NM59" s="65"/>
      <c r="NN59" s="65"/>
      <c r="NO59" s="65"/>
      <c r="NP59" s="65"/>
      <c r="NQ59" s="65"/>
      <c r="NR59" s="65"/>
      <c r="NS59" s="65"/>
      <c r="NT59" s="65"/>
      <c r="NU59" s="65"/>
      <c r="NV59" s="65"/>
      <c r="NW59" s="65"/>
      <c r="NX59" s="65"/>
      <c r="NY59" s="65"/>
      <c r="NZ59" s="65"/>
      <c r="OA59" s="65"/>
      <c r="OB59" s="65"/>
      <c r="OC59" s="65"/>
      <c r="OD59" s="65"/>
      <c r="OE59" s="65"/>
      <c r="OF59" s="65"/>
      <c r="OG59" s="65"/>
      <c r="OH59" s="65"/>
      <c r="OI59" s="65"/>
      <c r="OJ59" s="65"/>
      <c r="OK59" s="65"/>
      <c r="OL59" s="65"/>
      <c r="OM59" s="65"/>
      <c r="ON59" s="65"/>
      <c r="OO59" s="65"/>
      <c r="OP59" s="65"/>
      <c r="OQ59" s="65"/>
      <c r="OR59" s="65"/>
      <c r="OS59" s="65"/>
      <c r="OT59" s="65"/>
      <c r="OU59" s="65"/>
      <c r="OV59" s="65"/>
      <c r="OW59" s="65"/>
      <c r="OX59" s="65"/>
      <c r="OY59" s="65"/>
      <c r="OZ59" s="65"/>
      <c r="PA59" s="65"/>
      <c r="PB59" s="65"/>
      <c r="PC59" s="65"/>
      <c r="PD59" s="65"/>
      <c r="PE59" s="65"/>
      <c r="PF59" s="65"/>
      <c r="PG59" s="65"/>
      <c r="PH59" s="65"/>
      <c r="PI59" s="65"/>
      <c r="PJ59" s="65"/>
      <c r="PK59" s="65"/>
      <c r="PL59" s="65"/>
      <c r="PM59" s="65"/>
      <c r="PN59" s="65"/>
      <c r="PO59" s="65"/>
      <c r="PP59" s="65"/>
      <c r="PQ59" s="65"/>
      <c r="PR59" s="65"/>
      <c r="PS59" s="65"/>
      <c r="PT59" s="65"/>
      <c r="PU59" s="65"/>
      <c r="PV59" s="65"/>
      <c r="PW59" s="65"/>
      <c r="PX59" s="65"/>
      <c r="PY59" s="65"/>
      <c r="PZ59" s="65"/>
      <c r="QA59" s="65"/>
      <c r="QB59" s="65"/>
      <c r="QC59" s="65"/>
      <c r="QD59" s="65"/>
      <c r="QE59" s="65"/>
      <c r="QF59" s="65"/>
      <c r="QG59" s="65"/>
      <c r="QH59" s="65"/>
      <c r="QI59" s="65"/>
      <c r="QJ59" s="65"/>
      <c r="QK59" s="65"/>
      <c r="QL59" s="65"/>
      <c r="QM59" s="65"/>
      <c r="QN59" s="65"/>
      <c r="QO59" s="65"/>
      <c r="QP59" s="65"/>
      <c r="QQ59" s="65"/>
      <c r="QR59" s="65"/>
      <c r="QS59" s="65"/>
      <c r="QT59" s="65"/>
      <c r="QU59" s="65"/>
      <c r="QV59" s="65"/>
      <c r="QW59" s="65"/>
      <c r="QX59" s="65"/>
      <c r="QY59" s="65"/>
      <c r="QZ59" s="65"/>
      <c r="RA59" s="65"/>
      <c r="RB59" s="65"/>
      <c r="RC59" s="65"/>
      <c r="RD59" s="65"/>
      <c r="RE59" s="65"/>
      <c r="RF59" s="65"/>
      <c r="RG59" s="65"/>
      <c r="RH59" s="65"/>
      <c r="RI59" s="65"/>
      <c r="RJ59" s="65"/>
      <c r="RK59" s="65"/>
      <c r="RL59" s="65"/>
      <c r="RM59" s="65"/>
      <c r="RN59" s="65"/>
      <c r="RO59" s="65"/>
      <c r="RP59" s="65"/>
      <c r="RQ59" s="65"/>
      <c r="RR59" s="65"/>
      <c r="RS59" s="65"/>
      <c r="RT59" s="65"/>
      <c r="RU59" s="65"/>
      <c r="RV59" s="65"/>
      <c r="RW59" s="65"/>
      <c r="RX59" s="65"/>
      <c r="RY59" s="65"/>
      <c r="RZ59" s="65"/>
      <c r="SA59" s="65"/>
      <c r="SB59" s="65"/>
      <c r="SC59" s="65"/>
      <c r="SD59" s="65"/>
      <c r="SE59" s="65"/>
      <c r="SF59" s="65"/>
      <c r="SG59" s="65"/>
      <c r="SH59" s="65"/>
      <c r="SI59" s="65"/>
      <c r="SJ59" s="65"/>
      <c r="SK59" s="65"/>
      <c r="SL59" s="65"/>
      <c r="SM59" s="65"/>
      <c r="SN59" s="65"/>
      <c r="SO59" s="65"/>
      <c r="SP59" s="65"/>
      <c r="SQ59" s="65"/>
      <c r="SR59" s="65"/>
      <c r="SS59" s="65"/>
      <c r="ST59" s="65"/>
      <c r="SU59" s="65"/>
      <c r="SV59" s="65"/>
      <c r="SW59" s="65"/>
      <c r="SX59" s="65"/>
      <c r="SY59" s="65"/>
      <c r="SZ59" s="65"/>
      <c r="TA59" s="65"/>
      <c r="TB59" s="65"/>
      <c r="TC59" s="65"/>
      <c r="TD59" s="65"/>
      <c r="TE59" s="65"/>
      <c r="TF59" s="65"/>
      <c r="TG59" s="65"/>
      <c r="TH59" s="65"/>
      <c r="TI59" s="65"/>
      <c r="TJ59" s="65"/>
      <c r="TK59" s="65"/>
      <c r="TL59" s="65"/>
      <c r="TM59" s="65"/>
      <c r="TN59" s="65"/>
      <c r="TO59" s="65"/>
      <c r="TP59" s="65"/>
      <c r="TQ59" s="65"/>
      <c r="TV59" s="405">
        <f>DRAM!TV14</f>
        <v>-6.3324185249285847E-2</v>
      </c>
      <c r="TW59" s="405">
        <f>DRAM!TW14</f>
        <v>-5.0437205968840271E-2</v>
      </c>
      <c r="TX59" s="405">
        <f>DRAM!TX14</f>
        <v>-0.17522744303403182</v>
      </c>
      <c r="TY59" s="405">
        <f>DRAM!TY14</f>
        <v>-0.29646545796830392</v>
      </c>
      <c r="TZ59" s="405">
        <f>DRAM!TZ14</f>
        <v>0.48174876090915952</v>
      </c>
      <c r="UA59" s="405">
        <f>DRAM!UA14</f>
        <v>0.19477391676824052</v>
      </c>
      <c r="UB59" s="405">
        <f>DRAM!UB14</f>
        <v>-0.49645135995288381</v>
      </c>
      <c r="UC59" s="405">
        <f>DRAM!UC14</f>
        <v>-0.14501700684588292</v>
      </c>
      <c r="UD59" s="405">
        <f>DRAM!UD14</f>
        <v>0.12614209930142195</v>
      </c>
      <c r="UE59" s="405">
        <f>DRAM!UE14</f>
        <v>-0.16347594711445934</v>
      </c>
      <c r="UF59" s="405">
        <f>DRAM!UF14</f>
        <v>-0.41995304633405661</v>
      </c>
      <c r="UG59" s="405">
        <f>DRAM!UG14</f>
        <v>0.60930680785907176</v>
      </c>
      <c r="UH59" s="405">
        <f>DRAM!UH14</f>
        <v>0.21961891405553291</v>
      </c>
      <c r="UI59" s="405">
        <f>DRAM!UI14</f>
        <v>2.8738476602093836</v>
      </c>
      <c r="UJ59" s="405">
        <f>DRAM!UJ14</f>
        <v>0.28772677104796029</v>
      </c>
      <c r="UK59" s="405">
        <f>DRAM!UK14</f>
        <v>1.3438208531849849E-2</v>
      </c>
    </row>
    <row r="60" spans="3:557">
      <c r="C60" s="31"/>
      <c r="D60" s="31"/>
      <c r="E60" s="31" t="s">
        <v>879</v>
      </c>
      <c r="F60" s="640"/>
      <c r="G60" s="404">
        <f>NAND!BK13</f>
        <v>-9.5594703486354016E-2</v>
      </c>
      <c r="H60" s="405">
        <f>NAND!BL13</f>
        <v>-0.10631442927784418</v>
      </c>
      <c r="I60" s="405">
        <f>NAND!BM13</f>
        <v>-2.7908449765602028E-2</v>
      </c>
      <c r="J60" s="406">
        <f>NAND!BN13</f>
        <v>-9.9902683644587875E-2</v>
      </c>
      <c r="K60" s="404">
        <f>NAND!BO13</f>
        <v>-6.0447631813004832E-2</v>
      </c>
      <c r="L60" s="405">
        <f>NAND!BP13</f>
        <v>-3.0082401081669818E-2</v>
      </c>
      <c r="M60" s="405">
        <f>NAND!BQ13</f>
        <v>-0.11115535619346428</v>
      </c>
      <c r="N60" s="406">
        <f>NAND!BR13</f>
        <v>-0.12487642943395594</v>
      </c>
      <c r="O60" s="405">
        <f>NAND!BS13</f>
        <v>-5.8752065363298467E-2</v>
      </c>
      <c r="P60" s="405">
        <f>NAND!BT13</f>
        <v>-4.7260004970839264E-2</v>
      </c>
      <c r="Q60" s="405">
        <f>NAND!BU13</f>
        <v>-7.2986773292849083E-3</v>
      </c>
      <c r="R60" s="406">
        <f>NAND!BV13</f>
        <v>5.5339622181537429E-2</v>
      </c>
      <c r="S60" s="405">
        <f>NAND!BW13</f>
        <v>0.11554805018573977</v>
      </c>
      <c r="T60" s="405">
        <f>NAND!BX13</f>
        <v>6.418926534933167E-2</v>
      </c>
      <c r="U60" s="405">
        <f>NAND!BY13</f>
        <v>1.7782226897631537E-2</v>
      </c>
      <c r="V60" s="406">
        <f>NAND!BZ13</f>
        <v>2.1004404246082631E-2</v>
      </c>
      <c r="W60" s="405">
        <f>NAND!CA13</f>
        <v>-1.5699148633634197E-2</v>
      </c>
      <c r="X60" s="405">
        <f>NAND!CB13</f>
        <v>-0.11932454959796601</v>
      </c>
      <c r="Y60" s="405">
        <f>NAND!CC13</f>
        <v>-0.16456235835025779</v>
      </c>
      <c r="Z60" s="406">
        <f>NAND!CD13</f>
        <v>-0.22287930707998005</v>
      </c>
      <c r="AA60" s="405">
        <f>NAND!CE13</f>
        <v>-0.26417374562698948</v>
      </c>
      <c r="AB60" s="405">
        <f>NAND!CF13</f>
        <v>-0.1401681485353683</v>
      </c>
      <c r="AC60" s="405">
        <f>NAND!CG13</f>
        <v>-3.982741908412657E-2</v>
      </c>
      <c r="AD60" s="406">
        <f>NAND!CH13</f>
        <v>4.1991748789517169E-2</v>
      </c>
      <c r="AE60" s="405">
        <f>NAND!CI13</f>
        <v>4.5244470987206853E-2</v>
      </c>
      <c r="AF60" s="405">
        <f>NAND!CJ13</f>
        <v>5.9460143060434678E-2</v>
      </c>
      <c r="AG60" s="405">
        <f>NAND!CK13</f>
        <v>-0.10107604736170217</v>
      </c>
      <c r="AH60" s="406">
        <f>NAND!CL13</f>
        <v>-0.10084939890798295</v>
      </c>
      <c r="AI60" s="405">
        <f>NAND!CM13</f>
        <v>-4.996489934095516E-2</v>
      </c>
      <c r="AJ60" s="405">
        <f>NAND!CN13</f>
        <v>4.6792249748430104E-2</v>
      </c>
      <c r="AK60" s="405">
        <f>NAND!CO13</f>
        <v>9.9974284979825745E-2</v>
      </c>
      <c r="AL60" s="406">
        <f>NAND!CP13</f>
        <v>-3.466141490392638E-2</v>
      </c>
      <c r="AM60" s="405">
        <f>NAND!CQ13</f>
        <v>-4.3180488659722571E-2</v>
      </c>
      <c r="AN60" s="405">
        <f>NAND!CR13</f>
        <v>2.0062818289826589E-2</v>
      </c>
      <c r="AO60" s="405">
        <f>NAND!CS13</f>
        <v>-0.21281501500122013</v>
      </c>
      <c r="AP60" s="406">
        <f>NAND!CT13</f>
        <v>-0.27630487558446049</v>
      </c>
      <c r="AQ60" s="405">
        <f>NAND!CU13</f>
        <v>-0.19313049798648751</v>
      </c>
      <c r="AR60" s="405">
        <f>NAND!CV13</f>
        <v>-6.7458299601677818E-2</v>
      </c>
      <c r="AS60" s="405">
        <f>NAND!CW13</f>
        <v>3.1370469165708847E-2</v>
      </c>
      <c r="AT60" s="406">
        <f>NAND!CX13</f>
        <v>7.9827341548898589E-2</v>
      </c>
      <c r="AU60" s="405">
        <f>NAND!CY13</f>
        <v>0.31217733448573415</v>
      </c>
      <c r="AV60" s="405">
        <f>NAND!CZ13</f>
        <v>0.21637289494362832</v>
      </c>
      <c r="AW60" s="405">
        <f>NAND!DA13</f>
        <v>7.042709241488132E-2</v>
      </c>
      <c r="AX60" s="406">
        <f>NAND!DB13</f>
        <v>-6.0654647027369779E-2</v>
      </c>
      <c r="AY60" s="405">
        <f>NAND!DC13</f>
        <v>-0.15095952358594955</v>
      </c>
      <c r="AZ60" s="405">
        <f>NAND!DD13</f>
        <v>-4.6644331409836037E-2</v>
      </c>
      <c r="BA60" s="405">
        <f>NAND!DE13</f>
        <v>5.0279852851299101E-2</v>
      </c>
      <c r="BB60" s="406">
        <f>NAND!DF13</f>
        <v>0.23977149579204626</v>
      </c>
      <c r="BC60" s="405">
        <f>NAND!DG13</f>
        <v>0.88629247548293888</v>
      </c>
      <c r="BD60" s="405">
        <f>NAND!DH13</f>
        <v>0.65</v>
      </c>
      <c r="BE60" s="405">
        <f>NAND!DI13</f>
        <v>0.21</v>
      </c>
      <c r="BF60" s="406">
        <f>NAND!DJ13</f>
        <v>0.12</v>
      </c>
      <c r="BG60" s="405">
        <f>NAND!DK13</f>
        <v>0.05</v>
      </c>
      <c r="BH60" s="405">
        <f>NAND!DL13</f>
        <v>0.02</v>
      </c>
      <c r="BI60" s="405">
        <f>NAND!DM13</f>
        <v>-0.05</v>
      </c>
      <c r="BJ60" s="406">
        <f>NAND!DN13</f>
        <v>-7.0000000000000007E-2</v>
      </c>
      <c r="BK60" s="405">
        <f>NAND!DO13</f>
        <v>-0.06</v>
      </c>
      <c r="BL60" s="405">
        <f>NAND!DP13</f>
        <v>0.01</v>
      </c>
      <c r="BM60" s="405">
        <f>NAND!DQ13</f>
        <v>0.03</v>
      </c>
      <c r="BN60" s="406">
        <f>NAND!DR13</f>
        <v>0.04</v>
      </c>
      <c r="BO60" s="65"/>
      <c r="BP60" s="65"/>
      <c r="BQ60" s="65"/>
      <c r="BR60" s="65"/>
      <c r="BS60" s="65"/>
      <c r="BT60" s="65"/>
      <c r="BU60" s="65"/>
      <c r="BV60" s="65"/>
      <c r="BW60" s="65"/>
      <c r="BX60" s="65"/>
      <c r="BY60" s="65"/>
      <c r="BZ60" s="65"/>
      <c r="CA60" s="65"/>
      <c r="CB60" s="65"/>
      <c r="CC60" s="65"/>
      <c r="CD60" s="65"/>
      <c r="CE60" s="65"/>
      <c r="CF60" s="65"/>
      <c r="CG60" s="65"/>
      <c r="CH60" s="65"/>
      <c r="CI60" s="65"/>
      <c r="CJ60" s="65"/>
      <c r="CK60" s="65"/>
      <c r="CL60" s="65"/>
      <c r="CM60" s="65"/>
      <c r="CN60" s="65"/>
      <c r="CO60" s="65"/>
      <c r="CP60" s="65"/>
      <c r="CQ60" s="65"/>
      <c r="CR60" s="65"/>
      <c r="CS60" s="65"/>
      <c r="CT60" s="65"/>
      <c r="CU60" s="65"/>
      <c r="CV60" s="65"/>
      <c r="CW60" s="65"/>
      <c r="CX60" s="65"/>
      <c r="CY60" s="65"/>
      <c r="CZ60" s="65"/>
      <c r="DA60" s="65"/>
      <c r="DB60" s="65"/>
      <c r="DC60" s="65"/>
      <c r="DD60" s="65"/>
      <c r="DE60" s="65"/>
      <c r="DF60" s="65"/>
      <c r="DG60" s="65"/>
      <c r="DH60" s="65"/>
      <c r="DI60" s="65"/>
      <c r="DJ60" s="65"/>
      <c r="DK60" s="65"/>
      <c r="DL60" s="65"/>
      <c r="DM60" s="65"/>
      <c r="DN60" s="65"/>
      <c r="DO60" s="65"/>
      <c r="DP60" s="65"/>
      <c r="DQ60" s="65"/>
      <c r="DR60" s="65"/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  <c r="IX60" s="65"/>
      <c r="IY60" s="65"/>
      <c r="IZ60" s="65"/>
      <c r="JA60" s="65"/>
      <c r="JB60" s="65"/>
      <c r="JC60" s="65"/>
      <c r="JD60" s="65"/>
      <c r="JE60" s="65"/>
      <c r="JF60" s="65"/>
      <c r="JG60" s="65"/>
      <c r="JH60" s="65"/>
      <c r="JI60" s="65"/>
      <c r="JJ60" s="65"/>
      <c r="JK60" s="65"/>
      <c r="JL60" s="65"/>
      <c r="JM60" s="65"/>
      <c r="JN60" s="65"/>
      <c r="JO60" s="65"/>
      <c r="JP60" s="65"/>
      <c r="JQ60" s="65"/>
      <c r="JR60" s="65"/>
      <c r="JS60" s="65"/>
      <c r="JT60" s="65"/>
      <c r="JU60" s="65"/>
      <c r="JV60" s="65"/>
      <c r="JW60" s="65"/>
      <c r="JX60" s="65"/>
      <c r="JY60" s="65"/>
      <c r="JZ60" s="65"/>
      <c r="KA60" s="65"/>
      <c r="KB60" s="65"/>
      <c r="KC60" s="65"/>
      <c r="KD60" s="65"/>
      <c r="KE60" s="65"/>
      <c r="KF60" s="65"/>
      <c r="KG60" s="65"/>
      <c r="KH60" s="65"/>
      <c r="KI60" s="65"/>
      <c r="KJ60" s="65"/>
      <c r="KK60" s="65"/>
      <c r="KL60" s="65"/>
      <c r="KM60" s="65"/>
      <c r="KN60" s="65"/>
      <c r="KO60" s="65"/>
      <c r="KP60" s="65"/>
      <c r="KQ60" s="65"/>
      <c r="KR60" s="65"/>
      <c r="KS60" s="65"/>
      <c r="KT60" s="65"/>
      <c r="KU60" s="65"/>
      <c r="KV60" s="65"/>
      <c r="KW60" s="65"/>
      <c r="KX60" s="65"/>
      <c r="KY60" s="65"/>
      <c r="KZ60" s="65"/>
      <c r="LA60" s="65"/>
      <c r="LB60" s="65"/>
      <c r="LC60" s="65"/>
      <c r="LD60" s="65"/>
      <c r="LE60" s="65"/>
      <c r="LF60" s="65"/>
      <c r="LG60" s="65"/>
      <c r="LH60" s="65"/>
      <c r="LI60" s="65"/>
      <c r="LJ60" s="65"/>
      <c r="LK60" s="65"/>
      <c r="LL60" s="65"/>
      <c r="LM60" s="65"/>
      <c r="LN60" s="65"/>
      <c r="LO60" s="65"/>
      <c r="LP60" s="65"/>
      <c r="LQ60" s="65"/>
      <c r="LR60" s="65"/>
      <c r="LS60" s="65"/>
      <c r="LT60" s="65"/>
      <c r="LU60" s="65"/>
      <c r="LV60" s="65"/>
      <c r="LW60" s="65"/>
      <c r="LX60" s="65"/>
      <c r="LY60" s="65"/>
      <c r="LZ60" s="65"/>
      <c r="MA60" s="65"/>
      <c r="MB60" s="65"/>
      <c r="MC60" s="65"/>
      <c r="MD60" s="65"/>
      <c r="ME60" s="65"/>
      <c r="MF60" s="65"/>
      <c r="MG60" s="65"/>
      <c r="MH60" s="65"/>
      <c r="MI60" s="65"/>
      <c r="MJ60" s="65"/>
      <c r="MK60" s="65"/>
      <c r="ML60" s="65"/>
      <c r="MM60" s="65"/>
      <c r="MN60" s="65"/>
      <c r="MO60" s="65"/>
      <c r="MP60" s="65"/>
      <c r="MQ60" s="65"/>
      <c r="MR60" s="65"/>
      <c r="MS60" s="65"/>
      <c r="MT60" s="65"/>
      <c r="MU60" s="65"/>
      <c r="MV60" s="65"/>
      <c r="MW60" s="65"/>
      <c r="MX60" s="65"/>
      <c r="MY60" s="65"/>
      <c r="MZ60" s="65"/>
      <c r="NA60" s="65"/>
      <c r="NB60" s="65"/>
      <c r="NC60" s="65"/>
      <c r="ND60" s="65"/>
      <c r="NE60" s="65"/>
      <c r="NF60" s="65"/>
      <c r="NG60" s="65"/>
      <c r="NH60" s="65"/>
      <c r="NI60" s="65"/>
      <c r="NJ60" s="65"/>
      <c r="NK60" s="65"/>
      <c r="NL60" s="65"/>
      <c r="NM60" s="65"/>
      <c r="NN60" s="65"/>
      <c r="NO60" s="65"/>
      <c r="NP60" s="65"/>
      <c r="NQ60" s="65"/>
      <c r="NR60" s="65"/>
      <c r="NS60" s="65"/>
      <c r="NT60" s="65"/>
      <c r="NU60" s="65"/>
      <c r="NV60" s="65"/>
      <c r="NW60" s="65"/>
      <c r="NX60" s="65"/>
      <c r="NY60" s="65"/>
      <c r="NZ60" s="65"/>
      <c r="OA60" s="65"/>
      <c r="OB60" s="65"/>
      <c r="OC60" s="65"/>
      <c r="OD60" s="65"/>
      <c r="OE60" s="65"/>
      <c r="OF60" s="65"/>
      <c r="OG60" s="65"/>
      <c r="OH60" s="65"/>
      <c r="OI60" s="65"/>
      <c r="OJ60" s="65"/>
      <c r="OK60" s="65"/>
      <c r="OL60" s="65"/>
      <c r="OM60" s="65"/>
      <c r="ON60" s="65"/>
      <c r="OO60" s="65"/>
      <c r="OP60" s="65"/>
      <c r="OQ60" s="65"/>
      <c r="OR60" s="65"/>
      <c r="OS60" s="65"/>
      <c r="OT60" s="65"/>
      <c r="OU60" s="65"/>
      <c r="OV60" s="65"/>
      <c r="OW60" s="65"/>
      <c r="OX60" s="65"/>
      <c r="OY60" s="65"/>
      <c r="OZ60" s="65"/>
      <c r="PA60" s="65"/>
      <c r="PB60" s="65"/>
      <c r="PC60" s="65"/>
      <c r="PD60" s="65"/>
      <c r="PE60" s="65"/>
      <c r="PF60" s="65"/>
      <c r="PG60" s="65"/>
      <c r="PH60" s="65"/>
      <c r="PI60" s="65"/>
      <c r="PJ60" s="65"/>
      <c r="PK60" s="65"/>
      <c r="PL60" s="65"/>
      <c r="PM60" s="65"/>
      <c r="PN60" s="65"/>
      <c r="PO60" s="65"/>
      <c r="PP60" s="65"/>
      <c r="PQ60" s="65"/>
      <c r="PR60" s="65"/>
      <c r="PS60" s="65"/>
      <c r="PT60" s="65"/>
      <c r="PU60" s="65"/>
      <c r="PV60" s="65"/>
      <c r="PW60" s="65"/>
      <c r="PX60" s="65"/>
      <c r="PY60" s="65"/>
      <c r="PZ60" s="65"/>
      <c r="QA60" s="65"/>
      <c r="QB60" s="65"/>
      <c r="QC60" s="65"/>
      <c r="QD60" s="65"/>
      <c r="QE60" s="65"/>
      <c r="QF60" s="65"/>
      <c r="QG60" s="65"/>
      <c r="QH60" s="65"/>
      <c r="QI60" s="65"/>
      <c r="QJ60" s="65"/>
      <c r="QK60" s="65"/>
      <c r="QL60" s="65"/>
      <c r="QM60" s="65"/>
      <c r="QN60" s="65"/>
      <c r="QO60" s="65"/>
      <c r="QP60" s="65"/>
      <c r="QQ60" s="65"/>
      <c r="QR60" s="65"/>
      <c r="QS60" s="65"/>
      <c r="QT60" s="65"/>
      <c r="QU60" s="65"/>
      <c r="QV60" s="65"/>
      <c r="QW60" s="65"/>
      <c r="QX60" s="65"/>
      <c r="QY60" s="65"/>
      <c r="QZ60" s="65"/>
      <c r="RA60" s="65"/>
      <c r="RB60" s="65"/>
      <c r="RC60" s="65"/>
      <c r="RD60" s="65"/>
      <c r="RE60" s="65"/>
      <c r="RF60" s="65"/>
      <c r="RG60" s="65"/>
      <c r="RH60" s="65"/>
      <c r="RI60" s="65"/>
      <c r="RJ60" s="65"/>
      <c r="RK60" s="65"/>
      <c r="RL60" s="65"/>
      <c r="RM60" s="65"/>
      <c r="RN60" s="65"/>
      <c r="RO60" s="65"/>
      <c r="RP60" s="65"/>
      <c r="RQ60" s="65"/>
      <c r="RR60" s="65"/>
      <c r="RS60" s="65"/>
      <c r="RT60" s="65"/>
      <c r="RU60" s="65"/>
      <c r="RV60" s="65"/>
      <c r="RW60" s="65"/>
      <c r="RX60" s="65"/>
      <c r="RY60" s="65"/>
      <c r="RZ60" s="65"/>
      <c r="SA60" s="65"/>
      <c r="SB60" s="65"/>
      <c r="SC60" s="65"/>
      <c r="SD60" s="65"/>
      <c r="SE60" s="65"/>
      <c r="SF60" s="65"/>
      <c r="SG60" s="65"/>
      <c r="SH60" s="65"/>
      <c r="SI60" s="65"/>
      <c r="SJ60" s="65"/>
      <c r="SK60" s="65"/>
      <c r="SL60" s="65"/>
      <c r="SM60" s="65"/>
      <c r="SN60" s="65"/>
      <c r="SO60" s="65"/>
      <c r="SP60" s="65"/>
      <c r="SQ60" s="65"/>
      <c r="SR60" s="65"/>
      <c r="SS60" s="65"/>
      <c r="ST60" s="65"/>
      <c r="SU60" s="65"/>
      <c r="SV60" s="65"/>
      <c r="SW60" s="65"/>
      <c r="SX60" s="65"/>
      <c r="SY60" s="65"/>
      <c r="SZ60" s="65"/>
      <c r="TA60" s="65"/>
      <c r="TB60" s="65"/>
      <c r="TC60" s="65"/>
      <c r="TD60" s="65"/>
      <c r="TE60" s="65"/>
      <c r="TF60" s="65"/>
      <c r="TG60" s="65"/>
      <c r="TH60" s="65"/>
      <c r="TI60" s="65"/>
      <c r="TJ60" s="65"/>
      <c r="TK60" s="65"/>
      <c r="TL60" s="65"/>
      <c r="TM60" s="65"/>
      <c r="TN60" s="65"/>
      <c r="TO60" s="65"/>
      <c r="TP60" s="65"/>
      <c r="TQ60" s="65"/>
      <c r="TV60" s="405">
        <f>NAND!TV14</f>
        <v>-0.26367232886134961</v>
      </c>
      <c r="TW60" s="405">
        <f>NAND!TW14</f>
        <v>-0.28356271176870296</v>
      </c>
      <c r="TX60" s="405">
        <f>NAND!TX14</f>
        <v>-0.25866169025126595</v>
      </c>
      <c r="TY60" s="405">
        <f>NAND!TY14</f>
        <v>-0.21958814454171083</v>
      </c>
      <c r="TZ60" s="405">
        <f>NAND!TZ14</f>
        <v>0.22087037561109657</v>
      </c>
      <c r="UA60" s="405">
        <f>NAND!UA14</f>
        <v>-0.20222091232045336</v>
      </c>
      <c r="UB60" s="405">
        <f>NAND!UB14</f>
        <v>-0.52668066548768022</v>
      </c>
      <c r="UC60" s="405">
        <f>NAND!UC14</f>
        <v>-1.8315739272751985E-2</v>
      </c>
      <c r="UD60" s="405">
        <f>NAND!UD14</f>
        <v>-8.1726855639831619E-2</v>
      </c>
      <c r="UE60" s="405">
        <f>NAND!UE14</f>
        <v>-0.16912998782829003</v>
      </c>
      <c r="UF60" s="405">
        <f>NAND!UF14</f>
        <v>-0.45185545004867111</v>
      </c>
      <c r="UG60" s="405">
        <f>NAND!UG14</f>
        <v>0.62708322680139594</v>
      </c>
      <c r="UH60" s="405">
        <f>NAND!UH14</f>
        <v>-7.692866235206941E-2</v>
      </c>
      <c r="UI60" s="405">
        <f>NAND!UI14</f>
        <v>2.8312633692647884</v>
      </c>
      <c r="UJ60" s="405">
        <f>NAND!UJ14</f>
        <v>0.32596729672358604</v>
      </c>
      <c r="UK60" s="405">
        <f>NAND!UK14</f>
        <v>-9.5286376680847718E-2</v>
      </c>
    </row>
    <row r="61" spans="3:557">
      <c r="C61" s="1512"/>
      <c r="D61" s="1513" t="s">
        <v>1358</v>
      </c>
      <c r="E61" s="1512"/>
      <c r="F61" s="1533"/>
      <c r="G61" s="1541"/>
      <c r="H61" s="1512"/>
      <c r="I61" s="1512"/>
      <c r="J61" s="1533"/>
      <c r="K61" s="1541"/>
      <c r="L61" s="1512"/>
      <c r="M61" s="1512"/>
      <c r="N61" s="1533"/>
      <c r="O61" s="1512"/>
      <c r="P61" s="1512"/>
      <c r="Q61" s="1512"/>
      <c r="R61" s="1533"/>
      <c r="S61" s="1512"/>
      <c r="T61" s="1512"/>
      <c r="U61" s="1512"/>
      <c r="V61" s="1533"/>
      <c r="W61" s="1512"/>
      <c r="X61" s="1512"/>
      <c r="Y61" s="1512"/>
      <c r="Z61" s="1533"/>
      <c r="AA61" s="1512"/>
      <c r="AB61" s="1512"/>
      <c r="AC61" s="1512"/>
      <c r="AD61" s="1533"/>
      <c r="AE61" s="1512"/>
      <c r="AF61" s="1512"/>
      <c r="AG61" s="1512"/>
      <c r="AH61" s="1533"/>
      <c r="AI61" s="1512"/>
      <c r="AJ61" s="1512"/>
      <c r="AK61" s="1512"/>
      <c r="AL61" s="1533"/>
      <c r="AM61" s="1512"/>
      <c r="AN61" s="1512"/>
      <c r="AO61" s="1512"/>
      <c r="AP61" s="1533"/>
      <c r="AQ61" s="1512"/>
      <c r="AR61" s="1512"/>
      <c r="AS61" s="1512"/>
      <c r="AT61" s="1533"/>
      <c r="AU61" s="1512"/>
      <c r="AV61" s="1512"/>
      <c r="AW61" s="1512"/>
      <c r="AX61" s="1533"/>
      <c r="AY61" s="1512"/>
      <c r="AZ61" s="1512"/>
      <c r="BA61" s="1512"/>
      <c r="BB61" s="1533"/>
      <c r="BC61" s="1512"/>
      <c r="BD61" s="1512"/>
      <c r="BE61" s="1512"/>
      <c r="BF61" s="1533"/>
      <c r="BG61" s="1512"/>
      <c r="BH61" s="1512"/>
      <c r="BI61" s="1512"/>
      <c r="BJ61" s="1533"/>
      <c r="BK61" s="1512"/>
      <c r="BL61" s="1512"/>
      <c r="BM61" s="1512"/>
      <c r="BN61" s="1533"/>
      <c r="BO61" s="65"/>
      <c r="BP61" s="65"/>
      <c r="BQ61" s="65"/>
      <c r="BR61" s="65"/>
      <c r="BS61" s="65"/>
      <c r="BT61" s="65"/>
      <c r="BU61" s="65"/>
      <c r="BV61" s="65"/>
      <c r="BW61" s="65"/>
      <c r="BX61" s="65"/>
      <c r="BY61" s="65"/>
      <c r="BZ61" s="65"/>
      <c r="CA61" s="65"/>
      <c r="CB61" s="65"/>
      <c r="CC61" s="65"/>
      <c r="CD61" s="65"/>
      <c r="CE61" s="65"/>
      <c r="CF61" s="65"/>
      <c r="CG61" s="65"/>
      <c r="CH61" s="65"/>
      <c r="CI61" s="65"/>
      <c r="CJ61" s="65"/>
      <c r="CK61" s="65"/>
      <c r="CL61" s="65"/>
      <c r="CM61" s="65"/>
      <c r="CN61" s="65"/>
      <c r="CO61" s="65"/>
      <c r="CP61" s="65"/>
      <c r="CQ61" s="65"/>
      <c r="CR61" s="65"/>
      <c r="CS61" s="65"/>
      <c r="CT61" s="65"/>
      <c r="CU61" s="65"/>
      <c r="CV61" s="65"/>
      <c r="CW61" s="65"/>
      <c r="CX61" s="65"/>
      <c r="CY61" s="65"/>
      <c r="CZ61" s="65"/>
      <c r="DA61" s="65"/>
      <c r="DB61" s="65"/>
      <c r="DC61" s="65"/>
      <c r="DD61" s="65"/>
      <c r="DE61" s="65"/>
      <c r="DF61" s="65"/>
      <c r="DG61" s="65"/>
      <c r="DH61" s="65"/>
      <c r="DI61" s="65"/>
      <c r="DJ61" s="65"/>
      <c r="DK61" s="65"/>
      <c r="DL61" s="65"/>
      <c r="DM61" s="65"/>
      <c r="DN61" s="65"/>
      <c r="DO61" s="65"/>
      <c r="DP61" s="65"/>
      <c r="DQ61" s="65"/>
      <c r="DR61" s="65"/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  <c r="IX61" s="65"/>
      <c r="IY61" s="65"/>
      <c r="IZ61" s="65"/>
      <c r="JA61" s="65"/>
      <c r="JB61" s="65"/>
      <c r="JC61" s="65"/>
      <c r="JD61" s="65"/>
      <c r="JE61" s="65"/>
      <c r="JF61" s="65"/>
      <c r="JG61" s="65"/>
      <c r="JH61" s="65"/>
      <c r="JI61" s="65"/>
      <c r="JJ61" s="65"/>
      <c r="JK61" s="65"/>
      <c r="JL61" s="65"/>
      <c r="JM61" s="65"/>
      <c r="JN61" s="65"/>
      <c r="JO61" s="65"/>
      <c r="JP61" s="65"/>
      <c r="JQ61" s="65"/>
      <c r="JR61" s="65"/>
      <c r="JS61" s="65"/>
      <c r="JT61" s="65"/>
      <c r="JU61" s="65"/>
      <c r="JV61" s="65"/>
      <c r="JW61" s="65"/>
      <c r="JX61" s="65"/>
      <c r="JY61" s="65"/>
      <c r="JZ61" s="65"/>
      <c r="KA61" s="65"/>
      <c r="KB61" s="65"/>
      <c r="KC61" s="65"/>
      <c r="KD61" s="65"/>
      <c r="KE61" s="65"/>
      <c r="KF61" s="65"/>
      <c r="KG61" s="65"/>
      <c r="KH61" s="65"/>
      <c r="KI61" s="65"/>
      <c r="KJ61" s="65"/>
      <c r="KK61" s="65"/>
      <c r="KL61" s="65"/>
      <c r="KM61" s="65"/>
      <c r="KN61" s="65"/>
      <c r="KO61" s="65"/>
      <c r="KP61" s="65"/>
      <c r="KQ61" s="65"/>
      <c r="KR61" s="65"/>
      <c r="KS61" s="65"/>
      <c r="KT61" s="65"/>
      <c r="KU61" s="65"/>
      <c r="KV61" s="65"/>
      <c r="KW61" s="65"/>
      <c r="KX61" s="65"/>
      <c r="KY61" s="65"/>
      <c r="KZ61" s="65"/>
      <c r="LA61" s="65"/>
      <c r="LB61" s="65"/>
      <c r="LC61" s="65"/>
      <c r="LD61" s="65"/>
      <c r="LE61" s="65"/>
      <c r="LF61" s="65"/>
      <c r="LG61" s="65"/>
      <c r="LH61" s="65"/>
      <c r="LI61" s="65"/>
      <c r="LJ61" s="65"/>
      <c r="LK61" s="65"/>
      <c r="LL61" s="65"/>
      <c r="LM61" s="65"/>
      <c r="LN61" s="65"/>
      <c r="LO61" s="65"/>
      <c r="LP61" s="65"/>
      <c r="LQ61" s="65"/>
      <c r="LR61" s="65"/>
      <c r="LS61" s="65"/>
      <c r="LT61" s="65"/>
      <c r="LU61" s="65"/>
      <c r="LV61" s="65"/>
      <c r="LW61" s="65"/>
      <c r="LX61" s="65"/>
      <c r="LY61" s="65"/>
      <c r="LZ61" s="65"/>
      <c r="MA61" s="65"/>
      <c r="MB61" s="65"/>
      <c r="MC61" s="65"/>
      <c r="MD61" s="65"/>
      <c r="ME61" s="65"/>
      <c r="MF61" s="65"/>
      <c r="MG61" s="65"/>
      <c r="MH61" s="65"/>
      <c r="MI61" s="65"/>
      <c r="MJ61" s="65"/>
      <c r="MK61" s="65"/>
      <c r="ML61" s="65"/>
      <c r="MM61" s="65"/>
      <c r="MN61" s="65"/>
      <c r="MO61" s="65"/>
      <c r="MP61" s="65"/>
      <c r="MQ61" s="65"/>
      <c r="MR61" s="65"/>
      <c r="MS61" s="65"/>
      <c r="MT61" s="65"/>
      <c r="MU61" s="65"/>
      <c r="MV61" s="65"/>
      <c r="MW61" s="65"/>
      <c r="MX61" s="65"/>
      <c r="MY61" s="65"/>
      <c r="MZ61" s="65"/>
      <c r="NA61" s="65"/>
      <c r="NB61" s="65"/>
      <c r="NC61" s="65"/>
      <c r="ND61" s="65"/>
      <c r="NE61" s="65"/>
      <c r="NF61" s="65"/>
      <c r="NG61" s="65"/>
      <c r="NH61" s="65"/>
      <c r="NI61" s="65"/>
      <c r="NJ61" s="65"/>
      <c r="NK61" s="65"/>
      <c r="NL61" s="65"/>
      <c r="NM61" s="65"/>
      <c r="NN61" s="65"/>
      <c r="NO61" s="65"/>
      <c r="NP61" s="65"/>
      <c r="NQ61" s="65"/>
      <c r="NR61" s="65"/>
      <c r="NS61" s="65"/>
      <c r="NT61" s="65"/>
      <c r="NU61" s="65"/>
      <c r="NV61" s="65"/>
      <c r="NW61" s="65"/>
      <c r="NX61" s="65"/>
      <c r="NY61" s="65"/>
      <c r="NZ61" s="65"/>
      <c r="OA61" s="65"/>
      <c r="OB61" s="65"/>
      <c r="OC61" s="65"/>
      <c r="OD61" s="65"/>
      <c r="OE61" s="65"/>
      <c r="OF61" s="65"/>
      <c r="OG61" s="65"/>
      <c r="OH61" s="65"/>
      <c r="OI61" s="65"/>
      <c r="OJ61" s="65"/>
      <c r="OK61" s="65"/>
      <c r="OL61" s="65"/>
      <c r="OM61" s="65"/>
      <c r="ON61" s="65"/>
      <c r="OO61" s="65"/>
      <c r="OP61" s="65"/>
      <c r="OQ61" s="65"/>
      <c r="OR61" s="65"/>
      <c r="OS61" s="65"/>
      <c r="OT61" s="65"/>
      <c r="OU61" s="65"/>
      <c r="OV61" s="65"/>
      <c r="OW61" s="65"/>
      <c r="OX61" s="65"/>
      <c r="OY61" s="65"/>
      <c r="OZ61" s="65"/>
      <c r="PA61" s="65"/>
      <c r="PB61" s="65"/>
      <c r="PC61" s="65"/>
      <c r="PD61" s="65"/>
      <c r="PE61" s="65"/>
      <c r="PF61" s="65"/>
      <c r="PG61" s="65"/>
      <c r="PH61" s="65"/>
      <c r="PI61" s="65"/>
      <c r="PJ61" s="65"/>
      <c r="PK61" s="65"/>
      <c r="PL61" s="65"/>
      <c r="PM61" s="65"/>
      <c r="PN61" s="65"/>
      <c r="PO61" s="65"/>
      <c r="PP61" s="65"/>
      <c r="PQ61" s="65"/>
      <c r="PR61" s="65"/>
      <c r="PS61" s="65"/>
      <c r="PT61" s="65"/>
      <c r="PU61" s="65"/>
      <c r="PV61" s="65"/>
      <c r="PW61" s="65"/>
      <c r="PX61" s="65"/>
      <c r="PY61" s="65"/>
      <c r="PZ61" s="65"/>
      <c r="QA61" s="65"/>
      <c r="QB61" s="65"/>
      <c r="QC61" s="65"/>
      <c r="QD61" s="65"/>
      <c r="QE61" s="65"/>
      <c r="QF61" s="65"/>
      <c r="QG61" s="65"/>
      <c r="QH61" s="65"/>
      <c r="QI61" s="65"/>
      <c r="QJ61" s="65"/>
      <c r="QK61" s="65"/>
      <c r="QL61" s="65"/>
      <c r="QM61" s="65"/>
      <c r="QN61" s="65"/>
      <c r="QO61" s="65"/>
      <c r="QP61" s="65"/>
      <c r="QQ61" s="65"/>
      <c r="QR61" s="65"/>
      <c r="QS61" s="65"/>
      <c r="QT61" s="65"/>
      <c r="QU61" s="65"/>
      <c r="QV61" s="65"/>
      <c r="QW61" s="65"/>
      <c r="QX61" s="65"/>
      <c r="QY61" s="65"/>
      <c r="QZ61" s="65"/>
      <c r="RA61" s="65"/>
      <c r="RB61" s="65"/>
      <c r="RC61" s="65"/>
      <c r="RD61" s="65"/>
      <c r="RE61" s="65"/>
      <c r="RF61" s="65"/>
      <c r="RG61" s="65"/>
      <c r="RH61" s="65"/>
      <c r="RI61" s="65"/>
      <c r="RJ61" s="65"/>
      <c r="RK61" s="65"/>
      <c r="RL61" s="65"/>
      <c r="RM61" s="65"/>
      <c r="RN61" s="65"/>
      <c r="RO61" s="65"/>
      <c r="RP61" s="65"/>
      <c r="RQ61" s="65"/>
      <c r="RR61" s="65"/>
      <c r="RS61" s="65"/>
      <c r="RT61" s="65"/>
      <c r="RU61" s="65"/>
      <c r="RV61" s="65"/>
      <c r="RW61" s="65"/>
      <c r="RX61" s="65"/>
      <c r="RY61" s="65"/>
      <c r="RZ61" s="65"/>
      <c r="SA61" s="65"/>
      <c r="SB61" s="65"/>
      <c r="SC61" s="65"/>
      <c r="SD61" s="65"/>
      <c r="SE61" s="65"/>
      <c r="SF61" s="65"/>
      <c r="SG61" s="65"/>
      <c r="SH61" s="65"/>
      <c r="SI61" s="65"/>
      <c r="SJ61" s="65"/>
      <c r="SK61" s="65"/>
      <c r="SL61" s="65"/>
      <c r="SM61" s="65"/>
      <c r="SN61" s="65"/>
      <c r="SO61" s="65"/>
      <c r="SP61" s="65"/>
      <c r="SQ61" s="65"/>
      <c r="SR61" s="65"/>
      <c r="SS61" s="65"/>
      <c r="ST61" s="65"/>
      <c r="SU61" s="65"/>
      <c r="SV61" s="65"/>
      <c r="SW61" s="65"/>
      <c r="SX61" s="65"/>
      <c r="SY61" s="65"/>
      <c r="SZ61" s="65"/>
      <c r="TA61" s="65"/>
      <c r="TB61" s="65"/>
      <c r="TC61" s="65"/>
      <c r="TD61" s="65"/>
      <c r="TE61" s="65"/>
      <c r="TF61" s="65"/>
      <c r="TG61" s="65"/>
      <c r="TH61" s="65"/>
      <c r="TI61" s="65"/>
      <c r="TJ61" s="65"/>
      <c r="TK61" s="65"/>
      <c r="TL61" s="65"/>
      <c r="TM61" s="65"/>
      <c r="TN61" s="65"/>
      <c r="TO61" s="65"/>
      <c r="TP61" s="65"/>
      <c r="TQ61" s="65"/>
      <c r="TV61" s="1512"/>
      <c r="TW61" s="1512"/>
      <c r="TX61" s="1512"/>
      <c r="TY61" s="1512"/>
      <c r="TZ61" s="1512"/>
      <c r="UA61" s="1512"/>
      <c r="UB61" s="1512"/>
      <c r="UC61" s="1512"/>
      <c r="UD61" s="1512"/>
      <c r="UE61" s="1512"/>
      <c r="UF61" s="1512"/>
      <c r="UG61" s="1512"/>
      <c r="UH61" s="1512"/>
      <c r="UI61" s="1512"/>
      <c r="UJ61" s="1512"/>
      <c r="UK61" s="1512"/>
    </row>
    <row r="62" spans="3:557" hidden="1" outlineLevel="1">
      <c r="C62" s="31"/>
      <c r="D62" s="31"/>
      <c r="E62" s="31" t="s">
        <v>880</v>
      </c>
      <c r="F62" s="640"/>
      <c r="G62" s="404">
        <f>'TFT LCD'!BK13</f>
        <v>-8.461746399871406E-2</v>
      </c>
      <c r="H62" s="405">
        <f>'TFT LCD'!BL13</f>
        <v>-8.4815170756317393E-2</v>
      </c>
      <c r="I62" s="405">
        <f>'TFT LCD'!BM13</f>
        <v>6.1426314719023933E-2</v>
      </c>
      <c r="J62" s="406">
        <f>'TFT LCD'!BN13</f>
        <v>7.8369202663730375E-2</v>
      </c>
      <c r="K62" s="404">
        <f>'TFT LCD'!BO13</f>
        <v>-4.940828510282913E-2</v>
      </c>
      <c r="L62" s="405">
        <f>'TFT LCD'!BP13</f>
        <v>-3.9535811883211869E-2</v>
      </c>
      <c r="M62" s="405">
        <f>'TFT LCD'!BQ13</f>
        <v>-0.12289465746622474</v>
      </c>
      <c r="N62" s="406">
        <f>'TFT LCD'!BR13</f>
        <v>-0.14088205149680677</v>
      </c>
      <c r="O62" s="405">
        <f>'TFT LCD'!BS13</f>
        <v>-0.1089889689518464</v>
      </c>
      <c r="P62" s="405">
        <f>'TFT LCD'!BT13</f>
        <v>-6.348969929673598E-2</v>
      </c>
      <c r="Q62" s="405">
        <f>'TFT LCD'!BU13</f>
        <v>5.0518899508079418E-2</v>
      </c>
      <c r="R62" s="406">
        <f>'TFT LCD'!BV13</f>
        <v>0.15150822436654354</v>
      </c>
      <c r="S62" s="405">
        <f>'TFT LCD'!BW13</f>
        <v>8.0010590763754275E-2</v>
      </c>
      <c r="T62" s="405">
        <f>'TFT LCD'!BX13</f>
        <v>-3.5334422990244918E-2</v>
      </c>
      <c r="U62" s="405">
        <f>'TFT LCD'!BY13</f>
        <v>-0.12408923120673865</v>
      </c>
      <c r="V62" s="406">
        <f>'TFT LCD'!BZ13</f>
        <v>-0.13873460833860307</v>
      </c>
      <c r="W62" s="405">
        <f>'TFT LCD'!CA13</f>
        <v>-9.1280065629823159E-2</v>
      </c>
      <c r="X62" s="405">
        <f>'TFT LCD'!CB13</f>
        <v>-6.4445667027595022E-2</v>
      </c>
      <c r="Y62" s="405">
        <f>'TFT LCD'!CC13</f>
        <v>-3.6116435940331204E-2</v>
      </c>
      <c r="Z62" s="406">
        <f>'TFT LCD'!CD13</f>
        <v>-4.5116224522948611E-2</v>
      </c>
      <c r="AA62" s="405">
        <f>'TFT LCD'!CE13</f>
        <v>-0.15039006236801478</v>
      </c>
      <c r="AB62" s="405">
        <f>'TFT LCD'!CF13</f>
        <v>9.1150477130434782E-2</v>
      </c>
      <c r="AC62" s="405">
        <f>'TFT LCD'!CG13</f>
        <v>-0.10012511910122968</v>
      </c>
      <c r="AD62" s="406">
        <f>'TFT LCD'!CH13</f>
        <v>-2.0860501776116314E-2</v>
      </c>
      <c r="AE62" s="405">
        <f>'TFT LCD'!CI13</f>
        <v>-4.8847689282041751E-2</v>
      </c>
      <c r="AF62" s="405">
        <f>'TFT LCD'!CJ13</f>
        <v>0.11223631588884553</v>
      </c>
      <c r="AG62" s="405">
        <f>'TFT LCD'!CK13</f>
        <v>-0.10154019868994435</v>
      </c>
      <c r="AH62" s="406">
        <f>'TFT LCD'!CL13</f>
        <v>0.13674649054360644</v>
      </c>
      <c r="AI62" s="405">
        <f>'TFT LCD'!CM13</f>
        <v>0.14436649156637205</v>
      </c>
      <c r="AJ62" s="405">
        <f>'TFT LCD'!CN13</f>
        <v>6.356611754570185E-2</v>
      </c>
      <c r="AK62" s="405">
        <f>'TFT LCD'!CO13</f>
        <v>-9.0271574780269481E-2</v>
      </c>
      <c r="AL62" s="406">
        <f>'TFT LCD'!CP13</f>
        <v>-6.6005264517117745E-2</v>
      </c>
      <c r="AM62" s="405">
        <f>'TFT LCD'!CQ13</f>
        <v>-3.9999999999999925E-2</v>
      </c>
      <c r="AN62" s="405">
        <f>'TFT LCD'!CR13</f>
        <v>-0.1085737188114847</v>
      </c>
      <c r="AO62" s="405">
        <f>'TFT LCD'!CS13</f>
        <v>-0.12</v>
      </c>
      <c r="AP62" s="406">
        <f>'TFT LCD'!CT13</f>
        <v>-0.03</v>
      </c>
      <c r="AQ62" s="2388"/>
      <c r="AR62" s="2388"/>
      <c r="AS62" s="2388"/>
      <c r="AT62" s="2585"/>
      <c r="AU62" s="405">
        <f>'TFT LCD'!CY13</f>
        <v>-0.02</v>
      </c>
      <c r="AV62" s="405">
        <f>'TFT LCD'!CZ13</f>
        <v>-0.02</v>
      </c>
      <c r="AW62" s="405">
        <f>'TFT LCD'!DA13</f>
        <v>-0.02</v>
      </c>
      <c r="AX62" s="406">
        <f>'TFT LCD'!DB13</f>
        <v>-0.02</v>
      </c>
      <c r="AY62" s="405">
        <f>'TFT LCD'!DC13</f>
        <v>0</v>
      </c>
      <c r="AZ62" s="405">
        <f>'TFT LCD'!DD13</f>
        <v>0</v>
      </c>
      <c r="BA62" s="405">
        <f>'TFT LCD'!DE13</f>
        <v>0</v>
      </c>
      <c r="BB62" s="406">
        <f>'TFT LCD'!DF13</f>
        <v>0</v>
      </c>
      <c r="BC62" s="405">
        <f>'TFT LCD'!DG13</f>
        <v>0</v>
      </c>
      <c r="BD62" s="405">
        <f>'TFT LCD'!DH13</f>
        <v>0</v>
      </c>
      <c r="BE62" s="405">
        <f>'TFT LCD'!DI13</f>
        <v>0</v>
      </c>
      <c r="BF62" s="406">
        <f>'TFT LCD'!DJ13</f>
        <v>0</v>
      </c>
      <c r="BG62" s="405">
        <f>'TFT LCD'!DK13</f>
        <v>0</v>
      </c>
      <c r="BH62" s="405">
        <f>'TFT LCD'!DL13</f>
        <v>0</v>
      </c>
      <c r="BI62" s="405">
        <f>'TFT LCD'!DM13</f>
        <v>0</v>
      </c>
      <c r="BJ62" s="406">
        <f>'TFT LCD'!DN13</f>
        <v>0</v>
      </c>
      <c r="BK62" s="405">
        <f>'TFT LCD'!DO13</f>
        <v>0</v>
      </c>
      <c r="BL62" s="405">
        <f>'TFT LCD'!DP13</f>
        <v>0</v>
      </c>
      <c r="BM62" s="405">
        <f>'TFT LCD'!DQ13</f>
        <v>0</v>
      </c>
      <c r="BN62" s="406">
        <f>'TFT LCD'!DR13</f>
        <v>0</v>
      </c>
      <c r="BO62" s="65"/>
      <c r="BP62" s="65"/>
      <c r="BQ62" s="65"/>
      <c r="BR62" s="65"/>
      <c r="BS62" s="65"/>
      <c r="BT62" s="65"/>
      <c r="BU62" s="65"/>
      <c r="BV62" s="65"/>
      <c r="BW62" s="65"/>
      <c r="BX62" s="65"/>
      <c r="BY62" s="65"/>
      <c r="BZ62" s="65"/>
      <c r="CA62" s="65"/>
      <c r="CB62" s="65"/>
      <c r="CC62" s="65"/>
      <c r="CD62" s="65"/>
      <c r="CE62" s="65"/>
      <c r="CF62" s="65"/>
      <c r="CG62" s="65"/>
      <c r="CH62" s="65"/>
      <c r="CI62" s="65"/>
      <c r="CJ62" s="65"/>
      <c r="CK62" s="65"/>
      <c r="CL62" s="65"/>
      <c r="CM62" s="65"/>
      <c r="CN62" s="65"/>
      <c r="CO62" s="65"/>
      <c r="CP62" s="65"/>
      <c r="CQ62" s="65"/>
      <c r="CR62" s="65"/>
      <c r="CS62" s="65"/>
      <c r="CT62" s="65"/>
      <c r="CU62" s="65"/>
      <c r="CV62" s="65"/>
      <c r="CW62" s="65"/>
      <c r="CX62" s="65"/>
      <c r="CY62" s="65"/>
      <c r="CZ62" s="65"/>
      <c r="DA62" s="65"/>
      <c r="DB62" s="65"/>
      <c r="DC62" s="65"/>
      <c r="DD62" s="65"/>
      <c r="DE62" s="65"/>
      <c r="DF62" s="65"/>
      <c r="DG62" s="65"/>
      <c r="DH62" s="65"/>
      <c r="DI62" s="65"/>
      <c r="DJ62" s="65"/>
      <c r="DK62" s="65"/>
      <c r="DL62" s="65"/>
      <c r="DM62" s="65"/>
      <c r="DN62" s="65"/>
      <c r="DO62" s="65"/>
      <c r="DP62" s="65"/>
      <c r="DQ62" s="65"/>
      <c r="DR62" s="65"/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65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65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  <c r="KB62" s="65"/>
      <c r="KC62" s="65"/>
      <c r="KD62" s="65"/>
      <c r="KE62" s="65"/>
      <c r="KF62" s="65"/>
      <c r="KG62" s="65"/>
      <c r="KH62" s="65"/>
      <c r="KI62" s="65"/>
      <c r="KJ62" s="65"/>
      <c r="KK62" s="65"/>
      <c r="KL62" s="65"/>
      <c r="KM62" s="65"/>
      <c r="KN62" s="65"/>
      <c r="KO62" s="65"/>
      <c r="KP62" s="65"/>
      <c r="KQ62" s="65"/>
      <c r="KR62" s="65"/>
      <c r="KS62" s="65"/>
      <c r="KT62" s="65"/>
      <c r="KU62" s="65"/>
      <c r="KV62" s="65"/>
      <c r="KW62" s="65"/>
      <c r="KX62" s="65"/>
      <c r="KY62" s="65"/>
      <c r="KZ62" s="65"/>
      <c r="LA62" s="65"/>
      <c r="LB62" s="65"/>
      <c r="LC62" s="65"/>
      <c r="LD62" s="65"/>
      <c r="LE62" s="65"/>
      <c r="LF62" s="65"/>
      <c r="LG62" s="65"/>
      <c r="LH62" s="65"/>
      <c r="LI62" s="65"/>
      <c r="LJ62" s="65"/>
      <c r="LK62" s="65"/>
      <c r="LL62" s="65"/>
      <c r="LM62" s="65"/>
      <c r="LN62" s="65"/>
      <c r="LO62" s="65"/>
      <c r="LP62" s="65"/>
      <c r="LQ62" s="65"/>
      <c r="LR62" s="65"/>
      <c r="LS62" s="65"/>
      <c r="LT62" s="65"/>
      <c r="LU62" s="65"/>
      <c r="LV62" s="65"/>
      <c r="LW62" s="65"/>
      <c r="LX62" s="65"/>
      <c r="LY62" s="65"/>
      <c r="LZ62" s="65"/>
      <c r="MA62" s="65"/>
      <c r="MB62" s="65"/>
      <c r="MC62" s="65"/>
      <c r="MD62" s="65"/>
      <c r="ME62" s="65"/>
      <c r="MF62" s="65"/>
      <c r="MG62" s="65"/>
      <c r="MH62" s="65"/>
      <c r="MI62" s="65"/>
      <c r="MJ62" s="65"/>
      <c r="MK62" s="65"/>
      <c r="ML62" s="65"/>
      <c r="MM62" s="65"/>
      <c r="MN62" s="65"/>
      <c r="MO62" s="65"/>
      <c r="MP62" s="65"/>
      <c r="MQ62" s="65"/>
      <c r="MR62" s="65"/>
      <c r="MS62" s="65"/>
      <c r="MT62" s="65"/>
      <c r="MU62" s="65"/>
      <c r="MV62" s="65"/>
      <c r="MW62" s="65"/>
      <c r="MX62" s="65"/>
      <c r="MY62" s="65"/>
      <c r="MZ62" s="65"/>
      <c r="NA62" s="65"/>
      <c r="NB62" s="65"/>
      <c r="NC62" s="65"/>
      <c r="ND62" s="65"/>
      <c r="NE62" s="65"/>
      <c r="NF62" s="65"/>
      <c r="NG62" s="65"/>
      <c r="NH62" s="65"/>
      <c r="NI62" s="65"/>
      <c r="NJ62" s="65"/>
      <c r="NK62" s="65"/>
      <c r="NL62" s="65"/>
      <c r="NM62" s="65"/>
      <c r="NN62" s="65"/>
      <c r="NO62" s="65"/>
      <c r="NP62" s="65"/>
      <c r="NQ62" s="65"/>
      <c r="NR62" s="65"/>
      <c r="NS62" s="65"/>
      <c r="NT62" s="65"/>
      <c r="NU62" s="65"/>
      <c r="NV62" s="65"/>
      <c r="NW62" s="65"/>
      <c r="NX62" s="65"/>
      <c r="NY62" s="65"/>
      <c r="NZ62" s="65"/>
      <c r="OA62" s="65"/>
      <c r="OB62" s="65"/>
      <c r="OC62" s="65"/>
      <c r="OD62" s="65"/>
      <c r="OE62" s="65"/>
      <c r="OF62" s="65"/>
      <c r="OG62" s="65"/>
      <c r="OH62" s="65"/>
      <c r="OI62" s="65"/>
      <c r="OJ62" s="65"/>
      <c r="OK62" s="65"/>
      <c r="OL62" s="65"/>
      <c r="OM62" s="65"/>
      <c r="ON62" s="65"/>
      <c r="OO62" s="65"/>
      <c r="OP62" s="65"/>
      <c r="OQ62" s="65"/>
      <c r="OR62" s="65"/>
      <c r="OS62" s="65"/>
      <c r="OT62" s="65"/>
      <c r="OU62" s="65"/>
      <c r="OV62" s="65"/>
      <c r="OW62" s="65"/>
      <c r="OX62" s="65"/>
      <c r="OY62" s="65"/>
      <c r="OZ62" s="65"/>
      <c r="PA62" s="65"/>
      <c r="PB62" s="65"/>
      <c r="PC62" s="65"/>
      <c r="PD62" s="65"/>
      <c r="PE62" s="65"/>
      <c r="PF62" s="65"/>
      <c r="PG62" s="65"/>
      <c r="PH62" s="65"/>
      <c r="PI62" s="65"/>
      <c r="PJ62" s="65"/>
      <c r="PK62" s="65"/>
      <c r="PL62" s="65"/>
      <c r="PM62" s="65"/>
      <c r="PN62" s="65"/>
      <c r="PO62" s="65"/>
      <c r="PP62" s="65"/>
      <c r="PQ62" s="65"/>
      <c r="PR62" s="65"/>
      <c r="PS62" s="65"/>
      <c r="PT62" s="65"/>
      <c r="PU62" s="65"/>
      <c r="PV62" s="65"/>
      <c r="PW62" s="65"/>
      <c r="PX62" s="65"/>
      <c r="PY62" s="65"/>
      <c r="PZ62" s="65"/>
      <c r="QA62" s="65"/>
      <c r="QB62" s="65"/>
      <c r="QC62" s="65"/>
      <c r="QD62" s="65"/>
      <c r="QE62" s="65"/>
      <c r="QF62" s="65"/>
      <c r="QG62" s="65"/>
      <c r="QH62" s="65"/>
      <c r="QI62" s="65"/>
      <c r="QJ62" s="65"/>
      <c r="QK62" s="65"/>
      <c r="QL62" s="65"/>
      <c r="QM62" s="65"/>
      <c r="QN62" s="65"/>
      <c r="QO62" s="65"/>
      <c r="QP62" s="65"/>
      <c r="QQ62" s="65"/>
      <c r="QR62" s="65"/>
      <c r="QS62" s="65"/>
      <c r="QT62" s="65"/>
      <c r="QU62" s="65"/>
      <c r="QV62" s="65"/>
      <c r="QW62" s="65"/>
      <c r="QX62" s="65"/>
      <c r="QY62" s="65"/>
      <c r="QZ62" s="65"/>
      <c r="RA62" s="65"/>
      <c r="RB62" s="65"/>
      <c r="RC62" s="65"/>
      <c r="RD62" s="65"/>
      <c r="RE62" s="65"/>
      <c r="RF62" s="65"/>
      <c r="RG62" s="65"/>
      <c r="RH62" s="65"/>
      <c r="RI62" s="65"/>
      <c r="RJ62" s="65"/>
      <c r="RK62" s="65"/>
      <c r="RL62" s="65"/>
      <c r="RM62" s="65"/>
      <c r="RN62" s="65"/>
      <c r="RO62" s="65"/>
      <c r="RP62" s="65"/>
      <c r="RQ62" s="65"/>
      <c r="RR62" s="65"/>
      <c r="RS62" s="65"/>
      <c r="RT62" s="65"/>
      <c r="RU62" s="65"/>
      <c r="RV62" s="65"/>
      <c r="RW62" s="65"/>
      <c r="RX62" s="65"/>
      <c r="RY62" s="65"/>
      <c r="RZ62" s="65"/>
      <c r="SA62" s="65"/>
      <c r="SB62" s="65"/>
      <c r="SC62" s="65"/>
      <c r="SD62" s="65"/>
      <c r="SE62" s="65"/>
      <c r="SF62" s="65"/>
      <c r="SG62" s="65"/>
      <c r="SH62" s="65"/>
      <c r="SI62" s="65"/>
      <c r="SJ62" s="65"/>
      <c r="SK62" s="65"/>
      <c r="SL62" s="65"/>
      <c r="SM62" s="65"/>
      <c r="SN62" s="65"/>
      <c r="SO62" s="65"/>
      <c r="SP62" s="65"/>
      <c r="SQ62" s="65"/>
      <c r="SR62" s="65"/>
      <c r="SS62" s="65"/>
      <c r="ST62" s="65"/>
      <c r="SU62" s="65"/>
      <c r="SV62" s="65"/>
      <c r="SW62" s="65"/>
      <c r="SX62" s="65"/>
      <c r="SY62" s="65"/>
      <c r="SZ62" s="65"/>
      <c r="TA62" s="65"/>
      <c r="TB62" s="65"/>
      <c r="TC62" s="65"/>
      <c r="TD62" s="65"/>
      <c r="TE62" s="65"/>
      <c r="TF62" s="65"/>
      <c r="TG62" s="65"/>
      <c r="TH62" s="65"/>
      <c r="TI62" s="65"/>
      <c r="TJ62" s="65"/>
      <c r="TK62" s="65"/>
      <c r="TL62" s="65"/>
      <c r="TM62" s="65"/>
      <c r="TN62" s="65"/>
      <c r="TO62" s="65"/>
      <c r="TP62" s="65"/>
      <c r="TQ62" s="65"/>
      <c r="TV62" s="405">
        <f>'TFT LCD'!DS14</f>
        <v>-7.5649419544435492E-2</v>
      </c>
      <c r="TW62" s="405">
        <f>'TFT LCD'!DT14</f>
        <v>-0.14511351109085879</v>
      </c>
      <c r="TX62" s="405">
        <f>'TFT LCD'!DU14</f>
        <v>-0.11323008044614891</v>
      </c>
      <c r="TY62" s="405">
        <f>'TFT LCD'!DV14</f>
        <v>-0.25543751212059818</v>
      </c>
      <c r="TZ62" s="405">
        <f>'TFT LCD'!DW14</f>
        <v>6.0729537051781524E-2</v>
      </c>
      <c r="UA62" s="405">
        <f>'TFT LCD'!DX14</f>
        <v>-0.30571716003329619</v>
      </c>
      <c r="UB62" s="405">
        <f>'TFT LCD'!DY14</f>
        <v>-0.19858878102641842</v>
      </c>
      <c r="UC62" s="405">
        <f>'TFT LCD'!DZ14</f>
        <v>-4.8169061202614105E-2</v>
      </c>
      <c r="UD62" s="405">
        <f>'TFT LCD'!EA14</f>
        <v>0.21586432252859789</v>
      </c>
      <c r="UE62" s="405">
        <f>'TFT LCD'!EB14</f>
        <v>-0.25501676163646647</v>
      </c>
      <c r="UF62" s="2389"/>
      <c r="UG62" s="2389"/>
      <c r="UH62" s="2389"/>
      <c r="UI62" s="2389"/>
      <c r="UJ62" s="2389"/>
      <c r="UK62" s="2389"/>
    </row>
    <row r="63" spans="3:557" collapsed="1">
      <c r="C63" s="31"/>
      <c r="D63" s="31"/>
      <c r="E63" s="31" t="s">
        <v>641</v>
      </c>
      <c r="F63" s="640"/>
      <c r="G63" s="404">
        <f>OLED!BK62</f>
        <v>-0.2398312592406997</v>
      </c>
      <c r="H63" s="405">
        <f>OLED!BL62</f>
        <v>-7.8788409276051796E-2</v>
      </c>
      <c r="I63" s="405">
        <f>OLED!BM62</f>
        <v>-0.13274002032791166</v>
      </c>
      <c r="J63" s="406">
        <f>OLED!BN62</f>
        <v>-4.3465469397661161E-2</v>
      </c>
      <c r="K63" s="404">
        <f>OLED!BO62</f>
        <v>-3.6538580522389896E-2</v>
      </c>
      <c r="L63" s="405">
        <f>OLED!BP62</f>
        <v>-7.4538023643125451E-2</v>
      </c>
      <c r="M63" s="405">
        <f>OLED!BQ62</f>
        <v>0.22454851038737655</v>
      </c>
      <c r="N63" s="406">
        <f>OLED!BR62</f>
        <v>-1.0963841187729084E-2</v>
      </c>
      <c r="O63" s="405">
        <f>OLED!BS62</f>
        <v>-9.7309915083253151E-2</v>
      </c>
      <c r="P63" s="405">
        <f>OLED!BT62</f>
        <v>2.4269347544751074E-2</v>
      </c>
      <c r="Q63" s="405">
        <f>OLED!BU62</f>
        <v>-1.3126206115781192E-2</v>
      </c>
      <c r="R63" s="406">
        <f>OLED!BV62</f>
        <v>-0.1349244892365925</v>
      </c>
      <c r="S63" s="405">
        <f>OLED!BW62</f>
        <v>4.1069580326996702E-2</v>
      </c>
      <c r="T63" s="405">
        <f>OLED!BX62</f>
        <v>0.1453281444332597</v>
      </c>
      <c r="U63" s="405">
        <f>OLED!BY62</f>
        <v>0.13864432288084561</v>
      </c>
      <c r="V63" s="406">
        <f>OLED!BZ62</f>
        <v>0.40422740389331979</v>
      </c>
      <c r="W63" s="405">
        <f>OLED!CA62</f>
        <v>-0.14290318407187674</v>
      </c>
      <c r="X63" s="405">
        <f>OLED!CB62</f>
        <v>-0.25282545906160836</v>
      </c>
      <c r="Y63" s="405">
        <f>OLED!CC62</f>
        <v>0.19468673073723819</v>
      </c>
      <c r="Z63" s="406">
        <f>OLED!CD62</f>
        <v>-7.4338808853894545E-2</v>
      </c>
      <c r="AA63" s="405">
        <f>OLED!CE62</f>
        <v>-0.17107355648097911</v>
      </c>
      <c r="AB63" s="405">
        <f>OLED!CF62</f>
        <v>-4.9773678930522647E-2</v>
      </c>
      <c r="AC63" s="405">
        <f>OLED!CG62</f>
        <v>0.15771138963785392</v>
      </c>
      <c r="AD63" s="406">
        <f>OLED!CH62</f>
        <v>-0.1021975496302624</v>
      </c>
      <c r="AE63" s="405">
        <f>OLED!CI62</f>
        <v>4.2790041116799182E-2</v>
      </c>
      <c r="AF63" s="405">
        <f>OLED!CJ62</f>
        <v>-5.8547875416704476E-2</v>
      </c>
      <c r="AG63" s="405">
        <f>OLED!CK62</f>
        <v>6.7200303907952286E-2</v>
      </c>
      <c r="AH63" s="406">
        <f>OLED!CL62</f>
        <v>4.9911536552948998E-2</v>
      </c>
      <c r="AI63" s="405">
        <f>OLED!CM62</f>
        <v>-0.12293544032269343</v>
      </c>
      <c r="AJ63" s="405">
        <f>OLED!CN62</f>
        <v>-4.3186552905196685E-3</v>
      </c>
      <c r="AK63" s="405">
        <f>OLED!CO62</f>
        <v>0.1126017605877534</v>
      </c>
      <c r="AL63" s="406">
        <f>OLED!CP62</f>
        <v>-4.8911268242098127E-2</v>
      </c>
      <c r="AM63" s="405">
        <f>OLED!CQ62</f>
        <v>6.4144773528834742E-2</v>
      </c>
      <c r="AN63" s="405">
        <f>OLED!CR62</f>
        <v>8.4873863257903803E-3</v>
      </c>
      <c r="AO63" s="405">
        <f>OLED!CS62</f>
        <v>0.20959686759240292</v>
      </c>
      <c r="AP63" s="406">
        <f>OLED!CT62</f>
        <v>-0.13046208260938519</v>
      </c>
      <c r="AQ63" s="405">
        <f>OLED!CU62</f>
        <v>4.9245485544479939E-2</v>
      </c>
      <c r="AR63" s="405">
        <f>OLED!CV62</f>
        <v>-0.10618173782035256</v>
      </c>
      <c r="AS63" s="405">
        <f>OLED!CW62</f>
        <v>9.540877892148969E-2</v>
      </c>
      <c r="AT63" s="406">
        <f>OLED!CX62</f>
        <v>-4.5974653843406266E-2</v>
      </c>
      <c r="AU63" s="405">
        <f>OLED!CY62</f>
        <v>-0.25706352340705374</v>
      </c>
      <c r="AV63" s="405">
        <f>OLED!CZ62</f>
        <v>5.7429561154981768E-2</v>
      </c>
      <c r="AW63" s="405">
        <f>OLED!DA62</f>
        <v>0.10106455084156174</v>
      </c>
      <c r="AX63" s="406">
        <f>OLED!DB62</f>
        <v>-1.9074489056401966E-2</v>
      </c>
      <c r="AY63" s="405">
        <f>OLED!DC62</f>
        <v>-0.15712350985944534</v>
      </c>
      <c r="AZ63" s="405">
        <f>OLED!DD62</f>
        <v>7.6738312288579857E-2</v>
      </c>
      <c r="BA63" s="405">
        <f>OLED!DE62</f>
        <v>6.7700794829514299E-2</v>
      </c>
      <c r="BB63" s="406">
        <f>OLED!DF62</f>
        <v>3.0502835765058078E-2</v>
      </c>
      <c r="BC63" s="405">
        <f>OLED!DG62</f>
        <v>-4.7331974859573411E-2</v>
      </c>
      <c r="BD63" s="405">
        <f>OLED!DH62</f>
        <v>4.7662550144010121E-2</v>
      </c>
      <c r="BE63" s="405">
        <f>OLED!DI62</f>
        <v>4.0022020242384541E-2</v>
      </c>
      <c r="BF63" s="406">
        <f>OLED!DJ62</f>
        <v>2.8126283861943536E-2</v>
      </c>
      <c r="BG63" s="405">
        <f>OLED!DK62</f>
        <v>-9.1364698431455685E-2</v>
      </c>
      <c r="BH63" s="405">
        <f>OLED!DL62</f>
        <v>-3.560881253023062E-2</v>
      </c>
      <c r="BI63" s="405">
        <f>OLED!DM62</f>
        <v>0.10545159359920524</v>
      </c>
      <c r="BJ63" s="406">
        <f>OLED!DN62</f>
        <v>8.8907732205027838E-3</v>
      </c>
      <c r="BK63" s="405">
        <f>OLED!DO62</f>
        <v>-5.0142564825269666E-2</v>
      </c>
      <c r="BL63" s="405">
        <f>OLED!DP62</f>
        <v>-1.2884943224479934E-2</v>
      </c>
      <c r="BM63" s="405">
        <f>OLED!DQ62</f>
        <v>5.1456654640149278E-2</v>
      </c>
      <c r="BN63" s="406">
        <f>OLED!DR62</f>
        <v>4.7569748518717361E-3</v>
      </c>
      <c r="BO63" s="65"/>
      <c r="BP63" s="65"/>
      <c r="BQ63" s="65"/>
      <c r="BR63" s="65"/>
      <c r="BS63" s="65"/>
      <c r="BT63" s="65"/>
      <c r="BU63" s="65"/>
      <c r="BV63" s="65"/>
      <c r="BW63" s="65"/>
      <c r="BX63" s="65"/>
      <c r="BY63" s="65"/>
      <c r="BZ63" s="65"/>
      <c r="CA63" s="65"/>
      <c r="CB63" s="65"/>
      <c r="CC63" s="65"/>
      <c r="CD63" s="65"/>
      <c r="CE63" s="65"/>
      <c r="CF63" s="65"/>
      <c r="CG63" s="65"/>
      <c r="CH63" s="65"/>
      <c r="CI63" s="65"/>
      <c r="CJ63" s="65"/>
      <c r="CK63" s="65"/>
      <c r="CL63" s="65"/>
      <c r="CM63" s="65"/>
      <c r="CN63" s="65"/>
      <c r="CO63" s="65"/>
      <c r="CP63" s="65"/>
      <c r="CQ63" s="65"/>
      <c r="CR63" s="65"/>
      <c r="CS63" s="65"/>
      <c r="CT63" s="65"/>
      <c r="CU63" s="65"/>
      <c r="CV63" s="65"/>
      <c r="CW63" s="65"/>
      <c r="CX63" s="65"/>
      <c r="CY63" s="65"/>
      <c r="CZ63" s="65"/>
      <c r="DA63" s="65"/>
      <c r="DB63" s="65"/>
      <c r="DC63" s="65"/>
      <c r="DD63" s="65"/>
      <c r="DE63" s="65"/>
      <c r="DF63" s="65"/>
      <c r="DG63" s="65"/>
      <c r="DH63" s="65"/>
      <c r="DI63" s="65"/>
      <c r="DJ63" s="65"/>
      <c r="DK63" s="65"/>
      <c r="DL63" s="65"/>
      <c r="DM63" s="65"/>
      <c r="DN63" s="65"/>
      <c r="DO63" s="65"/>
      <c r="DP63" s="65"/>
      <c r="DQ63" s="65"/>
      <c r="DR63" s="65"/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  <c r="EL63" s="65"/>
      <c r="EM63" s="65"/>
      <c r="EN63" s="65"/>
      <c r="EO63" s="65"/>
      <c r="EP63" s="65"/>
      <c r="EQ63" s="65"/>
      <c r="ER63" s="65"/>
      <c r="ES63" s="65"/>
      <c r="ET63" s="65"/>
      <c r="EU63" s="65"/>
      <c r="EV63" s="65"/>
      <c r="EW63" s="65"/>
      <c r="EX63" s="65"/>
      <c r="EY63" s="65"/>
      <c r="EZ63" s="65"/>
      <c r="FA63" s="65"/>
      <c r="FB63" s="65"/>
      <c r="FC63" s="65"/>
      <c r="FD63" s="65"/>
      <c r="FE63" s="65"/>
      <c r="FF63" s="65"/>
      <c r="FG63" s="65"/>
      <c r="FH63" s="65"/>
      <c r="FI63" s="65"/>
      <c r="FJ63" s="65"/>
      <c r="FK63" s="65"/>
      <c r="FL63" s="65"/>
      <c r="FM63" s="65"/>
      <c r="FN63" s="65"/>
      <c r="FO63" s="65"/>
      <c r="FP63" s="65"/>
      <c r="FQ63" s="65"/>
      <c r="FR63" s="65"/>
      <c r="FS63" s="65"/>
      <c r="FT63" s="65"/>
      <c r="FU63" s="65"/>
      <c r="FV63" s="65"/>
      <c r="FW63" s="65"/>
      <c r="FX63" s="65"/>
      <c r="FY63" s="65"/>
      <c r="FZ63" s="65"/>
      <c r="GA63" s="65"/>
      <c r="GB63" s="65"/>
      <c r="GC63" s="65"/>
      <c r="GD63" s="65"/>
      <c r="GE63" s="65"/>
      <c r="GF63" s="65"/>
      <c r="GG63" s="65"/>
      <c r="GH63" s="65"/>
      <c r="GI63" s="65"/>
      <c r="GJ63" s="65"/>
      <c r="GK63" s="65"/>
      <c r="GL63" s="65"/>
      <c r="GM63" s="65"/>
      <c r="GN63" s="65"/>
      <c r="GO63" s="65"/>
      <c r="GP63" s="65"/>
      <c r="GQ63" s="65"/>
      <c r="GR63" s="65"/>
      <c r="GS63" s="65"/>
      <c r="GT63" s="65"/>
      <c r="GU63" s="65"/>
      <c r="GV63" s="65"/>
      <c r="GW63" s="65"/>
      <c r="GX63" s="65"/>
      <c r="GY63" s="65"/>
      <c r="GZ63" s="65"/>
      <c r="HA63" s="65"/>
      <c r="HB63" s="65"/>
      <c r="HC63" s="65"/>
      <c r="HD63" s="65"/>
      <c r="HE63" s="65"/>
      <c r="HF63" s="65"/>
      <c r="HG63" s="65"/>
      <c r="HH63" s="65"/>
      <c r="HI63" s="65"/>
      <c r="HJ63" s="65"/>
      <c r="HK63" s="65"/>
      <c r="HL63" s="65"/>
      <c r="HM63" s="65"/>
      <c r="HN63" s="65"/>
      <c r="HO63" s="65"/>
      <c r="HP63" s="65"/>
      <c r="HQ63" s="65"/>
      <c r="HR63" s="65"/>
      <c r="HS63" s="65"/>
      <c r="HT63" s="65"/>
      <c r="HU63" s="65"/>
      <c r="HV63" s="65"/>
      <c r="HW63" s="65"/>
      <c r="HX63" s="65"/>
      <c r="HY63" s="65"/>
      <c r="HZ63" s="65"/>
      <c r="IA63" s="65"/>
      <c r="IB63" s="65"/>
      <c r="IC63" s="65"/>
      <c r="ID63" s="65"/>
      <c r="IE63" s="65"/>
      <c r="IF63" s="65"/>
      <c r="IG63" s="65"/>
      <c r="IH63" s="65"/>
      <c r="II63" s="65"/>
      <c r="IJ63" s="65"/>
      <c r="IK63" s="65"/>
      <c r="IL63" s="65"/>
      <c r="IM63" s="65"/>
      <c r="IN63" s="65"/>
      <c r="IO63" s="65"/>
      <c r="IP63" s="65"/>
      <c r="IQ63" s="65"/>
      <c r="IR63" s="65"/>
      <c r="IS63" s="65"/>
      <c r="IT63" s="65"/>
      <c r="IU63" s="65"/>
      <c r="IV63" s="65"/>
      <c r="IW63" s="65"/>
      <c r="IX63" s="65"/>
      <c r="IY63" s="65"/>
      <c r="IZ63" s="65"/>
      <c r="JA63" s="65"/>
      <c r="JB63" s="65"/>
      <c r="JC63" s="65"/>
      <c r="JD63" s="65"/>
      <c r="JE63" s="65"/>
      <c r="JF63" s="65"/>
      <c r="JG63" s="65"/>
      <c r="JH63" s="65"/>
      <c r="JI63" s="65"/>
      <c r="JJ63" s="65"/>
      <c r="JK63" s="65"/>
      <c r="JL63" s="65"/>
      <c r="JM63" s="65"/>
      <c r="JN63" s="65"/>
      <c r="JO63" s="65"/>
      <c r="JP63" s="65"/>
      <c r="JQ63" s="65"/>
      <c r="JR63" s="65"/>
      <c r="JS63" s="65"/>
      <c r="JT63" s="65"/>
      <c r="JU63" s="65"/>
      <c r="JV63" s="65"/>
      <c r="JW63" s="65"/>
      <c r="JX63" s="65"/>
      <c r="JY63" s="65"/>
      <c r="JZ63" s="65"/>
      <c r="KA63" s="65"/>
      <c r="KB63" s="65"/>
      <c r="KC63" s="65"/>
      <c r="KD63" s="65"/>
      <c r="KE63" s="65"/>
      <c r="KF63" s="65"/>
      <c r="KG63" s="65"/>
      <c r="KH63" s="65"/>
      <c r="KI63" s="65"/>
      <c r="KJ63" s="65"/>
      <c r="KK63" s="65"/>
      <c r="KL63" s="65"/>
      <c r="KM63" s="65"/>
      <c r="KN63" s="65"/>
      <c r="KO63" s="65"/>
      <c r="KP63" s="65"/>
      <c r="KQ63" s="65"/>
      <c r="KR63" s="65"/>
      <c r="KS63" s="65"/>
      <c r="KT63" s="65"/>
      <c r="KU63" s="65"/>
      <c r="KV63" s="65"/>
      <c r="KW63" s="65"/>
      <c r="KX63" s="65"/>
      <c r="KY63" s="65"/>
      <c r="KZ63" s="65"/>
      <c r="LA63" s="65"/>
      <c r="LB63" s="65"/>
      <c r="LC63" s="65"/>
      <c r="LD63" s="65"/>
      <c r="LE63" s="65"/>
      <c r="LF63" s="65"/>
      <c r="LG63" s="65"/>
      <c r="LH63" s="65"/>
      <c r="LI63" s="65"/>
      <c r="LJ63" s="65"/>
      <c r="LK63" s="65"/>
      <c r="LL63" s="65"/>
      <c r="LM63" s="65"/>
      <c r="LN63" s="65"/>
      <c r="LO63" s="65"/>
      <c r="LP63" s="65"/>
      <c r="LQ63" s="65"/>
      <c r="LR63" s="65"/>
      <c r="LS63" s="65"/>
      <c r="LT63" s="65"/>
      <c r="LU63" s="65"/>
      <c r="LV63" s="65"/>
      <c r="LW63" s="65"/>
      <c r="LX63" s="65"/>
      <c r="LY63" s="65"/>
      <c r="LZ63" s="65"/>
      <c r="MA63" s="65"/>
      <c r="MB63" s="65"/>
      <c r="MC63" s="65"/>
      <c r="MD63" s="65"/>
      <c r="ME63" s="65"/>
      <c r="MF63" s="65"/>
      <c r="MG63" s="65"/>
      <c r="MH63" s="65"/>
      <c r="MI63" s="65"/>
      <c r="MJ63" s="65"/>
      <c r="MK63" s="65"/>
      <c r="ML63" s="65"/>
      <c r="MM63" s="65"/>
      <c r="MN63" s="65"/>
      <c r="MO63" s="65"/>
      <c r="MP63" s="65"/>
      <c r="MQ63" s="65"/>
      <c r="MR63" s="65"/>
      <c r="MS63" s="65"/>
      <c r="MT63" s="65"/>
      <c r="MU63" s="65"/>
      <c r="MV63" s="65"/>
      <c r="MW63" s="65"/>
      <c r="MX63" s="65"/>
      <c r="MY63" s="65"/>
      <c r="MZ63" s="65"/>
      <c r="NA63" s="65"/>
      <c r="NB63" s="65"/>
      <c r="NC63" s="65"/>
      <c r="ND63" s="65"/>
      <c r="NE63" s="65"/>
      <c r="NF63" s="65"/>
      <c r="NG63" s="65"/>
      <c r="NH63" s="65"/>
      <c r="NI63" s="65"/>
      <c r="NJ63" s="65"/>
      <c r="NK63" s="65"/>
      <c r="NL63" s="65"/>
      <c r="NM63" s="65"/>
      <c r="NN63" s="65"/>
      <c r="NO63" s="65"/>
      <c r="NP63" s="65"/>
      <c r="NQ63" s="65"/>
      <c r="NR63" s="65"/>
      <c r="NS63" s="65"/>
      <c r="NT63" s="65"/>
      <c r="NU63" s="65"/>
      <c r="NV63" s="65"/>
      <c r="NW63" s="65"/>
      <c r="NX63" s="65"/>
      <c r="NY63" s="65"/>
      <c r="NZ63" s="65"/>
      <c r="OA63" s="65"/>
      <c r="OB63" s="65"/>
      <c r="OC63" s="65"/>
      <c r="OD63" s="65"/>
      <c r="OE63" s="65"/>
      <c r="OF63" s="65"/>
      <c r="OG63" s="65"/>
      <c r="OH63" s="65"/>
      <c r="OI63" s="65"/>
      <c r="OJ63" s="65"/>
      <c r="OK63" s="65"/>
      <c r="OL63" s="65"/>
      <c r="OM63" s="65"/>
      <c r="ON63" s="65"/>
      <c r="OO63" s="65"/>
      <c r="OP63" s="65"/>
      <c r="OQ63" s="65"/>
      <c r="OR63" s="65"/>
      <c r="OS63" s="65"/>
      <c r="OT63" s="65"/>
      <c r="OU63" s="65"/>
      <c r="OV63" s="65"/>
      <c r="OW63" s="65"/>
      <c r="OX63" s="65"/>
      <c r="OY63" s="65"/>
      <c r="OZ63" s="65"/>
      <c r="PA63" s="65"/>
      <c r="PB63" s="65"/>
      <c r="PC63" s="65"/>
      <c r="PD63" s="65"/>
      <c r="PE63" s="65"/>
      <c r="PF63" s="65"/>
      <c r="PG63" s="65"/>
      <c r="PH63" s="65"/>
      <c r="PI63" s="65"/>
      <c r="PJ63" s="65"/>
      <c r="PK63" s="65"/>
      <c r="PL63" s="65"/>
      <c r="PM63" s="65"/>
      <c r="PN63" s="65"/>
      <c r="PO63" s="65"/>
      <c r="PP63" s="65"/>
      <c r="PQ63" s="65"/>
      <c r="PR63" s="65"/>
      <c r="PS63" s="65"/>
      <c r="PT63" s="65"/>
      <c r="PU63" s="65"/>
      <c r="PV63" s="65"/>
      <c r="PW63" s="65"/>
      <c r="PX63" s="65"/>
      <c r="PY63" s="65"/>
      <c r="PZ63" s="65"/>
      <c r="QA63" s="65"/>
      <c r="QB63" s="65"/>
      <c r="QC63" s="65"/>
      <c r="QD63" s="65"/>
      <c r="QE63" s="65"/>
      <c r="QF63" s="65"/>
      <c r="QG63" s="65"/>
      <c r="QH63" s="65"/>
      <c r="QI63" s="65"/>
      <c r="QJ63" s="65"/>
      <c r="QK63" s="65"/>
      <c r="QL63" s="65"/>
      <c r="QM63" s="65"/>
      <c r="QN63" s="65"/>
      <c r="QO63" s="65"/>
      <c r="QP63" s="65"/>
      <c r="QQ63" s="65"/>
      <c r="QR63" s="65"/>
      <c r="QS63" s="65"/>
      <c r="QT63" s="65"/>
      <c r="QU63" s="65"/>
      <c r="QV63" s="65"/>
      <c r="QW63" s="65"/>
      <c r="QX63" s="65"/>
      <c r="QY63" s="65"/>
      <c r="QZ63" s="65"/>
      <c r="RA63" s="65"/>
      <c r="RB63" s="65"/>
      <c r="RC63" s="65"/>
      <c r="RD63" s="65"/>
      <c r="RE63" s="65"/>
      <c r="RF63" s="65"/>
      <c r="RG63" s="65"/>
      <c r="RH63" s="65"/>
      <c r="RI63" s="65"/>
      <c r="RJ63" s="65"/>
      <c r="RK63" s="65"/>
      <c r="RL63" s="65"/>
      <c r="RM63" s="65"/>
      <c r="RN63" s="65"/>
      <c r="RO63" s="65"/>
      <c r="RP63" s="65"/>
      <c r="RQ63" s="65"/>
      <c r="RR63" s="65"/>
      <c r="RS63" s="65"/>
      <c r="RT63" s="65"/>
      <c r="RU63" s="65"/>
      <c r="RV63" s="65"/>
      <c r="RW63" s="65"/>
      <c r="RX63" s="65"/>
      <c r="RY63" s="65"/>
      <c r="RZ63" s="65"/>
      <c r="SA63" s="65"/>
      <c r="SB63" s="65"/>
      <c r="SC63" s="65"/>
      <c r="SD63" s="65"/>
      <c r="SE63" s="65"/>
      <c r="SF63" s="65"/>
      <c r="SG63" s="65"/>
      <c r="SH63" s="65"/>
      <c r="SI63" s="65"/>
      <c r="SJ63" s="65"/>
      <c r="SK63" s="65"/>
      <c r="SL63" s="65"/>
      <c r="SM63" s="65"/>
      <c r="SN63" s="65"/>
      <c r="SO63" s="65"/>
      <c r="SP63" s="65"/>
      <c r="SQ63" s="65"/>
      <c r="SR63" s="65"/>
      <c r="SS63" s="65"/>
      <c r="ST63" s="65"/>
      <c r="SU63" s="65"/>
      <c r="SV63" s="65"/>
      <c r="SW63" s="65"/>
      <c r="SX63" s="65"/>
      <c r="SY63" s="65"/>
      <c r="SZ63" s="65"/>
      <c r="TA63" s="65"/>
      <c r="TB63" s="65"/>
      <c r="TC63" s="65"/>
      <c r="TD63" s="65"/>
      <c r="TE63" s="65"/>
      <c r="TF63" s="65"/>
      <c r="TG63" s="65"/>
      <c r="TH63" s="65"/>
      <c r="TI63" s="65"/>
      <c r="TJ63" s="65"/>
      <c r="TK63" s="65"/>
      <c r="TL63" s="65"/>
      <c r="TM63" s="65"/>
      <c r="TN63" s="65"/>
      <c r="TO63" s="65"/>
      <c r="TP63" s="65"/>
      <c r="TQ63" s="65"/>
      <c r="TV63" s="405">
        <f>OLED!TV62</f>
        <v>5.8940605016088332E-2</v>
      </c>
      <c r="TW63" s="405">
        <f>OLED!TW62</f>
        <v>-0.37996908790638662</v>
      </c>
      <c r="TX63" s="405">
        <f>OLED!TX62</f>
        <v>-0.10704042895041721</v>
      </c>
      <c r="TY63" s="405">
        <f>OLED!TY62</f>
        <v>-6.1691460206385718E-2</v>
      </c>
      <c r="TZ63" s="405">
        <f>OLED!TZ62</f>
        <v>0.24955122072710534</v>
      </c>
      <c r="UA63" s="405">
        <f>OLED!UA62</f>
        <v>2.6032117858188597E-2</v>
      </c>
      <c r="UB63" s="405">
        <f>OLED!UB62</f>
        <v>-0.2007753589096436</v>
      </c>
      <c r="UC63" s="405">
        <f>OLED!UC62</f>
        <v>1.312743155180307E-2</v>
      </c>
      <c r="UD63" s="405">
        <f>OLED!UD62</f>
        <v>-3.0171749680554028E-2</v>
      </c>
      <c r="UE63" s="405">
        <f>OLED!UE62</f>
        <v>0.14530411177183122</v>
      </c>
      <c r="UF63" s="405">
        <f>OLED!UF62</f>
        <v>-1.0871300270435258E-2</v>
      </c>
      <c r="UG63" s="405">
        <f>OLED!UG62</f>
        <v>-0.19956614915056781</v>
      </c>
      <c r="UH63" s="405">
        <f>OLED!UH62</f>
        <v>-2.5369593126123857E-2</v>
      </c>
      <c r="UI63" s="405">
        <f>OLED!UI62</f>
        <v>8.295789095901851E-2</v>
      </c>
      <c r="UJ63" s="405">
        <f>OLED!UJ62</f>
        <v>-1.661854665173812E-2</v>
      </c>
      <c r="UK63" s="405">
        <f>OLED!UK62</f>
        <v>1.0993674797014297E-2</v>
      </c>
    </row>
    <row r="64" spans="3:557">
      <c r="C64" s="1512"/>
      <c r="D64" s="1513" t="s">
        <v>1360</v>
      </c>
      <c r="E64" s="1512"/>
      <c r="F64" s="1533"/>
      <c r="G64" s="1541"/>
      <c r="H64" s="1512"/>
      <c r="I64" s="1512"/>
      <c r="J64" s="1533"/>
      <c r="K64" s="1541"/>
      <c r="L64" s="1512"/>
      <c r="M64" s="1512"/>
      <c r="N64" s="1533"/>
      <c r="O64" s="1512"/>
      <c r="P64" s="1512"/>
      <c r="Q64" s="1512"/>
      <c r="R64" s="1533"/>
      <c r="S64" s="1512"/>
      <c r="T64" s="1512"/>
      <c r="U64" s="1512"/>
      <c r="V64" s="1533"/>
      <c r="W64" s="1512"/>
      <c r="X64" s="1512"/>
      <c r="Y64" s="1512"/>
      <c r="Z64" s="1533"/>
      <c r="AA64" s="1512"/>
      <c r="AB64" s="1512"/>
      <c r="AC64" s="1512"/>
      <c r="AD64" s="1533"/>
      <c r="AE64" s="1512"/>
      <c r="AF64" s="1512"/>
      <c r="AG64" s="1512"/>
      <c r="AH64" s="1533"/>
      <c r="AI64" s="1512"/>
      <c r="AJ64" s="1512"/>
      <c r="AK64" s="1512"/>
      <c r="AL64" s="1533"/>
      <c r="AM64" s="1512"/>
      <c r="AN64" s="1512"/>
      <c r="AO64" s="1512"/>
      <c r="AP64" s="1533"/>
      <c r="AQ64" s="1512"/>
      <c r="AR64" s="1512"/>
      <c r="AS64" s="1512"/>
      <c r="AT64" s="1533"/>
      <c r="AU64" s="1512"/>
      <c r="AV64" s="1512"/>
      <c r="AW64" s="1512"/>
      <c r="AX64" s="1533"/>
      <c r="AY64" s="1512"/>
      <c r="AZ64" s="1512"/>
      <c r="BA64" s="1512"/>
      <c r="BB64" s="1533"/>
      <c r="BC64" s="1512"/>
      <c r="BD64" s="1512"/>
      <c r="BE64" s="1512"/>
      <c r="BF64" s="1533"/>
      <c r="BG64" s="1512"/>
      <c r="BH64" s="1512"/>
      <c r="BI64" s="1512"/>
      <c r="BJ64" s="1533"/>
      <c r="BK64" s="1512"/>
      <c r="BL64" s="1512"/>
      <c r="BM64" s="1512"/>
      <c r="BN64" s="1533"/>
      <c r="BO64" s="65"/>
      <c r="BP64" s="65"/>
      <c r="BQ64" s="65"/>
      <c r="BR64" s="65"/>
      <c r="BS64" s="65"/>
      <c r="BT64" s="65"/>
      <c r="BU64" s="65"/>
      <c r="BV64" s="65"/>
      <c r="BW64" s="65"/>
      <c r="BX64" s="65"/>
      <c r="BY64" s="65"/>
      <c r="BZ64" s="65"/>
      <c r="CA64" s="65"/>
      <c r="CB64" s="65"/>
      <c r="CC64" s="65"/>
      <c r="CD64" s="65"/>
      <c r="CE64" s="65"/>
      <c r="CF64" s="65"/>
      <c r="CG64" s="65"/>
      <c r="CH64" s="65"/>
      <c r="CI64" s="65"/>
      <c r="CJ64" s="65"/>
      <c r="CK64" s="65"/>
      <c r="CL64" s="65"/>
      <c r="CM64" s="65"/>
      <c r="CN64" s="65"/>
      <c r="CO64" s="65"/>
      <c r="CP64" s="65"/>
      <c r="CQ64" s="65"/>
      <c r="CR64" s="65"/>
      <c r="CS64" s="65"/>
      <c r="CT64" s="65"/>
      <c r="CU64" s="65"/>
      <c r="CV64" s="65"/>
      <c r="CW64" s="65"/>
      <c r="CX64" s="65"/>
      <c r="CY64" s="65"/>
      <c r="CZ64" s="65"/>
      <c r="DA64" s="65"/>
      <c r="DB64" s="65"/>
      <c r="DC64" s="65"/>
      <c r="DD64" s="65"/>
      <c r="DE64" s="65"/>
      <c r="DF64" s="65"/>
      <c r="DG64" s="65"/>
      <c r="DH64" s="65"/>
      <c r="DI64" s="65"/>
      <c r="DJ64" s="65"/>
      <c r="DK64" s="65"/>
      <c r="DL64" s="65"/>
      <c r="DM64" s="65"/>
      <c r="DN64" s="65"/>
      <c r="DO64" s="65"/>
      <c r="DP64" s="65"/>
      <c r="DQ64" s="65"/>
      <c r="DR64" s="65"/>
      <c r="DS64" s="65"/>
      <c r="DT64" s="65"/>
      <c r="DU64" s="65"/>
      <c r="DV64" s="65"/>
      <c r="DW64" s="65"/>
      <c r="DX64" s="65"/>
      <c r="DY64" s="65"/>
      <c r="DZ64" s="65"/>
      <c r="EA64" s="65"/>
      <c r="EB64" s="65"/>
      <c r="EC64" s="65"/>
      <c r="ED64" s="65"/>
      <c r="EE64" s="65"/>
      <c r="EF64" s="65"/>
      <c r="EG64" s="65"/>
      <c r="EH64" s="65"/>
      <c r="EI64" s="65"/>
      <c r="EJ64" s="65"/>
      <c r="EK64" s="65"/>
      <c r="EL64" s="65"/>
      <c r="EM64" s="65"/>
      <c r="EN64" s="65"/>
      <c r="EO64" s="65"/>
      <c r="EP64" s="65"/>
      <c r="EQ64" s="65"/>
      <c r="ER64" s="65"/>
      <c r="ES64" s="65"/>
      <c r="ET64" s="65"/>
      <c r="EU64" s="65"/>
      <c r="EV64" s="65"/>
      <c r="EW64" s="65"/>
      <c r="EX64" s="65"/>
      <c r="EY64" s="65"/>
      <c r="EZ64" s="65"/>
      <c r="FA64" s="65"/>
      <c r="FB64" s="65"/>
      <c r="FC64" s="65"/>
      <c r="FD64" s="65"/>
      <c r="FE64" s="65"/>
      <c r="FF64" s="65"/>
      <c r="FG64" s="65"/>
      <c r="FH64" s="65"/>
      <c r="FI64" s="65"/>
      <c r="FJ64" s="65"/>
      <c r="FK64" s="65"/>
      <c r="FL64" s="65"/>
      <c r="FM64" s="65"/>
      <c r="FN64" s="65"/>
      <c r="FO64" s="65"/>
      <c r="FP64" s="65"/>
      <c r="FQ64" s="65"/>
      <c r="FR64" s="65"/>
      <c r="FS64" s="65"/>
      <c r="FT64" s="65"/>
      <c r="FU64" s="65"/>
      <c r="FV64" s="65"/>
      <c r="FW64" s="65"/>
      <c r="FX64" s="65"/>
      <c r="FY64" s="65"/>
      <c r="FZ64" s="65"/>
      <c r="GA64" s="65"/>
      <c r="GB64" s="65"/>
      <c r="GC64" s="65"/>
      <c r="GD64" s="65"/>
      <c r="GE64" s="65"/>
      <c r="GF64" s="65"/>
      <c r="GG64" s="65"/>
      <c r="GH64" s="65"/>
      <c r="GI64" s="65"/>
      <c r="GJ64" s="65"/>
      <c r="GK64" s="65"/>
      <c r="GL64" s="65"/>
      <c r="GM64" s="65"/>
      <c r="GN64" s="65"/>
      <c r="GO64" s="65"/>
      <c r="GP64" s="65"/>
      <c r="GQ64" s="65"/>
      <c r="GR64" s="65"/>
      <c r="GS64" s="65"/>
      <c r="GT64" s="65"/>
      <c r="GU64" s="65"/>
      <c r="GV64" s="65"/>
      <c r="GW64" s="65"/>
      <c r="GX64" s="65"/>
      <c r="GY64" s="65"/>
      <c r="GZ64" s="65"/>
      <c r="HA64" s="65"/>
      <c r="HB64" s="65"/>
      <c r="HC64" s="65"/>
      <c r="HD64" s="65"/>
      <c r="HE64" s="65"/>
      <c r="HF64" s="65"/>
      <c r="HG64" s="65"/>
      <c r="HH64" s="65"/>
      <c r="HI64" s="65"/>
      <c r="HJ64" s="65"/>
      <c r="HK64" s="65"/>
      <c r="HL64" s="65"/>
      <c r="HM64" s="65"/>
      <c r="HN64" s="65"/>
      <c r="HO64" s="65"/>
      <c r="HP64" s="65"/>
      <c r="HQ64" s="65"/>
      <c r="HR64" s="65"/>
      <c r="HS64" s="65"/>
      <c r="HT64" s="65"/>
      <c r="HU64" s="65"/>
      <c r="HV64" s="65"/>
      <c r="HW64" s="65"/>
      <c r="HX64" s="65"/>
      <c r="HY64" s="65"/>
      <c r="HZ64" s="65"/>
      <c r="IA64" s="65"/>
      <c r="IB64" s="65"/>
      <c r="IC64" s="65"/>
      <c r="ID64" s="65"/>
      <c r="IE64" s="65"/>
      <c r="IF64" s="65"/>
      <c r="IG64" s="65"/>
      <c r="IH64" s="65"/>
      <c r="II64" s="65"/>
      <c r="IJ64" s="65"/>
      <c r="IK64" s="65"/>
      <c r="IL64" s="65"/>
      <c r="IM64" s="65"/>
      <c r="IN64" s="65"/>
      <c r="IO64" s="65"/>
      <c r="IP64" s="65"/>
      <c r="IQ64" s="65"/>
      <c r="IR64" s="65"/>
      <c r="IS64" s="65"/>
      <c r="IT64" s="65"/>
      <c r="IU64" s="65"/>
      <c r="IV64" s="65"/>
      <c r="IW64" s="65"/>
      <c r="IX64" s="65"/>
      <c r="IY64" s="65"/>
      <c r="IZ64" s="65"/>
      <c r="JA64" s="65"/>
      <c r="JB64" s="65"/>
      <c r="JC64" s="65"/>
      <c r="JD64" s="65"/>
      <c r="JE64" s="65"/>
      <c r="JF64" s="65"/>
      <c r="JG64" s="65"/>
      <c r="JH64" s="65"/>
      <c r="JI64" s="65"/>
      <c r="JJ64" s="65"/>
      <c r="JK64" s="65"/>
      <c r="JL64" s="65"/>
      <c r="JM64" s="65"/>
      <c r="JN64" s="65"/>
      <c r="JO64" s="65"/>
      <c r="JP64" s="65"/>
      <c r="JQ64" s="65"/>
      <c r="JR64" s="65"/>
      <c r="JS64" s="65"/>
      <c r="JT64" s="65"/>
      <c r="JU64" s="65"/>
      <c r="JV64" s="65"/>
      <c r="JW64" s="65"/>
      <c r="JX64" s="65"/>
      <c r="JY64" s="65"/>
      <c r="JZ64" s="65"/>
      <c r="KA64" s="65"/>
      <c r="KB64" s="65"/>
      <c r="KC64" s="65"/>
      <c r="KD64" s="65"/>
      <c r="KE64" s="65"/>
      <c r="KF64" s="65"/>
      <c r="KG64" s="65"/>
      <c r="KH64" s="65"/>
      <c r="KI64" s="65"/>
      <c r="KJ64" s="65"/>
      <c r="KK64" s="65"/>
      <c r="KL64" s="65"/>
      <c r="KM64" s="65"/>
      <c r="KN64" s="65"/>
      <c r="KO64" s="65"/>
      <c r="KP64" s="65"/>
      <c r="KQ64" s="65"/>
      <c r="KR64" s="65"/>
      <c r="KS64" s="65"/>
      <c r="KT64" s="65"/>
      <c r="KU64" s="65"/>
      <c r="KV64" s="65"/>
      <c r="KW64" s="65"/>
      <c r="KX64" s="65"/>
      <c r="KY64" s="65"/>
      <c r="KZ64" s="65"/>
      <c r="LA64" s="65"/>
      <c r="LB64" s="65"/>
      <c r="LC64" s="65"/>
      <c r="LD64" s="65"/>
      <c r="LE64" s="65"/>
      <c r="LF64" s="65"/>
      <c r="LG64" s="65"/>
      <c r="LH64" s="65"/>
      <c r="LI64" s="65"/>
      <c r="LJ64" s="65"/>
      <c r="LK64" s="65"/>
      <c r="LL64" s="65"/>
      <c r="LM64" s="65"/>
      <c r="LN64" s="65"/>
      <c r="LO64" s="65"/>
      <c r="LP64" s="65"/>
      <c r="LQ64" s="65"/>
      <c r="LR64" s="65"/>
      <c r="LS64" s="65"/>
      <c r="LT64" s="65"/>
      <c r="LU64" s="65"/>
      <c r="LV64" s="65"/>
      <c r="LW64" s="65"/>
      <c r="LX64" s="65"/>
      <c r="LY64" s="65"/>
      <c r="LZ64" s="65"/>
      <c r="MA64" s="65"/>
      <c r="MB64" s="65"/>
      <c r="MC64" s="65"/>
      <c r="MD64" s="65"/>
      <c r="ME64" s="65"/>
      <c r="MF64" s="65"/>
      <c r="MG64" s="65"/>
      <c r="MH64" s="65"/>
      <c r="MI64" s="65"/>
      <c r="MJ64" s="65"/>
      <c r="MK64" s="65"/>
      <c r="ML64" s="65"/>
      <c r="MM64" s="65"/>
      <c r="MN64" s="65"/>
      <c r="MO64" s="65"/>
      <c r="MP64" s="65"/>
      <c r="MQ64" s="65"/>
      <c r="MR64" s="65"/>
      <c r="MS64" s="65"/>
      <c r="MT64" s="65"/>
      <c r="MU64" s="65"/>
      <c r="MV64" s="65"/>
      <c r="MW64" s="65"/>
      <c r="MX64" s="65"/>
      <c r="MY64" s="65"/>
      <c r="MZ64" s="65"/>
      <c r="NA64" s="65"/>
      <c r="NB64" s="65"/>
      <c r="NC64" s="65"/>
      <c r="ND64" s="65"/>
      <c r="NE64" s="65"/>
      <c r="NF64" s="65"/>
      <c r="NG64" s="65"/>
      <c r="NH64" s="65"/>
      <c r="NI64" s="65"/>
      <c r="NJ64" s="65"/>
      <c r="NK64" s="65"/>
      <c r="NL64" s="65"/>
      <c r="NM64" s="65"/>
      <c r="NN64" s="65"/>
      <c r="NO64" s="65"/>
      <c r="NP64" s="65"/>
      <c r="NQ64" s="65"/>
      <c r="NR64" s="65"/>
      <c r="NS64" s="65"/>
      <c r="NT64" s="65"/>
      <c r="NU64" s="65"/>
      <c r="NV64" s="65"/>
      <c r="NW64" s="65"/>
      <c r="NX64" s="65"/>
      <c r="NY64" s="65"/>
      <c r="NZ64" s="65"/>
      <c r="OA64" s="65"/>
      <c r="OB64" s="65"/>
      <c r="OC64" s="65"/>
      <c r="OD64" s="65"/>
      <c r="OE64" s="65"/>
      <c r="OF64" s="65"/>
      <c r="OG64" s="65"/>
      <c r="OH64" s="65"/>
      <c r="OI64" s="65"/>
      <c r="OJ64" s="65"/>
      <c r="OK64" s="65"/>
      <c r="OL64" s="65"/>
      <c r="OM64" s="65"/>
      <c r="ON64" s="65"/>
      <c r="OO64" s="65"/>
      <c r="OP64" s="65"/>
      <c r="OQ64" s="65"/>
      <c r="OR64" s="65"/>
      <c r="OS64" s="65"/>
      <c r="OT64" s="65"/>
      <c r="OU64" s="65"/>
      <c r="OV64" s="65"/>
      <c r="OW64" s="65"/>
      <c r="OX64" s="65"/>
      <c r="OY64" s="65"/>
      <c r="OZ64" s="65"/>
      <c r="PA64" s="65"/>
      <c r="PB64" s="65"/>
      <c r="PC64" s="65"/>
      <c r="PD64" s="65"/>
      <c r="PE64" s="65"/>
      <c r="PF64" s="65"/>
      <c r="PG64" s="65"/>
      <c r="PH64" s="65"/>
      <c r="PI64" s="65"/>
      <c r="PJ64" s="65"/>
      <c r="PK64" s="65"/>
      <c r="PL64" s="65"/>
      <c r="PM64" s="65"/>
      <c r="PN64" s="65"/>
      <c r="PO64" s="65"/>
      <c r="PP64" s="65"/>
      <c r="PQ64" s="65"/>
      <c r="PR64" s="65"/>
      <c r="PS64" s="65"/>
      <c r="PT64" s="65"/>
      <c r="PU64" s="65"/>
      <c r="PV64" s="65"/>
      <c r="PW64" s="65"/>
      <c r="PX64" s="65"/>
      <c r="PY64" s="65"/>
      <c r="PZ64" s="65"/>
      <c r="QA64" s="65"/>
      <c r="QB64" s="65"/>
      <c r="QC64" s="65"/>
      <c r="QD64" s="65"/>
      <c r="QE64" s="65"/>
      <c r="QF64" s="65"/>
      <c r="QG64" s="65"/>
      <c r="QH64" s="65"/>
      <c r="QI64" s="65"/>
      <c r="QJ64" s="65"/>
      <c r="QK64" s="65"/>
      <c r="QL64" s="65"/>
      <c r="QM64" s="65"/>
      <c r="QN64" s="65"/>
      <c r="QO64" s="65"/>
      <c r="QP64" s="65"/>
      <c r="QQ64" s="65"/>
      <c r="QR64" s="65"/>
      <c r="QS64" s="65"/>
      <c r="QT64" s="65"/>
      <c r="QU64" s="65"/>
      <c r="QV64" s="65"/>
      <c r="QW64" s="65"/>
      <c r="QX64" s="65"/>
      <c r="QY64" s="65"/>
      <c r="QZ64" s="65"/>
      <c r="RA64" s="65"/>
      <c r="RB64" s="65"/>
      <c r="RC64" s="65"/>
      <c r="RD64" s="65"/>
      <c r="RE64" s="65"/>
      <c r="RF64" s="65"/>
      <c r="RG64" s="65"/>
      <c r="RH64" s="65"/>
      <c r="RI64" s="65"/>
      <c r="RJ64" s="65"/>
      <c r="RK64" s="65"/>
      <c r="RL64" s="65"/>
      <c r="RM64" s="65"/>
      <c r="RN64" s="65"/>
      <c r="RO64" s="65"/>
      <c r="RP64" s="65"/>
      <c r="RQ64" s="65"/>
      <c r="RR64" s="65"/>
      <c r="RS64" s="65"/>
      <c r="RT64" s="65"/>
      <c r="RU64" s="65"/>
      <c r="RV64" s="65"/>
      <c r="RW64" s="65"/>
      <c r="RX64" s="65"/>
      <c r="RY64" s="65"/>
      <c r="RZ64" s="65"/>
      <c r="SA64" s="65"/>
      <c r="SB64" s="65"/>
      <c r="SC64" s="65"/>
      <c r="SD64" s="65"/>
      <c r="SE64" s="65"/>
      <c r="SF64" s="65"/>
      <c r="SG64" s="65"/>
      <c r="SH64" s="65"/>
      <c r="SI64" s="65"/>
      <c r="SJ64" s="65"/>
      <c r="SK64" s="65"/>
      <c r="SL64" s="65"/>
      <c r="SM64" s="65"/>
      <c r="SN64" s="65"/>
      <c r="SO64" s="65"/>
      <c r="SP64" s="65"/>
      <c r="SQ64" s="65"/>
      <c r="SR64" s="65"/>
      <c r="SS64" s="65"/>
      <c r="ST64" s="65"/>
      <c r="SU64" s="65"/>
      <c r="SV64" s="65"/>
      <c r="SW64" s="65"/>
      <c r="SX64" s="65"/>
      <c r="SY64" s="65"/>
      <c r="SZ64" s="65"/>
      <c r="TA64" s="65"/>
      <c r="TB64" s="65"/>
      <c r="TC64" s="65"/>
      <c r="TD64" s="65"/>
      <c r="TE64" s="65"/>
      <c r="TF64" s="65"/>
      <c r="TG64" s="65"/>
      <c r="TH64" s="65"/>
      <c r="TI64" s="65"/>
      <c r="TJ64" s="65"/>
      <c r="TK64" s="65"/>
      <c r="TL64" s="65"/>
      <c r="TM64" s="65"/>
      <c r="TN64" s="65"/>
      <c r="TO64" s="65"/>
      <c r="TP64" s="65"/>
      <c r="TQ64" s="65"/>
      <c r="TV64" s="1512"/>
      <c r="TW64" s="1512"/>
      <c r="TX64" s="1512"/>
      <c r="TY64" s="1512"/>
      <c r="TZ64" s="1512"/>
      <c r="UA64" s="1512"/>
      <c r="UB64" s="1512"/>
      <c r="UC64" s="1512"/>
      <c r="UD64" s="1512"/>
      <c r="UE64" s="1512"/>
      <c r="UF64" s="1512"/>
      <c r="UG64" s="1512"/>
      <c r="UH64" s="1512"/>
      <c r="UI64" s="1512"/>
      <c r="UJ64" s="1512"/>
      <c r="UK64" s="1512"/>
    </row>
    <row r="65" spans="3:557">
      <c r="C65" s="31"/>
      <c r="D65" s="31"/>
      <c r="E65" s="31" t="s">
        <v>473</v>
      </c>
      <c r="F65" s="640"/>
      <c r="G65" s="404">
        <f>'MX NW'!BK49</f>
        <v>-6.3613181237786032E-3</v>
      </c>
      <c r="H65" s="405">
        <f>'MX NW'!BL49</f>
        <v>0.13327365901028254</v>
      </c>
      <c r="I65" s="405">
        <f>'MX NW'!BM49</f>
        <v>-0.2269448973172824</v>
      </c>
      <c r="J65" s="406">
        <f>'MX NW'!BN49</f>
        <v>6.9915531394509234E-2</v>
      </c>
      <c r="K65" s="404">
        <f>'MX NW'!BO49</f>
        <v>-3.3336878795654945E-2</v>
      </c>
      <c r="L65" s="405">
        <f>'MX NW'!BP49</f>
        <v>0.1796560721899545</v>
      </c>
      <c r="M65" s="405">
        <f>'MX NW'!BQ49</f>
        <v>-0.18060461800769845</v>
      </c>
      <c r="N65" s="406">
        <f>'MX NW'!BR49</f>
        <v>-1.9435706602776048E-2</v>
      </c>
      <c r="O65" s="405">
        <f>'MX NW'!BS49</f>
        <v>0.16055562623816422</v>
      </c>
      <c r="P65" s="405">
        <f>'MX NW'!BT49</f>
        <v>1.7994862701844472E-2</v>
      </c>
      <c r="Q65" s="405">
        <f>'MX NW'!BU49</f>
        <v>-0.12295810786119754</v>
      </c>
      <c r="R65" s="406">
        <f>'MX NW'!BV49</f>
        <v>-3.6422232803053567E-2</v>
      </c>
      <c r="S65" s="405">
        <f>'MX NW'!BW49</f>
        <v>-6.110890034913441E-2</v>
      </c>
      <c r="T65" s="405">
        <f>'MX NW'!BX49</f>
        <v>0.37679474119556655</v>
      </c>
      <c r="U65" s="405">
        <f>'MX NW'!BY49</f>
        <v>-0.10269701752154725</v>
      </c>
      <c r="V65" s="406">
        <f>'MX NW'!BZ49</f>
        <v>4.9866212000192034E-2</v>
      </c>
      <c r="W65" s="405">
        <f>'MX NW'!CA49</f>
        <v>0.16141210863354161</v>
      </c>
      <c r="X65" s="405">
        <f>'MX NW'!CB49</f>
        <v>-0.11881099054552091</v>
      </c>
      <c r="Y65" s="405">
        <f>'MX NW'!CC49</f>
        <v>-2.0120949557903001E-2</v>
      </c>
      <c r="Z65" s="406">
        <f>'MX NW'!CD49</f>
        <v>-7.0123404932409317E-2</v>
      </c>
      <c r="AA65" s="405">
        <f>'MX NW'!CE49</f>
        <v>0.20958568240720266</v>
      </c>
      <c r="AB65" s="405">
        <f>'MX NW'!CF49</f>
        <v>-0.15407583192896046</v>
      </c>
      <c r="AC65" s="405">
        <f>'MX NW'!CG49</f>
        <v>0.10469093204459368</v>
      </c>
      <c r="AD65" s="406">
        <f>'MX NW'!CH49</f>
        <v>-7.4386510203125478E-2</v>
      </c>
      <c r="AE65" s="405">
        <f>'MX NW'!CI49</f>
        <v>0.25605464685940604</v>
      </c>
      <c r="AF65" s="405">
        <f>'MX NW'!CJ49</f>
        <v>-0.14808375537262231</v>
      </c>
      <c r="AG65" s="405">
        <f>'MX NW'!CK49</f>
        <v>6.2326097784297652E-3</v>
      </c>
      <c r="AH65" s="406">
        <f>'MX NW'!CL49</f>
        <v>-0.10551645232772866</v>
      </c>
      <c r="AI65" s="405">
        <f>'MX NW'!CM49</f>
        <v>0.17861828594129392</v>
      </c>
      <c r="AJ65" s="405">
        <f>'MX NW'!CN49</f>
        <v>-4.2010621514740221E-2</v>
      </c>
      <c r="AK65" s="405">
        <f>'MX NW'!CO49</f>
        <v>6.7977525497116442E-2</v>
      </c>
      <c r="AL65" s="406">
        <f>'MX NW'!CP49</f>
        <v>1.8942560631677541E-2</v>
      </c>
      <c r="AM65" s="405">
        <f>'MX NW'!CQ49</f>
        <v>4.0329243142233961E-2</v>
      </c>
      <c r="AN65" s="405">
        <f>'MX NW'!CR49</f>
        <v>6.555299716826557E-3</v>
      </c>
      <c r="AO65" s="405">
        <f>'MX NW'!CS49</f>
        <v>4.8691602939747725E-3</v>
      </c>
      <c r="AP65" s="406">
        <f>'MX NW'!CT49</f>
        <v>-0.15039815818302349</v>
      </c>
      <c r="AQ65" s="405">
        <f>'MX NW'!CU49</f>
        <v>0.35646189386851468</v>
      </c>
      <c r="AR65" s="405">
        <f>'MX NW'!CV49</f>
        <v>-0.17449079618995778</v>
      </c>
      <c r="AS65" s="405">
        <f>'MX NW'!CW49</f>
        <v>9.9888627922967155E-2</v>
      </c>
      <c r="AT65" s="406">
        <f>'MX NW'!CX49</f>
        <v>-0.12597475063041386</v>
      </c>
      <c r="AU65" s="405">
        <f>'MX NW'!CY49</f>
        <v>0.30675618699391949</v>
      </c>
      <c r="AV65" s="405">
        <f>'MX NW'!CZ49</f>
        <v>-0.17238658467288293</v>
      </c>
      <c r="AW65" s="405">
        <f>'MX NW'!DA49</f>
        <v>5.9832911853246795E-2</v>
      </c>
      <c r="AX65" s="406">
        <f>'MX NW'!DB49</f>
        <v>-0.11949550850873636</v>
      </c>
      <c r="AY65" s="405">
        <f>'MX NW'!DC49</f>
        <v>0.25840434422482561</v>
      </c>
      <c r="AZ65" s="405">
        <f>'MX NW'!DD49</f>
        <v>-0.17223151628244027</v>
      </c>
      <c r="BA65" s="405">
        <f>'MX NW'!DE49</f>
        <v>0.12579956230666589</v>
      </c>
      <c r="BB65" s="406">
        <f>'MX NW'!DF49</f>
        <v>-0.1972087854380572</v>
      </c>
      <c r="BC65" s="405">
        <f>'MX NW'!DG49</f>
        <v>0.43488611175143199</v>
      </c>
      <c r="BD65" s="405">
        <f>'MX NW'!DH49</f>
        <v>-0.17950499054634772</v>
      </c>
      <c r="BE65" s="405">
        <f>'MX NW'!DI49</f>
        <v>6.8635904288919969E-2</v>
      </c>
      <c r="BF65" s="406">
        <f>'MX NW'!DJ49</f>
        <v>-0.17066790440374502</v>
      </c>
      <c r="BG65" s="405">
        <f>'MX NW'!DK49</f>
        <v>0.29470902430410661</v>
      </c>
      <c r="BH65" s="405">
        <f>'MX NW'!DL49</f>
        <v>-0.15166918131178142</v>
      </c>
      <c r="BI65" s="405">
        <f>'MX NW'!DM49</f>
        <v>7.1088269794054249E-2</v>
      </c>
      <c r="BJ65" s="406">
        <f>'MX NW'!DN49</f>
        <v>-0.12025338792080609</v>
      </c>
      <c r="BK65" s="405">
        <f>'MX NW'!DO49</f>
        <v>0.27267126317772661</v>
      </c>
      <c r="BL65" s="405">
        <f>'MX NW'!DP49</f>
        <v>-0.15104715895473397</v>
      </c>
      <c r="BM65" s="405">
        <f>'MX NW'!DQ49</f>
        <v>9.2258758257036E-2</v>
      </c>
      <c r="BN65" s="406">
        <f>'MX NW'!DR49</f>
        <v>-0.12026009469163434</v>
      </c>
      <c r="BO65" s="65"/>
      <c r="BP65" s="65"/>
      <c r="BQ65" s="65"/>
      <c r="BR65" s="65"/>
      <c r="BS65" s="65"/>
      <c r="BT65" s="65"/>
      <c r="BU65" s="65"/>
      <c r="BV65" s="65"/>
      <c r="BW65" s="65"/>
      <c r="BX65" s="65"/>
      <c r="BY65" s="65"/>
      <c r="BZ65" s="65"/>
      <c r="CA65" s="65"/>
      <c r="CB65" s="65"/>
      <c r="CC65" s="65"/>
      <c r="CD65" s="65"/>
      <c r="CE65" s="65"/>
      <c r="CF65" s="65"/>
      <c r="CG65" s="65"/>
      <c r="CH65" s="65"/>
      <c r="CI65" s="65"/>
      <c r="CJ65" s="65"/>
      <c r="CK65" s="65"/>
      <c r="CL65" s="65"/>
      <c r="CM65" s="65"/>
      <c r="CN65" s="65"/>
      <c r="CO65" s="65"/>
      <c r="CP65" s="65"/>
      <c r="CQ65" s="65"/>
      <c r="CR65" s="65"/>
      <c r="CS65" s="65"/>
      <c r="CT65" s="65"/>
      <c r="CU65" s="65"/>
      <c r="CV65" s="65"/>
      <c r="CW65" s="65"/>
      <c r="CX65" s="65"/>
      <c r="CY65" s="65"/>
      <c r="CZ65" s="65"/>
      <c r="DA65" s="65"/>
      <c r="DB65" s="65"/>
      <c r="DC65" s="65"/>
      <c r="DD65" s="65"/>
      <c r="DE65" s="65"/>
      <c r="DF65" s="65"/>
      <c r="DG65" s="65"/>
      <c r="DH65" s="65"/>
      <c r="DI65" s="65"/>
      <c r="DJ65" s="65"/>
      <c r="DK65" s="65"/>
      <c r="DL65" s="65"/>
      <c r="DM65" s="65"/>
      <c r="DN65" s="65"/>
      <c r="DO65" s="65"/>
      <c r="DP65" s="65"/>
      <c r="DQ65" s="65"/>
      <c r="DR65" s="65"/>
      <c r="DS65" s="65"/>
      <c r="DT65" s="65"/>
      <c r="DU65" s="65"/>
      <c r="DV65" s="65"/>
      <c r="DW65" s="65"/>
      <c r="DX65" s="65"/>
      <c r="DY65" s="65"/>
      <c r="DZ65" s="65"/>
      <c r="EA65" s="65"/>
      <c r="EB65" s="65"/>
      <c r="EC65" s="65"/>
      <c r="ED65" s="65"/>
      <c r="EE65" s="65"/>
      <c r="EF65" s="65"/>
      <c r="EG65" s="65"/>
      <c r="EH65" s="65"/>
      <c r="EI65" s="65"/>
      <c r="EJ65" s="65"/>
      <c r="EK65" s="65"/>
      <c r="EL65" s="65"/>
      <c r="EM65" s="65"/>
      <c r="EN65" s="65"/>
      <c r="EO65" s="65"/>
      <c r="EP65" s="65"/>
      <c r="EQ65" s="65"/>
      <c r="ER65" s="65"/>
      <c r="ES65" s="65"/>
      <c r="ET65" s="65"/>
      <c r="EU65" s="65"/>
      <c r="EV65" s="65"/>
      <c r="EW65" s="65"/>
      <c r="EX65" s="65"/>
      <c r="EY65" s="65"/>
      <c r="EZ65" s="65"/>
      <c r="FA65" s="65"/>
      <c r="FB65" s="65"/>
      <c r="FC65" s="65"/>
      <c r="FD65" s="65"/>
      <c r="FE65" s="65"/>
      <c r="FF65" s="65"/>
      <c r="FG65" s="65"/>
      <c r="FH65" s="65"/>
      <c r="FI65" s="65"/>
      <c r="FJ65" s="65"/>
      <c r="FK65" s="65"/>
      <c r="FL65" s="65"/>
      <c r="FM65" s="65"/>
      <c r="FN65" s="65"/>
      <c r="FO65" s="65"/>
      <c r="FP65" s="65"/>
      <c r="FQ65" s="65"/>
      <c r="FR65" s="65"/>
      <c r="FS65" s="65"/>
      <c r="FT65" s="65"/>
      <c r="FU65" s="65"/>
      <c r="FV65" s="65"/>
      <c r="FW65" s="65"/>
      <c r="FX65" s="65"/>
      <c r="FY65" s="65"/>
      <c r="FZ65" s="65"/>
      <c r="GA65" s="65"/>
      <c r="GB65" s="65"/>
      <c r="GC65" s="65"/>
      <c r="GD65" s="65"/>
      <c r="GE65" s="65"/>
      <c r="GF65" s="65"/>
      <c r="GG65" s="65"/>
      <c r="GH65" s="65"/>
      <c r="GI65" s="65"/>
      <c r="GJ65" s="65"/>
      <c r="GK65" s="65"/>
      <c r="GL65" s="65"/>
      <c r="GM65" s="65"/>
      <c r="GN65" s="65"/>
      <c r="GO65" s="65"/>
      <c r="GP65" s="65"/>
      <c r="GQ65" s="65"/>
      <c r="GR65" s="65"/>
      <c r="GS65" s="65"/>
      <c r="GT65" s="65"/>
      <c r="GU65" s="65"/>
      <c r="GV65" s="65"/>
      <c r="GW65" s="65"/>
      <c r="GX65" s="65"/>
      <c r="GY65" s="65"/>
      <c r="GZ65" s="65"/>
      <c r="HA65" s="65"/>
      <c r="HB65" s="65"/>
      <c r="HC65" s="65"/>
      <c r="HD65" s="65"/>
      <c r="HE65" s="65"/>
      <c r="HF65" s="65"/>
      <c r="HG65" s="65"/>
      <c r="HH65" s="65"/>
      <c r="HI65" s="65"/>
      <c r="HJ65" s="65"/>
      <c r="HK65" s="65"/>
      <c r="HL65" s="65"/>
      <c r="HM65" s="65"/>
      <c r="HN65" s="65"/>
      <c r="HO65" s="65"/>
      <c r="HP65" s="65"/>
      <c r="HQ65" s="65"/>
      <c r="HR65" s="65"/>
      <c r="HS65" s="65"/>
      <c r="HT65" s="65"/>
      <c r="HU65" s="65"/>
      <c r="HV65" s="65"/>
      <c r="HW65" s="65"/>
      <c r="HX65" s="65"/>
      <c r="HY65" s="65"/>
      <c r="HZ65" s="65"/>
      <c r="IA65" s="65"/>
      <c r="IB65" s="65"/>
      <c r="IC65" s="65"/>
      <c r="ID65" s="65"/>
      <c r="IE65" s="65"/>
      <c r="IF65" s="65"/>
      <c r="IG65" s="65"/>
      <c r="IH65" s="65"/>
      <c r="II65" s="65"/>
      <c r="IJ65" s="65"/>
      <c r="IK65" s="65"/>
      <c r="IL65" s="65"/>
      <c r="IM65" s="65"/>
      <c r="IN65" s="65"/>
      <c r="IO65" s="65"/>
      <c r="IP65" s="65"/>
      <c r="IQ65" s="65"/>
      <c r="IR65" s="65"/>
      <c r="IS65" s="65"/>
      <c r="IT65" s="65"/>
      <c r="IU65" s="65"/>
      <c r="IV65" s="65"/>
      <c r="IW65" s="65"/>
      <c r="IX65" s="65"/>
      <c r="IY65" s="65"/>
      <c r="IZ65" s="65"/>
      <c r="JA65" s="65"/>
      <c r="JB65" s="65"/>
      <c r="JC65" s="65"/>
      <c r="JD65" s="65"/>
      <c r="JE65" s="65"/>
      <c r="JF65" s="65"/>
      <c r="JG65" s="65"/>
      <c r="JH65" s="65"/>
      <c r="JI65" s="65"/>
      <c r="JJ65" s="65"/>
      <c r="JK65" s="65"/>
      <c r="JL65" s="65"/>
      <c r="JM65" s="65"/>
      <c r="JN65" s="65"/>
      <c r="JO65" s="65"/>
      <c r="JP65" s="65"/>
      <c r="JQ65" s="65"/>
      <c r="JR65" s="65"/>
      <c r="JS65" s="65"/>
      <c r="JT65" s="65"/>
      <c r="JU65" s="65"/>
      <c r="JV65" s="65"/>
      <c r="JW65" s="65"/>
      <c r="JX65" s="65"/>
      <c r="JY65" s="65"/>
      <c r="JZ65" s="65"/>
      <c r="KA65" s="65"/>
      <c r="KB65" s="65"/>
      <c r="KC65" s="65"/>
      <c r="KD65" s="65"/>
      <c r="KE65" s="65"/>
      <c r="KF65" s="65"/>
      <c r="KG65" s="65"/>
      <c r="KH65" s="65"/>
      <c r="KI65" s="65"/>
      <c r="KJ65" s="65"/>
      <c r="KK65" s="65"/>
      <c r="KL65" s="65"/>
      <c r="KM65" s="65"/>
      <c r="KN65" s="65"/>
      <c r="KO65" s="65"/>
      <c r="KP65" s="65"/>
      <c r="KQ65" s="65"/>
      <c r="KR65" s="65"/>
      <c r="KS65" s="65"/>
      <c r="KT65" s="65"/>
      <c r="KU65" s="65"/>
      <c r="KV65" s="65"/>
      <c r="KW65" s="65"/>
      <c r="KX65" s="65"/>
      <c r="KY65" s="65"/>
      <c r="KZ65" s="65"/>
      <c r="LA65" s="65"/>
      <c r="LB65" s="65"/>
      <c r="LC65" s="65"/>
      <c r="LD65" s="65"/>
      <c r="LE65" s="65"/>
      <c r="LF65" s="65"/>
      <c r="LG65" s="65"/>
      <c r="LH65" s="65"/>
      <c r="LI65" s="65"/>
      <c r="LJ65" s="65"/>
      <c r="LK65" s="65"/>
      <c r="LL65" s="65"/>
      <c r="LM65" s="65"/>
      <c r="LN65" s="65"/>
      <c r="LO65" s="65"/>
      <c r="LP65" s="65"/>
      <c r="LQ65" s="65"/>
      <c r="LR65" s="65"/>
      <c r="LS65" s="65"/>
      <c r="LT65" s="65"/>
      <c r="LU65" s="65"/>
      <c r="LV65" s="65"/>
      <c r="LW65" s="65"/>
      <c r="LX65" s="65"/>
      <c r="LY65" s="65"/>
      <c r="LZ65" s="65"/>
      <c r="MA65" s="65"/>
      <c r="MB65" s="65"/>
      <c r="MC65" s="65"/>
      <c r="MD65" s="65"/>
      <c r="ME65" s="65"/>
      <c r="MF65" s="65"/>
      <c r="MG65" s="65"/>
      <c r="MH65" s="65"/>
      <c r="MI65" s="65"/>
      <c r="MJ65" s="65"/>
      <c r="MK65" s="65"/>
      <c r="ML65" s="65"/>
      <c r="MM65" s="65"/>
      <c r="MN65" s="65"/>
      <c r="MO65" s="65"/>
      <c r="MP65" s="65"/>
      <c r="MQ65" s="65"/>
      <c r="MR65" s="65"/>
      <c r="MS65" s="65"/>
      <c r="MT65" s="65"/>
      <c r="MU65" s="65"/>
      <c r="MV65" s="65"/>
      <c r="MW65" s="65"/>
      <c r="MX65" s="65"/>
      <c r="MY65" s="65"/>
      <c r="MZ65" s="65"/>
      <c r="NA65" s="65"/>
      <c r="NB65" s="65"/>
      <c r="NC65" s="65"/>
      <c r="ND65" s="65"/>
      <c r="NE65" s="65"/>
      <c r="NF65" s="65"/>
      <c r="NG65" s="65"/>
      <c r="NH65" s="65"/>
      <c r="NI65" s="65"/>
      <c r="NJ65" s="65"/>
      <c r="NK65" s="65"/>
      <c r="NL65" s="65"/>
      <c r="NM65" s="65"/>
      <c r="NN65" s="65"/>
      <c r="NO65" s="65"/>
      <c r="NP65" s="65"/>
      <c r="NQ65" s="65"/>
      <c r="NR65" s="65"/>
      <c r="NS65" s="65"/>
      <c r="NT65" s="65"/>
      <c r="NU65" s="65"/>
      <c r="NV65" s="65"/>
      <c r="NW65" s="65"/>
      <c r="NX65" s="65"/>
      <c r="NY65" s="65"/>
      <c r="NZ65" s="65"/>
      <c r="OA65" s="65"/>
      <c r="OB65" s="65"/>
      <c r="OC65" s="65"/>
      <c r="OD65" s="65"/>
      <c r="OE65" s="65"/>
      <c r="OF65" s="65"/>
      <c r="OG65" s="65"/>
      <c r="OH65" s="65"/>
      <c r="OI65" s="65"/>
      <c r="OJ65" s="65"/>
      <c r="OK65" s="65"/>
      <c r="OL65" s="65"/>
      <c r="OM65" s="65"/>
      <c r="ON65" s="65"/>
      <c r="OO65" s="65"/>
      <c r="OP65" s="65"/>
      <c r="OQ65" s="65"/>
      <c r="OR65" s="65"/>
      <c r="OS65" s="65"/>
      <c r="OT65" s="65"/>
      <c r="OU65" s="65"/>
      <c r="OV65" s="65"/>
      <c r="OW65" s="65"/>
      <c r="OX65" s="65"/>
      <c r="OY65" s="65"/>
      <c r="OZ65" s="65"/>
      <c r="PA65" s="65"/>
      <c r="PB65" s="65"/>
      <c r="PC65" s="65"/>
      <c r="PD65" s="65"/>
      <c r="PE65" s="65"/>
      <c r="PF65" s="65"/>
      <c r="PG65" s="65"/>
      <c r="PH65" s="65"/>
      <c r="PI65" s="65"/>
      <c r="PJ65" s="65"/>
      <c r="PK65" s="65"/>
      <c r="PL65" s="65"/>
      <c r="PM65" s="65"/>
      <c r="PN65" s="65"/>
      <c r="PO65" s="65"/>
      <c r="PP65" s="65"/>
      <c r="PQ65" s="65"/>
      <c r="PR65" s="65"/>
      <c r="PS65" s="65"/>
      <c r="PT65" s="65"/>
      <c r="PU65" s="65"/>
      <c r="PV65" s="65"/>
      <c r="PW65" s="65"/>
      <c r="PX65" s="65"/>
      <c r="PY65" s="65"/>
      <c r="PZ65" s="65"/>
      <c r="QA65" s="65"/>
      <c r="QB65" s="65"/>
      <c r="QC65" s="65"/>
      <c r="QD65" s="65"/>
      <c r="QE65" s="65"/>
      <c r="QF65" s="65"/>
      <c r="QG65" s="65"/>
      <c r="QH65" s="65"/>
      <c r="QI65" s="65"/>
      <c r="QJ65" s="65"/>
      <c r="QK65" s="65"/>
      <c r="QL65" s="65"/>
      <c r="QM65" s="65"/>
      <c r="QN65" s="65"/>
      <c r="QO65" s="65"/>
      <c r="QP65" s="65"/>
      <c r="QQ65" s="65"/>
      <c r="QR65" s="65"/>
      <c r="QS65" s="65"/>
      <c r="QT65" s="65"/>
      <c r="QU65" s="65"/>
      <c r="QV65" s="65"/>
      <c r="QW65" s="65"/>
      <c r="QX65" s="65"/>
      <c r="QY65" s="65"/>
      <c r="QZ65" s="65"/>
      <c r="RA65" s="65"/>
      <c r="RB65" s="65"/>
      <c r="RC65" s="65"/>
      <c r="RD65" s="65"/>
      <c r="RE65" s="65"/>
      <c r="RF65" s="65"/>
      <c r="RG65" s="65"/>
      <c r="RH65" s="65"/>
      <c r="RI65" s="65"/>
      <c r="RJ65" s="65"/>
      <c r="RK65" s="65"/>
      <c r="RL65" s="65"/>
      <c r="RM65" s="65"/>
      <c r="RN65" s="65"/>
      <c r="RO65" s="65"/>
      <c r="RP65" s="65"/>
      <c r="RQ65" s="65"/>
      <c r="RR65" s="65"/>
      <c r="RS65" s="65"/>
      <c r="RT65" s="65"/>
      <c r="RU65" s="65"/>
      <c r="RV65" s="65"/>
      <c r="RW65" s="65"/>
      <c r="RX65" s="65"/>
      <c r="RY65" s="65"/>
      <c r="RZ65" s="65"/>
      <c r="SA65" s="65"/>
      <c r="SB65" s="65"/>
      <c r="SC65" s="65"/>
      <c r="SD65" s="65"/>
      <c r="SE65" s="65"/>
      <c r="SF65" s="65"/>
      <c r="SG65" s="65"/>
      <c r="SH65" s="65"/>
      <c r="SI65" s="65"/>
      <c r="SJ65" s="65"/>
      <c r="SK65" s="65"/>
      <c r="SL65" s="65"/>
      <c r="SM65" s="65"/>
      <c r="SN65" s="65"/>
      <c r="SO65" s="65"/>
      <c r="SP65" s="65"/>
      <c r="SQ65" s="65"/>
      <c r="SR65" s="65"/>
      <c r="SS65" s="65"/>
      <c r="ST65" s="65"/>
      <c r="SU65" s="65"/>
      <c r="SV65" s="65"/>
      <c r="SW65" s="65"/>
      <c r="SX65" s="65"/>
      <c r="SY65" s="65"/>
      <c r="SZ65" s="65"/>
      <c r="TA65" s="65"/>
      <c r="TB65" s="65"/>
      <c r="TC65" s="65"/>
      <c r="TD65" s="65"/>
      <c r="TE65" s="65"/>
      <c r="TF65" s="65"/>
      <c r="TG65" s="65"/>
      <c r="TH65" s="65"/>
      <c r="TI65" s="65"/>
      <c r="TJ65" s="65"/>
      <c r="TK65" s="65"/>
      <c r="TL65" s="65"/>
      <c r="TM65" s="65"/>
      <c r="TN65" s="65"/>
      <c r="TO65" s="65"/>
      <c r="TP65" s="65"/>
      <c r="TQ65" s="65"/>
      <c r="TV65" s="405">
        <f>'MX NW'!TV49</f>
        <v>0.1798301099703421</v>
      </c>
      <c r="TW65" s="405">
        <f>'MX NW'!TW49</f>
        <v>-8.8592848330876439E-2</v>
      </c>
      <c r="TX65" s="405">
        <f>'MX NW'!TX49</f>
        <v>-6.3478848454570524E-2</v>
      </c>
      <c r="TY65" s="405">
        <f>'MX NW'!TY49</f>
        <v>2.0237829678855679E-2</v>
      </c>
      <c r="TZ65" s="405">
        <f>'MX NW'!TZ49</f>
        <v>4.7617266784074408E-2</v>
      </c>
      <c r="UA65" s="405">
        <f>'MX NW'!UA49</f>
        <v>9.1582815139998219E-2</v>
      </c>
      <c r="UB65" s="405">
        <f>'MX NW'!UB49</f>
        <v>-3.2742856921971208E-3</v>
      </c>
      <c r="UC65" s="405">
        <f>'MX NW'!UC49</f>
        <v>3.5168797124119244E-2</v>
      </c>
      <c r="UD65" s="405">
        <f>'MX NW'!UD49</f>
        <v>4.9755542688512566E-2</v>
      </c>
      <c r="UE65" s="405">
        <f>'MX NW'!UE49</f>
        <v>4.0754216401377219E-2</v>
      </c>
      <c r="UF65" s="405">
        <f>'MX NW'!UF49</f>
        <v>6.5465384480864142E-2</v>
      </c>
      <c r="UG65" s="405">
        <f>'MX NW'!UG49</f>
        <v>2.1589574573603887E-2</v>
      </c>
      <c r="UH65" s="405">
        <f>'MX NW'!UH49</f>
        <v>-2.0422248010404931E-2</v>
      </c>
      <c r="UI65" s="405">
        <f>'MX NW'!UI49</f>
        <v>5.1216038920522733E-2</v>
      </c>
      <c r="UJ65" s="405">
        <f>'MX NW'!UJ49</f>
        <v>-2.4145604918236918E-2</v>
      </c>
      <c r="UK65" s="405">
        <f>'MX NW'!UK49</f>
        <v>2.6341681406142792E-2</v>
      </c>
    </row>
    <row r="66" spans="3:557">
      <c r="C66" s="31"/>
      <c r="D66" s="31"/>
      <c r="E66" s="31"/>
      <c r="F66" s="640" t="s">
        <v>875</v>
      </c>
      <c r="G66" s="404">
        <f>'MX NW'!BK51</f>
        <v>-6.5649310210830536E-2</v>
      </c>
      <c r="H66" s="405">
        <f>'MX NW'!BL51</f>
        <v>-6.3046285310201289E-2</v>
      </c>
      <c r="I66" s="405">
        <f>'MX NW'!BM51</f>
        <v>-5.5675671706975072E-3</v>
      </c>
      <c r="J66" s="406">
        <f>'MX NW'!BN51</f>
        <v>-0.15683006378303999</v>
      </c>
      <c r="K66" s="404">
        <f>'MX NW'!BO51</f>
        <v>0.27988820056894426</v>
      </c>
      <c r="L66" s="405">
        <f>'MX NW'!BP51</f>
        <v>-0.45055884236812227</v>
      </c>
      <c r="M66" s="405">
        <f>'MX NW'!BQ51</f>
        <v>0.57928343272635185</v>
      </c>
      <c r="N66" s="406">
        <f>'MX NW'!BR51</f>
        <v>-4.1726438036738256E-2</v>
      </c>
      <c r="O66" s="405">
        <f>'MX NW'!BS51</f>
        <v>-0.35980670601645581</v>
      </c>
      <c r="P66" s="405">
        <f>'MX NW'!BT51</f>
        <v>-5.632320453502726E-2</v>
      </c>
      <c r="Q66" s="405">
        <f>'MX NW'!BU51</f>
        <v>-4.2761857351837906E-2</v>
      </c>
      <c r="R66" s="406">
        <f>'MX NW'!BV51</f>
        <v>-5.0904745389605099E-2</v>
      </c>
      <c r="S66" s="405">
        <f>'MX NW'!BW51</f>
        <v>0.88626196300644167</v>
      </c>
      <c r="T66" s="405">
        <f>'MX NW'!BX51</f>
        <v>-0.2301782351973215</v>
      </c>
      <c r="U66" s="405">
        <f>'MX NW'!BY51</f>
        <v>-0.11573990061493733</v>
      </c>
      <c r="V66" s="406">
        <f>'MX NW'!BZ51</f>
        <v>-0.15095168317451957</v>
      </c>
      <c r="W66" s="405">
        <f>'MX NW'!CA51</f>
        <v>-0.1709971529976978</v>
      </c>
      <c r="X66" s="405">
        <f>'MX NW'!CB51</f>
        <v>-7.7142606697833238E-2</v>
      </c>
      <c r="Y66" s="405">
        <f>'MX NW'!CC51</f>
        <v>0.17910890314357064</v>
      </c>
      <c r="Z66" s="406">
        <f>'MX NW'!CD51</f>
        <v>-5.7806504266136316E-2</v>
      </c>
      <c r="AA66" s="405">
        <f>'MX NW'!CE51</f>
        <v>1.5111435621970148E-2</v>
      </c>
      <c r="AB66" s="405">
        <f>'MX NW'!CF51</f>
        <v>-6.3558858078802682E-2</v>
      </c>
      <c r="AC66" s="405">
        <f>'MX NW'!CG51</f>
        <v>3.3263434040804229E-2</v>
      </c>
      <c r="AD66" s="406">
        <f>'MX NW'!CH51</f>
        <v>0.10208103705738214</v>
      </c>
      <c r="AE66" s="405">
        <f>'MX NW'!CI51</f>
        <v>1.9548481766375803E-2</v>
      </c>
      <c r="AF66" s="405">
        <f>'MX NW'!CJ51</f>
        <v>-0.15308003198957632</v>
      </c>
      <c r="AG66" s="405">
        <f>'MX NW'!CK51</f>
        <v>0.18669103609072324</v>
      </c>
      <c r="AH66" s="406">
        <f>'MX NW'!CL51</f>
        <v>-0.17271167815395183</v>
      </c>
      <c r="AI66" s="405">
        <f>'MX NW'!CM51</f>
        <v>0.10141170643088948</v>
      </c>
      <c r="AJ66" s="405">
        <f>'MX NW'!CN51</f>
        <v>4.9470219545445726E-2</v>
      </c>
      <c r="AK66" s="405">
        <f>'MX NW'!CO51</f>
        <v>4.2390279551014265E-2</v>
      </c>
      <c r="AL66" s="406">
        <f>'MX NW'!CP51</f>
        <v>-2.6093040033993153E-3</v>
      </c>
      <c r="AM66" s="405">
        <f>'MX NW'!CQ51</f>
        <v>0.10790158058284716</v>
      </c>
      <c r="AN66" s="405">
        <f>'MX NW'!CR51</f>
        <v>3.2339037882385124E-3</v>
      </c>
      <c r="AO66" s="405">
        <f>'MX NW'!CS51</f>
        <v>2.1958729533734012E-2</v>
      </c>
      <c r="AP66" s="406">
        <f>'MX NW'!CT51</f>
        <v>2.7126874900919029E-2</v>
      </c>
      <c r="AQ66" s="405">
        <f>'MX NW'!CU51</f>
        <v>-9.4056965701101447E-3</v>
      </c>
      <c r="AR66" s="405">
        <f>'MX NW'!CV51</f>
        <v>2.4828761553477241E-2</v>
      </c>
      <c r="AS66" s="405">
        <f>'MX NW'!CW51</f>
        <v>0.11019991222905179</v>
      </c>
      <c r="AT66" s="406">
        <f>'MX NW'!CX51</f>
        <v>-3.4294237312677001E-2</v>
      </c>
      <c r="AU66" s="405">
        <f>'MX NW'!CY51</f>
        <v>-2.5426034516742302E-2</v>
      </c>
      <c r="AV66" s="405">
        <f>'MX NW'!CZ51</f>
        <v>-5.8696731289686888E-4</v>
      </c>
      <c r="AW66" s="405">
        <f>'MX NW'!DA51</f>
        <v>3.3810823790310085E-2</v>
      </c>
      <c r="AX66" s="406">
        <f>'MX NW'!DB51</f>
        <v>-8.84598319129134E-2</v>
      </c>
      <c r="AY66" s="405">
        <f>'MX NW'!DC51</f>
        <v>7.8466484951677407E-2</v>
      </c>
      <c r="AZ66" s="405">
        <f>'MX NW'!DD51</f>
        <v>4.6636315610353085E-2</v>
      </c>
      <c r="BA66" s="405">
        <f>'MX NW'!DE51</f>
        <v>-9.143746979058176E-3</v>
      </c>
      <c r="BB66" s="406">
        <f>'MX NW'!DF51</f>
        <v>-8.3670843401287831E-3</v>
      </c>
      <c r="BC66" s="405">
        <f>'MX NW'!DG51</f>
        <v>6.667859411553434E-2</v>
      </c>
      <c r="BD66" s="405">
        <f>'MX NW'!DH51</f>
        <v>-0.01</v>
      </c>
      <c r="BE66" s="405">
        <f>'MX NW'!DI51</f>
        <v>-0.01</v>
      </c>
      <c r="BF66" s="406">
        <f>'MX NW'!DJ51</f>
        <v>-0.01</v>
      </c>
      <c r="BG66" s="405">
        <f>'MX NW'!DK51</f>
        <v>-0.01</v>
      </c>
      <c r="BH66" s="405">
        <f>'MX NW'!DL51</f>
        <v>-0.01</v>
      </c>
      <c r="BI66" s="405">
        <f>'MX NW'!DM51</f>
        <v>-0.01</v>
      </c>
      <c r="BJ66" s="406">
        <f>'MX NW'!DN51</f>
        <v>-0.01</v>
      </c>
      <c r="BK66" s="405">
        <f>'MX NW'!DO51</f>
        <v>-0.01</v>
      </c>
      <c r="BL66" s="405">
        <f>'MX NW'!DP51</f>
        <v>-0.01</v>
      </c>
      <c r="BM66" s="405">
        <f>'MX NW'!DQ51</f>
        <v>-0.01</v>
      </c>
      <c r="BN66" s="406">
        <f>'MX NW'!DR51</f>
        <v>-0.01</v>
      </c>
      <c r="BO66" s="65"/>
      <c r="BP66" s="65"/>
      <c r="BQ66" s="65"/>
      <c r="BR66" s="65"/>
      <c r="BS66" s="65"/>
      <c r="BT66" s="65"/>
      <c r="BU66" s="65"/>
      <c r="BV66" s="65"/>
      <c r="BW66" s="65"/>
      <c r="BX66" s="65"/>
      <c r="BY66" s="65"/>
      <c r="BZ66" s="65"/>
      <c r="CA66" s="65"/>
      <c r="CB66" s="65"/>
      <c r="CC66" s="65"/>
      <c r="CD66" s="65"/>
      <c r="CE66" s="65"/>
      <c r="CF66" s="65"/>
      <c r="CG66" s="65"/>
      <c r="CH66" s="65"/>
      <c r="CI66" s="65"/>
      <c r="CJ66" s="65"/>
      <c r="CK66" s="65"/>
      <c r="CL66" s="65"/>
      <c r="CM66" s="65"/>
      <c r="CN66" s="65"/>
      <c r="CO66" s="65"/>
      <c r="CP66" s="65"/>
      <c r="CQ66" s="65"/>
      <c r="CR66" s="65"/>
      <c r="CS66" s="65"/>
      <c r="CT66" s="65"/>
      <c r="CU66" s="65"/>
      <c r="CV66" s="65"/>
      <c r="CW66" s="65"/>
      <c r="CX66" s="65"/>
      <c r="CY66" s="65"/>
      <c r="CZ66" s="65"/>
      <c r="DA66" s="65"/>
      <c r="DB66" s="65"/>
      <c r="DC66" s="65"/>
      <c r="DD66" s="65"/>
      <c r="DE66" s="65"/>
      <c r="DF66" s="65"/>
      <c r="DG66" s="65"/>
      <c r="DH66" s="65"/>
      <c r="DI66" s="65"/>
      <c r="DJ66" s="65"/>
      <c r="DK66" s="65"/>
      <c r="DL66" s="65"/>
      <c r="DM66" s="65"/>
      <c r="DN66" s="65"/>
      <c r="DO66" s="65"/>
      <c r="DP66" s="65"/>
      <c r="DQ66" s="65"/>
      <c r="DR66" s="65"/>
      <c r="DS66" s="65"/>
      <c r="DT66" s="65"/>
      <c r="DU66" s="65"/>
      <c r="DV66" s="65"/>
      <c r="DW66" s="65"/>
      <c r="DX66" s="65"/>
      <c r="DY66" s="65"/>
      <c r="DZ66" s="65"/>
      <c r="EA66" s="65"/>
      <c r="EB66" s="65"/>
      <c r="EC66" s="65"/>
      <c r="ED66" s="65"/>
      <c r="EE66" s="65"/>
      <c r="EF66" s="65"/>
      <c r="EG66" s="65"/>
      <c r="EH66" s="65"/>
      <c r="EI66" s="65"/>
      <c r="EJ66" s="65"/>
      <c r="EK66" s="65"/>
      <c r="EL66" s="65"/>
      <c r="EM66" s="65"/>
      <c r="EN66" s="65"/>
      <c r="EO66" s="65"/>
      <c r="EP66" s="65"/>
      <c r="EQ66" s="65"/>
      <c r="ER66" s="65"/>
      <c r="ES66" s="65"/>
      <c r="ET66" s="65"/>
      <c r="EU66" s="65"/>
      <c r="EV66" s="65"/>
      <c r="EW66" s="65"/>
      <c r="EX66" s="65"/>
      <c r="EY66" s="65"/>
      <c r="EZ66" s="65"/>
      <c r="FA66" s="65"/>
      <c r="FB66" s="65"/>
      <c r="FC66" s="65"/>
      <c r="FD66" s="65"/>
      <c r="FE66" s="65"/>
      <c r="FF66" s="65"/>
      <c r="FG66" s="65"/>
      <c r="FH66" s="65"/>
      <c r="FI66" s="65"/>
      <c r="FJ66" s="65"/>
      <c r="FK66" s="65"/>
      <c r="FL66" s="65"/>
      <c r="FM66" s="65"/>
      <c r="FN66" s="65"/>
      <c r="FO66" s="65"/>
      <c r="FP66" s="65"/>
      <c r="FQ66" s="65"/>
      <c r="FR66" s="65"/>
      <c r="FS66" s="65"/>
      <c r="FT66" s="65"/>
      <c r="FU66" s="65"/>
      <c r="FV66" s="65"/>
      <c r="FW66" s="65"/>
      <c r="FX66" s="65"/>
      <c r="FY66" s="65"/>
      <c r="FZ66" s="65"/>
      <c r="GA66" s="65"/>
      <c r="GB66" s="65"/>
      <c r="GC66" s="65"/>
      <c r="GD66" s="65"/>
      <c r="GE66" s="65"/>
      <c r="GF66" s="65"/>
      <c r="GG66" s="65"/>
      <c r="GH66" s="65"/>
      <c r="GI66" s="65"/>
      <c r="GJ66" s="65"/>
      <c r="GK66" s="65"/>
      <c r="GL66" s="65"/>
      <c r="GM66" s="65"/>
      <c r="GN66" s="65"/>
      <c r="GO66" s="65"/>
      <c r="GP66" s="65"/>
      <c r="GQ66" s="65"/>
      <c r="GR66" s="65"/>
      <c r="GS66" s="65"/>
      <c r="GT66" s="65"/>
      <c r="GU66" s="65"/>
      <c r="GV66" s="65"/>
      <c r="GW66" s="65"/>
      <c r="GX66" s="65"/>
      <c r="GY66" s="65"/>
      <c r="GZ66" s="65"/>
      <c r="HA66" s="65"/>
      <c r="HB66" s="65"/>
      <c r="HC66" s="65"/>
      <c r="HD66" s="65"/>
      <c r="HE66" s="65"/>
      <c r="HF66" s="65"/>
      <c r="HG66" s="65"/>
      <c r="HH66" s="65"/>
      <c r="HI66" s="65"/>
      <c r="HJ66" s="65"/>
      <c r="HK66" s="65"/>
      <c r="HL66" s="65"/>
      <c r="HM66" s="65"/>
      <c r="HN66" s="65"/>
      <c r="HO66" s="65"/>
      <c r="HP66" s="65"/>
      <c r="HQ66" s="65"/>
      <c r="HR66" s="65"/>
      <c r="HS66" s="65"/>
      <c r="HT66" s="65"/>
      <c r="HU66" s="65"/>
      <c r="HV66" s="65"/>
      <c r="HW66" s="65"/>
      <c r="HX66" s="65"/>
      <c r="HY66" s="65"/>
      <c r="HZ66" s="65"/>
      <c r="IA66" s="65"/>
      <c r="IB66" s="65"/>
      <c r="IC66" s="65"/>
      <c r="ID66" s="65"/>
      <c r="IE66" s="65"/>
      <c r="IF66" s="65"/>
      <c r="IG66" s="65"/>
      <c r="IH66" s="65"/>
      <c r="II66" s="65"/>
      <c r="IJ66" s="65"/>
      <c r="IK66" s="65"/>
      <c r="IL66" s="65"/>
      <c r="IM66" s="65"/>
      <c r="IN66" s="65"/>
      <c r="IO66" s="65"/>
      <c r="IP66" s="65"/>
      <c r="IQ66" s="65"/>
      <c r="IR66" s="65"/>
      <c r="IS66" s="65"/>
      <c r="IT66" s="65"/>
      <c r="IU66" s="65"/>
      <c r="IV66" s="65"/>
      <c r="IW66" s="65"/>
      <c r="IX66" s="65"/>
      <c r="IY66" s="65"/>
      <c r="IZ66" s="65"/>
      <c r="JA66" s="65"/>
      <c r="JB66" s="65"/>
      <c r="JC66" s="65"/>
      <c r="JD66" s="65"/>
      <c r="JE66" s="65"/>
      <c r="JF66" s="65"/>
      <c r="JG66" s="65"/>
      <c r="JH66" s="65"/>
      <c r="JI66" s="65"/>
      <c r="JJ66" s="65"/>
      <c r="JK66" s="65"/>
      <c r="JL66" s="65"/>
      <c r="JM66" s="65"/>
      <c r="JN66" s="65"/>
      <c r="JO66" s="65"/>
      <c r="JP66" s="65"/>
      <c r="JQ66" s="65"/>
      <c r="JR66" s="65"/>
      <c r="JS66" s="65"/>
      <c r="JT66" s="65"/>
      <c r="JU66" s="65"/>
      <c r="JV66" s="65"/>
      <c r="JW66" s="65"/>
      <c r="JX66" s="65"/>
      <c r="JY66" s="65"/>
      <c r="JZ66" s="65"/>
      <c r="KA66" s="65"/>
      <c r="KB66" s="65"/>
      <c r="KC66" s="65"/>
      <c r="KD66" s="65"/>
      <c r="KE66" s="65"/>
      <c r="KF66" s="65"/>
      <c r="KG66" s="65"/>
      <c r="KH66" s="65"/>
      <c r="KI66" s="65"/>
      <c r="KJ66" s="65"/>
      <c r="KK66" s="65"/>
      <c r="KL66" s="65"/>
      <c r="KM66" s="65"/>
      <c r="KN66" s="65"/>
      <c r="KO66" s="65"/>
      <c r="KP66" s="65"/>
      <c r="KQ66" s="65"/>
      <c r="KR66" s="65"/>
      <c r="KS66" s="65"/>
      <c r="KT66" s="65"/>
      <c r="KU66" s="65"/>
      <c r="KV66" s="65"/>
      <c r="KW66" s="65"/>
      <c r="KX66" s="65"/>
      <c r="KY66" s="65"/>
      <c r="KZ66" s="65"/>
      <c r="LA66" s="65"/>
      <c r="LB66" s="65"/>
      <c r="LC66" s="65"/>
      <c r="LD66" s="65"/>
      <c r="LE66" s="65"/>
      <c r="LF66" s="65"/>
      <c r="LG66" s="65"/>
      <c r="LH66" s="65"/>
      <c r="LI66" s="65"/>
      <c r="LJ66" s="65"/>
      <c r="LK66" s="65"/>
      <c r="LL66" s="65"/>
      <c r="LM66" s="65"/>
      <c r="LN66" s="65"/>
      <c r="LO66" s="65"/>
      <c r="LP66" s="65"/>
      <c r="LQ66" s="65"/>
      <c r="LR66" s="65"/>
      <c r="LS66" s="65"/>
      <c r="LT66" s="65"/>
      <c r="LU66" s="65"/>
      <c r="LV66" s="65"/>
      <c r="LW66" s="65"/>
      <c r="LX66" s="65"/>
      <c r="LY66" s="65"/>
      <c r="LZ66" s="65"/>
      <c r="MA66" s="65"/>
      <c r="MB66" s="65"/>
      <c r="MC66" s="65"/>
      <c r="MD66" s="65"/>
      <c r="ME66" s="65"/>
      <c r="MF66" s="65"/>
      <c r="MG66" s="65"/>
      <c r="MH66" s="65"/>
      <c r="MI66" s="65"/>
      <c r="MJ66" s="65"/>
      <c r="MK66" s="65"/>
      <c r="ML66" s="65"/>
      <c r="MM66" s="65"/>
      <c r="MN66" s="65"/>
      <c r="MO66" s="65"/>
      <c r="MP66" s="65"/>
      <c r="MQ66" s="65"/>
      <c r="MR66" s="65"/>
      <c r="MS66" s="65"/>
      <c r="MT66" s="65"/>
      <c r="MU66" s="65"/>
      <c r="MV66" s="65"/>
      <c r="MW66" s="65"/>
      <c r="MX66" s="65"/>
      <c r="MY66" s="65"/>
      <c r="MZ66" s="65"/>
      <c r="NA66" s="65"/>
      <c r="NB66" s="65"/>
      <c r="NC66" s="65"/>
      <c r="ND66" s="65"/>
      <c r="NE66" s="65"/>
      <c r="NF66" s="65"/>
      <c r="NG66" s="65"/>
      <c r="NH66" s="65"/>
      <c r="NI66" s="65"/>
      <c r="NJ66" s="65"/>
      <c r="NK66" s="65"/>
      <c r="NL66" s="65"/>
      <c r="NM66" s="65"/>
      <c r="NN66" s="65"/>
      <c r="NO66" s="65"/>
      <c r="NP66" s="65"/>
      <c r="NQ66" s="65"/>
      <c r="NR66" s="65"/>
      <c r="NS66" s="65"/>
      <c r="NT66" s="65"/>
      <c r="NU66" s="65"/>
      <c r="NV66" s="65"/>
      <c r="NW66" s="65"/>
      <c r="NX66" s="65"/>
      <c r="NY66" s="65"/>
      <c r="NZ66" s="65"/>
      <c r="OA66" s="65"/>
      <c r="OB66" s="65"/>
      <c r="OC66" s="65"/>
      <c r="OD66" s="65"/>
      <c r="OE66" s="65"/>
      <c r="OF66" s="65"/>
      <c r="OG66" s="65"/>
      <c r="OH66" s="65"/>
      <c r="OI66" s="65"/>
      <c r="OJ66" s="65"/>
      <c r="OK66" s="65"/>
      <c r="OL66" s="65"/>
      <c r="OM66" s="65"/>
      <c r="ON66" s="65"/>
      <c r="OO66" s="65"/>
      <c r="OP66" s="65"/>
      <c r="OQ66" s="65"/>
      <c r="OR66" s="65"/>
      <c r="OS66" s="65"/>
      <c r="OT66" s="65"/>
      <c r="OU66" s="65"/>
      <c r="OV66" s="65"/>
      <c r="OW66" s="65"/>
      <c r="OX66" s="65"/>
      <c r="OY66" s="65"/>
      <c r="OZ66" s="65"/>
      <c r="PA66" s="65"/>
      <c r="PB66" s="65"/>
      <c r="PC66" s="65"/>
      <c r="PD66" s="65"/>
      <c r="PE66" s="65"/>
      <c r="PF66" s="65"/>
      <c r="PG66" s="65"/>
      <c r="PH66" s="65"/>
      <c r="PI66" s="65"/>
      <c r="PJ66" s="65"/>
      <c r="PK66" s="65"/>
      <c r="PL66" s="65"/>
      <c r="PM66" s="65"/>
      <c r="PN66" s="65"/>
      <c r="PO66" s="65"/>
      <c r="PP66" s="65"/>
      <c r="PQ66" s="65"/>
      <c r="PR66" s="65"/>
      <c r="PS66" s="65"/>
      <c r="PT66" s="65"/>
      <c r="PU66" s="65"/>
      <c r="PV66" s="65"/>
      <c r="PW66" s="65"/>
      <c r="PX66" s="65"/>
      <c r="PY66" s="65"/>
      <c r="PZ66" s="65"/>
      <c r="QA66" s="65"/>
      <c r="QB66" s="65"/>
      <c r="QC66" s="65"/>
      <c r="QD66" s="65"/>
      <c r="QE66" s="65"/>
      <c r="QF66" s="65"/>
      <c r="QG66" s="65"/>
      <c r="QH66" s="65"/>
      <c r="QI66" s="65"/>
      <c r="QJ66" s="65"/>
      <c r="QK66" s="65"/>
      <c r="QL66" s="65"/>
      <c r="QM66" s="65"/>
      <c r="QN66" s="65"/>
      <c r="QO66" s="65"/>
      <c r="QP66" s="65"/>
      <c r="QQ66" s="65"/>
      <c r="QR66" s="65"/>
      <c r="QS66" s="65"/>
      <c r="QT66" s="65"/>
      <c r="QU66" s="65"/>
      <c r="QV66" s="65"/>
      <c r="QW66" s="65"/>
      <c r="QX66" s="65"/>
      <c r="QY66" s="65"/>
      <c r="QZ66" s="65"/>
      <c r="RA66" s="65"/>
      <c r="RB66" s="65"/>
      <c r="RC66" s="65"/>
      <c r="RD66" s="65"/>
      <c r="RE66" s="65"/>
      <c r="RF66" s="65"/>
      <c r="RG66" s="65"/>
      <c r="RH66" s="65"/>
      <c r="RI66" s="65"/>
      <c r="RJ66" s="65"/>
      <c r="RK66" s="65"/>
      <c r="RL66" s="65"/>
      <c r="RM66" s="65"/>
      <c r="RN66" s="65"/>
      <c r="RO66" s="65"/>
      <c r="RP66" s="65"/>
      <c r="RQ66" s="65"/>
      <c r="RR66" s="65"/>
      <c r="RS66" s="65"/>
      <c r="RT66" s="65"/>
      <c r="RU66" s="65"/>
      <c r="RV66" s="65"/>
      <c r="RW66" s="65"/>
      <c r="RX66" s="65"/>
      <c r="RY66" s="65"/>
      <c r="RZ66" s="65"/>
      <c r="SA66" s="65"/>
      <c r="SB66" s="65"/>
      <c r="SC66" s="65"/>
      <c r="SD66" s="65"/>
      <c r="SE66" s="65"/>
      <c r="SF66" s="65"/>
      <c r="SG66" s="65"/>
      <c r="SH66" s="65"/>
      <c r="SI66" s="65"/>
      <c r="SJ66" s="65"/>
      <c r="SK66" s="65"/>
      <c r="SL66" s="65"/>
      <c r="SM66" s="65"/>
      <c r="SN66" s="65"/>
      <c r="SO66" s="65"/>
      <c r="SP66" s="65"/>
      <c r="SQ66" s="65"/>
      <c r="SR66" s="65"/>
      <c r="SS66" s="65"/>
      <c r="ST66" s="65"/>
      <c r="SU66" s="65"/>
      <c r="SV66" s="65"/>
      <c r="SW66" s="65"/>
      <c r="SX66" s="65"/>
      <c r="SY66" s="65"/>
      <c r="SZ66" s="65"/>
      <c r="TA66" s="65"/>
      <c r="TB66" s="65"/>
      <c r="TC66" s="65"/>
      <c r="TD66" s="65"/>
      <c r="TE66" s="65"/>
      <c r="TF66" s="65"/>
      <c r="TG66" s="65"/>
      <c r="TH66" s="65"/>
      <c r="TI66" s="65"/>
      <c r="TJ66" s="65"/>
      <c r="TK66" s="65"/>
      <c r="TL66" s="65"/>
      <c r="TM66" s="65"/>
      <c r="TN66" s="65"/>
      <c r="TO66" s="65"/>
      <c r="TP66" s="65"/>
      <c r="TQ66" s="65"/>
      <c r="TV66" s="405">
        <f>'MX NW'!TV51</f>
        <v>-0.28283517842759387</v>
      </c>
      <c r="TW66" s="405">
        <f>'MX NW'!TW51</f>
        <v>-0.22313532169927852</v>
      </c>
      <c r="TX66" s="405">
        <f>'MX NW'!TX51</f>
        <v>-0.10476239344863969</v>
      </c>
      <c r="TY66" s="405">
        <f>'MX NW'!TY51</f>
        <v>-0.42203539043660021</v>
      </c>
      <c r="TZ66" s="405">
        <f>'MX NW'!TZ51</f>
        <v>0.39614056398666464</v>
      </c>
      <c r="UA66" s="405">
        <f>'MX NW'!UA51</f>
        <v>-0.36247098194479799</v>
      </c>
      <c r="UB66" s="405">
        <f>'MX NW'!UB51</f>
        <v>1.3119844086217913E-2</v>
      </c>
      <c r="UC66" s="405">
        <f>'MX NW'!UC51</f>
        <v>2.3179575142785236E-2</v>
      </c>
      <c r="UD66" s="405">
        <f>'MX NW'!UD51</f>
        <v>3.2828324783137131E-2</v>
      </c>
      <c r="UE66" s="405">
        <f>'MX NW'!UE51</f>
        <v>0.17215909408398145</v>
      </c>
      <c r="UF66" s="405">
        <f>'MX NW'!UF51</f>
        <v>9.0553431446552146E-2</v>
      </c>
      <c r="UG66" s="405">
        <f>'MX NW'!UG51</f>
        <v>-1.17455367397723E-3</v>
      </c>
      <c r="UH66" s="405">
        <f>'MX NW'!UH51</f>
        <v>5.0565810636787445E-2</v>
      </c>
      <c r="UI66" s="405">
        <f>'MX NW'!UI51</f>
        <v>5.1563885324752867E-2</v>
      </c>
      <c r="UJ66" s="405">
        <f>'MX NW'!UJ51</f>
        <v>-3.95274572185913E-2</v>
      </c>
      <c r="UK66" s="405">
        <f>'MX NW'!UK51</f>
        <v>-3.9403990000000388E-2</v>
      </c>
    </row>
    <row r="67" spans="3:557">
      <c r="C67" s="31"/>
      <c r="D67" s="31"/>
      <c r="E67" s="31"/>
      <c r="F67" s="640" t="s">
        <v>474</v>
      </c>
      <c r="G67" s="404">
        <f>'MX NW'!BK53</f>
        <v>-5.4545454545454564E-2</v>
      </c>
      <c r="H67" s="405">
        <f>'MX NW'!BL53</f>
        <v>0.15384615384615374</v>
      </c>
      <c r="I67" s="405">
        <f>'MX NW'!BM53</f>
        <v>-0.23333333333333328</v>
      </c>
      <c r="J67" s="406">
        <f>'MX NW'!BN53</f>
        <v>7.8260869565217384E-2</v>
      </c>
      <c r="K67" s="404">
        <f>'MX NW'!BO53</f>
        <v>-0.10080645161290325</v>
      </c>
      <c r="L67" s="405">
        <f>'MX NW'!BP53</f>
        <v>0.24215246636771304</v>
      </c>
      <c r="M67" s="405">
        <f>'MX NW'!BQ53</f>
        <v>-0.18772563176895307</v>
      </c>
      <c r="N67" s="406">
        <f>'MX NW'!BR53</f>
        <v>-5.3333333333333344E-2</v>
      </c>
      <c r="O67" s="405">
        <f>'MX NW'!BS53</f>
        <v>0.15023474178403751</v>
      </c>
      <c r="P67" s="405">
        <f>'MX NW'!BT53</f>
        <v>8.1632653061225469E-3</v>
      </c>
      <c r="Q67" s="405">
        <f>'MX NW'!BU53</f>
        <v>-0.11740890688259109</v>
      </c>
      <c r="R67" s="406">
        <f>'MX NW'!BV53</f>
        <v>-3.2110091743119296E-2</v>
      </c>
      <c r="S67" s="405">
        <f>'MX NW'!BW53</f>
        <v>-7.1090047393364886E-2</v>
      </c>
      <c r="T67" s="405">
        <f>'MX NW'!BX53</f>
        <v>0.3979591836734695</v>
      </c>
      <c r="U67" s="405">
        <f>'MX NW'!BY53</f>
        <v>-9.8540145985401506E-2</v>
      </c>
      <c r="V67" s="406">
        <f>'MX NW'!BZ53</f>
        <v>3.6437246963562764E-2</v>
      </c>
      <c r="W67" s="405">
        <f>'MX NW'!CA53</f>
        <v>0.109375</v>
      </c>
      <c r="X67" s="405">
        <f>'MX NW'!CB53</f>
        <v>-0.11971830985915488</v>
      </c>
      <c r="Y67" s="405">
        <f>'MX NW'!CC53</f>
        <v>1.6000000000000458E-3</v>
      </c>
      <c r="Z67" s="406">
        <f>'MX NW'!CD53</f>
        <v>-7.5878594249201292E-2</v>
      </c>
      <c r="AA67" s="405">
        <f>'MX NW'!CE53</f>
        <v>0.17631806395851335</v>
      </c>
      <c r="AB67" s="405">
        <f>'MX NW'!CF53</f>
        <v>-0.15135929463629683</v>
      </c>
      <c r="AC67" s="405">
        <f>'MX NW'!CG53</f>
        <v>0.10129870129870122</v>
      </c>
      <c r="AD67" s="406">
        <f>'MX NW'!CH53</f>
        <v>-7.6257861635220192E-2</v>
      </c>
      <c r="AE67" s="405">
        <f>'MX NW'!CI53</f>
        <v>0.25531914893617014</v>
      </c>
      <c r="AF67" s="405">
        <f>'MX NW'!CJ53</f>
        <v>-0.16949152542372881</v>
      </c>
      <c r="AG67" s="405">
        <f>'MX NW'!CK53</f>
        <v>3.2653061224489743E-2</v>
      </c>
      <c r="AH67" s="406">
        <f>'MX NW'!CL53</f>
        <v>-0.10276679841897229</v>
      </c>
      <c r="AI67" s="405">
        <f>'MX NW'!CM53</f>
        <v>0.14537444933920707</v>
      </c>
      <c r="AJ67" s="405">
        <f>'MX NW'!CN53</f>
        <v>-4.3846153846153868E-2</v>
      </c>
      <c r="AK67" s="405">
        <f>'MX NW'!CO53</f>
        <v>5.7924376508447395E-2</v>
      </c>
      <c r="AL67" s="406">
        <f>'MX NW'!CP53</f>
        <v>1.9011406844106515E-2</v>
      </c>
      <c r="AM67" s="405">
        <f>'MX NW'!CQ53</f>
        <v>3.7313432835820892E-2</v>
      </c>
      <c r="AN67" s="405">
        <f>'MX NW'!CR53</f>
        <v>1.0791366906474753E-2</v>
      </c>
      <c r="AO67" s="405">
        <f>'MX NW'!CS53</f>
        <v>3.558718861210064E-3</v>
      </c>
      <c r="AP67" s="406">
        <f>'MX NW'!CT53</f>
        <v>-0.14893617021276595</v>
      </c>
      <c r="AQ67" s="405">
        <f>'MX NW'!CU53</f>
        <v>0.35416666666666674</v>
      </c>
      <c r="AR67" s="405">
        <f>'MX NW'!CV53</f>
        <v>-0.17230769230769227</v>
      </c>
      <c r="AS67" s="405">
        <f>'MX NW'!CW53</f>
        <v>9.6654275092936892E-2</v>
      </c>
      <c r="AT67" s="406">
        <f>'MX NW'!CX53</f>
        <v>-0.12542372881355934</v>
      </c>
      <c r="AU67" s="405">
        <f>'MX NW'!CY53</f>
        <v>0.30232558139534893</v>
      </c>
      <c r="AV67" s="405">
        <f>'MX NW'!CZ53</f>
        <v>-0.1696428571428571</v>
      </c>
      <c r="AW67" s="405">
        <f>'MX NW'!DA53</f>
        <v>5.7347670250896154E-2</v>
      </c>
      <c r="AX67" s="406">
        <f>'MX NW'!DB53</f>
        <v>-0.11864406779661019</v>
      </c>
      <c r="AY67" s="405">
        <f>'MX NW'!DC53</f>
        <v>0.25384615384615383</v>
      </c>
      <c r="AZ67" s="405">
        <f>'MX NW'!DD53</f>
        <v>-0.17177914110429449</v>
      </c>
      <c r="BA67" s="405">
        <f>'MX NW'!DE53</f>
        <v>0.125925925925926</v>
      </c>
      <c r="BB67" s="406">
        <f>'MX NW'!DF53</f>
        <v>-0.19736842105263153</v>
      </c>
      <c r="BC67" s="405">
        <f>'MX NW'!DG53</f>
        <v>0.43442622950819665</v>
      </c>
      <c r="BD67" s="405">
        <f>'MX NW'!DH53</f>
        <v>-0.18</v>
      </c>
      <c r="BE67" s="405">
        <f>'MX NW'!DI53</f>
        <v>7.0000000000000007E-2</v>
      </c>
      <c r="BF67" s="406">
        <f>'MX NW'!DJ53</f>
        <v>-0.17</v>
      </c>
      <c r="BG67" s="405">
        <f>'MX NW'!DK53</f>
        <v>0.28999999999999998</v>
      </c>
      <c r="BH67" s="405">
        <f>'MX NW'!DL53</f>
        <v>-0.15</v>
      </c>
      <c r="BI67" s="405">
        <f>'MX NW'!DM53</f>
        <v>7.0000000000000007E-2</v>
      </c>
      <c r="BJ67" s="406">
        <f>'MX NW'!DN53</f>
        <v>-0.12</v>
      </c>
      <c r="BK67" s="405">
        <f>'MX NW'!DO53</f>
        <v>0.27</v>
      </c>
      <c r="BL67" s="405">
        <f>'MX NW'!DP53</f>
        <v>-0.15</v>
      </c>
      <c r="BM67" s="405">
        <f>'MX NW'!DQ53</f>
        <v>0.09</v>
      </c>
      <c r="BN67" s="406">
        <f>'MX NW'!DR53</f>
        <v>-0.12</v>
      </c>
      <c r="BO67" s="65"/>
      <c r="BP67" s="65"/>
      <c r="BQ67" s="65"/>
      <c r="BR67" s="65"/>
      <c r="BS67" s="65"/>
      <c r="BT67" s="65"/>
      <c r="BU67" s="65"/>
      <c r="BV67" s="65"/>
      <c r="BW67" s="65"/>
      <c r="BX67" s="65"/>
      <c r="BY67" s="65"/>
      <c r="BZ67" s="65"/>
      <c r="CA67" s="65"/>
      <c r="CB67" s="65"/>
      <c r="CC67" s="65"/>
      <c r="CD67" s="65"/>
      <c r="CE67" s="65"/>
      <c r="CF67" s="65"/>
      <c r="CG67" s="65"/>
      <c r="CH67" s="65"/>
      <c r="CI67" s="65"/>
      <c r="CJ67" s="65"/>
      <c r="CK67" s="65"/>
      <c r="CL67" s="65"/>
      <c r="CM67" s="65"/>
      <c r="CN67" s="65"/>
      <c r="CO67" s="65"/>
      <c r="CP67" s="65"/>
      <c r="CQ67" s="65"/>
      <c r="CR67" s="65"/>
      <c r="CS67" s="65"/>
      <c r="CT67" s="65"/>
      <c r="CU67" s="65"/>
      <c r="CV67" s="65"/>
      <c r="CW67" s="65"/>
      <c r="CX67" s="65"/>
      <c r="CY67" s="65"/>
      <c r="CZ67" s="65"/>
      <c r="DA67" s="65"/>
      <c r="DB67" s="65"/>
      <c r="DC67" s="65"/>
      <c r="DD67" s="65"/>
      <c r="DE67" s="65"/>
      <c r="DF67" s="65"/>
      <c r="DG67" s="65"/>
      <c r="DH67" s="65"/>
      <c r="DI67" s="65"/>
      <c r="DJ67" s="65"/>
      <c r="DK67" s="65"/>
      <c r="DL67" s="65"/>
      <c r="DM67" s="65"/>
      <c r="DN67" s="65"/>
      <c r="DO67" s="65"/>
      <c r="DP67" s="65"/>
      <c r="DQ67" s="65"/>
      <c r="DR67" s="65"/>
      <c r="DS67" s="65"/>
      <c r="DT67" s="65"/>
      <c r="DU67" s="65"/>
      <c r="DV67" s="65"/>
      <c r="DW67" s="65"/>
      <c r="DX67" s="65"/>
      <c r="DY67" s="65"/>
      <c r="DZ67" s="65"/>
      <c r="EA67" s="65"/>
      <c r="EB67" s="65"/>
      <c r="EC67" s="65"/>
      <c r="ED67" s="65"/>
      <c r="EE67" s="65"/>
      <c r="EF67" s="65"/>
      <c r="EG67" s="65"/>
      <c r="EH67" s="65"/>
      <c r="EI67" s="65"/>
      <c r="EJ67" s="65"/>
      <c r="EK67" s="65"/>
      <c r="EL67" s="65"/>
      <c r="EM67" s="65"/>
      <c r="EN67" s="65"/>
      <c r="EO67" s="65"/>
      <c r="EP67" s="65"/>
      <c r="EQ67" s="65"/>
      <c r="ER67" s="65"/>
      <c r="ES67" s="65"/>
      <c r="ET67" s="65"/>
      <c r="EU67" s="65"/>
      <c r="EV67" s="65"/>
      <c r="EW67" s="65"/>
      <c r="EX67" s="65"/>
      <c r="EY67" s="65"/>
      <c r="EZ67" s="65"/>
      <c r="FA67" s="65"/>
      <c r="FB67" s="65"/>
      <c r="FC67" s="65"/>
      <c r="FD67" s="65"/>
      <c r="FE67" s="65"/>
      <c r="FF67" s="65"/>
      <c r="FG67" s="65"/>
      <c r="FH67" s="65"/>
      <c r="FI67" s="65"/>
      <c r="FJ67" s="65"/>
      <c r="FK67" s="65"/>
      <c r="FL67" s="65"/>
      <c r="FM67" s="65"/>
      <c r="FN67" s="65"/>
      <c r="FO67" s="65"/>
      <c r="FP67" s="65"/>
      <c r="FQ67" s="65"/>
      <c r="FR67" s="65"/>
      <c r="FS67" s="65"/>
      <c r="FT67" s="65"/>
      <c r="FU67" s="65"/>
      <c r="FV67" s="65"/>
      <c r="FW67" s="65"/>
      <c r="FX67" s="65"/>
      <c r="FY67" s="65"/>
      <c r="FZ67" s="65"/>
      <c r="GA67" s="65"/>
      <c r="GB67" s="65"/>
      <c r="GC67" s="65"/>
      <c r="GD67" s="65"/>
      <c r="GE67" s="65"/>
      <c r="GF67" s="65"/>
      <c r="GG67" s="65"/>
      <c r="GH67" s="65"/>
      <c r="GI67" s="65"/>
      <c r="GJ67" s="65"/>
      <c r="GK67" s="65"/>
      <c r="GL67" s="65"/>
      <c r="GM67" s="65"/>
      <c r="GN67" s="65"/>
      <c r="GO67" s="65"/>
      <c r="GP67" s="65"/>
      <c r="GQ67" s="65"/>
      <c r="GR67" s="65"/>
      <c r="GS67" s="65"/>
      <c r="GT67" s="65"/>
      <c r="GU67" s="65"/>
      <c r="GV67" s="65"/>
      <c r="GW67" s="65"/>
      <c r="GX67" s="65"/>
      <c r="GY67" s="65"/>
      <c r="GZ67" s="65"/>
      <c r="HA67" s="65"/>
      <c r="HB67" s="65"/>
      <c r="HC67" s="65"/>
      <c r="HD67" s="65"/>
      <c r="HE67" s="65"/>
      <c r="HF67" s="65"/>
      <c r="HG67" s="65"/>
      <c r="HH67" s="65"/>
      <c r="HI67" s="65"/>
      <c r="HJ67" s="65"/>
      <c r="HK67" s="65"/>
      <c r="HL67" s="65"/>
      <c r="HM67" s="65"/>
      <c r="HN67" s="65"/>
      <c r="HO67" s="65"/>
      <c r="HP67" s="65"/>
      <c r="HQ67" s="65"/>
      <c r="HR67" s="65"/>
      <c r="HS67" s="65"/>
      <c r="HT67" s="65"/>
      <c r="HU67" s="65"/>
      <c r="HV67" s="65"/>
      <c r="HW67" s="65"/>
      <c r="HX67" s="65"/>
      <c r="HY67" s="65"/>
      <c r="HZ67" s="65"/>
      <c r="IA67" s="65"/>
      <c r="IB67" s="65"/>
      <c r="IC67" s="65"/>
      <c r="ID67" s="65"/>
      <c r="IE67" s="65"/>
      <c r="IF67" s="65"/>
      <c r="IG67" s="65"/>
      <c r="IH67" s="65"/>
      <c r="II67" s="65"/>
      <c r="IJ67" s="65"/>
      <c r="IK67" s="65"/>
      <c r="IL67" s="65"/>
      <c r="IM67" s="65"/>
      <c r="IN67" s="65"/>
      <c r="IO67" s="65"/>
      <c r="IP67" s="65"/>
      <c r="IQ67" s="65"/>
      <c r="IR67" s="65"/>
      <c r="IS67" s="65"/>
      <c r="IT67" s="65"/>
      <c r="IU67" s="65"/>
      <c r="IV67" s="65"/>
      <c r="IW67" s="65"/>
      <c r="IX67" s="65"/>
      <c r="IY67" s="65"/>
      <c r="IZ67" s="65"/>
      <c r="JA67" s="65"/>
      <c r="JB67" s="65"/>
      <c r="JC67" s="65"/>
      <c r="JD67" s="65"/>
      <c r="JE67" s="65"/>
      <c r="JF67" s="65"/>
      <c r="JG67" s="65"/>
      <c r="JH67" s="65"/>
      <c r="JI67" s="65"/>
      <c r="JJ67" s="65"/>
      <c r="JK67" s="65"/>
      <c r="JL67" s="65"/>
      <c r="JM67" s="65"/>
      <c r="JN67" s="65"/>
      <c r="JO67" s="65"/>
      <c r="JP67" s="65"/>
      <c r="JQ67" s="65"/>
      <c r="JR67" s="65"/>
      <c r="JS67" s="65"/>
      <c r="JT67" s="65"/>
      <c r="JU67" s="65"/>
      <c r="JV67" s="65"/>
      <c r="JW67" s="65"/>
      <c r="JX67" s="65"/>
      <c r="JY67" s="65"/>
      <c r="JZ67" s="65"/>
      <c r="KA67" s="65"/>
      <c r="KB67" s="65"/>
      <c r="KC67" s="65"/>
      <c r="KD67" s="65"/>
      <c r="KE67" s="65"/>
      <c r="KF67" s="65"/>
      <c r="KG67" s="65"/>
      <c r="KH67" s="65"/>
      <c r="KI67" s="65"/>
      <c r="KJ67" s="65"/>
      <c r="KK67" s="65"/>
      <c r="KL67" s="65"/>
      <c r="KM67" s="65"/>
      <c r="KN67" s="65"/>
      <c r="KO67" s="65"/>
      <c r="KP67" s="65"/>
      <c r="KQ67" s="65"/>
      <c r="KR67" s="65"/>
      <c r="KS67" s="65"/>
      <c r="KT67" s="65"/>
      <c r="KU67" s="65"/>
      <c r="KV67" s="65"/>
      <c r="KW67" s="65"/>
      <c r="KX67" s="65"/>
      <c r="KY67" s="65"/>
      <c r="KZ67" s="65"/>
      <c r="LA67" s="65"/>
      <c r="LB67" s="65"/>
      <c r="LC67" s="65"/>
      <c r="LD67" s="65"/>
      <c r="LE67" s="65"/>
      <c r="LF67" s="65"/>
      <c r="LG67" s="65"/>
      <c r="LH67" s="65"/>
      <c r="LI67" s="65"/>
      <c r="LJ67" s="65"/>
      <c r="LK67" s="65"/>
      <c r="LL67" s="65"/>
      <c r="LM67" s="65"/>
      <c r="LN67" s="65"/>
      <c r="LO67" s="65"/>
      <c r="LP67" s="65"/>
      <c r="LQ67" s="65"/>
      <c r="LR67" s="65"/>
      <c r="LS67" s="65"/>
      <c r="LT67" s="65"/>
      <c r="LU67" s="65"/>
      <c r="LV67" s="65"/>
      <c r="LW67" s="65"/>
      <c r="LX67" s="65"/>
      <c r="LY67" s="65"/>
      <c r="LZ67" s="65"/>
      <c r="MA67" s="65"/>
      <c r="MB67" s="65"/>
      <c r="MC67" s="65"/>
      <c r="MD67" s="65"/>
      <c r="ME67" s="65"/>
      <c r="MF67" s="65"/>
      <c r="MG67" s="65"/>
      <c r="MH67" s="65"/>
      <c r="MI67" s="65"/>
      <c r="MJ67" s="65"/>
      <c r="MK67" s="65"/>
      <c r="ML67" s="65"/>
      <c r="MM67" s="65"/>
      <c r="MN67" s="65"/>
      <c r="MO67" s="65"/>
      <c r="MP67" s="65"/>
      <c r="MQ67" s="65"/>
      <c r="MR67" s="65"/>
      <c r="MS67" s="65"/>
      <c r="MT67" s="65"/>
      <c r="MU67" s="65"/>
      <c r="MV67" s="65"/>
      <c r="MW67" s="65"/>
      <c r="MX67" s="65"/>
      <c r="MY67" s="65"/>
      <c r="MZ67" s="65"/>
      <c r="NA67" s="65"/>
      <c r="NB67" s="65"/>
      <c r="NC67" s="65"/>
      <c r="ND67" s="65"/>
      <c r="NE67" s="65"/>
      <c r="NF67" s="65"/>
      <c r="NG67" s="65"/>
      <c r="NH67" s="65"/>
      <c r="NI67" s="65"/>
      <c r="NJ67" s="65"/>
      <c r="NK67" s="65"/>
      <c r="NL67" s="65"/>
      <c r="NM67" s="65"/>
      <c r="NN67" s="65"/>
      <c r="NO67" s="65"/>
      <c r="NP67" s="65"/>
      <c r="NQ67" s="65"/>
      <c r="NR67" s="65"/>
      <c r="NS67" s="65"/>
      <c r="NT67" s="65"/>
      <c r="NU67" s="65"/>
      <c r="NV67" s="65"/>
      <c r="NW67" s="65"/>
      <c r="NX67" s="65"/>
      <c r="NY67" s="65"/>
      <c r="NZ67" s="65"/>
      <c r="OA67" s="65"/>
      <c r="OB67" s="65"/>
      <c r="OC67" s="65"/>
      <c r="OD67" s="65"/>
      <c r="OE67" s="65"/>
      <c r="OF67" s="65"/>
      <c r="OG67" s="65"/>
      <c r="OH67" s="65"/>
      <c r="OI67" s="65"/>
      <c r="OJ67" s="65"/>
      <c r="OK67" s="65"/>
      <c r="OL67" s="65"/>
      <c r="OM67" s="65"/>
      <c r="ON67" s="65"/>
      <c r="OO67" s="65"/>
      <c r="OP67" s="65"/>
      <c r="OQ67" s="65"/>
      <c r="OR67" s="65"/>
      <c r="OS67" s="65"/>
      <c r="OT67" s="65"/>
      <c r="OU67" s="65"/>
      <c r="OV67" s="65"/>
      <c r="OW67" s="65"/>
      <c r="OX67" s="65"/>
      <c r="OY67" s="65"/>
      <c r="OZ67" s="65"/>
      <c r="PA67" s="65"/>
      <c r="PB67" s="65"/>
      <c r="PC67" s="65"/>
      <c r="PD67" s="65"/>
      <c r="PE67" s="65"/>
      <c r="PF67" s="65"/>
      <c r="PG67" s="65"/>
      <c r="PH67" s="65"/>
      <c r="PI67" s="65"/>
      <c r="PJ67" s="65"/>
      <c r="PK67" s="65"/>
      <c r="PL67" s="65"/>
      <c r="PM67" s="65"/>
      <c r="PN67" s="65"/>
      <c r="PO67" s="65"/>
      <c r="PP67" s="65"/>
      <c r="PQ67" s="65"/>
      <c r="PR67" s="65"/>
      <c r="PS67" s="65"/>
      <c r="PT67" s="65"/>
      <c r="PU67" s="65"/>
      <c r="PV67" s="65"/>
      <c r="PW67" s="65"/>
      <c r="PX67" s="65"/>
      <c r="PY67" s="65"/>
      <c r="PZ67" s="65"/>
      <c r="QA67" s="65"/>
      <c r="QB67" s="65"/>
      <c r="QC67" s="65"/>
      <c r="QD67" s="65"/>
      <c r="QE67" s="65"/>
      <c r="QF67" s="65"/>
      <c r="QG67" s="65"/>
      <c r="QH67" s="65"/>
      <c r="QI67" s="65"/>
      <c r="QJ67" s="65"/>
      <c r="QK67" s="65"/>
      <c r="QL67" s="65"/>
      <c r="QM67" s="65"/>
      <c r="QN67" s="65"/>
      <c r="QO67" s="65"/>
      <c r="QP67" s="65"/>
      <c r="QQ67" s="65"/>
      <c r="QR67" s="65"/>
      <c r="QS67" s="65"/>
      <c r="QT67" s="65"/>
      <c r="QU67" s="65"/>
      <c r="QV67" s="65"/>
      <c r="QW67" s="65"/>
      <c r="QX67" s="65"/>
      <c r="QY67" s="65"/>
      <c r="QZ67" s="65"/>
      <c r="RA67" s="65"/>
      <c r="RB67" s="65"/>
      <c r="RC67" s="65"/>
      <c r="RD67" s="65"/>
      <c r="RE67" s="65"/>
      <c r="RF67" s="65"/>
      <c r="RG67" s="65"/>
      <c r="RH67" s="65"/>
      <c r="RI67" s="65"/>
      <c r="RJ67" s="65"/>
      <c r="RK67" s="65"/>
      <c r="RL67" s="65"/>
      <c r="RM67" s="65"/>
      <c r="RN67" s="65"/>
      <c r="RO67" s="65"/>
      <c r="RP67" s="65"/>
      <c r="RQ67" s="65"/>
      <c r="RR67" s="65"/>
      <c r="RS67" s="65"/>
      <c r="RT67" s="65"/>
      <c r="RU67" s="65"/>
      <c r="RV67" s="65"/>
      <c r="RW67" s="65"/>
      <c r="RX67" s="65"/>
      <c r="RY67" s="65"/>
      <c r="RZ67" s="65"/>
      <c r="SA67" s="65"/>
      <c r="SB67" s="65"/>
      <c r="SC67" s="65"/>
      <c r="SD67" s="65"/>
      <c r="SE67" s="65"/>
      <c r="SF67" s="65"/>
      <c r="SG67" s="65"/>
      <c r="SH67" s="65"/>
      <c r="SI67" s="65"/>
      <c r="SJ67" s="65"/>
      <c r="SK67" s="65"/>
      <c r="SL67" s="65"/>
      <c r="SM67" s="65"/>
      <c r="SN67" s="65"/>
      <c r="SO67" s="65"/>
      <c r="SP67" s="65"/>
      <c r="SQ67" s="65"/>
      <c r="SR67" s="65"/>
      <c r="SS67" s="65"/>
      <c r="ST67" s="65"/>
      <c r="SU67" s="65"/>
      <c r="SV67" s="65"/>
      <c r="SW67" s="65"/>
      <c r="SX67" s="65"/>
      <c r="SY67" s="65"/>
      <c r="SZ67" s="65"/>
      <c r="TA67" s="65"/>
      <c r="TB67" s="65"/>
      <c r="TC67" s="65"/>
      <c r="TD67" s="65"/>
      <c r="TE67" s="65"/>
      <c r="TF67" s="65"/>
      <c r="TG67" s="65"/>
      <c r="TH67" s="65"/>
      <c r="TI67" s="65"/>
      <c r="TJ67" s="65"/>
      <c r="TK67" s="65"/>
      <c r="TL67" s="65"/>
      <c r="TM67" s="65"/>
      <c r="TN67" s="65"/>
      <c r="TO67" s="65"/>
      <c r="TP67" s="65"/>
      <c r="TQ67" s="65"/>
      <c r="TV67" s="405">
        <f>'MX NW'!TV53</f>
        <v>-1.533780661177242E-2</v>
      </c>
      <c r="TW67" s="405">
        <f>'MX NW'!TW53</f>
        <v>-0.1423072462238002</v>
      </c>
      <c r="TX67" s="405">
        <f>'MX NW'!TX53</f>
        <v>-0.10061903088238466</v>
      </c>
      <c r="TY67" s="405">
        <f>'MX NW'!TY53</f>
        <v>-9.5306550629871145E-3</v>
      </c>
      <c r="TZ67" s="405">
        <f>'MX NW'!TZ53</f>
        <v>5.2449480833173689E-2</v>
      </c>
      <c r="UA67" s="405">
        <f>'MX NW'!UA53</f>
        <v>4.7086672188088041E-2</v>
      </c>
      <c r="UB67" s="405">
        <f>'MX NW'!UB53</f>
        <v>-2.4278533048195716E-2</v>
      </c>
      <c r="UC67" s="405">
        <f>'MX NW'!UC53</f>
        <v>2.7737356334931018E-2</v>
      </c>
      <c r="UD67" s="405">
        <f>'MX NW'!UD53</f>
        <v>2.1872108319451744E-2</v>
      </c>
      <c r="UE67" s="405">
        <f>'MX NW'!UE53</f>
        <v>3.5244389648059204E-2</v>
      </c>
      <c r="UF67" s="405">
        <f>'MX NW'!UF53</f>
        <v>6.631791436686707E-2</v>
      </c>
      <c r="UG67" s="405">
        <f>'MX NW'!UG53</f>
        <v>1.934487864107659E-2</v>
      </c>
      <c r="UH67" s="405">
        <f>'MX NW'!UH53</f>
        <v>-2.3120694327934177E-2</v>
      </c>
      <c r="UI67" s="405">
        <f>'MX NW'!UI53</f>
        <v>5.1316352174061608E-2</v>
      </c>
      <c r="UJ67" s="405">
        <f>'MX NW'!UJ53</f>
        <v>-2.5656312771376366E-2</v>
      </c>
      <c r="UK67" s="405">
        <f>'MX NW'!UK53</f>
        <v>2.4342041088040833E-2</v>
      </c>
    </row>
    <row r="68" spans="3:557">
      <c r="C68" s="31"/>
      <c r="D68" s="31"/>
      <c r="E68" s="31" t="s">
        <v>475</v>
      </c>
      <c r="F68" s="640"/>
      <c r="G68" s="404">
        <f>'MX NW'!BK209</f>
        <v>1.1637433097102967E-2</v>
      </c>
      <c r="H68" s="405">
        <f>'MX NW'!BL209</f>
        <v>-4.7177600370061024E-2</v>
      </c>
      <c r="I68" s="405">
        <f>'MX NW'!BM209</f>
        <v>4.7730444256842031E-2</v>
      </c>
      <c r="J68" s="406">
        <f>'MX NW'!BN209</f>
        <v>-0.10252708519303033</v>
      </c>
      <c r="K68" s="404">
        <f>'MX NW'!BO209</f>
        <v>-0.11423996051225727</v>
      </c>
      <c r="L68" s="405">
        <f>'MX NW'!BP209</f>
        <v>-1.8224697592384098E-2</v>
      </c>
      <c r="M68" s="405">
        <f>'MX NW'!BQ209</f>
        <v>-5.975756746187455E-2</v>
      </c>
      <c r="N68" s="406">
        <f>'MX NW'!BR209</f>
        <v>-3.539383911899785E-3</v>
      </c>
      <c r="O68" s="405">
        <f>'MX NW'!BS209</f>
        <v>2.1611397553321199E-2</v>
      </c>
      <c r="P68" s="405">
        <f>'MX NW'!BT209</f>
        <v>-1.0816786595427064E-2</v>
      </c>
      <c r="Q68" s="405">
        <f>'MX NW'!BU209</f>
        <v>2.4860373012571824E-2</v>
      </c>
      <c r="R68" s="406">
        <f>'MX NW'!BV209</f>
        <v>-3.0599457485763426E-2</v>
      </c>
      <c r="S68" s="405">
        <f>'MX NW'!BW209</f>
        <v>0.14032857764586248</v>
      </c>
      <c r="T68" s="405">
        <f>'MX NW'!BX209</f>
        <v>1.3176623213305261E-2</v>
      </c>
      <c r="U68" s="405">
        <f>'MX NW'!BY209</f>
        <v>6.6851703748655567E-2</v>
      </c>
      <c r="V68" s="406">
        <f>'MX NW'!BZ209</f>
        <v>-6.6758414382391829E-2</v>
      </c>
      <c r="W68" s="405">
        <f>'MX NW'!CA209</f>
        <v>7.6026820495762593E-3</v>
      </c>
      <c r="X68" s="405">
        <f>'MX NW'!CB209</f>
        <v>-2.3967131367404804E-2</v>
      </c>
      <c r="Y68" s="405">
        <f>'MX NW'!CC209</f>
        <v>2.0916082335791231E-3</v>
      </c>
      <c r="Z68" s="406">
        <f>'MX NW'!CD209</f>
        <v>-2.157600696088291E-2</v>
      </c>
      <c r="AA68" s="405">
        <f>'MX NW'!CE209</f>
        <v>-9.5034316331144009E-4</v>
      </c>
      <c r="AB68" s="405">
        <f>'MX NW'!CF209</f>
        <v>-3.8746851130986859E-2</v>
      </c>
      <c r="AC68" s="405">
        <f>'MX NW'!CG209</f>
        <v>5.3574414925206426E-2</v>
      </c>
      <c r="AD68" s="406">
        <f>'MX NW'!CH209</f>
        <v>-3.4763091000390656E-2</v>
      </c>
      <c r="AE68" s="405">
        <f>'MX NW'!CI209</f>
        <v>-6.3835543875173095E-2</v>
      </c>
      <c r="AF68" s="405">
        <f>'MX NW'!CJ209</f>
        <v>-7.6512835099196153E-2</v>
      </c>
      <c r="AG68" s="405">
        <f>'MX NW'!CK209</f>
        <v>2.5657949735542473E-2</v>
      </c>
      <c r="AH68" s="406">
        <f>'MX NW'!CL209</f>
        <v>-3.3457274260594194E-2</v>
      </c>
      <c r="AI68" s="405">
        <f>'MX NW'!CM209</f>
        <v>0.17878561558268902</v>
      </c>
      <c r="AJ68" s="405">
        <f>'MX NW'!CN209</f>
        <v>-9.1112527541149513E-3</v>
      </c>
      <c r="AK68" s="405">
        <f>'MX NW'!CO209</f>
        <v>9.2763308922443111E-2</v>
      </c>
      <c r="AL68" s="406">
        <f>'MX NW'!CP209</f>
        <v>-6.0992191610508506E-2</v>
      </c>
      <c r="AM68" s="405">
        <f>'MX NW'!CQ209</f>
        <v>3.2038038449996531E-2</v>
      </c>
      <c r="AN68" s="405">
        <f>'MX NW'!CR209</f>
        <v>-1.3574888781971772E-2</v>
      </c>
      <c r="AO68" s="405">
        <f>'MX NW'!CS209</f>
        <v>-9.2640258240795914E-3</v>
      </c>
      <c r="AP68" s="406">
        <f>'MX NW'!CT209</f>
        <v>-4.7330798113025652E-2</v>
      </c>
      <c r="AQ68" s="405">
        <f>'MX NW'!CU209</f>
        <v>4.3266868473594844E-2</v>
      </c>
      <c r="AR68" s="405">
        <f>'MX NW'!CV209</f>
        <v>-1.7950682312087851E-2</v>
      </c>
      <c r="AS68" s="405">
        <f>'MX NW'!CW209</f>
        <v>7.7647873148621205E-2</v>
      </c>
      <c r="AT68" s="406">
        <f>'MX NW'!CX209</f>
        <v>-4.9876774761300369E-2</v>
      </c>
      <c r="AU68" s="405">
        <f>'MX NW'!CY209</f>
        <v>-4.2303139754102381E-2</v>
      </c>
      <c r="AV68" s="405">
        <f>'MX NW'!CZ209</f>
        <v>2.2385970575024894E-2</v>
      </c>
      <c r="AW68" s="405">
        <f>'MX NW'!DA209</f>
        <v>6.2772407311824097E-2</v>
      </c>
      <c r="AX68" s="406">
        <f>'MX NW'!DB209</f>
        <v>-6.8927287773108414E-2</v>
      </c>
      <c r="AY68" s="405">
        <f>'MX NW'!DC209</f>
        <v>2.7475021581370829E-2</v>
      </c>
      <c r="AZ68" s="405">
        <f>'MX NW'!DD209</f>
        <v>2.8794032638264078E-3</v>
      </c>
      <c r="BA68" s="405">
        <f>'MX NW'!DE209</f>
        <v>7.8283118826259379E-2</v>
      </c>
      <c r="BB68" s="406">
        <f>'MX NW'!DF209</f>
        <v>-1.9464866368686828E-2</v>
      </c>
      <c r="BC68" s="405">
        <f>'MX NW'!DG209</f>
        <v>-3.2842889521989993E-2</v>
      </c>
      <c r="BD68" s="405">
        <f>'MX NW'!DH209</f>
        <v>-0.02</v>
      </c>
      <c r="BE68" s="405">
        <f>'MX NW'!DI209</f>
        <v>0.02</v>
      </c>
      <c r="BF68" s="406">
        <f>'MX NW'!DJ209</f>
        <v>0</v>
      </c>
      <c r="BG68" s="405">
        <f>'MX NW'!DK209</f>
        <v>0.01</v>
      </c>
      <c r="BH68" s="405">
        <f>'MX NW'!DL209</f>
        <v>-0.01</v>
      </c>
      <c r="BI68" s="405">
        <f>'MX NW'!DM209</f>
        <v>0.03</v>
      </c>
      <c r="BJ68" s="406">
        <f>'MX NW'!DN209</f>
        <v>0</v>
      </c>
      <c r="BK68" s="405">
        <f>'MX NW'!DO209</f>
        <v>0</v>
      </c>
      <c r="BL68" s="405">
        <f>'MX NW'!DP209</f>
        <v>0</v>
      </c>
      <c r="BM68" s="405">
        <f>'MX NW'!DQ209</f>
        <v>0</v>
      </c>
      <c r="BN68" s="406">
        <f>'MX NW'!DR209</f>
        <v>0</v>
      </c>
      <c r="BO68" s="65"/>
      <c r="BP68" s="65"/>
      <c r="BQ68" s="65"/>
      <c r="BR68" s="65"/>
      <c r="BS68" s="65"/>
      <c r="BT68" s="65"/>
      <c r="BU68" s="65"/>
      <c r="BV68" s="65"/>
      <c r="BW68" s="65"/>
      <c r="BX68" s="65"/>
      <c r="BY68" s="65"/>
      <c r="BZ68" s="65"/>
      <c r="CA68" s="65"/>
      <c r="CB68" s="65"/>
      <c r="CC68" s="65"/>
      <c r="CD68" s="65"/>
      <c r="CE68" s="65"/>
      <c r="CF68" s="65"/>
      <c r="CG68" s="65"/>
      <c r="CH68" s="65"/>
      <c r="CI68" s="65"/>
      <c r="CJ68" s="65"/>
      <c r="CK68" s="65"/>
      <c r="CL68" s="65"/>
      <c r="CM68" s="65"/>
      <c r="CN68" s="65"/>
      <c r="CO68" s="65"/>
      <c r="CP68" s="65"/>
      <c r="CQ68" s="65"/>
      <c r="CR68" s="65"/>
      <c r="CS68" s="65"/>
      <c r="CT68" s="65"/>
      <c r="CU68" s="65"/>
      <c r="CV68" s="65"/>
      <c r="CW68" s="65"/>
      <c r="CX68" s="65"/>
      <c r="CY68" s="65"/>
      <c r="CZ68" s="65"/>
      <c r="DA68" s="65"/>
      <c r="DB68" s="65"/>
      <c r="DC68" s="65"/>
      <c r="DD68" s="65"/>
      <c r="DE68" s="65"/>
      <c r="DF68" s="65"/>
      <c r="DG68" s="65"/>
      <c r="DH68" s="65"/>
      <c r="DI68" s="65"/>
      <c r="DJ68" s="65"/>
      <c r="DK68" s="65"/>
      <c r="DL68" s="65"/>
      <c r="DM68" s="65"/>
      <c r="DN68" s="65"/>
      <c r="DO68" s="65"/>
      <c r="DP68" s="65"/>
      <c r="DQ68" s="65"/>
      <c r="DR68" s="65"/>
      <c r="DS68" s="65"/>
      <c r="DT68" s="65"/>
      <c r="DU68" s="65"/>
      <c r="DV68" s="65"/>
      <c r="DW68" s="65"/>
      <c r="DX68" s="65"/>
      <c r="DY68" s="65"/>
      <c r="DZ68" s="65"/>
      <c r="EA68" s="65"/>
      <c r="EB68" s="65"/>
      <c r="EC68" s="65"/>
      <c r="ED68" s="65"/>
      <c r="EE68" s="65"/>
      <c r="EF68" s="65"/>
      <c r="EG68" s="65"/>
      <c r="EH68" s="65"/>
      <c r="EI68" s="65"/>
      <c r="EJ68" s="65"/>
      <c r="EK68" s="65"/>
      <c r="EL68" s="65"/>
      <c r="EM68" s="65"/>
      <c r="EN68" s="65"/>
      <c r="EO68" s="65"/>
      <c r="EP68" s="65"/>
      <c r="EQ68" s="65"/>
      <c r="ER68" s="65"/>
      <c r="ES68" s="65"/>
      <c r="ET68" s="65"/>
      <c r="EU68" s="65"/>
      <c r="EV68" s="65"/>
      <c r="EW68" s="65"/>
      <c r="EX68" s="65"/>
      <c r="EY68" s="65"/>
      <c r="EZ68" s="65"/>
      <c r="FA68" s="65"/>
      <c r="FB68" s="65"/>
      <c r="FC68" s="65"/>
      <c r="FD68" s="65"/>
      <c r="FE68" s="65"/>
      <c r="FF68" s="65"/>
      <c r="FG68" s="65"/>
      <c r="FH68" s="65"/>
      <c r="FI68" s="65"/>
      <c r="FJ68" s="65"/>
      <c r="FK68" s="65"/>
      <c r="FL68" s="65"/>
      <c r="FM68" s="65"/>
      <c r="FN68" s="65"/>
      <c r="FO68" s="65"/>
      <c r="FP68" s="65"/>
      <c r="FQ68" s="65"/>
      <c r="FR68" s="65"/>
      <c r="FS68" s="65"/>
      <c r="FT68" s="65"/>
      <c r="FU68" s="65"/>
      <c r="FV68" s="65"/>
      <c r="FW68" s="65"/>
      <c r="FX68" s="65"/>
      <c r="FY68" s="65"/>
      <c r="FZ68" s="65"/>
      <c r="GA68" s="65"/>
      <c r="GB68" s="65"/>
      <c r="GC68" s="65"/>
      <c r="GD68" s="65"/>
      <c r="GE68" s="65"/>
      <c r="GF68" s="65"/>
      <c r="GG68" s="65"/>
      <c r="GH68" s="65"/>
      <c r="GI68" s="65"/>
      <c r="GJ68" s="65"/>
      <c r="GK68" s="65"/>
      <c r="GL68" s="65"/>
      <c r="GM68" s="65"/>
      <c r="GN68" s="65"/>
      <c r="GO68" s="65"/>
      <c r="GP68" s="65"/>
      <c r="GQ68" s="65"/>
      <c r="GR68" s="65"/>
      <c r="GS68" s="65"/>
      <c r="GT68" s="65"/>
      <c r="GU68" s="65"/>
      <c r="GV68" s="65"/>
      <c r="GW68" s="65"/>
      <c r="GX68" s="65"/>
      <c r="GY68" s="65"/>
      <c r="GZ68" s="65"/>
      <c r="HA68" s="65"/>
      <c r="HB68" s="65"/>
      <c r="HC68" s="65"/>
      <c r="HD68" s="65"/>
      <c r="HE68" s="65"/>
      <c r="HF68" s="65"/>
      <c r="HG68" s="65"/>
      <c r="HH68" s="65"/>
      <c r="HI68" s="65"/>
      <c r="HJ68" s="65"/>
      <c r="HK68" s="65"/>
      <c r="HL68" s="65"/>
      <c r="HM68" s="65"/>
      <c r="HN68" s="65"/>
      <c r="HO68" s="65"/>
      <c r="HP68" s="65"/>
      <c r="HQ68" s="65"/>
      <c r="HR68" s="65"/>
      <c r="HS68" s="65"/>
      <c r="HT68" s="65"/>
      <c r="HU68" s="65"/>
      <c r="HV68" s="65"/>
      <c r="HW68" s="65"/>
      <c r="HX68" s="65"/>
      <c r="HY68" s="65"/>
      <c r="HZ68" s="65"/>
      <c r="IA68" s="65"/>
      <c r="IB68" s="65"/>
      <c r="IC68" s="65"/>
      <c r="ID68" s="65"/>
      <c r="IE68" s="65"/>
      <c r="IF68" s="65"/>
      <c r="IG68" s="65"/>
      <c r="IH68" s="65"/>
      <c r="II68" s="65"/>
      <c r="IJ68" s="65"/>
      <c r="IK68" s="65"/>
      <c r="IL68" s="65"/>
      <c r="IM68" s="65"/>
      <c r="IN68" s="65"/>
      <c r="IO68" s="65"/>
      <c r="IP68" s="65"/>
      <c r="IQ68" s="65"/>
      <c r="IR68" s="65"/>
      <c r="IS68" s="65"/>
      <c r="IT68" s="65"/>
      <c r="IU68" s="65"/>
      <c r="IV68" s="65"/>
      <c r="IW68" s="65"/>
      <c r="IX68" s="65"/>
      <c r="IY68" s="65"/>
      <c r="IZ68" s="65"/>
      <c r="JA68" s="65"/>
      <c r="JB68" s="65"/>
      <c r="JC68" s="65"/>
      <c r="JD68" s="65"/>
      <c r="JE68" s="65"/>
      <c r="JF68" s="65"/>
      <c r="JG68" s="65"/>
      <c r="JH68" s="65"/>
      <c r="JI68" s="65"/>
      <c r="JJ68" s="65"/>
      <c r="JK68" s="65"/>
      <c r="JL68" s="65"/>
      <c r="JM68" s="65"/>
      <c r="JN68" s="65"/>
      <c r="JO68" s="65"/>
      <c r="JP68" s="65"/>
      <c r="JQ68" s="65"/>
      <c r="JR68" s="65"/>
      <c r="JS68" s="65"/>
      <c r="JT68" s="65"/>
      <c r="JU68" s="65"/>
      <c r="JV68" s="65"/>
      <c r="JW68" s="65"/>
      <c r="JX68" s="65"/>
      <c r="JY68" s="65"/>
      <c r="JZ68" s="65"/>
      <c r="KA68" s="65"/>
      <c r="KB68" s="65"/>
      <c r="KC68" s="65"/>
      <c r="KD68" s="65"/>
      <c r="KE68" s="65"/>
      <c r="KF68" s="65"/>
      <c r="KG68" s="65"/>
      <c r="KH68" s="65"/>
      <c r="KI68" s="65"/>
      <c r="KJ68" s="65"/>
      <c r="KK68" s="65"/>
      <c r="KL68" s="65"/>
      <c r="KM68" s="65"/>
      <c r="KN68" s="65"/>
      <c r="KO68" s="65"/>
      <c r="KP68" s="65"/>
      <c r="KQ68" s="65"/>
      <c r="KR68" s="65"/>
      <c r="KS68" s="65"/>
      <c r="KT68" s="65"/>
      <c r="KU68" s="65"/>
      <c r="KV68" s="65"/>
      <c r="KW68" s="65"/>
      <c r="KX68" s="65"/>
      <c r="KY68" s="65"/>
      <c r="KZ68" s="65"/>
      <c r="LA68" s="65"/>
      <c r="LB68" s="65"/>
      <c r="LC68" s="65"/>
      <c r="LD68" s="65"/>
      <c r="LE68" s="65"/>
      <c r="LF68" s="65"/>
      <c r="LG68" s="65"/>
      <c r="LH68" s="65"/>
      <c r="LI68" s="65"/>
      <c r="LJ68" s="65"/>
      <c r="LK68" s="65"/>
      <c r="LL68" s="65"/>
      <c r="LM68" s="65"/>
      <c r="LN68" s="65"/>
      <c r="LO68" s="65"/>
      <c r="LP68" s="65"/>
      <c r="LQ68" s="65"/>
      <c r="LR68" s="65"/>
      <c r="LS68" s="65"/>
      <c r="LT68" s="65"/>
      <c r="LU68" s="65"/>
      <c r="LV68" s="65"/>
      <c r="LW68" s="65"/>
      <c r="LX68" s="65"/>
      <c r="LY68" s="65"/>
      <c r="LZ68" s="65"/>
      <c r="MA68" s="65"/>
      <c r="MB68" s="65"/>
      <c r="MC68" s="65"/>
      <c r="MD68" s="65"/>
      <c r="ME68" s="65"/>
      <c r="MF68" s="65"/>
      <c r="MG68" s="65"/>
      <c r="MH68" s="65"/>
      <c r="MI68" s="65"/>
      <c r="MJ68" s="65"/>
      <c r="MK68" s="65"/>
      <c r="ML68" s="65"/>
      <c r="MM68" s="65"/>
      <c r="MN68" s="65"/>
      <c r="MO68" s="65"/>
      <c r="MP68" s="65"/>
      <c r="MQ68" s="65"/>
      <c r="MR68" s="65"/>
      <c r="MS68" s="65"/>
      <c r="MT68" s="65"/>
      <c r="MU68" s="65"/>
      <c r="MV68" s="65"/>
      <c r="MW68" s="65"/>
      <c r="MX68" s="65"/>
      <c r="MY68" s="65"/>
      <c r="MZ68" s="65"/>
      <c r="NA68" s="65"/>
      <c r="NB68" s="65"/>
      <c r="NC68" s="65"/>
      <c r="ND68" s="65"/>
      <c r="NE68" s="65"/>
      <c r="NF68" s="65"/>
      <c r="NG68" s="65"/>
      <c r="NH68" s="65"/>
      <c r="NI68" s="65"/>
      <c r="NJ68" s="65"/>
      <c r="NK68" s="65"/>
      <c r="NL68" s="65"/>
      <c r="NM68" s="65"/>
      <c r="NN68" s="65"/>
      <c r="NO68" s="65"/>
      <c r="NP68" s="65"/>
      <c r="NQ68" s="65"/>
      <c r="NR68" s="65"/>
      <c r="NS68" s="65"/>
      <c r="NT68" s="65"/>
      <c r="NU68" s="65"/>
      <c r="NV68" s="65"/>
      <c r="NW68" s="65"/>
      <c r="NX68" s="65"/>
      <c r="NY68" s="65"/>
      <c r="NZ68" s="65"/>
      <c r="OA68" s="65"/>
      <c r="OB68" s="65"/>
      <c r="OC68" s="65"/>
      <c r="OD68" s="65"/>
      <c r="OE68" s="65"/>
      <c r="OF68" s="65"/>
      <c r="OG68" s="65"/>
      <c r="OH68" s="65"/>
      <c r="OI68" s="65"/>
      <c r="OJ68" s="65"/>
      <c r="OK68" s="65"/>
      <c r="OL68" s="65"/>
      <c r="OM68" s="65"/>
      <c r="ON68" s="65"/>
      <c r="OO68" s="65"/>
      <c r="OP68" s="65"/>
      <c r="OQ68" s="65"/>
      <c r="OR68" s="65"/>
      <c r="OS68" s="65"/>
      <c r="OT68" s="65"/>
      <c r="OU68" s="65"/>
      <c r="OV68" s="65"/>
      <c r="OW68" s="65"/>
      <c r="OX68" s="65"/>
      <c r="OY68" s="65"/>
      <c r="OZ68" s="65"/>
      <c r="PA68" s="65"/>
      <c r="PB68" s="65"/>
      <c r="PC68" s="65"/>
      <c r="PD68" s="65"/>
      <c r="PE68" s="65"/>
      <c r="PF68" s="65"/>
      <c r="PG68" s="65"/>
      <c r="PH68" s="65"/>
      <c r="PI68" s="65"/>
      <c r="PJ68" s="65"/>
      <c r="PK68" s="65"/>
      <c r="PL68" s="65"/>
      <c r="PM68" s="65"/>
      <c r="PN68" s="65"/>
      <c r="PO68" s="65"/>
      <c r="PP68" s="65"/>
      <c r="PQ68" s="65"/>
      <c r="PR68" s="65"/>
      <c r="PS68" s="65"/>
      <c r="PT68" s="65"/>
      <c r="PU68" s="65"/>
      <c r="PV68" s="65"/>
      <c r="PW68" s="65"/>
      <c r="PX68" s="65"/>
      <c r="PY68" s="65"/>
      <c r="PZ68" s="65"/>
      <c r="QA68" s="65"/>
      <c r="QB68" s="65"/>
      <c r="QC68" s="65"/>
      <c r="QD68" s="65"/>
      <c r="QE68" s="65"/>
      <c r="QF68" s="65"/>
      <c r="QG68" s="65"/>
      <c r="QH68" s="65"/>
      <c r="QI68" s="65"/>
      <c r="QJ68" s="65"/>
      <c r="QK68" s="65"/>
      <c r="QL68" s="65"/>
      <c r="QM68" s="65"/>
      <c r="QN68" s="65"/>
      <c r="QO68" s="65"/>
      <c r="QP68" s="65"/>
      <c r="QQ68" s="65"/>
      <c r="QR68" s="65"/>
      <c r="QS68" s="65"/>
      <c r="QT68" s="65"/>
      <c r="QU68" s="65"/>
      <c r="QV68" s="65"/>
      <c r="QW68" s="65"/>
      <c r="QX68" s="65"/>
      <c r="QY68" s="65"/>
      <c r="QZ68" s="65"/>
      <c r="RA68" s="65"/>
      <c r="RB68" s="65"/>
      <c r="RC68" s="65"/>
      <c r="RD68" s="65"/>
      <c r="RE68" s="65"/>
      <c r="RF68" s="65"/>
      <c r="RG68" s="65"/>
      <c r="RH68" s="65"/>
      <c r="RI68" s="65"/>
      <c r="RJ68" s="65"/>
      <c r="RK68" s="65"/>
      <c r="RL68" s="65"/>
      <c r="RM68" s="65"/>
      <c r="RN68" s="65"/>
      <c r="RO68" s="65"/>
      <c r="RP68" s="65"/>
      <c r="RQ68" s="65"/>
      <c r="RR68" s="65"/>
      <c r="RS68" s="65"/>
      <c r="RT68" s="65"/>
      <c r="RU68" s="65"/>
      <c r="RV68" s="65"/>
      <c r="RW68" s="65"/>
      <c r="RX68" s="65"/>
      <c r="RY68" s="65"/>
      <c r="RZ68" s="65"/>
      <c r="SA68" s="65"/>
      <c r="SB68" s="65"/>
      <c r="SC68" s="65"/>
      <c r="SD68" s="65"/>
      <c r="SE68" s="65"/>
      <c r="SF68" s="65"/>
      <c r="SG68" s="65"/>
      <c r="SH68" s="65"/>
      <c r="SI68" s="65"/>
      <c r="SJ68" s="65"/>
      <c r="SK68" s="65"/>
      <c r="SL68" s="65"/>
      <c r="SM68" s="65"/>
      <c r="SN68" s="65"/>
      <c r="SO68" s="65"/>
      <c r="SP68" s="65"/>
      <c r="SQ68" s="65"/>
      <c r="SR68" s="65"/>
      <c r="SS68" s="65"/>
      <c r="ST68" s="65"/>
      <c r="SU68" s="65"/>
      <c r="SV68" s="65"/>
      <c r="SW68" s="65"/>
      <c r="SX68" s="65"/>
      <c r="SY68" s="65"/>
      <c r="SZ68" s="65"/>
      <c r="TA68" s="65"/>
      <c r="TB68" s="65"/>
      <c r="TC68" s="65"/>
      <c r="TD68" s="65"/>
      <c r="TE68" s="65"/>
      <c r="TF68" s="65"/>
      <c r="TG68" s="65"/>
      <c r="TH68" s="65"/>
      <c r="TI68" s="65"/>
      <c r="TJ68" s="65"/>
      <c r="TK68" s="65"/>
      <c r="TL68" s="65"/>
      <c r="TM68" s="65"/>
      <c r="TN68" s="65"/>
      <c r="TO68" s="65"/>
      <c r="TP68" s="65"/>
      <c r="TQ68" s="65"/>
      <c r="TV68" s="405">
        <f>'MX NW'!TV209</f>
        <v>-0.10895997184886463</v>
      </c>
      <c r="TW68" s="405">
        <f>'MX NW'!TW209</f>
        <v>-0.17511579658663412</v>
      </c>
      <c r="TX68" s="405">
        <f>'MX NW'!TX209</f>
        <v>-0.2145745292950535</v>
      </c>
      <c r="TY68" s="405">
        <f>'MX NW'!TY209</f>
        <v>-2.06076362946922E-2</v>
      </c>
      <c r="TZ68" s="405">
        <f>'MX NW'!TZ209</f>
        <v>0.15289450324467935</v>
      </c>
      <c r="UA68" s="405">
        <f>'MX NW'!UA209</f>
        <v>-2.9522262849197567E-2</v>
      </c>
      <c r="UB68" s="405">
        <f>'MX NW'!UB209</f>
        <v>-3.4401001420226729E-2</v>
      </c>
      <c r="UC68" s="405">
        <f>'MX NW'!UC209</f>
        <v>-0.13321857533371029</v>
      </c>
      <c r="UD68" s="405">
        <f>'MX NW'!UD209</f>
        <v>0.17610152823083847</v>
      </c>
      <c r="UE68" s="405">
        <f>'MX NW'!UE209</f>
        <v>3.7973654573253413E-5</v>
      </c>
      <c r="UF68" s="405">
        <f>'MX NW'!UF209</f>
        <v>1.0200887377972201E-2</v>
      </c>
      <c r="UG68" s="405">
        <f>'MX NW'!UG209</f>
        <v>-1.8279685210588981E-2</v>
      </c>
      <c r="UH68" s="405">
        <f>'MX NW'!UH209</f>
        <v>4.4230708011619546E-2</v>
      </c>
      <c r="UI68" s="405">
        <f>'MX NW'!UI209</f>
        <v>-1.436640530155564E-2</v>
      </c>
      <c r="UJ68" s="405">
        <f>'MX NW'!UJ209</f>
        <v>2.2907975811012005E-2</v>
      </c>
      <c r="UK68" s="405">
        <f>'MX NW'!UK209</f>
        <v>1.1883277849812801E-2</v>
      </c>
    </row>
    <row r="69" spans="3:557">
      <c r="C69" s="31"/>
      <c r="D69" s="31"/>
      <c r="E69" s="31" t="s">
        <v>82</v>
      </c>
      <c r="F69" s="640"/>
      <c r="G69" s="404">
        <f>'MX NW'!BK218</f>
        <v>9.4497201095309347E-3</v>
      </c>
      <c r="H69" s="405">
        <f>'MX NW'!BL218</f>
        <v>7.2746034198430731E-2</v>
      </c>
      <c r="I69" s="405">
        <f>'MX NW'!BM218</f>
        <v>-2.774308324598973E-2</v>
      </c>
      <c r="J69" s="406">
        <f>'MX NW'!BN218</f>
        <v>0.33179007022408213</v>
      </c>
      <c r="K69" s="404">
        <f>'MX NW'!BO218</f>
        <v>3.6462483834759807E-2</v>
      </c>
      <c r="L69" s="405">
        <f>'MX NW'!BP218</f>
        <v>-0.16243156084263966</v>
      </c>
      <c r="M69" s="405">
        <f>'MX NW'!BQ218</f>
        <v>-0.21049212110602322</v>
      </c>
      <c r="N69" s="406">
        <f>'MX NW'!BR218</f>
        <v>0.1228580475391412</v>
      </c>
      <c r="O69" s="405">
        <f>'MX NW'!BS218</f>
        <v>0.2537074361446332</v>
      </c>
      <c r="P69" s="405">
        <f>'MX NW'!BT218</f>
        <v>5.6508109145580798E-2</v>
      </c>
      <c r="Q69" s="405">
        <f>'MX NW'!BU218</f>
        <v>-8.7486249521362414E-2</v>
      </c>
      <c r="R69" s="406">
        <f>'MX NW'!BV218</f>
        <v>-2.7191736809662914E-2</v>
      </c>
      <c r="S69" s="405">
        <f>'MX NW'!BW218</f>
        <v>0.23350142398504325</v>
      </c>
      <c r="T69" s="405">
        <f>'MX NW'!BX218</f>
        <v>-6.8140834142747853E-2</v>
      </c>
      <c r="U69" s="405">
        <f>'MX NW'!BY218</f>
        <v>-1.0640310109481743E-2</v>
      </c>
      <c r="V69" s="406">
        <f>'MX NW'!BZ218</f>
        <v>-1.4914938472008754E-2</v>
      </c>
      <c r="W69" s="405">
        <f>'MX NW'!CA218</f>
        <v>0.21667601771344369</v>
      </c>
      <c r="X69" s="405">
        <f>'MX NW'!CB218</f>
        <v>-0.1471083423844981</v>
      </c>
      <c r="Y69" s="405">
        <f>'MX NW'!CC218</f>
        <v>2.500957345564836E-2</v>
      </c>
      <c r="Z69" s="406">
        <f>'MX NW'!CD218</f>
        <v>-8.0379608448454265E-3</v>
      </c>
      <c r="AA69" s="405">
        <f>'MX NW'!CE218</f>
        <v>8.1961347425969278E-2</v>
      </c>
      <c r="AB69" s="405">
        <f>'MX NW'!CF218</f>
        <v>-4.7142163905536383E-2</v>
      </c>
      <c r="AC69" s="405">
        <f>'MX NW'!CG218</f>
        <v>3.2650460759173106E-2</v>
      </c>
      <c r="AD69" s="406">
        <f>'MX NW'!CH218</f>
        <v>4.9582074182387581E-2</v>
      </c>
      <c r="AE69" s="405">
        <f>'MX NW'!CI218</f>
        <v>-9.4919129332442842E-2</v>
      </c>
      <c r="AF69" s="405">
        <f>'MX NW'!CJ218</f>
        <v>-0.11811135604067369</v>
      </c>
      <c r="AG69" s="405">
        <f>'MX NW'!CK218</f>
        <v>0.10149465329663832</v>
      </c>
      <c r="AH69" s="406">
        <f>'MX NW'!CL218</f>
        <v>2.5795938502930271E-2</v>
      </c>
      <c r="AI69" s="405">
        <f>'MX NW'!CM218</f>
        <v>9.9470223139106473E-3</v>
      </c>
      <c r="AJ69" s="405">
        <f>'MX NW'!CN218</f>
        <v>-6.1916533414188235E-2</v>
      </c>
      <c r="AK69" s="405">
        <f>'MX NW'!CO218</f>
        <v>7.632955457444357E-2</v>
      </c>
      <c r="AL69" s="406">
        <f>'MX NW'!CP218</f>
        <v>-7.4503866162877075E-2</v>
      </c>
      <c r="AM69" s="405">
        <f>'MX NW'!CQ218</f>
        <v>3.2604228814461678E-2</v>
      </c>
      <c r="AN69" s="405">
        <f>'MX NW'!CR218</f>
        <v>2.222958220193183E-2</v>
      </c>
      <c r="AO69" s="405">
        <f>'MX NW'!CS218</f>
        <v>7.0284118087855729E-2</v>
      </c>
      <c r="AP69" s="406">
        <f>'MX NW'!CT218</f>
        <v>-2.9395719007733967E-2</v>
      </c>
      <c r="AQ69" s="405">
        <f>'MX NW'!CU218</f>
        <v>6.6814265655514848E-3</v>
      </c>
      <c r="AR69" s="405">
        <f>'MX NW'!CV218</f>
        <v>-1.8904591314213071E-2</v>
      </c>
      <c r="AS69" s="405">
        <f>'MX NW'!CW218</f>
        <v>1.0805714159558777E-2</v>
      </c>
      <c r="AT69" s="406">
        <f>'MX NW'!CX218</f>
        <v>-4.0054041716496513E-2</v>
      </c>
      <c r="AU69" s="405">
        <f>'MX NW'!CY218</f>
        <v>-9.5895888840660248E-3</v>
      </c>
      <c r="AV69" s="405">
        <f>'MX NW'!CZ218</f>
        <v>-1.3754312925770007E-3</v>
      </c>
      <c r="AW69" s="405">
        <f>'MX NW'!DA218</f>
        <v>0.10513013241477309</v>
      </c>
      <c r="AX69" s="406">
        <f>'MX NW'!DB218</f>
        <v>-9.3560816584202233E-2</v>
      </c>
      <c r="AY69" s="405">
        <f>'MX NW'!DC218</f>
        <v>8.1675688063731933E-2</v>
      </c>
      <c r="AZ69" s="405">
        <f>'MX NW'!DD218</f>
        <v>-2.4710547795398496E-2</v>
      </c>
      <c r="BA69" s="405">
        <f>'MX NW'!DE218</f>
        <v>0.10336889984369213</v>
      </c>
      <c r="BB69" s="406">
        <f>'MX NW'!DF218</f>
        <v>2.4373505027673659E-2</v>
      </c>
      <c r="BC69" s="405">
        <f>'MX NW'!DG218</f>
        <v>4.089020308169955E-2</v>
      </c>
      <c r="BD69" s="405">
        <f>'MX NW'!DH218</f>
        <v>-0.01</v>
      </c>
      <c r="BE69" s="405">
        <f>'MX NW'!DI218</f>
        <v>0</v>
      </c>
      <c r="BF69" s="406">
        <f>'MX NW'!DJ218</f>
        <v>-0.01</v>
      </c>
      <c r="BG69" s="405">
        <f>'MX NW'!DK218</f>
        <v>0.02</v>
      </c>
      <c r="BH69" s="405">
        <f>'MX NW'!DL218</f>
        <v>0.02</v>
      </c>
      <c r="BI69" s="405">
        <f>'MX NW'!DM218</f>
        <v>0.02</v>
      </c>
      <c r="BJ69" s="406">
        <f>'MX NW'!DN218</f>
        <v>-0.01</v>
      </c>
      <c r="BK69" s="405">
        <f>'MX NW'!DO218</f>
        <v>-0.01</v>
      </c>
      <c r="BL69" s="405">
        <f>'MX NW'!DP218</f>
        <v>-0.01</v>
      </c>
      <c r="BM69" s="405">
        <f>'MX NW'!DQ218</f>
        <v>-0.01</v>
      </c>
      <c r="BN69" s="406">
        <f>'MX NW'!DR218</f>
        <v>-0.01</v>
      </c>
      <c r="BO69" s="65"/>
      <c r="BP69" s="65"/>
      <c r="BQ69" s="65"/>
      <c r="BR69" s="65"/>
      <c r="BS69" s="65"/>
      <c r="BT69" s="65"/>
      <c r="BU69" s="65"/>
      <c r="BV69" s="65"/>
      <c r="BW69" s="65"/>
      <c r="BX69" s="65"/>
      <c r="BY69" s="65"/>
      <c r="BZ69" s="65"/>
      <c r="CA69" s="65"/>
      <c r="CB69" s="65"/>
      <c r="CC69" s="65"/>
      <c r="CD69" s="65"/>
      <c r="CE69" s="65"/>
      <c r="CF69" s="65"/>
      <c r="CG69" s="65"/>
      <c r="CH69" s="65"/>
      <c r="CI69" s="65"/>
      <c r="CJ69" s="65"/>
      <c r="CK69" s="65"/>
      <c r="CL69" s="65"/>
      <c r="CM69" s="65"/>
      <c r="CN69" s="65"/>
      <c r="CO69" s="65"/>
      <c r="CP69" s="65"/>
      <c r="CQ69" s="65"/>
      <c r="CR69" s="65"/>
      <c r="CS69" s="65"/>
      <c r="CT69" s="65"/>
      <c r="CU69" s="65"/>
      <c r="CV69" s="65"/>
      <c r="CW69" s="65"/>
      <c r="CX69" s="65"/>
      <c r="CY69" s="65"/>
      <c r="CZ69" s="65"/>
      <c r="DA69" s="65"/>
      <c r="DB69" s="65"/>
      <c r="DC69" s="65"/>
      <c r="DD69" s="65"/>
      <c r="DE69" s="65"/>
      <c r="DF69" s="65"/>
      <c r="DG69" s="65"/>
      <c r="DH69" s="65"/>
      <c r="DI69" s="65"/>
      <c r="DJ69" s="65"/>
      <c r="DK69" s="65"/>
      <c r="DL69" s="65"/>
      <c r="DM69" s="65"/>
      <c r="DN69" s="65"/>
      <c r="DO69" s="65"/>
      <c r="DP69" s="65"/>
      <c r="DQ69" s="65"/>
      <c r="DR69" s="65"/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  <c r="EL69" s="65"/>
      <c r="EM69" s="65"/>
      <c r="EN69" s="65"/>
      <c r="EO69" s="65"/>
      <c r="EP69" s="65"/>
      <c r="EQ69" s="65"/>
      <c r="ER69" s="65"/>
      <c r="ES69" s="65"/>
      <c r="ET69" s="65"/>
      <c r="EU69" s="65"/>
      <c r="EV69" s="65"/>
      <c r="EW69" s="65"/>
      <c r="EX69" s="65"/>
      <c r="EY69" s="65"/>
      <c r="EZ69" s="65"/>
      <c r="FA69" s="65"/>
      <c r="FB69" s="65"/>
      <c r="FC69" s="65"/>
      <c r="FD69" s="65"/>
      <c r="FE69" s="65"/>
      <c r="FF69" s="65"/>
      <c r="FG69" s="65"/>
      <c r="FH69" s="65"/>
      <c r="FI69" s="65"/>
      <c r="FJ69" s="65"/>
      <c r="FK69" s="65"/>
      <c r="FL69" s="65"/>
      <c r="FM69" s="65"/>
      <c r="FN69" s="65"/>
      <c r="FO69" s="65"/>
      <c r="FP69" s="65"/>
      <c r="FQ69" s="65"/>
      <c r="FR69" s="65"/>
      <c r="FS69" s="65"/>
      <c r="FT69" s="65"/>
      <c r="FU69" s="65"/>
      <c r="FV69" s="65"/>
      <c r="FW69" s="65"/>
      <c r="FX69" s="65"/>
      <c r="FY69" s="65"/>
      <c r="FZ69" s="65"/>
      <c r="GA69" s="65"/>
      <c r="GB69" s="65"/>
      <c r="GC69" s="65"/>
      <c r="GD69" s="65"/>
      <c r="GE69" s="65"/>
      <c r="GF69" s="65"/>
      <c r="GG69" s="65"/>
      <c r="GH69" s="65"/>
      <c r="GI69" s="65"/>
      <c r="GJ69" s="65"/>
      <c r="GK69" s="65"/>
      <c r="GL69" s="65"/>
      <c r="GM69" s="65"/>
      <c r="GN69" s="65"/>
      <c r="GO69" s="65"/>
      <c r="GP69" s="65"/>
      <c r="GQ69" s="65"/>
      <c r="GR69" s="65"/>
      <c r="GS69" s="65"/>
      <c r="GT69" s="65"/>
      <c r="GU69" s="65"/>
      <c r="GV69" s="65"/>
      <c r="GW69" s="65"/>
      <c r="GX69" s="65"/>
      <c r="GY69" s="65"/>
      <c r="GZ69" s="65"/>
      <c r="HA69" s="65"/>
      <c r="HB69" s="65"/>
      <c r="HC69" s="65"/>
      <c r="HD69" s="65"/>
      <c r="HE69" s="65"/>
      <c r="HF69" s="65"/>
      <c r="HG69" s="65"/>
      <c r="HH69" s="65"/>
      <c r="HI69" s="65"/>
      <c r="HJ69" s="65"/>
      <c r="HK69" s="65"/>
      <c r="HL69" s="65"/>
      <c r="HM69" s="65"/>
      <c r="HN69" s="65"/>
      <c r="HO69" s="65"/>
      <c r="HP69" s="65"/>
      <c r="HQ69" s="65"/>
      <c r="HR69" s="65"/>
      <c r="HS69" s="65"/>
      <c r="HT69" s="65"/>
      <c r="HU69" s="65"/>
      <c r="HV69" s="65"/>
      <c r="HW69" s="65"/>
      <c r="HX69" s="65"/>
      <c r="HY69" s="65"/>
      <c r="HZ69" s="65"/>
      <c r="IA69" s="65"/>
      <c r="IB69" s="65"/>
      <c r="IC69" s="65"/>
      <c r="ID69" s="65"/>
      <c r="IE69" s="65"/>
      <c r="IF69" s="65"/>
      <c r="IG69" s="65"/>
      <c r="IH69" s="65"/>
      <c r="II69" s="65"/>
      <c r="IJ69" s="65"/>
      <c r="IK69" s="65"/>
      <c r="IL69" s="65"/>
      <c r="IM69" s="65"/>
      <c r="IN69" s="65"/>
      <c r="IO69" s="65"/>
      <c r="IP69" s="65"/>
      <c r="IQ69" s="65"/>
      <c r="IR69" s="65"/>
      <c r="IS69" s="65"/>
      <c r="IT69" s="65"/>
      <c r="IU69" s="65"/>
      <c r="IV69" s="65"/>
      <c r="IW69" s="65"/>
      <c r="IX69" s="65"/>
      <c r="IY69" s="65"/>
      <c r="IZ69" s="65"/>
      <c r="JA69" s="65"/>
      <c r="JB69" s="65"/>
      <c r="JC69" s="65"/>
      <c r="JD69" s="65"/>
      <c r="JE69" s="65"/>
      <c r="JF69" s="65"/>
      <c r="JG69" s="65"/>
      <c r="JH69" s="65"/>
      <c r="JI69" s="65"/>
      <c r="JJ69" s="65"/>
      <c r="JK69" s="65"/>
      <c r="JL69" s="65"/>
      <c r="JM69" s="65"/>
      <c r="JN69" s="65"/>
      <c r="JO69" s="65"/>
      <c r="JP69" s="65"/>
      <c r="JQ69" s="65"/>
      <c r="JR69" s="65"/>
      <c r="JS69" s="65"/>
      <c r="JT69" s="65"/>
      <c r="JU69" s="65"/>
      <c r="JV69" s="65"/>
      <c r="JW69" s="65"/>
      <c r="JX69" s="65"/>
      <c r="JY69" s="65"/>
      <c r="JZ69" s="65"/>
      <c r="KA69" s="65"/>
      <c r="KB69" s="65"/>
      <c r="KC69" s="65"/>
      <c r="KD69" s="65"/>
      <c r="KE69" s="65"/>
      <c r="KF69" s="65"/>
      <c r="KG69" s="65"/>
      <c r="KH69" s="65"/>
      <c r="KI69" s="65"/>
      <c r="KJ69" s="65"/>
      <c r="KK69" s="65"/>
      <c r="KL69" s="65"/>
      <c r="KM69" s="65"/>
      <c r="KN69" s="65"/>
      <c r="KO69" s="65"/>
      <c r="KP69" s="65"/>
      <c r="KQ69" s="65"/>
      <c r="KR69" s="65"/>
      <c r="KS69" s="65"/>
      <c r="KT69" s="65"/>
      <c r="KU69" s="65"/>
      <c r="KV69" s="65"/>
      <c r="KW69" s="65"/>
      <c r="KX69" s="65"/>
      <c r="KY69" s="65"/>
      <c r="KZ69" s="65"/>
      <c r="LA69" s="65"/>
      <c r="LB69" s="65"/>
      <c r="LC69" s="65"/>
      <c r="LD69" s="65"/>
      <c r="LE69" s="65"/>
      <c r="LF69" s="65"/>
      <c r="LG69" s="65"/>
      <c r="LH69" s="65"/>
      <c r="LI69" s="65"/>
      <c r="LJ69" s="65"/>
      <c r="LK69" s="65"/>
      <c r="LL69" s="65"/>
      <c r="LM69" s="65"/>
      <c r="LN69" s="65"/>
      <c r="LO69" s="65"/>
      <c r="LP69" s="65"/>
      <c r="LQ69" s="65"/>
      <c r="LR69" s="65"/>
      <c r="LS69" s="65"/>
      <c r="LT69" s="65"/>
      <c r="LU69" s="65"/>
      <c r="LV69" s="65"/>
      <c r="LW69" s="65"/>
      <c r="LX69" s="65"/>
      <c r="LY69" s="65"/>
      <c r="LZ69" s="65"/>
      <c r="MA69" s="65"/>
      <c r="MB69" s="65"/>
      <c r="MC69" s="65"/>
      <c r="MD69" s="65"/>
      <c r="ME69" s="65"/>
      <c r="MF69" s="65"/>
      <c r="MG69" s="65"/>
      <c r="MH69" s="65"/>
      <c r="MI69" s="65"/>
      <c r="MJ69" s="65"/>
      <c r="MK69" s="65"/>
      <c r="ML69" s="65"/>
      <c r="MM69" s="65"/>
      <c r="MN69" s="65"/>
      <c r="MO69" s="65"/>
      <c r="MP69" s="65"/>
      <c r="MQ69" s="65"/>
      <c r="MR69" s="65"/>
      <c r="MS69" s="65"/>
      <c r="MT69" s="65"/>
      <c r="MU69" s="65"/>
      <c r="MV69" s="65"/>
      <c r="MW69" s="65"/>
      <c r="MX69" s="65"/>
      <c r="MY69" s="65"/>
      <c r="MZ69" s="65"/>
      <c r="NA69" s="65"/>
      <c r="NB69" s="65"/>
      <c r="NC69" s="65"/>
      <c r="ND69" s="65"/>
      <c r="NE69" s="65"/>
      <c r="NF69" s="65"/>
      <c r="NG69" s="65"/>
      <c r="NH69" s="65"/>
      <c r="NI69" s="65"/>
      <c r="NJ69" s="65"/>
      <c r="NK69" s="65"/>
      <c r="NL69" s="65"/>
      <c r="NM69" s="65"/>
      <c r="NN69" s="65"/>
      <c r="NO69" s="65"/>
      <c r="NP69" s="65"/>
      <c r="NQ69" s="65"/>
      <c r="NR69" s="65"/>
      <c r="NS69" s="65"/>
      <c r="NT69" s="65"/>
      <c r="NU69" s="65"/>
      <c r="NV69" s="65"/>
      <c r="NW69" s="65"/>
      <c r="NX69" s="65"/>
      <c r="NY69" s="65"/>
      <c r="NZ69" s="65"/>
      <c r="OA69" s="65"/>
      <c r="OB69" s="65"/>
      <c r="OC69" s="65"/>
      <c r="OD69" s="65"/>
      <c r="OE69" s="65"/>
      <c r="OF69" s="65"/>
      <c r="OG69" s="65"/>
      <c r="OH69" s="65"/>
      <c r="OI69" s="65"/>
      <c r="OJ69" s="65"/>
      <c r="OK69" s="65"/>
      <c r="OL69" s="65"/>
      <c r="OM69" s="65"/>
      <c r="ON69" s="65"/>
      <c r="OO69" s="65"/>
      <c r="OP69" s="65"/>
      <c r="OQ69" s="65"/>
      <c r="OR69" s="65"/>
      <c r="OS69" s="65"/>
      <c r="OT69" s="65"/>
      <c r="OU69" s="65"/>
      <c r="OV69" s="65"/>
      <c r="OW69" s="65"/>
      <c r="OX69" s="65"/>
      <c r="OY69" s="65"/>
      <c r="OZ69" s="65"/>
      <c r="PA69" s="65"/>
      <c r="PB69" s="65"/>
      <c r="PC69" s="65"/>
      <c r="PD69" s="65"/>
      <c r="PE69" s="65"/>
      <c r="PF69" s="65"/>
      <c r="PG69" s="65"/>
      <c r="PH69" s="65"/>
      <c r="PI69" s="65"/>
      <c r="PJ69" s="65"/>
      <c r="PK69" s="65"/>
      <c r="PL69" s="65"/>
      <c r="PM69" s="65"/>
      <c r="PN69" s="65"/>
      <c r="PO69" s="65"/>
      <c r="PP69" s="65"/>
      <c r="PQ69" s="65"/>
      <c r="PR69" s="65"/>
      <c r="PS69" s="65"/>
      <c r="PT69" s="65"/>
      <c r="PU69" s="65"/>
      <c r="PV69" s="65"/>
      <c r="PW69" s="65"/>
      <c r="PX69" s="65"/>
      <c r="PY69" s="65"/>
      <c r="PZ69" s="65"/>
      <c r="QA69" s="65"/>
      <c r="QB69" s="65"/>
      <c r="QC69" s="65"/>
      <c r="QD69" s="65"/>
      <c r="QE69" s="65"/>
      <c r="QF69" s="65"/>
      <c r="QG69" s="65"/>
      <c r="QH69" s="65"/>
      <c r="QI69" s="65"/>
      <c r="QJ69" s="65"/>
      <c r="QK69" s="65"/>
      <c r="QL69" s="65"/>
      <c r="QM69" s="65"/>
      <c r="QN69" s="65"/>
      <c r="QO69" s="65"/>
      <c r="QP69" s="65"/>
      <c r="QQ69" s="65"/>
      <c r="QR69" s="65"/>
      <c r="QS69" s="65"/>
      <c r="QT69" s="65"/>
      <c r="QU69" s="65"/>
      <c r="QV69" s="65"/>
      <c r="QW69" s="65"/>
      <c r="QX69" s="65"/>
      <c r="QY69" s="65"/>
      <c r="QZ69" s="65"/>
      <c r="RA69" s="65"/>
      <c r="RB69" s="65"/>
      <c r="RC69" s="65"/>
      <c r="RD69" s="65"/>
      <c r="RE69" s="65"/>
      <c r="RF69" s="65"/>
      <c r="RG69" s="65"/>
      <c r="RH69" s="65"/>
      <c r="RI69" s="65"/>
      <c r="RJ69" s="65"/>
      <c r="RK69" s="65"/>
      <c r="RL69" s="65"/>
      <c r="RM69" s="65"/>
      <c r="RN69" s="65"/>
      <c r="RO69" s="65"/>
      <c r="RP69" s="65"/>
      <c r="RQ69" s="65"/>
      <c r="RR69" s="65"/>
      <c r="RS69" s="65"/>
      <c r="RT69" s="65"/>
      <c r="RU69" s="65"/>
      <c r="RV69" s="65"/>
      <c r="RW69" s="65"/>
      <c r="RX69" s="65"/>
      <c r="RY69" s="65"/>
      <c r="RZ69" s="65"/>
      <c r="SA69" s="65"/>
      <c r="SB69" s="65"/>
      <c r="SC69" s="65"/>
      <c r="SD69" s="65"/>
      <c r="SE69" s="65"/>
      <c r="SF69" s="65"/>
      <c r="SG69" s="65"/>
      <c r="SH69" s="65"/>
      <c r="SI69" s="65"/>
      <c r="SJ69" s="65"/>
      <c r="SK69" s="65"/>
      <c r="SL69" s="65"/>
      <c r="SM69" s="65"/>
      <c r="SN69" s="65"/>
      <c r="SO69" s="65"/>
      <c r="SP69" s="65"/>
      <c r="SQ69" s="65"/>
      <c r="SR69" s="65"/>
      <c r="SS69" s="65"/>
      <c r="ST69" s="65"/>
      <c r="SU69" s="65"/>
      <c r="SV69" s="65"/>
      <c r="SW69" s="65"/>
      <c r="SX69" s="65"/>
      <c r="SY69" s="65"/>
      <c r="SZ69" s="65"/>
      <c r="TA69" s="65"/>
      <c r="TB69" s="65"/>
      <c r="TC69" s="65"/>
      <c r="TD69" s="65"/>
      <c r="TE69" s="65"/>
      <c r="TF69" s="65"/>
      <c r="TG69" s="65"/>
      <c r="TH69" s="65"/>
      <c r="TI69" s="65"/>
      <c r="TJ69" s="65"/>
      <c r="TK69" s="65"/>
      <c r="TL69" s="65"/>
      <c r="TM69" s="65"/>
      <c r="TN69" s="65"/>
      <c r="TO69" s="65"/>
      <c r="TP69" s="65"/>
      <c r="TQ69" s="65"/>
      <c r="TV69" s="405">
        <f>'MX NW'!TV218</f>
        <v>0.49385436415576067</v>
      </c>
      <c r="TW69" s="405">
        <f>'MX NW'!TW218</f>
        <v>0.78904765339047578</v>
      </c>
      <c r="TX69" s="405">
        <f>'MX NW'!TX218</f>
        <v>6.6869716797093304E-2</v>
      </c>
      <c r="TY69" s="405">
        <f>'MX NW'!TY218</f>
        <v>0.13230230749458527</v>
      </c>
      <c r="TZ69" s="405">
        <f>'MX NW'!TZ218</f>
        <v>9.965145462576519E-2</v>
      </c>
      <c r="UA69" s="405">
        <f>'MX NW'!UA218</f>
        <v>5.3593260485366834E-2</v>
      </c>
      <c r="UB69" s="405">
        <f>'MX NW'!UB218</f>
        <v>3.9865128102428704E-2</v>
      </c>
      <c r="UC69" s="405">
        <f>'MX NW'!UC218</f>
        <v>-9.5119429378729858E-2</v>
      </c>
      <c r="UD69" s="405">
        <f>'MX NW'!UD218</f>
        <v>1.5455707843146094E-2</v>
      </c>
      <c r="UE69" s="405">
        <f>'MX NW'!UE218</f>
        <v>3.4470479354864469E-2</v>
      </c>
      <c r="UF69" s="405">
        <f>'MX NW'!UF218</f>
        <v>7.4010949917371338E-3</v>
      </c>
      <c r="UG69" s="405">
        <f>'MX NW'!UG218</f>
        <v>-1.3727331889816008E-2</v>
      </c>
      <c r="UH69" s="405">
        <f>'MX NW'!UH218</f>
        <v>9.3432682351620056E-2</v>
      </c>
      <c r="UI69" s="405">
        <f>'MX NW'!UI218</f>
        <v>9.4411247835160861E-2</v>
      </c>
      <c r="UJ69" s="405">
        <f>'MX NW'!UJ218</f>
        <v>3.3003067682859211E-2</v>
      </c>
      <c r="UK69" s="405">
        <f>'MX NW'!UK218</f>
        <v>-1.7787642827821637E-2</v>
      </c>
    </row>
    <row r="70" spans="3:557">
      <c r="C70" s="1512"/>
      <c r="D70" s="1513" t="s">
        <v>1361</v>
      </c>
      <c r="E70" s="1512"/>
      <c r="F70" s="1533"/>
      <c r="G70" s="1541"/>
      <c r="H70" s="1512"/>
      <c r="I70" s="1512"/>
      <c r="J70" s="1533"/>
      <c r="K70" s="1541"/>
      <c r="L70" s="1512"/>
      <c r="M70" s="1512"/>
      <c r="N70" s="1533"/>
      <c r="O70" s="1512"/>
      <c r="P70" s="1512"/>
      <c r="Q70" s="1512"/>
      <c r="R70" s="1533"/>
      <c r="S70" s="1512"/>
      <c r="T70" s="1512"/>
      <c r="U70" s="1512"/>
      <c r="V70" s="1533"/>
      <c r="W70" s="1512"/>
      <c r="X70" s="1512"/>
      <c r="Y70" s="1512"/>
      <c r="Z70" s="1533"/>
      <c r="AA70" s="1512"/>
      <c r="AB70" s="1512"/>
      <c r="AC70" s="1512"/>
      <c r="AD70" s="1533"/>
      <c r="AE70" s="1512"/>
      <c r="AF70" s="1512"/>
      <c r="AG70" s="1512"/>
      <c r="AH70" s="1533"/>
      <c r="AI70" s="1512"/>
      <c r="AJ70" s="1512"/>
      <c r="AK70" s="1512"/>
      <c r="AL70" s="1533"/>
      <c r="AM70" s="1512"/>
      <c r="AN70" s="1512"/>
      <c r="AO70" s="1512"/>
      <c r="AP70" s="1533"/>
      <c r="AQ70" s="1512"/>
      <c r="AR70" s="1512"/>
      <c r="AS70" s="1512"/>
      <c r="AT70" s="1533"/>
      <c r="AU70" s="1512"/>
      <c r="AV70" s="1512"/>
      <c r="AW70" s="1512"/>
      <c r="AX70" s="1533"/>
      <c r="AY70" s="1512"/>
      <c r="AZ70" s="1512"/>
      <c r="BA70" s="1512"/>
      <c r="BB70" s="1533"/>
      <c r="BC70" s="1512"/>
      <c r="BD70" s="1512"/>
      <c r="BE70" s="1512"/>
      <c r="BF70" s="1533"/>
      <c r="BG70" s="1512"/>
      <c r="BH70" s="1512"/>
      <c r="BI70" s="1512"/>
      <c r="BJ70" s="1533"/>
      <c r="BK70" s="1512"/>
      <c r="BL70" s="1512"/>
      <c r="BM70" s="1512"/>
      <c r="BN70" s="1533"/>
      <c r="BO70" s="65"/>
      <c r="BP70" s="65"/>
      <c r="BQ70" s="65"/>
      <c r="BR70" s="65"/>
      <c r="BS70" s="65"/>
      <c r="BT70" s="65"/>
      <c r="BU70" s="65"/>
      <c r="BV70" s="65"/>
      <c r="BW70" s="65"/>
      <c r="BX70" s="65"/>
      <c r="BY70" s="65"/>
      <c r="BZ70" s="65"/>
      <c r="CA70" s="65"/>
      <c r="CB70" s="65"/>
      <c r="CC70" s="65"/>
      <c r="CD70" s="65"/>
      <c r="CE70" s="65"/>
      <c r="CF70" s="65"/>
      <c r="CG70" s="65"/>
      <c r="CH70" s="65"/>
      <c r="CI70" s="65"/>
      <c r="CJ70" s="65"/>
      <c r="CK70" s="65"/>
      <c r="CL70" s="65"/>
      <c r="CM70" s="65"/>
      <c r="CN70" s="65"/>
      <c r="CO70" s="65"/>
      <c r="CP70" s="65"/>
      <c r="CQ70" s="65"/>
      <c r="CR70" s="65"/>
      <c r="CS70" s="65"/>
      <c r="CT70" s="65"/>
      <c r="CU70" s="65"/>
      <c r="CV70" s="65"/>
      <c r="CW70" s="65"/>
      <c r="CX70" s="65"/>
      <c r="CY70" s="65"/>
      <c r="CZ70" s="65"/>
      <c r="DA70" s="65"/>
      <c r="DB70" s="65"/>
      <c r="DC70" s="65"/>
      <c r="DD70" s="65"/>
      <c r="DE70" s="65"/>
      <c r="DF70" s="65"/>
      <c r="DG70" s="65"/>
      <c r="DH70" s="65"/>
      <c r="DI70" s="65"/>
      <c r="DJ70" s="65"/>
      <c r="DK70" s="65"/>
      <c r="DL70" s="65"/>
      <c r="DM70" s="65"/>
      <c r="DN70" s="65"/>
      <c r="DO70" s="65"/>
      <c r="DP70" s="65"/>
      <c r="DQ70" s="65"/>
      <c r="DR70" s="65"/>
      <c r="DS70" s="65"/>
      <c r="DT70" s="65"/>
      <c r="DU70" s="65"/>
      <c r="DV70" s="65"/>
      <c r="DW70" s="65"/>
      <c r="DX70" s="65"/>
      <c r="DY70" s="65"/>
      <c r="DZ70" s="65"/>
      <c r="EA70" s="65"/>
      <c r="EB70" s="65"/>
      <c r="EC70" s="65"/>
      <c r="ED70" s="65"/>
      <c r="EE70" s="65"/>
      <c r="EF70" s="65"/>
      <c r="EG70" s="65"/>
      <c r="EH70" s="65"/>
      <c r="EI70" s="65"/>
      <c r="EJ70" s="65"/>
      <c r="EK70" s="65"/>
      <c r="EL70" s="65"/>
      <c r="EM70" s="65"/>
      <c r="EN70" s="65"/>
      <c r="EO70" s="65"/>
      <c r="EP70" s="65"/>
      <c r="EQ70" s="65"/>
      <c r="ER70" s="65"/>
      <c r="ES70" s="65"/>
      <c r="ET70" s="65"/>
      <c r="EU70" s="65"/>
      <c r="EV70" s="65"/>
      <c r="EW70" s="65"/>
      <c r="EX70" s="65"/>
      <c r="EY70" s="65"/>
      <c r="EZ70" s="65"/>
      <c r="FA70" s="65"/>
      <c r="FB70" s="65"/>
      <c r="FC70" s="65"/>
      <c r="FD70" s="65"/>
      <c r="FE70" s="65"/>
      <c r="FF70" s="65"/>
      <c r="FG70" s="65"/>
      <c r="FH70" s="65"/>
      <c r="FI70" s="65"/>
      <c r="FJ70" s="65"/>
      <c r="FK70" s="65"/>
      <c r="FL70" s="65"/>
      <c r="FM70" s="65"/>
      <c r="FN70" s="65"/>
      <c r="FO70" s="65"/>
      <c r="FP70" s="65"/>
      <c r="FQ70" s="65"/>
      <c r="FR70" s="65"/>
      <c r="FS70" s="65"/>
      <c r="FT70" s="65"/>
      <c r="FU70" s="65"/>
      <c r="FV70" s="65"/>
      <c r="FW70" s="65"/>
      <c r="FX70" s="65"/>
      <c r="FY70" s="65"/>
      <c r="FZ70" s="65"/>
      <c r="GA70" s="65"/>
      <c r="GB70" s="65"/>
      <c r="GC70" s="65"/>
      <c r="GD70" s="65"/>
      <c r="GE70" s="65"/>
      <c r="GF70" s="65"/>
      <c r="GG70" s="65"/>
      <c r="GH70" s="65"/>
      <c r="GI70" s="65"/>
      <c r="GJ70" s="65"/>
      <c r="GK70" s="65"/>
      <c r="GL70" s="65"/>
      <c r="GM70" s="65"/>
      <c r="GN70" s="65"/>
      <c r="GO70" s="65"/>
      <c r="GP70" s="65"/>
      <c r="GQ70" s="65"/>
      <c r="GR70" s="65"/>
      <c r="GS70" s="65"/>
      <c r="GT70" s="65"/>
      <c r="GU70" s="65"/>
      <c r="GV70" s="65"/>
      <c r="GW70" s="65"/>
      <c r="GX70" s="65"/>
      <c r="GY70" s="65"/>
      <c r="GZ70" s="65"/>
      <c r="HA70" s="65"/>
      <c r="HB70" s="65"/>
      <c r="HC70" s="65"/>
      <c r="HD70" s="65"/>
      <c r="HE70" s="65"/>
      <c r="HF70" s="65"/>
      <c r="HG70" s="65"/>
      <c r="HH70" s="65"/>
      <c r="HI70" s="65"/>
      <c r="HJ70" s="65"/>
      <c r="HK70" s="65"/>
      <c r="HL70" s="65"/>
      <c r="HM70" s="65"/>
      <c r="HN70" s="65"/>
      <c r="HO70" s="65"/>
      <c r="HP70" s="65"/>
      <c r="HQ70" s="65"/>
      <c r="HR70" s="65"/>
      <c r="HS70" s="65"/>
      <c r="HT70" s="65"/>
      <c r="HU70" s="65"/>
      <c r="HV70" s="65"/>
      <c r="HW70" s="65"/>
      <c r="HX70" s="65"/>
      <c r="HY70" s="65"/>
      <c r="HZ70" s="65"/>
      <c r="IA70" s="65"/>
      <c r="IB70" s="65"/>
      <c r="IC70" s="65"/>
      <c r="ID70" s="65"/>
      <c r="IE70" s="65"/>
      <c r="IF70" s="65"/>
      <c r="IG70" s="65"/>
      <c r="IH70" s="65"/>
      <c r="II70" s="65"/>
      <c r="IJ70" s="65"/>
      <c r="IK70" s="65"/>
      <c r="IL70" s="65"/>
      <c r="IM70" s="65"/>
      <c r="IN70" s="65"/>
      <c r="IO70" s="65"/>
      <c r="IP70" s="65"/>
      <c r="IQ70" s="65"/>
      <c r="IR70" s="65"/>
      <c r="IS70" s="65"/>
      <c r="IT70" s="65"/>
      <c r="IU70" s="65"/>
      <c r="IV70" s="65"/>
      <c r="IW70" s="65"/>
      <c r="IX70" s="65"/>
      <c r="IY70" s="65"/>
      <c r="IZ70" s="65"/>
      <c r="JA70" s="65"/>
      <c r="JB70" s="65"/>
      <c r="JC70" s="65"/>
      <c r="JD70" s="65"/>
      <c r="JE70" s="65"/>
      <c r="JF70" s="65"/>
      <c r="JG70" s="65"/>
      <c r="JH70" s="65"/>
      <c r="JI70" s="65"/>
      <c r="JJ70" s="65"/>
      <c r="JK70" s="65"/>
      <c r="JL70" s="65"/>
      <c r="JM70" s="65"/>
      <c r="JN70" s="65"/>
      <c r="JO70" s="65"/>
      <c r="JP70" s="65"/>
      <c r="JQ70" s="65"/>
      <c r="JR70" s="65"/>
      <c r="JS70" s="65"/>
      <c r="JT70" s="65"/>
      <c r="JU70" s="65"/>
      <c r="JV70" s="65"/>
      <c r="JW70" s="65"/>
      <c r="JX70" s="65"/>
      <c r="JY70" s="65"/>
      <c r="JZ70" s="65"/>
      <c r="KA70" s="65"/>
      <c r="KB70" s="65"/>
      <c r="KC70" s="65"/>
      <c r="KD70" s="65"/>
      <c r="KE70" s="65"/>
      <c r="KF70" s="65"/>
      <c r="KG70" s="65"/>
      <c r="KH70" s="65"/>
      <c r="KI70" s="65"/>
      <c r="KJ70" s="65"/>
      <c r="KK70" s="65"/>
      <c r="KL70" s="65"/>
      <c r="KM70" s="65"/>
      <c r="KN70" s="65"/>
      <c r="KO70" s="65"/>
      <c r="KP70" s="65"/>
      <c r="KQ70" s="65"/>
      <c r="KR70" s="65"/>
      <c r="KS70" s="65"/>
      <c r="KT70" s="65"/>
      <c r="KU70" s="65"/>
      <c r="KV70" s="65"/>
      <c r="KW70" s="65"/>
      <c r="KX70" s="65"/>
      <c r="KY70" s="65"/>
      <c r="KZ70" s="65"/>
      <c r="LA70" s="65"/>
      <c r="LB70" s="65"/>
      <c r="LC70" s="65"/>
      <c r="LD70" s="65"/>
      <c r="LE70" s="65"/>
      <c r="LF70" s="65"/>
      <c r="LG70" s="65"/>
      <c r="LH70" s="65"/>
      <c r="LI70" s="65"/>
      <c r="LJ70" s="65"/>
      <c r="LK70" s="65"/>
      <c r="LL70" s="65"/>
      <c r="LM70" s="65"/>
      <c r="LN70" s="65"/>
      <c r="LO70" s="65"/>
      <c r="LP70" s="65"/>
      <c r="LQ70" s="65"/>
      <c r="LR70" s="65"/>
      <c r="LS70" s="65"/>
      <c r="LT70" s="65"/>
      <c r="LU70" s="65"/>
      <c r="LV70" s="65"/>
      <c r="LW70" s="65"/>
      <c r="LX70" s="65"/>
      <c r="LY70" s="65"/>
      <c r="LZ70" s="65"/>
      <c r="MA70" s="65"/>
      <c r="MB70" s="65"/>
      <c r="MC70" s="65"/>
      <c r="MD70" s="65"/>
      <c r="ME70" s="65"/>
      <c r="MF70" s="65"/>
      <c r="MG70" s="65"/>
      <c r="MH70" s="65"/>
      <c r="MI70" s="65"/>
      <c r="MJ70" s="65"/>
      <c r="MK70" s="65"/>
      <c r="ML70" s="65"/>
      <c r="MM70" s="65"/>
      <c r="MN70" s="65"/>
      <c r="MO70" s="65"/>
      <c r="MP70" s="65"/>
      <c r="MQ70" s="65"/>
      <c r="MR70" s="65"/>
      <c r="MS70" s="65"/>
      <c r="MT70" s="65"/>
      <c r="MU70" s="65"/>
      <c r="MV70" s="65"/>
      <c r="MW70" s="65"/>
      <c r="MX70" s="65"/>
      <c r="MY70" s="65"/>
      <c r="MZ70" s="65"/>
      <c r="NA70" s="65"/>
      <c r="NB70" s="65"/>
      <c r="NC70" s="65"/>
      <c r="ND70" s="65"/>
      <c r="NE70" s="65"/>
      <c r="NF70" s="65"/>
      <c r="NG70" s="65"/>
      <c r="NH70" s="65"/>
      <c r="NI70" s="65"/>
      <c r="NJ70" s="65"/>
      <c r="NK70" s="65"/>
      <c r="NL70" s="65"/>
      <c r="NM70" s="65"/>
      <c r="NN70" s="65"/>
      <c r="NO70" s="65"/>
      <c r="NP70" s="65"/>
      <c r="NQ70" s="65"/>
      <c r="NR70" s="65"/>
      <c r="NS70" s="65"/>
      <c r="NT70" s="65"/>
      <c r="NU70" s="65"/>
      <c r="NV70" s="65"/>
      <c r="NW70" s="65"/>
      <c r="NX70" s="65"/>
      <c r="NY70" s="65"/>
      <c r="NZ70" s="65"/>
      <c r="OA70" s="65"/>
      <c r="OB70" s="65"/>
      <c r="OC70" s="65"/>
      <c r="OD70" s="65"/>
      <c r="OE70" s="65"/>
      <c r="OF70" s="65"/>
      <c r="OG70" s="65"/>
      <c r="OH70" s="65"/>
      <c r="OI70" s="65"/>
      <c r="OJ70" s="65"/>
      <c r="OK70" s="65"/>
      <c r="OL70" s="65"/>
      <c r="OM70" s="65"/>
      <c r="ON70" s="65"/>
      <c r="OO70" s="65"/>
      <c r="OP70" s="65"/>
      <c r="OQ70" s="65"/>
      <c r="OR70" s="65"/>
      <c r="OS70" s="65"/>
      <c r="OT70" s="65"/>
      <c r="OU70" s="65"/>
      <c r="OV70" s="65"/>
      <c r="OW70" s="65"/>
      <c r="OX70" s="65"/>
      <c r="OY70" s="65"/>
      <c r="OZ70" s="65"/>
      <c r="PA70" s="65"/>
      <c r="PB70" s="65"/>
      <c r="PC70" s="65"/>
      <c r="PD70" s="65"/>
      <c r="PE70" s="65"/>
      <c r="PF70" s="65"/>
      <c r="PG70" s="65"/>
      <c r="PH70" s="65"/>
      <c r="PI70" s="65"/>
      <c r="PJ70" s="65"/>
      <c r="PK70" s="65"/>
      <c r="PL70" s="65"/>
      <c r="PM70" s="65"/>
      <c r="PN70" s="65"/>
      <c r="PO70" s="65"/>
      <c r="PP70" s="65"/>
      <c r="PQ70" s="65"/>
      <c r="PR70" s="65"/>
      <c r="PS70" s="65"/>
      <c r="PT70" s="65"/>
      <c r="PU70" s="65"/>
      <c r="PV70" s="65"/>
      <c r="PW70" s="65"/>
      <c r="PX70" s="65"/>
      <c r="PY70" s="65"/>
      <c r="PZ70" s="65"/>
      <c r="QA70" s="65"/>
      <c r="QB70" s="65"/>
      <c r="QC70" s="65"/>
      <c r="QD70" s="65"/>
      <c r="QE70" s="65"/>
      <c r="QF70" s="65"/>
      <c r="QG70" s="65"/>
      <c r="QH70" s="65"/>
      <c r="QI70" s="65"/>
      <c r="QJ70" s="65"/>
      <c r="QK70" s="65"/>
      <c r="QL70" s="65"/>
      <c r="QM70" s="65"/>
      <c r="QN70" s="65"/>
      <c r="QO70" s="65"/>
      <c r="QP70" s="65"/>
      <c r="QQ70" s="65"/>
      <c r="QR70" s="65"/>
      <c r="QS70" s="65"/>
      <c r="QT70" s="65"/>
      <c r="QU70" s="65"/>
      <c r="QV70" s="65"/>
      <c r="QW70" s="65"/>
      <c r="QX70" s="65"/>
      <c r="QY70" s="65"/>
      <c r="QZ70" s="65"/>
      <c r="RA70" s="65"/>
      <c r="RB70" s="65"/>
      <c r="RC70" s="65"/>
      <c r="RD70" s="65"/>
      <c r="RE70" s="65"/>
      <c r="RF70" s="65"/>
      <c r="RG70" s="65"/>
      <c r="RH70" s="65"/>
      <c r="RI70" s="65"/>
      <c r="RJ70" s="65"/>
      <c r="RK70" s="65"/>
      <c r="RL70" s="65"/>
      <c r="RM70" s="65"/>
      <c r="RN70" s="65"/>
      <c r="RO70" s="65"/>
      <c r="RP70" s="65"/>
      <c r="RQ70" s="65"/>
      <c r="RR70" s="65"/>
      <c r="RS70" s="65"/>
      <c r="RT70" s="65"/>
      <c r="RU70" s="65"/>
      <c r="RV70" s="65"/>
      <c r="RW70" s="65"/>
      <c r="RX70" s="65"/>
      <c r="RY70" s="65"/>
      <c r="RZ70" s="65"/>
      <c r="SA70" s="65"/>
      <c r="SB70" s="65"/>
      <c r="SC70" s="65"/>
      <c r="SD70" s="65"/>
      <c r="SE70" s="65"/>
      <c r="SF70" s="65"/>
      <c r="SG70" s="65"/>
      <c r="SH70" s="65"/>
      <c r="SI70" s="65"/>
      <c r="SJ70" s="65"/>
      <c r="SK70" s="65"/>
      <c r="SL70" s="65"/>
      <c r="SM70" s="65"/>
      <c r="SN70" s="65"/>
      <c r="SO70" s="65"/>
      <c r="SP70" s="65"/>
      <c r="SQ70" s="65"/>
      <c r="SR70" s="65"/>
      <c r="SS70" s="65"/>
      <c r="ST70" s="65"/>
      <c r="SU70" s="65"/>
      <c r="SV70" s="65"/>
      <c r="SW70" s="65"/>
      <c r="SX70" s="65"/>
      <c r="SY70" s="65"/>
      <c r="SZ70" s="65"/>
      <c r="TA70" s="65"/>
      <c r="TB70" s="65"/>
      <c r="TC70" s="65"/>
      <c r="TD70" s="65"/>
      <c r="TE70" s="65"/>
      <c r="TF70" s="65"/>
      <c r="TG70" s="65"/>
      <c r="TH70" s="65"/>
      <c r="TI70" s="65"/>
      <c r="TJ70" s="65"/>
      <c r="TK70" s="65"/>
      <c r="TL70" s="65"/>
      <c r="TM70" s="65"/>
      <c r="TN70" s="65"/>
      <c r="TO70" s="65"/>
      <c r="TP70" s="65"/>
      <c r="TQ70" s="65"/>
      <c r="TV70" s="1512"/>
      <c r="TW70" s="1512"/>
      <c r="TX70" s="1512"/>
      <c r="TY70" s="1512"/>
      <c r="TZ70" s="1512"/>
      <c r="UA70" s="1512"/>
      <c r="UB70" s="1512"/>
      <c r="UC70" s="1512"/>
      <c r="UD70" s="1512"/>
      <c r="UE70" s="1512"/>
      <c r="UF70" s="1512"/>
      <c r="UG70" s="1512"/>
      <c r="UH70" s="1512"/>
      <c r="UI70" s="1512"/>
      <c r="UJ70" s="1512"/>
      <c r="UK70" s="1512"/>
    </row>
    <row r="71" spans="3:557">
      <c r="C71" s="31"/>
      <c r="D71" s="31"/>
      <c r="E71" s="31" t="s">
        <v>881</v>
      </c>
      <c r="F71" s="640"/>
      <c r="G71" s="404">
        <f>'VD DA'!BK95</f>
        <v>-9.0491080075104202E-2</v>
      </c>
      <c r="H71" s="405">
        <f>'VD DA'!BL95</f>
        <v>0.16166193351500668</v>
      </c>
      <c r="I71" s="405">
        <f>'VD DA'!BM95</f>
        <v>4.8084767738816314E-2</v>
      </c>
      <c r="J71" s="406">
        <f>'VD DA'!BN95</f>
        <v>-0.11413040132175833</v>
      </c>
      <c r="K71" s="404">
        <f>'VD DA'!BO95</f>
        <v>5.2687453375124926E-2</v>
      </c>
      <c r="L71" s="405">
        <f>'VD DA'!BP95</f>
        <v>6.8147143281894751E-2</v>
      </c>
      <c r="M71" s="405">
        <f>'VD DA'!BQ95</f>
        <v>-7.999999999999996E-2</v>
      </c>
      <c r="N71" s="406">
        <f>'VD DA'!BR95</f>
        <v>-6.5268081627090746E-2</v>
      </c>
      <c r="O71" s="405">
        <f>'VD DA'!BS95</f>
        <v>-5.2173913043478404E-3</v>
      </c>
      <c r="P71" s="405">
        <f>'VD DA'!BT95</f>
        <v>4.8456494001048567E-2</v>
      </c>
      <c r="Q71" s="405">
        <f>'VD DA'!BU95</f>
        <v>-2.9845626072041331E-2</v>
      </c>
      <c r="R71" s="406">
        <f>'VD DA'!BV95</f>
        <v>-7.0033482142857095E-2</v>
      </c>
      <c r="S71" s="405">
        <f>'VD DA'!BW95</f>
        <v>7.5115511551155034E-2</v>
      </c>
      <c r="T71" s="405">
        <f>'VD DA'!BX95</f>
        <v>6.9635450774939933E-2</v>
      </c>
      <c r="U71" s="405">
        <f>'VD DA'!BY95</f>
        <v>-8.1632653061224358E-3</v>
      </c>
      <c r="V71" s="406">
        <f>'VD DA'!BZ95</f>
        <v>-5.4869684499313509E-3</v>
      </c>
      <c r="W71" s="405">
        <f>'VD DA'!CA95</f>
        <v>2.0258620689655338E-2</v>
      </c>
      <c r="X71" s="405">
        <f>'VD DA'!CB95</f>
        <v>7.2995445619019605E-2</v>
      </c>
      <c r="Y71" s="405">
        <f>'VD DA'!CC95</f>
        <v>-6.7171667486473186E-2</v>
      </c>
      <c r="Z71" s="406">
        <f>'VD DA'!CD95</f>
        <v>-6.1225407869481829E-2</v>
      </c>
      <c r="AA71" s="405">
        <f>'VD DA'!CE95</f>
        <v>-5.8748578852072519E-3</v>
      </c>
      <c r="AB71" s="405">
        <f>'VD DA'!CF95</f>
        <v>4.9587848110164812E-2</v>
      </c>
      <c r="AC71" s="405">
        <f>'VD DA'!CG95</f>
        <v>-0.10115798661623499</v>
      </c>
      <c r="AD71" s="406">
        <f>'VD DA'!CH95</f>
        <v>-6.6214831278699204E-4</v>
      </c>
      <c r="AE71" s="405">
        <f>'VD DA'!CI95</f>
        <v>-8.571552697888607E-2</v>
      </c>
      <c r="AF71" s="405">
        <f>'VD DA'!CJ95</f>
        <v>9.9069767441860579E-2</v>
      </c>
      <c r="AG71" s="405">
        <f>'VD DA'!CK95</f>
        <v>-5.9401127746451676E-2</v>
      </c>
      <c r="AH71" s="406">
        <f>'VD DA'!CL95</f>
        <v>8.9036055923473301E-2</v>
      </c>
      <c r="AI71" s="405">
        <f>'VD DA'!CM95</f>
        <v>-9.4000000000000083E-2</v>
      </c>
      <c r="AJ71" s="405">
        <f>'VD DA'!CN95</f>
        <v>0.19766081871345031</v>
      </c>
      <c r="AK71" s="405">
        <f>'VD DA'!CO95</f>
        <v>9.7656250000133227E-5</v>
      </c>
      <c r="AL71" s="406">
        <f>'VD DA'!CP95</f>
        <v>-1.489155597878733E-2</v>
      </c>
      <c r="AM71" s="405">
        <f>'VD DA'!CQ95</f>
        <v>-9.8441358024691339E-2</v>
      </c>
      <c r="AN71" s="405">
        <f>'VD DA'!CR95</f>
        <v>3.1872845008830364E-2</v>
      </c>
      <c r="AO71" s="405">
        <f>'VD DA'!CS95</f>
        <v>-6.9222622289514479E-2</v>
      </c>
      <c r="AP71" s="406">
        <f>'VD DA'!CT95</f>
        <v>-4.5507508808917407E-4</v>
      </c>
      <c r="AQ71" s="405">
        <f>'VD DA'!CU95</f>
        <v>-2.2074547390841248E-2</v>
      </c>
      <c r="AR71" s="405">
        <f>'VD DA'!CV95</f>
        <v>4.9879847807222211E-2</v>
      </c>
      <c r="AS71" s="405">
        <f>'VD DA'!CW95</f>
        <v>-4.7047031369908066E-2</v>
      </c>
      <c r="AT71" s="406">
        <f>'VD DA'!CX95</f>
        <v>3.7814416437827347E-2</v>
      </c>
      <c r="AU71" s="405">
        <f>'VD DA'!CY95</f>
        <v>-8.8620342396777962E-3</v>
      </c>
      <c r="AV71" s="405">
        <f>'VD DA'!CZ95</f>
        <v>1.9715005864591184E-3</v>
      </c>
      <c r="AW71" s="405">
        <f>'VD DA'!DA95</f>
        <v>-4.6125242690938206E-2</v>
      </c>
      <c r="AX71" s="406">
        <f>'VD DA'!DB95</f>
        <v>3.6379443194030525E-2</v>
      </c>
      <c r="AY71" s="405">
        <f>'VD DA'!DC95</f>
        <v>-4.0044633695875298E-2</v>
      </c>
      <c r="AZ71" s="405">
        <f>'VD DA'!DD95</f>
        <v>1.3494114269308133E-2</v>
      </c>
      <c r="BA71" s="405">
        <f>'VD DA'!DE95</f>
        <v>-1.9996291062099325E-2</v>
      </c>
      <c r="BB71" s="406">
        <f>'VD DA'!DF95</f>
        <v>2.759689922480657E-3</v>
      </c>
      <c r="BC71" s="405">
        <f>'VD DA'!DG95</f>
        <v>-3.7057745472618309E-2</v>
      </c>
      <c r="BD71" s="405">
        <f>'VD DA'!DH95</f>
        <v>3.6259510305713061E-2</v>
      </c>
      <c r="BE71" s="405">
        <f>'VD DA'!DI95</f>
        <v>-1.9318707721088346E-2</v>
      </c>
      <c r="BF71" s="406">
        <f>'VD DA'!DJ95</f>
        <v>-3.0645906988271188E-2</v>
      </c>
      <c r="BG71" s="405">
        <f>'VD DA'!DK95</f>
        <v>-2.3840703736336843E-2</v>
      </c>
      <c r="BH71" s="405">
        <f>'VD DA'!DL95</f>
        <v>6.2967693275166381E-2</v>
      </c>
      <c r="BI71" s="405">
        <f>'VD DA'!DM95</f>
        <v>-1.2594801389774424E-2</v>
      </c>
      <c r="BJ71" s="406">
        <f>'VD DA'!DN95</f>
        <v>-3.2487521836779276E-2</v>
      </c>
      <c r="BK71" s="405">
        <f>'VD DA'!DO95</f>
        <v>-2.3619431636232813E-2</v>
      </c>
      <c r="BL71" s="405">
        <f>'VD DA'!DP95</f>
        <v>4.4658759617438148E-2</v>
      </c>
      <c r="BM71" s="405">
        <f>'VD DA'!DQ95</f>
        <v>-1.2392264853912094E-2</v>
      </c>
      <c r="BN71" s="406">
        <f>'VD DA'!DR95</f>
        <v>-3.1917720240536074E-2</v>
      </c>
      <c r="BO71" s="65"/>
      <c r="BP71" s="65"/>
      <c r="BQ71" s="65"/>
      <c r="BR71" s="65"/>
      <c r="BS71" s="65"/>
      <c r="BT71" s="65"/>
      <c r="BU71" s="65"/>
      <c r="BV71" s="65"/>
      <c r="BW71" s="65"/>
      <c r="BX71" s="65"/>
      <c r="BY71" s="65"/>
      <c r="BZ71" s="65"/>
      <c r="CA71" s="65"/>
      <c r="CB71" s="65"/>
      <c r="CC71" s="65"/>
      <c r="CD71" s="65"/>
      <c r="CE71" s="65"/>
      <c r="CF71" s="65"/>
      <c r="CG71" s="65"/>
      <c r="CH71" s="65"/>
      <c r="CI71" s="65"/>
      <c r="CJ71" s="65"/>
      <c r="CK71" s="65"/>
      <c r="CL71" s="65"/>
      <c r="CM71" s="65"/>
      <c r="CN71" s="65"/>
      <c r="CO71" s="65"/>
      <c r="CP71" s="65"/>
      <c r="CQ71" s="65"/>
      <c r="CR71" s="65"/>
      <c r="CS71" s="65"/>
      <c r="CT71" s="65"/>
      <c r="CU71" s="65"/>
      <c r="CV71" s="65"/>
      <c r="CW71" s="65"/>
      <c r="CX71" s="65"/>
      <c r="CY71" s="65"/>
      <c r="CZ71" s="65"/>
      <c r="DA71" s="65"/>
      <c r="DB71" s="65"/>
      <c r="DC71" s="65"/>
      <c r="DD71" s="65"/>
      <c r="DE71" s="65"/>
      <c r="DF71" s="65"/>
      <c r="DG71" s="65"/>
      <c r="DH71" s="65"/>
      <c r="DI71" s="65"/>
      <c r="DJ71" s="65"/>
      <c r="DK71" s="65"/>
      <c r="DL71" s="65"/>
      <c r="DM71" s="65"/>
      <c r="DN71" s="65"/>
      <c r="DO71" s="65"/>
      <c r="DP71" s="65"/>
      <c r="DQ71" s="65"/>
      <c r="DR71" s="65"/>
      <c r="DS71" s="65"/>
      <c r="DT71" s="65"/>
      <c r="DU71" s="65"/>
      <c r="DV71" s="65"/>
      <c r="DW71" s="65"/>
      <c r="DX71" s="65"/>
      <c r="DY71" s="65"/>
      <c r="DZ71" s="65"/>
      <c r="EA71" s="65"/>
      <c r="EB71" s="65"/>
      <c r="EC71" s="65"/>
      <c r="ED71" s="65"/>
      <c r="EE71" s="65"/>
      <c r="EF71" s="65"/>
      <c r="EG71" s="65"/>
      <c r="EH71" s="65"/>
      <c r="EI71" s="65"/>
      <c r="EJ71" s="65"/>
      <c r="EK71" s="65"/>
      <c r="EL71" s="65"/>
      <c r="EM71" s="65"/>
      <c r="EN71" s="65"/>
      <c r="EO71" s="65"/>
      <c r="EP71" s="65"/>
      <c r="EQ71" s="65"/>
      <c r="ER71" s="65"/>
      <c r="ES71" s="65"/>
      <c r="ET71" s="65"/>
      <c r="EU71" s="65"/>
      <c r="EV71" s="65"/>
      <c r="EW71" s="65"/>
      <c r="EX71" s="65"/>
      <c r="EY71" s="65"/>
      <c r="EZ71" s="65"/>
      <c r="FA71" s="65"/>
      <c r="FB71" s="65"/>
      <c r="FC71" s="65"/>
      <c r="FD71" s="65"/>
      <c r="FE71" s="65"/>
      <c r="FF71" s="65"/>
      <c r="FG71" s="65"/>
      <c r="FH71" s="65"/>
      <c r="FI71" s="65"/>
      <c r="FJ71" s="65"/>
      <c r="FK71" s="65"/>
      <c r="FL71" s="65"/>
      <c r="FM71" s="65"/>
      <c r="FN71" s="65"/>
      <c r="FO71" s="65"/>
      <c r="FP71" s="65"/>
      <c r="FQ71" s="65"/>
      <c r="FR71" s="65"/>
      <c r="FS71" s="65"/>
      <c r="FT71" s="65"/>
      <c r="FU71" s="65"/>
      <c r="FV71" s="65"/>
      <c r="FW71" s="65"/>
      <c r="FX71" s="65"/>
      <c r="FY71" s="65"/>
      <c r="FZ71" s="65"/>
      <c r="GA71" s="65"/>
      <c r="GB71" s="65"/>
      <c r="GC71" s="65"/>
      <c r="GD71" s="65"/>
      <c r="GE71" s="65"/>
      <c r="GF71" s="65"/>
      <c r="GG71" s="65"/>
      <c r="GH71" s="65"/>
      <c r="GI71" s="65"/>
      <c r="GJ71" s="65"/>
      <c r="GK71" s="65"/>
      <c r="GL71" s="65"/>
      <c r="GM71" s="65"/>
      <c r="GN71" s="65"/>
      <c r="GO71" s="65"/>
      <c r="GP71" s="65"/>
      <c r="GQ71" s="65"/>
      <c r="GR71" s="65"/>
      <c r="GS71" s="65"/>
      <c r="GT71" s="65"/>
      <c r="GU71" s="65"/>
      <c r="GV71" s="65"/>
      <c r="GW71" s="65"/>
      <c r="GX71" s="65"/>
      <c r="GY71" s="65"/>
      <c r="GZ71" s="65"/>
      <c r="HA71" s="65"/>
      <c r="HB71" s="65"/>
      <c r="HC71" s="65"/>
      <c r="HD71" s="65"/>
      <c r="HE71" s="65"/>
      <c r="HF71" s="65"/>
      <c r="HG71" s="65"/>
      <c r="HH71" s="65"/>
      <c r="HI71" s="65"/>
      <c r="HJ71" s="65"/>
      <c r="HK71" s="65"/>
      <c r="HL71" s="65"/>
      <c r="HM71" s="65"/>
      <c r="HN71" s="65"/>
      <c r="HO71" s="65"/>
      <c r="HP71" s="65"/>
      <c r="HQ71" s="65"/>
      <c r="HR71" s="65"/>
      <c r="HS71" s="65"/>
      <c r="HT71" s="65"/>
      <c r="HU71" s="65"/>
      <c r="HV71" s="65"/>
      <c r="HW71" s="65"/>
      <c r="HX71" s="65"/>
      <c r="HY71" s="65"/>
      <c r="HZ71" s="65"/>
      <c r="IA71" s="65"/>
      <c r="IB71" s="65"/>
      <c r="IC71" s="65"/>
      <c r="ID71" s="65"/>
      <c r="IE71" s="65"/>
      <c r="IF71" s="65"/>
      <c r="IG71" s="65"/>
      <c r="IH71" s="65"/>
      <c r="II71" s="65"/>
      <c r="IJ71" s="65"/>
      <c r="IK71" s="65"/>
      <c r="IL71" s="65"/>
      <c r="IM71" s="65"/>
      <c r="IN71" s="65"/>
      <c r="IO71" s="65"/>
      <c r="IP71" s="65"/>
      <c r="IQ71" s="65"/>
      <c r="IR71" s="65"/>
      <c r="IS71" s="65"/>
      <c r="IT71" s="65"/>
      <c r="IU71" s="65"/>
      <c r="IV71" s="65"/>
      <c r="IW71" s="65"/>
      <c r="IX71" s="65"/>
      <c r="IY71" s="65"/>
      <c r="IZ71" s="65"/>
      <c r="JA71" s="65"/>
      <c r="JB71" s="65"/>
      <c r="JC71" s="65"/>
      <c r="JD71" s="65"/>
      <c r="JE71" s="65"/>
      <c r="JF71" s="65"/>
      <c r="JG71" s="65"/>
      <c r="JH71" s="65"/>
      <c r="JI71" s="65"/>
      <c r="JJ71" s="65"/>
      <c r="JK71" s="65"/>
      <c r="JL71" s="65"/>
      <c r="JM71" s="65"/>
      <c r="JN71" s="65"/>
      <c r="JO71" s="65"/>
      <c r="JP71" s="65"/>
      <c r="JQ71" s="65"/>
      <c r="JR71" s="65"/>
      <c r="JS71" s="65"/>
      <c r="JT71" s="65"/>
      <c r="JU71" s="65"/>
      <c r="JV71" s="65"/>
      <c r="JW71" s="65"/>
      <c r="JX71" s="65"/>
      <c r="JY71" s="65"/>
      <c r="JZ71" s="65"/>
      <c r="KA71" s="65"/>
      <c r="KB71" s="65"/>
      <c r="KC71" s="65"/>
      <c r="KD71" s="65"/>
      <c r="KE71" s="65"/>
      <c r="KF71" s="65"/>
      <c r="KG71" s="65"/>
      <c r="KH71" s="65"/>
      <c r="KI71" s="65"/>
      <c r="KJ71" s="65"/>
      <c r="KK71" s="65"/>
      <c r="KL71" s="65"/>
      <c r="KM71" s="65"/>
      <c r="KN71" s="65"/>
      <c r="KO71" s="65"/>
      <c r="KP71" s="65"/>
      <c r="KQ71" s="65"/>
      <c r="KR71" s="65"/>
      <c r="KS71" s="65"/>
      <c r="KT71" s="65"/>
      <c r="KU71" s="65"/>
      <c r="KV71" s="65"/>
      <c r="KW71" s="65"/>
      <c r="KX71" s="65"/>
      <c r="KY71" s="65"/>
      <c r="KZ71" s="65"/>
      <c r="LA71" s="65"/>
      <c r="LB71" s="65"/>
      <c r="LC71" s="65"/>
      <c r="LD71" s="65"/>
      <c r="LE71" s="65"/>
      <c r="LF71" s="65"/>
      <c r="LG71" s="65"/>
      <c r="LH71" s="65"/>
      <c r="LI71" s="65"/>
      <c r="LJ71" s="65"/>
      <c r="LK71" s="65"/>
      <c r="LL71" s="65"/>
      <c r="LM71" s="65"/>
      <c r="LN71" s="65"/>
      <c r="LO71" s="65"/>
      <c r="LP71" s="65"/>
      <c r="LQ71" s="65"/>
      <c r="LR71" s="65"/>
      <c r="LS71" s="65"/>
      <c r="LT71" s="65"/>
      <c r="LU71" s="65"/>
      <c r="LV71" s="65"/>
      <c r="LW71" s="65"/>
      <c r="LX71" s="65"/>
      <c r="LY71" s="65"/>
      <c r="LZ71" s="65"/>
      <c r="MA71" s="65"/>
      <c r="MB71" s="65"/>
      <c r="MC71" s="65"/>
      <c r="MD71" s="65"/>
      <c r="ME71" s="65"/>
      <c r="MF71" s="65"/>
      <c r="MG71" s="65"/>
      <c r="MH71" s="65"/>
      <c r="MI71" s="65"/>
      <c r="MJ71" s="65"/>
      <c r="MK71" s="65"/>
      <c r="ML71" s="65"/>
      <c r="MM71" s="65"/>
      <c r="MN71" s="65"/>
      <c r="MO71" s="65"/>
      <c r="MP71" s="65"/>
      <c r="MQ71" s="65"/>
      <c r="MR71" s="65"/>
      <c r="MS71" s="65"/>
      <c r="MT71" s="65"/>
      <c r="MU71" s="65"/>
      <c r="MV71" s="65"/>
      <c r="MW71" s="65"/>
      <c r="MX71" s="65"/>
      <c r="MY71" s="65"/>
      <c r="MZ71" s="65"/>
      <c r="NA71" s="65"/>
      <c r="NB71" s="65"/>
      <c r="NC71" s="65"/>
      <c r="ND71" s="65"/>
      <c r="NE71" s="65"/>
      <c r="NF71" s="65"/>
      <c r="NG71" s="65"/>
      <c r="NH71" s="65"/>
      <c r="NI71" s="65"/>
      <c r="NJ71" s="65"/>
      <c r="NK71" s="65"/>
      <c r="NL71" s="65"/>
      <c r="NM71" s="65"/>
      <c r="NN71" s="65"/>
      <c r="NO71" s="65"/>
      <c r="NP71" s="65"/>
      <c r="NQ71" s="65"/>
      <c r="NR71" s="65"/>
      <c r="NS71" s="65"/>
      <c r="NT71" s="65"/>
      <c r="NU71" s="65"/>
      <c r="NV71" s="65"/>
      <c r="NW71" s="65"/>
      <c r="NX71" s="65"/>
      <c r="NY71" s="65"/>
      <c r="NZ71" s="65"/>
      <c r="OA71" s="65"/>
      <c r="OB71" s="65"/>
      <c r="OC71" s="65"/>
      <c r="OD71" s="65"/>
      <c r="OE71" s="65"/>
      <c r="OF71" s="65"/>
      <c r="OG71" s="65"/>
      <c r="OH71" s="65"/>
      <c r="OI71" s="65"/>
      <c r="OJ71" s="65"/>
      <c r="OK71" s="65"/>
      <c r="OL71" s="65"/>
      <c r="OM71" s="65"/>
      <c r="ON71" s="65"/>
      <c r="OO71" s="65"/>
      <c r="OP71" s="65"/>
      <c r="OQ71" s="65"/>
      <c r="OR71" s="65"/>
      <c r="OS71" s="65"/>
      <c r="OT71" s="65"/>
      <c r="OU71" s="65"/>
      <c r="OV71" s="65"/>
      <c r="OW71" s="65"/>
      <c r="OX71" s="65"/>
      <c r="OY71" s="65"/>
      <c r="OZ71" s="65"/>
      <c r="PA71" s="65"/>
      <c r="PB71" s="65"/>
      <c r="PC71" s="65"/>
      <c r="PD71" s="65"/>
      <c r="PE71" s="65"/>
      <c r="PF71" s="65"/>
      <c r="PG71" s="65"/>
      <c r="PH71" s="65"/>
      <c r="PI71" s="65"/>
      <c r="PJ71" s="65"/>
      <c r="PK71" s="65"/>
      <c r="PL71" s="65"/>
      <c r="PM71" s="65"/>
      <c r="PN71" s="65"/>
      <c r="PO71" s="65"/>
      <c r="PP71" s="65"/>
      <c r="PQ71" s="65"/>
      <c r="PR71" s="65"/>
      <c r="PS71" s="65"/>
      <c r="PT71" s="65"/>
      <c r="PU71" s="65"/>
      <c r="PV71" s="65"/>
      <c r="PW71" s="65"/>
      <c r="PX71" s="65"/>
      <c r="PY71" s="65"/>
      <c r="PZ71" s="65"/>
      <c r="QA71" s="65"/>
      <c r="QB71" s="65"/>
      <c r="QC71" s="65"/>
      <c r="QD71" s="65"/>
      <c r="QE71" s="65"/>
      <c r="QF71" s="65"/>
      <c r="QG71" s="65"/>
      <c r="QH71" s="65"/>
      <c r="QI71" s="65"/>
      <c r="QJ71" s="65"/>
      <c r="QK71" s="65"/>
      <c r="QL71" s="65"/>
      <c r="QM71" s="65"/>
      <c r="QN71" s="65"/>
      <c r="QO71" s="65"/>
      <c r="QP71" s="65"/>
      <c r="QQ71" s="65"/>
      <c r="QR71" s="65"/>
      <c r="QS71" s="65"/>
      <c r="QT71" s="65"/>
      <c r="QU71" s="65"/>
      <c r="QV71" s="65"/>
      <c r="QW71" s="65"/>
      <c r="QX71" s="65"/>
      <c r="QY71" s="65"/>
      <c r="QZ71" s="65"/>
      <c r="RA71" s="65"/>
      <c r="RB71" s="65"/>
      <c r="RC71" s="65"/>
      <c r="RD71" s="65"/>
      <c r="RE71" s="65"/>
      <c r="RF71" s="65"/>
      <c r="RG71" s="65"/>
      <c r="RH71" s="65"/>
      <c r="RI71" s="65"/>
      <c r="RJ71" s="65"/>
      <c r="RK71" s="65"/>
      <c r="RL71" s="65"/>
      <c r="RM71" s="65"/>
      <c r="RN71" s="65"/>
      <c r="RO71" s="65"/>
      <c r="RP71" s="65"/>
      <c r="RQ71" s="65"/>
      <c r="RR71" s="65"/>
      <c r="RS71" s="65"/>
      <c r="RT71" s="65"/>
      <c r="RU71" s="65"/>
      <c r="RV71" s="65"/>
      <c r="RW71" s="65"/>
      <c r="RX71" s="65"/>
      <c r="RY71" s="65"/>
      <c r="RZ71" s="65"/>
      <c r="SA71" s="65"/>
      <c r="SB71" s="65"/>
      <c r="SC71" s="65"/>
      <c r="SD71" s="65"/>
      <c r="SE71" s="65"/>
      <c r="SF71" s="65"/>
      <c r="SG71" s="65"/>
      <c r="SH71" s="65"/>
      <c r="SI71" s="65"/>
      <c r="SJ71" s="65"/>
      <c r="SK71" s="65"/>
      <c r="SL71" s="65"/>
      <c r="SM71" s="65"/>
      <c r="SN71" s="65"/>
      <c r="SO71" s="65"/>
      <c r="SP71" s="65"/>
      <c r="SQ71" s="65"/>
      <c r="SR71" s="65"/>
      <c r="SS71" s="65"/>
      <c r="ST71" s="65"/>
      <c r="SU71" s="65"/>
      <c r="SV71" s="65"/>
      <c r="SW71" s="65"/>
      <c r="SX71" s="65"/>
      <c r="SY71" s="65"/>
      <c r="SZ71" s="65"/>
      <c r="TA71" s="65"/>
      <c r="TB71" s="65"/>
      <c r="TC71" s="65"/>
      <c r="TD71" s="65"/>
      <c r="TE71" s="65"/>
      <c r="TF71" s="65"/>
      <c r="TG71" s="65"/>
      <c r="TH71" s="65"/>
      <c r="TI71" s="65"/>
      <c r="TJ71" s="65"/>
      <c r="TK71" s="65"/>
      <c r="TL71" s="65"/>
      <c r="TM71" s="65"/>
      <c r="TN71" s="65"/>
      <c r="TO71" s="65"/>
      <c r="TP71" s="65"/>
      <c r="TQ71" s="65"/>
      <c r="TV71" s="405">
        <f>'VD DA'!TV95</f>
        <v>-9.5815794763254858E-2</v>
      </c>
      <c r="TW71" s="405">
        <f>'VD DA'!TW95</f>
        <v>-1.670831594304667E-2</v>
      </c>
      <c r="TX71" s="405">
        <f>'VD DA'!TX95</f>
        <v>4.0282653371523924E-3</v>
      </c>
      <c r="TY71" s="405">
        <f>'VD DA'!TY95</f>
        <v>-7.4371430706003827E-2</v>
      </c>
      <c r="TZ71" s="405">
        <f>'VD DA'!TZ95</f>
        <v>6.858803487323395E-2</v>
      </c>
      <c r="UA71" s="405">
        <f>'VD DA'!UA95</f>
        <v>2.6054684133413719E-2</v>
      </c>
      <c r="UB71" s="405">
        <f>'VD DA'!UB95</f>
        <v>-8.3965148869929229E-2</v>
      </c>
      <c r="UC71" s="405">
        <f>'VD DA'!UC95</f>
        <v>-6.0026402053955041E-2</v>
      </c>
      <c r="UD71" s="405">
        <f>'VD DA'!UD95</f>
        <v>8.9580076590324298E-2</v>
      </c>
      <c r="UE71" s="405">
        <f>'VD DA'!UE95</f>
        <v>-7.9203265715190541E-2</v>
      </c>
      <c r="UF71" s="405">
        <f>'VD DA'!UF95</f>
        <v>-2.7287954529064518E-2</v>
      </c>
      <c r="UG71" s="405">
        <f>'VD DA'!UG95</f>
        <v>-6.2518588578743817E-3</v>
      </c>
      <c r="UH71" s="405">
        <f>'VD DA'!UH95</f>
        <v>-3.6305902326238759E-2</v>
      </c>
      <c r="UI71" s="405">
        <f>'VD DA'!UI95</f>
        <v>-3.2885625048250544E-2</v>
      </c>
      <c r="UJ71" s="405">
        <f>'VD DA'!UJ95</f>
        <v>-1.7282106044871237E-2</v>
      </c>
      <c r="UK71" s="405">
        <f>'VD DA'!UK95</f>
        <v>-2.142746353303826E-2</v>
      </c>
    </row>
    <row r="72" spans="3:557">
      <c r="C72" s="31"/>
      <c r="D72" s="31"/>
      <c r="E72" s="31"/>
      <c r="F72" s="640" t="s">
        <v>674</v>
      </c>
      <c r="G72" s="404">
        <f>'VD DA'!BK54</f>
        <v>-0.11597460476699306</v>
      </c>
      <c r="H72" s="405">
        <f>'VD DA'!BL54</f>
        <v>0.20642515086921565</v>
      </c>
      <c r="I72" s="405">
        <f>'VD DA'!BM54</f>
        <v>4.7816459552112001E-2</v>
      </c>
      <c r="J72" s="406">
        <f>'VD DA'!BN54</f>
        <v>-0.13033638933142788</v>
      </c>
      <c r="K72" s="404">
        <f>'VD DA'!BO54</f>
        <v>5.1378807648950531E-2</v>
      </c>
      <c r="L72" s="405">
        <f>'VD DA'!BP54</f>
        <v>6.6424093796939809E-2</v>
      </c>
      <c r="M72" s="405">
        <f>'VD DA'!BQ54</f>
        <v>-7.999999999999996E-2</v>
      </c>
      <c r="N72" s="406">
        <f>'VD DA'!BR54</f>
        <v>-6.5268081627090746E-2</v>
      </c>
      <c r="O72" s="405">
        <f>'VD DA'!BS54</f>
        <v>-5.2173913043478404E-3</v>
      </c>
      <c r="P72" s="405">
        <f>'VD DA'!BT54</f>
        <v>4.8456494001048567E-2</v>
      </c>
      <c r="Q72" s="405">
        <f>'VD DA'!BU54</f>
        <v>-2.9845626072041331E-2</v>
      </c>
      <c r="R72" s="406">
        <f>'VD DA'!BV54</f>
        <v>-7.0033482142857095E-2</v>
      </c>
      <c r="S72" s="405">
        <f>'VD DA'!BW54</f>
        <v>7.5115511551155034E-2</v>
      </c>
      <c r="T72" s="405">
        <f>'VD DA'!BX54</f>
        <v>6.9635450774939933E-2</v>
      </c>
      <c r="U72" s="405">
        <f>'VD DA'!BY54</f>
        <v>-8.1632653061224358E-3</v>
      </c>
      <c r="V72" s="406">
        <f>'VD DA'!BZ54</f>
        <v>-5.4869684499313509E-3</v>
      </c>
      <c r="W72" s="405">
        <f>'VD DA'!CA54</f>
        <v>2.0258620689655338E-2</v>
      </c>
      <c r="X72" s="405">
        <f>'VD DA'!CB54</f>
        <v>7.2995445619019605E-2</v>
      </c>
      <c r="Y72" s="405">
        <f>'VD DA'!CC54</f>
        <v>-6.7171667486473186E-2</v>
      </c>
      <c r="Z72" s="406">
        <f>'VD DA'!CD54</f>
        <v>-6.1225407869481829E-2</v>
      </c>
      <c r="AA72" s="405">
        <f>'VD DA'!CE54</f>
        <v>-5.8748578852072519E-3</v>
      </c>
      <c r="AB72" s="405">
        <f>'VD DA'!CF54</f>
        <v>4.9587848110164812E-2</v>
      </c>
      <c r="AC72" s="405">
        <f>'VD DA'!CG54</f>
        <v>-0.10115798661623499</v>
      </c>
      <c r="AD72" s="406">
        <f>'VD DA'!CH54</f>
        <v>-6.6214831278699204E-4</v>
      </c>
      <c r="AE72" s="405">
        <f>'VD DA'!CI54</f>
        <v>-8.571552697888607E-2</v>
      </c>
      <c r="AF72" s="405">
        <f>'VD DA'!CJ54</f>
        <v>9.9069767441860579E-2</v>
      </c>
      <c r="AG72" s="405">
        <f>'VD DA'!CK54</f>
        <v>-5.9401127746451676E-2</v>
      </c>
      <c r="AH72" s="406">
        <f>'VD DA'!CL54</f>
        <v>8.9036055923473301E-2</v>
      </c>
      <c r="AI72" s="405">
        <f>'VD DA'!CM54</f>
        <v>-9.4000000000000083E-2</v>
      </c>
      <c r="AJ72" s="405">
        <f>'VD DA'!CN54</f>
        <v>0.19766081871345031</v>
      </c>
      <c r="AK72" s="405">
        <f>'VD DA'!CO54</f>
        <v>9.7656250000133227E-5</v>
      </c>
      <c r="AL72" s="406">
        <f>'VD DA'!CP54</f>
        <v>-1.489155597878733E-2</v>
      </c>
      <c r="AM72" s="405">
        <f>'VD DA'!CQ54</f>
        <v>-9.8441358024691339E-2</v>
      </c>
      <c r="AN72" s="405">
        <f>'VD DA'!CR54</f>
        <v>1.901212435722055E-2</v>
      </c>
      <c r="AO72" s="405">
        <f>'VD DA'!CS54</f>
        <v>-7.7500000000000124E-2</v>
      </c>
      <c r="AP72" s="406">
        <f>'VD DA'!CT54</f>
        <v>1.0384215991692258E-3</v>
      </c>
      <c r="AQ72" s="405">
        <f>'VD DA'!CU54</f>
        <v>-2.2753923867941506E-2</v>
      </c>
      <c r="AR72" s="405">
        <f>'VD DA'!CV54</f>
        <v>5.0959393128067632E-2</v>
      </c>
      <c r="AS72" s="405">
        <f>'VD DA'!CW54</f>
        <v>-4.7099014336917544E-2</v>
      </c>
      <c r="AT72" s="406">
        <f>'VD DA'!CX54</f>
        <v>3.5046175704475546E-2</v>
      </c>
      <c r="AU72" s="405">
        <f>'VD DA'!CY54</f>
        <v>-8.9050920392063082E-3</v>
      </c>
      <c r="AV72" s="405">
        <f>'VD DA'!CZ54</f>
        <v>-9.4090743971919633E-4</v>
      </c>
      <c r="AW72" s="405">
        <f>'VD DA'!DA54</f>
        <v>-4.6307632700503754E-2</v>
      </c>
      <c r="AX72" s="406">
        <f>'VD DA'!DB54</f>
        <v>3.4238421858171275E-2</v>
      </c>
      <c r="AY72" s="405">
        <f>'VD DA'!DC54</f>
        <v>-3.832752613240431E-2</v>
      </c>
      <c r="AZ72" s="405">
        <f>'VD DA'!DD54</f>
        <v>1.1111111111111072E-2</v>
      </c>
      <c r="BA72" s="405">
        <f>'VD DA'!DE54</f>
        <v>-1.9230769230769162E-2</v>
      </c>
      <c r="BB72" s="406">
        <f>'VD DA'!DF54</f>
        <v>1.2515644555695093E-3</v>
      </c>
      <c r="BC72" s="405">
        <f>'VD DA'!DG54</f>
        <v>-3.7349397590361488E-2</v>
      </c>
      <c r="BD72" s="405">
        <f>'VD DA'!DH54</f>
        <v>0.04</v>
      </c>
      <c r="BE72" s="405">
        <f>'VD DA'!DI54</f>
        <v>-0.02</v>
      </c>
      <c r="BF72" s="406">
        <f>'VD DA'!DJ54</f>
        <v>-0.03</v>
      </c>
      <c r="BG72" s="405">
        <f>'VD DA'!DK54</f>
        <v>-0.03</v>
      </c>
      <c r="BH72" s="405">
        <f>'VD DA'!DL54</f>
        <v>7.0000000000000007E-2</v>
      </c>
      <c r="BI72" s="405">
        <f>'VD DA'!DM54</f>
        <v>-0.01</v>
      </c>
      <c r="BJ72" s="406">
        <f>'VD DA'!DN54</f>
        <v>-0.03</v>
      </c>
      <c r="BK72" s="405">
        <f>'VD DA'!DO54</f>
        <v>-0.03</v>
      </c>
      <c r="BL72" s="405">
        <f>'VD DA'!DP54</f>
        <v>0.05</v>
      </c>
      <c r="BM72" s="405">
        <f>'VD DA'!DQ54</f>
        <v>-0.01</v>
      </c>
      <c r="BN72" s="406">
        <f>'VD DA'!DR54</f>
        <v>-0.03</v>
      </c>
      <c r="BO72" s="65"/>
      <c r="BP72" s="65"/>
      <c r="BQ72" s="65"/>
      <c r="BR72" s="65"/>
      <c r="BS72" s="65"/>
      <c r="BT72" s="65"/>
      <c r="BU72" s="65"/>
      <c r="BV72" s="65"/>
      <c r="BW72" s="65"/>
      <c r="BX72" s="65"/>
      <c r="BY72" s="65"/>
      <c r="BZ72" s="65"/>
      <c r="CA72" s="65"/>
      <c r="CB72" s="65"/>
      <c r="CC72" s="65"/>
      <c r="CD72" s="65"/>
      <c r="CE72" s="65"/>
      <c r="CF72" s="65"/>
      <c r="CG72" s="65"/>
      <c r="CH72" s="65"/>
      <c r="CI72" s="65"/>
      <c r="CJ72" s="65"/>
      <c r="CK72" s="65"/>
      <c r="CL72" s="65"/>
      <c r="CM72" s="65"/>
      <c r="CN72" s="65"/>
      <c r="CO72" s="65"/>
      <c r="CP72" s="65"/>
      <c r="CQ72" s="65"/>
      <c r="CR72" s="65"/>
      <c r="CS72" s="65"/>
      <c r="CT72" s="65"/>
      <c r="CU72" s="65"/>
      <c r="CV72" s="65"/>
      <c r="CW72" s="65"/>
      <c r="CX72" s="65"/>
      <c r="CY72" s="65"/>
      <c r="CZ72" s="65"/>
      <c r="DA72" s="65"/>
      <c r="DB72" s="65"/>
      <c r="DC72" s="65"/>
      <c r="DD72" s="65"/>
      <c r="DE72" s="65"/>
      <c r="DF72" s="65"/>
      <c r="DG72" s="65"/>
      <c r="DH72" s="65"/>
      <c r="DI72" s="65"/>
      <c r="DJ72" s="65"/>
      <c r="DK72" s="65"/>
      <c r="DL72" s="65"/>
      <c r="DM72" s="65"/>
      <c r="DN72" s="65"/>
      <c r="DO72" s="65"/>
      <c r="DP72" s="65"/>
      <c r="DQ72" s="65"/>
      <c r="DR72" s="65"/>
      <c r="DS72" s="65"/>
      <c r="DT72" s="65"/>
      <c r="DU72" s="65"/>
      <c r="DV72" s="65"/>
      <c r="DW72" s="65"/>
      <c r="DX72" s="65"/>
      <c r="DY72" s="65"/>
      <c r="DZ72" s="65"/>
      <c r="EA72" s="65"/>
      <c r="EB72" s="65"/>
      <c r="EC72" s="65"/>
      <c r="ED72" s="65"/>
      <c r="EE72" s="65"/>
      <c r="EF72" s="65"/>
      <c r="EG72" s="65"/>
      <c r="EH72" s="65"/>
      <c r="EI72" s="65"/>
      <c r="EJ72" s="65"/>
      <c r="EK72" s="65"/>
      <c r="EL72" s="65"/>
      <c r="EM72" s="65"/>
      <c r="EN72" s="65"/>
      <c r="EO72" s="65"/>
      <c r="EP72" s="65"/>
      <c r="EQ72" s="65"/>
      <c r="ER72" s="65"/>
      <c r="ES72" s="65"/>
      <c r="ET72" s="65"/>
      <c r="EU72" s="65"/>
      <c r="EV72" s="65"/>
      <c r="EW72" s="65"/>
      <c r="EX72" s="65"/>
      <c r="EY72" s="65"/>
      <c r="EZ72" s="65"/>
      <c r="FA72" s="65"/>
      <c r="FB72" s="65"/>
      <c r="FC72" s="65"/>
      <c r="FD72" s="65"/>
      <c r="FE72" s="65"/>
      <c r="FF72" s="65"/>
      <c r="FG72" s="65"/>
      <c r="FH72" s="65"/>
      <c r="FI72" s="65"/>
      <c r="FJ72" s="65"/>
      <c r="FK72" s="65"/>
      <c r="FL72" s="65"/>
      <c r="FM72" s="65"/>
      <c r="FN72" s="65"/>
      <c r="FO72" s="65"/>
      <c r="FP72" s="65"/>
      <c r="FQ72" s="65"/>
      <c r="FR72" s="65"/>
      <c r="FS72" s="65"/>
      <c r="FT72" s="65"/>
      <c r="FU72" s="65"/>
      <c r="FV72" s="65"/>
      <c r="FW72" s="65"/>
      <c r="FX72" s="65"/>
      <c r="FY72" s="65"/>
      <c r="FZ72" s="65"/>
      <c r="GA72" s="65"/>
      <c r="GB72" s="65"/>
      <c r="GC72" s="65"/>
      <c r="GD72" s="65"/>
      <c r="GE72" s="65"/>
      <c r="GF72" s="65"/>
      <c r="GG72" s="65"/>
      <c r="GH72" s="65"/>
      <c r="GI72" s="65"/>
      <c r="GJ72" s="65"/>
      <c r="GK72" s="65"/>
      <c r="GL72" s="65"/>
      <c r="GM72" s="65"/>
      <c r="GN72" s="65"/>
      <c r="GO72" s="65"/>
      <c r="GP72" s="65"/>
      <c r="GQ72" s="65"/>
      <c r="GR72" s="65"/>
      <c r="GS72" s="65"/>
      <c r="GT72" s="65"/>
      <c r="GU72" s="65"/>
      <c r="GV72" s="65"/>
      <c r="GW72" s="65"/>
      <c r="GX72" s="65"/>
      <c r="GY72" s="65"/>
      <c r="GZ72" s="65"/>
      <c r="HA72" s="65"/>
      <c r="HB72" s="65"/>
      <c r="HC72" s="65"/>
      <c r="HD72" s="65"/>
      <c r="HE72" s="65"/>
      <c r="HF72" s="65"/>
      <c r="HG72" s="65"/>
      <c r="HH72" s="65"/>
      <c r="HI72" s="65"/>
      <c r="HJ72" s="65"/>
      <c r="HK72" s="65"/>
      <c r="HL72" s="65"/>
      <c r="HM72" s="65"/>
      <c r="HN72" s="65"/>
      <c r="HO72" s="65"/>
      <c r="HP72" s="65"/>
      <c r="HQ72" s="65"/>
      <c r="HR72" s="65"/>
      <c r="HS72" s="65"/>
      <c r="HT72" s="65"/>
      <c r="HU72" s="65"/>
      <c r="HV72" s="65"/>
      <c r="HW72" s="65"/>
      <c r="HX72" s="65"/>
      <c r="HY72" s="65"/>
      <c r="HZ72" s="65"/>
      <c r="IA72" s="65"/>
      <c r="IB72" s="65"/>
      <c r="IC72" s="65"/>
      <c r="ID72" s="65"/>
      <c r="IE72" s="65"/>
      <c r="IF72" s="65"/>
      <c r="IG72" s="65"/>
      <c r="IH72" s="65"/>
      <c r="II72" s="65"/>
      <c r="IJ72" s="65"/>
      <c r="IK72" s="65"/>
      <c r="IL72" s="65"/>
      <c r="IM72" s="65"/>
      <c r="IN72" s="65"/>
      <c r="IO72" s="65"/>
      <c r="IP72" s="65"/>
      <c r="IQ72" s="65"/>
      <c r="IR72" s="65"/>
      <c r="IS72" s="65"/>
      <c r="IT72" s="65"/>
      <c r="IU72" s="65"/>
      <c r="IV72" s="65"/>
      <c r="IW72" s="65"/>
      <c r="IX72" s="65"/>
      <c r="IY72" s="65"/>
      <c r="IZ72" s="65"/>
      <c r="JA72" s="65"/>
      <c r="JB72" s="65"/>
      <c r="JC72" s="65"/>
      <c r="JD72" s="65"/>
      <c r="JE72" s="65"/>
      <c r="JF72" s="65"/>
      <c r="JG72" s="65"/>
      <c r="JH72" s="65"/>
      <c r="JI72" s="65"/>
      <c r="JJ72" s="65"/>
      <c r="JK72" s="65"/>
      <c r="JL72" s="65"/>
      <c r="JM72" s="65"/>
      <c r="JN72" s="65"/>
      <c r="JO72" s="65"/>
      <c r="JP72" s="65"/>
      <c r="JQ72" s="65"/>
      <c r="JR72" s="65"/>
      <c r="JS72" s="65"/>
      <c r="JT72" s="65"/>
      <c r="JU72" s="65"/>
      <c r="JV72" s="65"/>
      <c r="JW72" s="65"/>
      <c r="JX72" s="65"/>
      <c r="JY72" s="65"/>
      <c r="JZ72" s="65"/>
      <c r="KA72" s="65"/>
      <c r="KB72" s="65"/>
      <c r="KC72" s="65"/>
      <c r="KD72" s="65"/>
      <c r="KE72" s="65"/>
      <c r="KF72" s="65"/>
      <c r="KG72" s="65"/>
      <c r="KH72" s="65"/>
      <c r="KI72" s="65"/>
      <c r="KJ72" s="65"/>
      <c r="KK72" s="65"/>
      <c r="KL72" s="65"/>
      <c r="KM72" s="65"/>
      <c r="KN72" s="65"/>
      <c r="KO72" s="65"/>
      <c r="KP72" s="65"/>
      <c r="KQ72" s="65"/>
      <c r="KR72" s="65"/>
      <c r="KS72" s="65"/>
      <c r="KT72" s="65"/>
      <c r="KU72" s="65"/>
      <c r="KV72" s="65"/>
      <c r="KW72" s="65"/>
      <c r="KX72" s="65"/>
      <c r="KY72" s="65"/>
      <c r="KZ72" s="65"/>
      <c r="LA72" s="65"/>
      <c r="LB72" s="65"/>
      <c r="LC72" s="65"/>
      <c r="LD72" s="65"/>
      <c r="LE72" s="65"/>
      <c r="LF72" s="65"/>
      <c r="LG72" s="65"/>
      <c r="LH72" s="65"/>
      <c r="LI72" s="65"/>
      <c r="LJ72" s="65"/>
      <c r="LK72" s="65"/>
      <c r="LL72" s="65"/>
      <c r="LM72" s="65"/>
      <c r="LN72" s="65"/>
      <c r="LO72" s="65"/>
      <c r="LP72" s="65"/>
      <c r="LQ72" s="65"/>
      <c r="LR72" s="65"/>
      <c r="LS72" s="65"/>
      <c r="LT72" s="65"/>
      <c r="LU72" s="65"/>
      <c r="LV72" s="65"/>
      <c r="LW72" s="65"/>
      <c r="LX72" s="65"/>
      <c r="LY72" s="65"/>
      <c r="LZ72" s="65"/>
      <c r="MA72" s="65"/>
      <c r="MB72" s="65"/>
      <c r="MC72" s="65"/>
      <c r="MD72" s="65"/>
      <c r="ME72" s="65"/>
      <c r="MF72" s="65"/>
      <c r="MG72" s="65"/>
      <c r="MH72" s="65"/>
      <c r="MI72" s="65"/>
      <c r="MJ72" s="65"/>
      <c r="MK72" s="65"/>
      <c r="ML72" s="65"/>
      <c r="MM72" s="65"/>
      <c r="MN72" s="65"/>
      <c r="MO72" s="65"/>
      <c r="MP72" s="65"/>
      <c r="MQ72" s="65"/>
      <c r="MR72" s="65"/>
      <c r="MS72" s="65"/>
      <c r="MT72" s="65"/>
      <c r="MU72" s="65"/>
      <c r="MV72" s="65"/>
      <c r="MW72" s="65"/>
      <c r="MX72" s="65"/>
      <c r="MY72" s="65"/>
      <c r="MZ72" s="65"/>
      <c r="NA72" s="65"/>
      <c r="NB72" s="65"/>
      <c r="NC72" s="65"/>
      <c r="ND72" s="65"/>
      <c r="NE72" s="65"/>
      <c r="NF72" s="65"/>
      <c r="NG72" s="65"/>
      <c r="NH72" s="65"/>
      <c r="NI72" s="65"/>
      <c r="NJ72" s="65"/>
      <c r="NK72" s="65"/>
      <c r="NL72" s="65"/>
      <c r="NM72" s="65"/>
      <c r="NN72" s="65"/>
      <c r="NO72" s="65"/>
      <c r="NP72" s="65"/>
      <c r="NQ72" s="65"/>
      <c r="NR72" s="65"/>
      <c r="NS72" s="65"/>
      <c r="NT72" s="65"/>
      <c r="NU72" s="65"/>
      <c r="NV72" s="65"/>
      <c r="NW72" s="65"/>
      <c r="NX72" s="65"/>
      <c r="NY72" s="65"/>
      <c r="NZ72" s="65"/>
      <c r="OA72" s="65"/>
      <c r="OB72" s="65"/>
      <c r="OC72" s="65"/>
      <c r="OD72" s="65"/>
      <c r="OE72" s="65"/>
      <c r="OF72" s="65"/>
      <c r="OG72" s="65"/>
      <c r="OH72" s="65"/>
      <c r="OI72" s="65"/>
      <c r="OJ72" s="65"/>
      <c r="OK72" s="65"/>
      <c r="OL72" s="65"/>
      <c r="OM72" s="65"/>
      <c r="ON72" s="65"/>
      <c r="OO72" s="65"/>
      <c r="OP72" s="65"/>
      <c r="OQ72" s="65"/>
      <c r="OR72" s="65"/>
      <c r="OS72" s="65"/>
      <c r="OT72" s="65"/>
      <c r="OU72" s="65"/>
      <c r="OV72" s="65"/>
      <c r="OW72" s="65"/>
      <c r="OX72" s="65"/>
      <c r="OY72" s="65"/>
      <c r="OZ72" s="65"/>
      <c r="PA72" s="65"/>
      <c r="PB72" s="65"/>
      <c r="PC72" s="65"/>
      <c r="PD72" s="65"/>
      <c r="PE72" s="65"/>
      <c r="PF72" s="65"/>
      <c r="PG72" s="65"/>
      <c r="PH72" s="65"/>
      <c r="PI72" s="65"/>
      <c r="PJ72" s="65"/>
      <c r="PK72" s="65"/>
      <c r="PL72" s="65"/>
      <c r="PM72" s="65"/>
      <c r="PN72" s="65"/>
      <c r="PO72" s="65"/>
      <c r="PP72" s="65"/>
      <c r="PQ72" s="65"/>
      <c r="PR72" s="65"/>
      <c r="PS72" s="65"/>
      <c r="PT72" s="65"/>
      <c r="PU72" s="65"/>
      <c r="PV72" s="65"/>
      <c r="PW72" s="65"/>
      <c r="PX72" s="65"/>
      <c r="PY72" s="65"/>
      <c r="PZ72" s="65"/>
      <c r="QA72" s="65"/>
      <c r="QB72" s="65"/>
      <c r="QC72" s="65"/>
      <c r="QD72" s="65"/>
      <c r="QE72" s="65"/>
      <c r="QF72" s="65"/>
      <c r="QG72" s="65"/>
      <c r="QH72" s="65"/>
      <c r="QI72" s="65"/>
      <c r="QJ72" s="65"/>
      <c r="QK72" s="65"/>
      <c r="QL72" s="65"/>
      <c r="QM72" s="65"/>
      <c r="QN72" s="65"/>
      <c r="QO72" s="65"/>
      <c r="QP72" s="65"/>
      <c r="QQ72" s="65"/>
      <c r="QR72" s="65"/>
      <c r="QS72" s="65"/>
      <c r="QT72" s="65"/>
      <c r="QU72" s="65"/>
      <c r="QV72" s="65"/>
      <c r="QW72" s="65"/>
      <c r="QX72" s="65"/>
      <c r="QY72" s="65"/>
      <c r="QZ72" s="65"/>
      <c r="RA72" s="65"/>
      <c r="RB72" s="65"/>
      <c r="RC72" s="65"/>
      <c r="RD72" s="65"/>
      <c r="RE72" s="65"/>
      <c r="RF72" s="65"/>
      <c r="RG72" s="65"/>
      <c r="RH72" s="65"/>
      <c r="RI72" s="65"/>
      <c r="RJ72" s="65"/>
      <c r="RK72" s="65"/>
      <c r="RL72" s="65"/>
      <c r="RM72" s="65"/>
      <c r="RN72" s="65"/>
      <c r="RO72" s="65"/>
      <c r="RP72" s="65"/>
      <c r="RQ72" s="65"/>
      <c r="RR72" s="65"/>
      <c r="RS72" s="65"/>
      <c r="RT72" s="65"/>
      <c r="RU72" s="65"/>
      <c r="RV72" s="65"/>
      <c r="RW72" s="65"/>
      <c r="RX72" s="65"/>
      <c r="RY72" s="65"/>
      <c r="RZ72" s="65"/>
      <c r="SA72" s="65"/>
      <c r="SB72" s="65"/>
      <c r="SC72" s="65"/>
      <c r="SD72" s="65"/>
      <c r="SE72" s="65"/>
      <c r="SF72" s="65"/>
      <c r="SG72" s="65"/>
      <c r="SH72" s="65"/>
      <c r="SI72" s="65"/>
      <c r="SJ72" s="65"/>
      <c r="SK72" s="65"/>
      <c r="SL72" s="65"/>
      <c r="SM72" s="65"/>
      <c r="SN72" s="65"/>
      <c r="SO72" s="65"/>
      <c r="SP72" s="65"/>
      <c r="SQ72" s="65"/>
      <c r="SR72" s="65"/>
      <c r="SS72" s="65"/>
      <c r="ST72" s="65"/>
      <c r="SU72" s="65"/>
      <c r="SV72" s="65"/>
      <c r="SW72" s="65"/>
      <c r="SX72" s="65"/>
      <c r="SY72" s="65"/>
      <c r="SZ72" s="65"/>
      <c r="TA72" s="65"/>
      <c r="TB72" s="65"/>
      <c r="TC72" s="65"/>
      <c r="TD72" s="65"/>
      <c r="TE72" s="65"/>
      <c r="TF72" s="65"/>
      <c r="TG72" s="65"/>
      <c r="TH72" s="65"/>
      <c r="TI72" s="65"/>
      <c r="TJ72" s="65"/>
      <c r="TK72" s="65"/>
      <c r="TL72" s="65"/>
      <c r="TM72" s="65"/>
      <c r="TN72" s="65"/>
      <c r="TO72" s="65"/>
      <c r="TP72" s="65"/>
      <c r="TQ72" s="65"/>
      <c r="TV72" s="405">
        <f>'VD DA'!TV54</f>
        <v>-0.13530067273675683</v>
      </c>
      <c r="TW72" s="405">
        <f>'VD DA'!TW54</f>
        <v>-2.3405091360781283E-2</v>
      </c>
      <c r="TX72" s="405">
        <f>'VD DA'!TX54</f>
        <v>-4.0179034795085888E-3</v>
      </c>
      <c r="TY72" s="405">
        <f>'VD DA'!TY54</f>
        <v>-7.4670790223335559E-2</v>
      </c>
      <c r="TZ72" s="405">
        <f>'VD DA'!TZ54</f>
        <v>6.858803487323395E-2</v>
      </c>
      <c r="UA72" s="405">
        <f>'VD DA'!UA54</f>
        <v>2.6054684133413719E-2</v>
      </c>
      <c r="UB72" s="405">
        <f>'VD DA'!UB54</f>
        <v>-8.3965148869929229E-2</v>
      </c>
      <c r="UC72" s="405">
        <f>'VD DA'!UC54</f>
        <v>-6.0026402053955041E-2</v>
      </c>
      <c r="UD72" s="405">
        <f>'VD DA'!UD54</f>
        <v>8.9580076590324298E-2</v>
      </c>
      <c r="UE72" s="405">
        <f>'VD DA'!UE54</f>
        <v>-9.0964669694842071E-2</v>
      </c>
      <c r="UF72" s="405">
        <f>'VD DA'!UF54</f>
        <v>-3.4934347750730566E-2</v>
      </c>
      <c r="UG72" s="405">
        <f>'VD DA'!UG54</f>
        <v>-1.0694104758543932E-2</v>
      </c>
      <c r="UH72" s="405">
        <f>'VD DA'!UH54</f>
        <v>-3.855967070426225E-2</v>
      </c>
      <c r="UI72" s="405">
        <f>'VD DA'!UI54</f>
        <v>-3.1998810186503412E-2</v>
      </c>
      <c r="UJ72" s="405">
        <f>'VD DA'!UJ54</f>
        <v>-1.5376786644811569E-2</v>
      </c>
      <c r="UK72" s="405">
        <f>'VD DA'!UK54</f>
        <v>-1.7759635807527263E-2</v>
      </c>
    </row>
    <row r="73" spans="3:557">
      <c r="C73" s="47"/>
      <c r="D73" s="47"/>
      <c r="E73" s="47"/>
      <c r="F73" s="175" t="s">
        <v>675</v>
      </c>
      <c r="G73" s="644"/>
      <c r="H73" s="1523"/>
      <c r="I73" s="1523"/>
      <c r="J73" s="1534"/>
      <c r="K73" s="644"/>
      <c r="L73" s="1523"/>
      <c r="M73" s="1523"/>
      <c r="N73" s="1534"/>
      <c r="O73" s="1523"/>
      <c r="P73" s="1523"/>
      <c r="Q73" s="1523"/>
      <c r="R73" s="1534"/>
      <c r="S73" s="1523"/>
      <c r="T73" s="1523"/>
      <c r="U73" s="1523"/>
      <c r="V73" s="1534"/>
      <c r="W73" s="1523"/>
      <c r="X73" s="1523"/>
      <c r="Y73" s="1523"/>
      <c r="Z73" s="1534"/>
      <c r="AA73" s="1523"/>
      <c r="AB73" s="1523"/>
      <c r="AC73" s="1523"/>
      <c r="AD73" s="1534"/>
      <c r="AE73" s="1523"/>
      <c r="AF73" s="1523"/>
      <c r="AG73" s="1523"/>
      <c r="AH73" s="1534"/>
      <c r="AI73" s="1523"/>
      <c r="AJ73" s="1523"/>
      <c r="AK73" s="1523"/>
      <c r="AL73" s="1534"/>
      <c r="AM73" s="1523"/>
      <c r="AN73" s="1523"/>
      <c r="AO73" s="1523">
        <f>'VD DA'!CS63</f>
        <v>-3.3142857142857252E-2</v>
      </c>
      <c r="AP73" s="1534">
        <f>'VD DA'!CT63</f>
        <v>-8.0640924612555676E-2</v>
      </c>
      <c r="AQ73" s="1523">
        <f>'VD DA'!CU63</f>
        <v>-0.10526315789473684</v>
      </c>
      <c r="AR73" s="1523">
        <f>'VD DA'!CV63</f>
        <v>-8.5561497326203217E-2</v>
      </c>
      <c r="AS73" s="1523">
        <f>'VD DA'!CW63</f>
        <v>-1.6908212560386437E-2</v>
      </c>
      <c r="AT73" s="1534">
        <f>'VD DA'!CX63</f>
        <v>-3.1001589825119247E-2</v>
      </c>
      <c r="AU73" s="1523">
        <f>'VD DA'!CY63</f>
        <v>-1.6352201257861521E-2</v>
      </c>
      <c r="AV73" s="1523">
        <f>'VD DA'!CZ63</f>
        <v>-1.3586956521740579E-3</v>
      </c>
      <c r="AW73" s="1523">
        <f>'VD DA'!DA63</f>
        <v>-3.0303030303030387E-2</v>
      </c>
      <c r="AX73" s="1534">
        <f>'VD DA'!DB63</f>
        <v>-5.4277029960920431E-2</v>
      </c>
      <c r="AY73" s="1523">
        <f>'VD DA'!DC63</f>
        <v>-3.8636363636363691E-2</v>
      </c>
      <c r="AZ73" s="1523">
        <f>'VD DA'!DD63</f>
        <v>-1.2345679012345512E-2</v>
      </c>
      <c r="BA73" s="1523">
        <f>'VD DA'!DE63</f>
        <v>-2.1739130434782705E-2</v>
      </c>
      <c r="BB73" s="1534">
        <f>'VD DA'!DF63</f>
        <v>-2.8888888888888853E-2</v>
      </c>
      <c r="BC73" s="1523">
        <f>'VD DA'!DG63</f>
        <v>-2.8340080971659964E-2</v>
      </c>
      <c r="BD73" s="1523">
        <f>'VD DA'!DH63</f>
        <v>-0.02</v>
      </c>
      <c r="BE73" s="1523">
        <f>'VD DA'!DI63</f>
        <v>-0.02</v>
      </c>
      <c r="BF73" s="1534">
        <f>'VD DA'!DJ63</f>
        <v>-0.02</v>
      </c>
      <c r="BG73" s="1523">
        <f>'VD DA'!DK63</f>
        <v>-0.02</v>
      </c>
      <c r="BH73" s="1523">
        <f>'VD DA'!DL63</f>
        <v>-0.02</v>
      </c>
      <c r="BI73" s="1523">
        <f>'VD DA'!DM63</f>
        <v>-0.02</v>
      </c>
      <c r="BJ73" s="1534">
        <f>'VD DA'!DN63</f>
        <v>-0.02</v>
      </c>
      <c r="BK73" s="1523">
        <f>'VD DA'!DO63</f>
        <v>-0.02</v>
      </c>
      <c r="BL73" s="1523">
        <f>'VD DA'!DP63</f>
        <v>-0.02</v>
      </c>
      <c r="BM73" s="1523">
        <f>'VD DA'!DQ63</f>
        <v>-0.02</v>
      </c>
      <c r="BN73" s="1534">
        <f>'VD DA'!DR63</f>
        <v>-0.02</v>
      </c>
      <c r="BO73" s="65"/>
      <c r="BP73" s="65"/>
      <c r="BQ73" s="65"/>
      <c r="BR73" s="65"/>
      <c r="BS73" s="65"/>
      <c r="BT73" s="65"/>
      <c r="BU73" s="65"/>
      <c r="BV73" s="65"/>
      <c r="BW73" s="65"/>
      <c r="BX73" s="65"/>
      <c r="BY73" s="65"/>
      <c r="BZ73" s="65"/>
      <c r="CA73" s="65"/>
      <c r="CB73" s="65"/>
      <c r="CC73" s="65"/>
      <c r="CD73" s="65"/>
      <c r="CE73" s="65"/>
      <c r="CF73" s="65"/>
      <c r="CG73" s="65"/>
      <c r="CH73" s="65"/>
      <c r="CI73" s="65"/>
      <c r="CJ73" s="65"/>
      <c r="CK73" s="65"/>
      <c r="CL73" s="65"/>
      <c r="CM73" s="65"/>
      <c r="CN73" s="65"/>
      <c r="CO73" s="65"/>
      <c r="CP73" s="65"/>
      <c r="CQ73" s="65"/>
      <c r="CR73" s="65"/>
      <c r="CS73" s="65"/>
      <c r="CT73" s="65"/>
      <c r="CU73" s="65"/>
      <c r="CV73" s="65"/>
      <c r="CW73" s="65"/>
      <c r="CX73" s="65"/>
      <c r="CY73" s="65"/>
      <c r="CZ73" s="65"/>
      <c r="DA73" s="65"/>
      <c r="DB73" s="65"/>
      <c r="DC73" s="65"/>
      <c r="DD73" s="65"/>
      <c r="DE73" s="65"/>
      <c r="DF73" s="65"/>
      <c r="DG73" s="65"/>
      <c r="DH73" s="65"/>
      <c r="DI73" s="65"/>
      <c r="DJ73" s="65"/>
      <c r="DK73" s="65"/>
      <c r="DL73" s="65"/>
      <c r="DM73" s="65"/>
      <c r="DN73" s="65"/>
      <c r="DO73" s="65"/>
      <c r="DP73" s="65"/>
      <c r="DQ73" s="65"/>
      <c r="DR73" s="65"/>
      <c r="DS73" s="65"/>
      <c r="DT73" s="65"/>
      <c r="DU73" s="65"/>
      <c r="DV73" s="65"/>
      <c r="DW73" s="65"/>
      <c r="DX73" s="65"/>
      <c r="DY73" s="65"/>
      <c r="DZ73" s="65"/>
      <c r="EA73" s="65"/>
      <c r="EB73" s="65"/>
      <c r="EC73" s="65"/>
      <c r="ED73" s="65"/>
      <c r="EE73" s="65"/>
      <c r="EF73" s="65"/>
      <c r="EG73" s="65"/>
      <c r="EH73" s="65"/>
      <c r="EI73" s="65"/>
      <c r="EJ73" s="65"/>
      <c r="EK73" s="65"/>
      <c r="EL73" s="65"/>
      <c r="EM73" s="65"/>
      <c r="EN73" s="65"/>
      <c r="EO73" s="65"/>
      <c r="EP73" s="65"/>
      <c r="EQ73" s="65"/>
      <c r="ER73" s="65"/>
      <c r="ES73" s="65"/>
      <c r="ET73" s="65"/>
      <c r="EU73" s="65"/>
      <c r="EV73" s="65"/>
      <c r="EW73" s="65"/>
      <c r="EX73" s="65"/>
      <c r="EY73" s="65"/>
      <c r="EZ73" s="65"/>
      <c r="FA73" s="65"/>
      <c r="FB73" s="65"/>
      <c r="FC73" s="65"/>
      <c r="FD73" s="65"/>
      <c r="FE73" s="65"/>
      <c r="FF73" s="65"/>
      <c r="FG73" s="65"/>
      <c r="FH73" s="65"/>
      <c r="FI73" s="65"/>
      <c r="FJ73" s="65"/>
      <c r="FK73" s="65"/>
      <c r="FL73" s="65"/>
      <c r="FM73" s="65"/>
      <c r="FN73" s="65"/>
      <c r="FO73" s="65"/>
      <c r="FP73" s="65"/>
      <c r="FQ73" s="65"/>
      <c r="FR73" s="65"/>
      <c r="FS73" s="65"/>
      <c r="FT73" s="65"/>
      <c r="FU73" s="65"/>
      <c r="FV73" s="65"/>
      <c r="FW73" s="65"/>
      <c r="FX73" s="65"/>
      <c r="FY73" s="65"/>
      <c r="FZ73" s="65"/>
      <c r="GA73" s="65"/>
      <c r="GB73" s="65"/>
      <c r="GC73" s="65"/>
      <c r="GD73" s="65"/>
      <c r="GE73" s="65"/>
      <c r="GF73" s="65"/>
      <c r="GG73" s="65"/>
      <c r="GH73" s="65"/>
      <c r="GI73" s="65"/>
      <c r="GJ73" s="65"/>
      <c r="GK73" s="65"/>
      <c r="GL73" s="65"/>
      <c r="GM73" s="65"/>
      <c r="GN73" s="65"/>
      <c r="GO73" s="65"/>
      <c r="GP73" s="65"/>
      <c r="GQ73" s="65"/>
      <c r="GR73" s="65"/>
      <c r="GS73" s="65"/>
      <c r="GT73" s="65"/>
      <c r="GU73" s="65"/>
      <c r="GV73" s="65"/>
      <c r="GW73" s="65"/>
      <c r="GX73" s="65"/>
      <c r="GY73" s="65"/>
      <c r="GZ73" s="65"/>
      <c r="HA73" s="65"/>
      <c r="HB73" s="65"/>
      <c r="HC73" s="65"/>
      <c r="HD73" s="65"/>
      <c r="HE73" s="65"/>
      <c r="HF73" s="65"/>
      <c r="HG73" s="65"/>
      <c r="HH73" s="65"/>
      <c r="HI73" s="65"/>
      <c r="HJ73" s="65"/>
      <c r="HK73" s="65"/>
      <c r="HL73" s="65"/>
      <c r="HM73" s="65"/>
      <c r="HN73" s="65"/>
      <c r="HO73" s="65"/>
      <c r="HP73" s="65"/>
      <c r="HQ73" s="65"/>
      <c r="HR73" s="65"/>
      <c r="HS73" s="65"/>
      <c r="HT73" s="65"/>
      <c r="HU73" s="65"/>
      <c r="HV73" s="65"/>
      <c r="HW73" s="65"/>
      <c r="HX73" s="65"/>
      <c r="HY73" s="65"/>
      <c r="HZ73" s="65"/>
      <c r="IA73" s="65"/>
      <c r="IB73" s="65"/>
      <c r="IC73" s="65"/>
      <c r="ID73" s="65"/>
      <c r="IE73" s="65"/>
      <c r="IF73" s="65"/>
      <c r="IG73" s="65"/>
      <c r="IH73" s="65"/>
      <c r="II73" s="65"/>
      <c r="IJ73" s="65"/>
      <c r="IK73" s="65"/>
      <c r="IL73" s="65"/>
      <c r="IM73" s="65"/>
      <c r="IN73" s="65"/>
      <c r="IO73" s="65"/>
      <c r="IP73" s="65"/>
      <c r="IQ73" s="65"/>
      <c r="IR73" s="65"/>
      <c r="IS73" s="65"/>
      <c r="IT73" s="65"/>
      <c r="IU73" s="65"/>
      <c r="IV73" s="65"/>
      <c r="IW73" s="65"/>
      <c r="IX73" s="65"/>
      <c r="IY73" s="65"/>
      <c r="IZ73" s="65"/>
      <c r="JA73" s="65"/>
      <c r="JB73" s="65"/>
      <c r="JC73" s="65"/>
      <c r="JD73" s="65"/>
      <c r="JE73" s="65"/>
      <c r="JF73" s="65"/>
      <c r="JG73" s="65"/>
      <c r="JH73" s="65"/>
      <c r="JI73" s="65"/>
      <c r="JJ73" s="65"/>
      <c r="JK73" s="65"/>
      <c r="JL73" s="65"/>
      <c r="JM73" s="65"/>
      <c r="JN73" s="65"/>
      <c r="JO73" s="65"/>
      <c r="JP73" s="65"/>
      <c r="JQ73" s="65"/>
      <c r="JR73" s="65"/>
      <c r="JS73" s="65"/>
      <c r="JT73" s="65"/>
      <c r="JU73" s="65"/>
      <c r="JV73" s="65"/>
      <c r="JW73" s="65"/>
      <c r="JX73" s="65"/>
      <c r="JY73" s="65"/>
      <c r="JZ73" s="65"/>
      <c r="KA73" s="65"/>
      <c r="KB73" s="65"/>
      <c r="KC73" s="65"/>
      <c r="KD73" s="65"/>
      <c r="KE73" s="65"/>
      <c r="KF73" s="65"/>
      <c r="KG73" s="65"/>
      <c r="KH73" s="65"/>
      <c r="KI73" s="65"/>
      <c r="KJ73" s="65"/>
      <c r="KK73" s="65"/>
      <c r="KL73" s="65"/>
      <c r="KM73" s="65"/>
      <c r="KN73" s="65"/>
      <c r="KO73" s="65"/>
      <c r="KP73" s="65"/>
      <c r="KQ73" s="65"/>
      <c r="KR73" s="65"/>
      <c r="KS73" s="65"/>
      <c r="KT73" s="65"/>
      <c r="KU73" s="65"/>
      <c r="KV73" s="65"/>
      <c r="KW73" s="65"/>
      <c r="KX73" s="65"/>
      <c r="KY73" s="65"/>
      <c r="KZ73" s="65"/>
      <c r="LA73" s="65"/>
      <c r="LB73" s="65"/>
      <c r="LC73" s="65"/>
      <c r="LD73" s="65"/>
      <c r="LE73" s="65"/>
      <c r="LF73" s="65"/>
      <c r="LG73" s="65"/>
      <c r="LH73" s="65"/>
      <c r="LI73" s="65"/>
      <c r="LJ73" s="65"/>
      <c r="LK73" s="65"/>
      <c r="LL73" s="65"/>
      <c r="LM73" s="65"/>
      <c r="LN73" s="65"/>
      <c r="LO73" s="65"/>
      <c r="LP73" s="65"/>
      <c r="LQ73" s="65"/>
      <c r="LR73" s="65"/>
      <c r="LS73" s="65"/>
      <c r="LT73" s="65"/>
      <c r="LU73" s="65"/>
      <c r="LV73" s="65"/>
      <c r="LW73" s="65"/>
      <c r="LX73" s="65"/>
      <c r="LY73" s="65"/>
      <c r="LZ73" s="65"/>
      <c r="MA73" s="65"/>
      <c r="MB73" s="65"/>
      <c r="MC73" s="65"/>
      <c r="MD73" s="65"/>
      <c r="ME73" s="65"/>
      <c r="MF73" s="65"/>
      <c r="MG73" s="65"/>
      <c r="MH73" s="65"/>
      <c r="MI73" s="65"/>
      <c r="MJ73" s="65"/>
      <c r="MK73" s="65"/>
      <c r="ML73" s="65"/>
      <c r="MM73" s="65"/>
      <c r="MN73" s="65"/>
      <c r="MO73" s="65"/>
      <c r="MP73" s="65"/>
      <c r="MQ73" s="65"/>
      <c r="MR73" s="65"/>
      <c r="MS73" s="65"/>
      <c r="MT73" s="65"/>
      <c r="MU73" s="65"/>
      <c r="MV73" s="65"/>
      <c r="MW73" s="65"/>
      <c r="MX73" s="65"/>
      <c r="MY73" s="65"/>
      <c r="MZ73" s="65"/>
      <c r="NA73" s="65"/>
      <c r="NB73" s="65"/>
      <c r="NC73" s="65"/>
      <c r="ND73" s="65"/>
      <c r="NE73" s="65"/>
      <c r="NF73" s="65"/>
      <c r="NG73" s="65"/>
      <c r="NH73" s="65"/>
      <c r="NI73" s="65"/>
      <c r="NJ73" s="65"/>
      <c r="NK73" s="65"/>
      <c r="NL73" s="65"/>
      <c r="NM73" s="65"/>
      <c r="NN73" s="65"/>
      <c r="NO73" s="65"/>
      <c r="NP73" s="65"/>
      <c r="NQ73" s="65"/>
      <c r="NR73" s="65"/>
      <c r="NS73" s="65"/>
      <c r="NT73" s="65"/>
      <c r="NU73" s="65"/>
      <c r="NV73" s="65"/>
      <c r="NW73" s="65"/>
      <c r="NX73" s="65"/>
      <c r="NY73" s="65"/>
      <c r="NZ73" s="65"/>
      <c r="OA73" s="65"/>
      <c r="OB73" s="65"/>
      <c r="OC73" s="65"/>
      <c r="OD73" s="65"/>
      <c r="OE73" s="65"/>
      <c r="OF73" s="65"/>
      <c r="OG73" s="65"/>
      <c r="OH73" s="65"/>
      <c r="OI73" s="65"/>
      <c r="OJ73" s="65"/>
      <c r="OK73" s="65"/>
      <c r="OL73" s="65"/>
      <c r="OM73" s="65"/>
      <c r="ON73" s="65"/>
      <c r="OO73" s="65"/>
      <c r="OP73" s="65"/>
      <c r="OQ73" s="65"/>
      <c r="OR73" s="65"/>
      <c r="OS73" s="65"/>
      <c r="OT73" s="65"/>
      <c r="OU73" s="65"/>
      <c r="OV73" s="65"/>
      <c r="OW73" s="65"/>
      <c r="OX73" s="65"/>
      <c r="OY73" s="65"/>
      <c r="OZ73" s="65"/>
      <c r="PA73" s="65"/>
      <c r="PB73" s="65"/>
      <c r="PC73" s="65"/>
      <c r="PD73" s="65"/>
      <c r="PE73" s="65"/>
      <c r="PF73" s="65"/>
      <c r="PG73" s="65"/>
      <c r="PH73" s="65"/>
      <c r="PI73" s="65"/>
      <c r="PJ73" s="65"/>
      <c r="PK73" s="65"/>
      <c r="PL73" s="65"/>
      <c r="PM73" s="65"/>
      <c r="PN73" s="65"/>
      <c r="PO73" s="65"/>
      <c r="PP73" s="65"/>
      <c r="PQ73" s="65"/>
      <c r="PR73" s="65"/>
      <c r="PS73" s="65"/>
      <c r="PT73" s="65"/>
      <c r="PU73" s="65"/>
      <c r="PV73" s="65"/>
      <c r="PW73" s="65"/>
      <c r="PX73" s="65"/>
      <c r="PY73" s="65"/>
      <c r="PZ73" s="65"/>
      <c r="QA73" s="65"/>
      <c r="QB73" s="65"/>
      <c r="QC73" s="65"/>
      <c r="QD73" s="65"/>
      <c r="QE73" s="65"/>
      <c r="QF73" s="65"/>
      <c r="QG73" s="65"/>
      <c r="QH73" s="65"/>
      <c r="QI73" s="65"/>
      <c r="QJ73" s="65"/>
      <c r="QK73" s="65"/>
      <c r="QL73" s="65"/>
      <c r="QM73" s="65"/>
      <c r="QN73" s="65"/>
      <c r="QO73" s="65"/>
      <c r="QP73" s="65"/>
      <c r="QQ73" s="65"/>
      <c r="QR73" s="65"/>
      <c r="QS73" s="65"/>
      <c r="QT73" s="65"/>
      <c r="QU73" s="65"/>
      <c r="QV73" s="65"/>
      <c r="QW73" s="65"/>
      <c r="QX73" s="65"/>
      <c r="QY73" s="65"/>
      <c r="QZ73" s="65"/>
      <c r="RA73" s="65"/>
      <c r="RB73" s="65"/>
      <c r="RC73" s="65"/>
      <c r="RD73" s="65"/>
      <c r="RE73" s="65"/>
      <c r="RF73" s="65"/>
      <c r="RG73" s="65"/>
      <c r="RH73" s="65"/>
      <c r="RI73" s="65"/>
      <c r="RJ73" s="65"/>
      <c r="RK73" s="65"/>
      <c r="RL73" s="65"/>
      <c r="RM73" s="65"/>
      <c r="RN73" s="65"/>
      <c r="RO73" s="65"/>
      <c r="RP73" s="65"/>
      <c r="RQ73" s="65"/>
      <c r="RR73" s="65"/>
      <c r="RS73" s="65"/>
      <c r="RT73" s="65"/>
      <c r="RU73" s="65"/>
      <c r="RV73" s="65"/>
      <c r="RW73" s="65"/>
      <c r="RX73" s="65"/>
      <c r="RY73" s="65"/>
      <c r="RZ73" s="65"/>
      <c r="SA73" s="65"/>
      <c r="SB73" s="65"/>
      <c r="SC73" s="65"/>
      <c r="SD73" s="65"/>
      <c r="SE73" s="65"/>
      <c r="SF73" s="65"/>
      <c r="SG73" s="65"/>
      <c r="SH73" s="65"/>
      <c r="SI73" s="65"/>
      <c r="SJ73" s="65"/>
      <c r="SK73" s="65"/>
      <c r="SL73" s="65"/>
      <c r="SM73" s="65"/>
      <c r="SN73" s="65"/>
      <c r="SO73" s="65"/>
      <c r="SP73" s="65"/>
      <c r="SQ73" s="65"/>
      <c r="SR73" s="65"/>
      <c r="SS73" s="65"/>
      <c r="ST73" s="65"/>
      <c r="SU73" s="65"/>
      <c r="SV73" s="65"/>
      <c r="SW73" s="65"/>
      <c r="SX73" s="65"/>
      <c r="SY73" s="65"/>
      <c r="SZ73" s="65"/>
      <c r="TA73" s="65"/>
      <c r="TB73" s="65"/>
      <c r="TC73" s="65"/>
      <c r="TD73" s="65"/>
      <c r="TE73" s="65"/>
      <c r="TF73" s="65"/>
      <c r="TG73" s="65"/>
      <c r="TH73" s="65"/>
      <c r="TI73" s="65"/>
      <c r="TJ73" s="65"/>
      <c r="TK73" s="65"/>
      <c r="TL73" s="65"/>
      <c r="TM73" s="65"/>
      <c r="TN73" s="65"/>
      <c r="TO73" s="65"/>
      <c r="TP73" s="65"/>
      <c r="TQ73" s="65"/>
      <c r="TV73" s="1523"/>
      <c r="TW73" s="1523"/>
      <c r="TX73" s="1523"/>
      <c r="TY73" s="1523"/>
      <c r="TZ73" s="1523"/>
      <c r="UA73" s="1523"/>
      <c r="UB73" s="1523"/>
      <c r="UC73" s="1523"/>
      <c r="UD73" s="1523"/>
      <c r="UE73" s="1523"/>
      <c r="UF73" s="1523">
        <f>'VD DA'!UF63</f>
        <v>-0.22674383763167083</v>
      </c>
      <c r="UG73" s="1523">
        <f>'VD DA'!UG63</f>
        <v>-9.419014084507038E-2</v>
      </c>
      <c r="UH73" s="1523">
        <f>'VD DA'!UH63</f>
        <v>-0.1151975683890577</v>
      </c>
      <c r="UI73" s="1523">
        <f>'VD DA'!UI63</f>
        <v>-8.8314435673420122E-2</v>
      </c>
      <c r="UJ73" s="1523">
        <f>'VD DA'!UJ63</f>
        <v>-7.7408044814119337E-2</v>
      </c>
      <c r="UK73" s="1523">
        <f>'VD DA'!UK63</f>
        <v>-7.769816618132297E-2</v>
      </c>
    </row>
    <row r="74" spans="3:557">
      <c r="BG74" s="65"/>
      <c r="BH74" s="65"/>
      <c r="BI74" s="65"/>
      <c r="BJ74" s="65"/>
      <c r="BK74" s="65"/>
      <c r="BL74" s="65"/>
      <c r="BM74" s="65"/>
      <c r="BN74" s="65"/>
      <c r="BO74" s="65"/>
      <c r="BP74" s="65"/>
      <c r="BQ74" s="65"/>
      <c r="BR74" s="65"/>
      <c r="BS74" s="65"/>
      <c r="BT74" s="65"/>
      <c r="BU74" s="65"/>
      <c r="BV74" s="65"/>
      <c r="BW74" s="65"/>
      <c r="BX74" s="65"/>
      <c r="BY74" s="65"/>
      <c r="BZ74" s="65"/>
      <c r="CA74" s="65"/>
      <c r="CB74" s="65"/>
      <c r="CC74" s="65"/>
      <c r="CD74" s="65"/>
      <c r="CE74" s="65"/>
      <c r="CF74" s="65"/>
      <c r="CG74" s="65"/>
      <c r="CH74" s="65"/>
      <c r="CI74" s="65"/>
      <c r="CJ74" s="65"/>
      <c r="CK74" s="65"/>
      <c r="CL74" s="65"/>
      <c r="CM74" s="65"/>
      <c r="CN74" s="65"/>
      <c r="CO74" s="65"/>
      <c r="CP74" s="65"/>
      <c r="CQ74" s="65"/>
      <c r="CR74" s="65"/>
      <c r="CS74" s="65"/>
      <c r="CT74" s="65"/>
      <c r="CU74" s="65"/>
      <c r="CV74" s="65"/>
      <c r="CW74" s="65"/>
      <c r="CX74" s="65"/>
      <c r="CY74" s="65"/>
      <c r="CZ74" s="65"/>
      <c r="DA74" s="65"/>
      <c r="DB74" s="65"/>
      <c r="DC74" s="65"/>
      <c r="DD74" s="65"/>
      <c r="DE74" s="65"/>
      <c r="DF74" s="65"/>
      <c r="DG74" s="65"/>
      <c r="DH74" s="65"/>
      <c r="DI74" s="65"/>
      <c r="DJ74" s="65"/>
      <c r="DK74" s="65"/>
      <c r="DL74" s="65"/>
      <c r="DM74" s="65"/>
      <c r="DN74" s="65"/>
      <c r="DO74" s="65"/>
      <c r="DP74" s="65"/>
      <c r="DQ74" s="65"/>
      <c r="DR74" s="65"/>
      <c r="DS74" s="65"/>
      <c r="DT74" s="65"/>
      <c r="DU74" s="65"/>
      <c r="DV74" s="65"/>
      <c r="DW74" s="65"/>
      <c r="DX74" s="65"/>
      <c r="DY74" s="65"/>
      <c r="DZ74" s="65"/>
      <c r="EA74" s="65"/>
      <c r="EB74" s="65"/>
      <c r="EC74" s="65"/>
      <c r="ED74" s="65"/>
      <c r="EE74" s="65"/>
      <c r="EF74" s="65"/>
      <c r="EG74" s="65"/>
      <c r="EH74" s="65"/>
      <c r="EI74" s="65"/>
      <c r="EJ74" s="65"/>
      <c r="EK74" s="65"/>
      <c r="EL74" s="65"/>
      <c r="EM74" s="65"/>
      <c r="EN74" s="65"/>
      <c r="EO74" s="65"/>
      <c r="EP74" s="65"/>
      <c r="EQ74" s="65"/>
      <c r="ER74" s="65"/>
      <c r="ES74" s="65"/>
      <c r="ET74" s="65"/>
      <c r="EU74" s="65"/>
      <c r="EV74" s="65"/>
      <c r="EW74" s="65"/>
      <c r="EX74" s="65"/>
      <c r="EY74" s="65"/>
      <c r="EZ74" s="65"/>
      <c r="FA74" s="65"/>
      <c r="FB74" s="65"/>
      <c r="FC74" s="65"/>
      <c r="FD74" s="65"/>
      <c r="FE74" s="65"/>
      <c r="FF74" s="65"/>
      <c r="FG74" s="65"/>
      <c r="FH74" s="65"/>
      <c r="FI74" s="65"/>
      <c r="FJ74" s="65"/>
      <c r="FK74" s="65"/>
      <c r="FL74" s="65"/>
      <c r="FM74" s="65"/>
      <c r="FN74" s="65"/>
      <c r="FO74" s="65"/>
      <c r="FP74" s="65"/>
      <c r="FQ74" s="65"/>
      <c r="FR74" s="65"/>
      <c r="FS74" s="65"/>
      <c r="FT74" s="65"/>
      <c r="FU74" s="65"/>
      <c r="FV74" s="65"/>
      <c r="FW74" s="65"/>
      <c r="FX74" s="65"/>
      <c r="FY74" s="65"/>
      <c r="FZ74" s="65"/>
      <c r="GA74" s="65"/>
      <c r="GB74" s="65"/>
      <c r="GC74" s="65"/>
      <c r="GD74" s="65"/>
      <c r="GE74" s="65"/>
      <c r="GF74" s="65"/>
      <c r="GG74" s="65"/>
      <c r="GH74" s="65"/>
      <c r="GI74" s="65"/>
      <c r="GJ74" s="65"/>
      <c r="GK74" s="65"/>
      <c r="GL74" s="65"/>
      <c r="GM74" s="65"/>
      <c r="GN74" s="65"/>
      <c r="GO74" s="65"/>
      <c r="GP74" s="65"/>
      <c r="GQ74" s="65"/>
      <c r="GR74" s="65"/>
      <c r="GS74" s="65"/>
      <c r="GT74" s="65"/>
      <c r="GU74" s="65"/>
      <c r="GV74" s="65"/>
      <c r="GW74" s="65"/>
      <c r="GX74" s="65"/>
      <c r="GY74" s="65"/>
      <c r="GZ74" s="65"/>
      <c r="HA74" s="65"/>
      <c r="HB74" s="65"/>
      <c r="HC74" s="65"/>
      <c r="HD74" s="65"/>
      <c r="HE74" s="65"/>
      <c r="HF74" s="65"/>
      <c r="HG74" s="65"/>
      <c r="HH74" s="65"/>
      <c r="HI74" s="65"/>
      <c r="HJ74" s="65"/>
      <c r="HK74" s="65"/>
      <c r="HL74" s="65"/>
      <c r="HM74" s="65"/>
      <c r="HN74" s="65"/>
      <c r="HO74" s="65"/>
      <c r="HP74" s="65"/>
      <c r="HQ74" s="65"/>
      <c r="HR74" s="65"/>
      <c r="HS74" s="65"/>
      <c r="HT74" s="65"/>
      <c r="HU74" s="65"/>
      <c r="HV74" s="65"/>
      <c r="HW74" s="65"/>
      <c r="HX74" s="65"/>
      <c r="HY74" s="65"/>
      <c r="HZ74" s="65"/>
      <c r="IA74" s="65"/>
      <c r="IB74" s="65"/>
      <c r="IC74" s="65"/>
      <c r="ID74" s="65"/>
      <c r="IE74" s="65"/>
      <c r="IF74" s="65"/>
      <c r="IG74" s="65"/>
      <c r="IH74" s="65"/>
      <c r="II74" s="65"/>
      <c r="IJ74" s="65"/>
      <c r="IK74" s="65"/>
      <c r="IL74" s="65"/>
      <c r="IM74" s="65"/>
      <c r="IN74" s="65"/>
      <c r="IO74" s="65"/>
      <c r="IP74" s="65"/>
      <c r="IQ74" s="65"/>
      <c r="IR74" s="65"/>
      <c r="IS74" s="65"/>
      <c r="IT74" s="65"/>
      <c r="IU74" s="65"/>
      <c r="IV74" s="65"/>
      <c r="IW74" s="65"/>
      <c r="IX74" s="65"/>
      <c r="IY74" s="65"/>
      <c r="IZ74" s="65"/>
      <c r="JA74" s="65"/>
      <c r="JB74" s="65"/>
      <c r="JC74" s="65"/>
      <c r="JD74" s="65"/>
      <c r="JE74" s="65"/>
      <c r="JF74" s="65"/>
      <c r="JG74" s="65"/>
      <c r="JH74" s="65"/>
      <c r="JI74" s="65"/>
      <c r="JJ74" s="65"/>
      <c r="JK74" s="65"/>
      <c r="JL74" s="65"/>
      <c r="JM74" s="65"/>
      <c r="JN74" s="65"/>
      <c r="JO74" s="65"/>
      <c r="JP74" s="65"/>
      <c r="JQ74" s="65"/>
      <c r="JR74" s="65"/>
      <c r="JS74" s="65"/>
      <c r="JT74" s="65"/>
      <c r="JU74" s="65"/>
      <c r="JV74" s="65"/>
      <c r="JW74" s="65"/>
      <c r="JX74" s="65"/>
      <c r="JY74" s="65"/>
      <c r="JZ74" s="65"/>
      <c r="KA74" s="65"/>
      <c r="KB74" s="65"/>
      <c r="KC74" s="65"/>
      <c r="KD74" s="65"/>
      <c r="KE74" s="65"/>
      <c r="KF74" s="65"/>
      <c r="KG74" s="65"/>
      <c r="KH74" s="65"/>
      <c r="KI74" s="65"/>
      <c r="KJ74" s="65"/>
      <c r="KK74" s="65"/>
      <c r="KL74" s="65"/>
      <c r="KM74" s="65"/>
      <c r="KN74" s="65"/>
      <c r="KO74" s="65"/>
      <c r="KP74" s="65"/>
      <c r="KQ74" s="65"/>
      <c r="KR74" s="65"/>
      <c r="KS74" s="65"/>
      <c r="KT74" s="65"/>
      <c r="KU74" s="65"/>
      <c r="KV74" s="65"/>
      <c r="KW74" s="65"/>
      <c r="KX74" s="65"/>
      <c r="KY74" s="65"/>
      <c r="KZ74" s="65"/>
      <c r="LA74" s="65"/>
      <c r="LB74" s="65"/>
      <c r="LC74" s="65"/>
      <c r="LD74" s="65"/>
      <c r="LE74" s="65"/>
      <c r="LF74" s="65"/>
      <c r="LG74" s="65"/>
      <c r="LH74" s="65"/>
      <c r="LI74" s="65"/>
      <c r="LJ74" s="65"/>
      <c r="LK74" s="65"/>
      <c r="LL74" s="65"/>
      <c r="LM74" s="65"/>
      <c r="LN74" s="65"/>
      <c r="LO74" s="65"/>
      <c r="LP74" s="65"/>
      <c r="LQ74" s="65"/>
      <c r="LR74" s="65"/>
      <c r="LS74" s="65"/>
      <c r="LT74" s="65"/>
      <c r="LU74" s="65"/>
      <c r="LV74" s="65"/>
      <c r="LW74" s="65"/>
      <c r="LX74" s="65"/>
      <c r="LY74" s="65"/>
      <c r="LZ74" s="65"/>
      <c r="MA74" s="65"/>
      <c r="MB74" s="65"/>
      <c r="MC74" s="65"/>
      <c r="MD74" s="65"/>
      <c r="ME74" s="65"/>
      <c r="MF74" s="65"/>
      <c r="MG74" s="65"/>
      <c r="MH74" s="65"/>
      <c r="MI74" s="65"/>
      <c r="MJ74" s="65"/>
      <c r="MK74" s="65"/>
      <c r="ML74" s="65"/>
      <c r="MM74" s="65"/>
      <c r="MN74" s="65"/>
      <c r="MO74" s="65"/>
      <c r="MP74" s="65"/>
      <c r="MQ74" s="65"/>
      <c r="MR74" s="65"/>
      <c r="MS74" s="65"/>
      <c r="MT74" s="65"/>
      <c r="MU74" s="65"/>
      <c r="MV74" s="65"/>
      <c r="MW74" s="65"/>
      <c r="MX74" s="65"/>
      <c r="MY74" s="65"/>
      <c r="MZ74" s="65"/>
      <c r="NA74" s="65"/>
      <c r="NB74" s="65"/>
      <c r="NC74" s="65"/>
      <c r="ND74" s="65"/>
      <c r="NE74" s="65"/>
      <c r="NF74" s="65"/>
      <c r="NG74" s="65"/>
      <c r="NH74" s="65"/>
      <c r="NI74" s="65"/>
      <c r="NJ74" s="65"/>
      <c r="NK74" s="65"/>
      <c r="NL74" s="65"/>
      <c r="NM74" s="65"/>
      <c r="NN74" s="65"/>
      <c r="NO74" s="65"/>
      <c r="NP74" s="65"/>
      <c r="NQ74" s="65"/>
      <c r="NR74" s="65"/>
      <c r="NS74" s="65"/>
      <c r="NT74" s="65"/>
      <c r="NU74" s="65"/>
      <c r="NV74" s="65"/>
      <c r="NW74" s="65"/>
      <c r="NX74" s="65"/>
      <c r="NY74" s="65"/>
      <c r="NZ74" s="65"/>
      <c r="OA74" s="65"/>
      <c r="OB74" s="65"/>
      <c r="OC74" s="65"/>
      <c r="OD74" s="65"/>
      <c r="OE74" s="65"/>
      <c r="OF74" s="65"/>
      <c r="OG74" s="65"/>
      <c r="OH74" s="65"/>
      <c r="OI74" s="65"/>
      <c r="OJ74" s="65"/>
      <c r="OK74" s="65"/>
      <c r="OL74" s="65"/>
      <c r="OM74" s="65"/>
      <c r="ON74" s="65"/>
      <c r="OO74" s="65"/>
      <c r="OP74" s="65"/>
      <c r="OQ74" s="65"/>
      <c r="OR74" s="65"/>
      <c r="OS74" s="65"/>
      <c r="OT74" s="65"/>
      <c r="OU74" s="65"/>
      <c r="OV74" s="65"/>
      <c r="OW74" s="65"/>
      <c r="OX74" s="65"/>
      <c r="OY74" s="65"/>
      <c r="OZ74" s="65"/>
      <c r="PA74" s="65"/>
      <c r="PB74" s="65"/>
      <c r="PC74" s="65"/>
      <c r="PD74" s="65"/>
      <c r="PE74" s="65"/>
      <c r="PF74" s="65"/>
      <c r="PG74" s="65"/>
      <c r="PH74" s="65"/>
      <c r="PI74" s="65"/>
      <c r="PJ74" s="65"/>
      <c r="PK74" s="65"/>
      <c r="PL74" s="65"/>
      <c r="PM74" s="65"/>
      <c r="PN74" s="65"/>
      <c r="PO74" s="65"/>
      <c r="PP74" s="65"/>
      <c r="PQ74" s="65"/>
      <c r="PR74" s="65"/>
      <c r="PS74" s="65"/>
      <c r="PT74" s="65"/>
      <c r="PU74" s="65"/>
      <c r="PV74" s="65"/>
      <c r="PW74" s="65"/>
      <c r="PX74" s="65"/>
      <c r="PY74" s="65"/>
      <c r="PZ74" s="65"/>
      <c r="QA74" s="65"/>
      <c r="QB74" s="65"/>
      <c r="QC74" s="65"/>
      <c r="QD74" s="65"/>
      <c r="QE74" s="65"/>
      <c r="QF74" s="65"/>
      <c r="QG74" s="65"/>
      <c r="QH74" s="65"/>
      <c r="QI74" s="65"/>
      <c r="QJ74" s="65"/>
      <c r="QK74" s="65"/>
      <c r="QL74" s="65"/>
      <c r="QM74" s="65"/>
      <c r="QN74" s="65"/>
      <c r="QO74" s="65"/>
      <c r="QP74" s="65"/>
      <c r="QQ74" s="65"/>
      <c r="QR74" s="65"/>
      <c r="QS74" s="65"/>
      <c r="QT74" s="65"/>
      <c r="QU74" s="65"/>
      <c r="QV74" s="65"/>
      <c r="QW74" s="65"/>
      <c r="QX74" s="65"/>
      <c r="QY74" s="65"/>
      <c r="QZ74" s="65"/>
      <c r="RA74" s="65"/>
      <c r="RB74" s="65"/>
      <c r="RC74" s="65"/>
      <c r="RD74" s="65"/>
      <c r="RE74" s="65"/>
      <c r="RF74" s="65"/>
      <c r="RG74" s="65"/>
      <c r="RH74" s="65"/>
      <c r="RI74" s="65"/>
      <c r="RJ74" s="65"/>
      <c r="RK74" s="65"/>
      <c r="RL74" s="65"/>
      <c r="RM74" s="65"/>
      <c r="RN74" s="65"/>
      <c r="RO74" s="65"/>
      <c r="RP74" s="65"/>
      <c r="RQ74" s="65"/>
      <c r="RR74" s="65"/>
      <c r="RS74" s="65"/>
      <c r="RT74" s="65"/>
      <c r="RU74" s="65"/>
      <c r="RV74" s="65"/>
      <c r="RW74" s="65"/>
      <c r="RX74" s="65"/>
      <c r="RY74" s="65"/>
      <c r="RZ74" s="65"/>
      <c r="SA74" s="65"/>
      <c r="SB74" s="65"/>
      <c r="SC74" s="65"/>
      <c r="SD74" s="65"/>
      <c r="SE74" s="65"/>
      <c r="SF74" s="65"/>
      <c r="SG74" s="65"/>
      <c r="SH74" s="65"/>
      <c r="SI74" s="65"/>
      <c r="SJ74" s="65"/>
      <c r="SK74" s="65"/>
      <c r="SL74" s="65"/>
      <c r="SM74" s="65"/>
      <c r="SN74" s="65"/>
      <c r="SO74" s="65"/>
      <c r="SP74" s="65"/>
      <c r="SQ74" s="65"/>
      <c r="SR74" s="65"/>
      <c r="SS74" s="65"/>
      <c r="ST74" s="65"/>
      <c r="SU74" s="65"/>
      <c r="SV74" s="65"/>
      <c r="SW74" s="65"/>
      <c r="SX74" s="65"/>
      <c r="SY74" s="65"/>
      <c r="SZ74" s="65"/>
      <c r="TA74" s="65"/>
      <c r="TB74" s="65"/>
      <c r="TC74" s="65"/>
      <c r="TD74" s="65"/>
      <c r="TE74" s="65"/>
      <c r="TF74" s="65"/>
      <c r="TG74" s="65"/>
      <c r="TH74" s="65"/>
      <c r="TI74" s="65"/>
      <c r="TJ74" s="65"/>
      <c r="TK74" s="65"/>
      <c r="TL74" s="65"/>
      <c r="TM74" s="65"/>
      <c r="TN74" s="65"/>
      <c r="TO74" s="65"/>
      <c r="TP74" s="65"/>
      <c r="TQ74" s="65"/>
      <c r="TS74" s="209"/>
    </row>
    <row r="75" spans="3:557">
      <c r="BG75" s="65"/>
      <c r="BH75" s="65"/>
      <c r="BI75" s="65"/>
      <c r="BJ75" s="65"/>
      <c r="BK75" s="65"/>
      <c r="BL75" s="65"/>
      <c r="BM75" s="65"/>
      <c r="BN75" s="65"/>
      <c r="BO75" s="65"/>
      <c r="BP75" s="65"/>
      <c r="BQ75" s="65"/>
      <c r="BR75" s="65"/>
      <c r="BS75" s="65"/>
      <c r="BT75" s="65"/>
      <c r="BU75" s="65"/>
      <c r="BV75" s="65"/>
      <c r="BW75" s="65"/>
      <c r="BX75" s="65"/>
      <c r="BY75" s="65"/>
      <c r="BZ75" s="65"/>
      <c r="CA75" s="65"/>
      <c r="CB75" s="65"/>
      <c r="CC75" s="65"/>
      <c r="CD75" s="65"/>
      <c r="CE75" s="65"/>
      <c r="CF75" s="65"/>
      <c r="CG75" s="65"/>
      <c r="CH75" s="65"/>
      <c r="CI75" s="65"/>
      <c r="CJ75" s="65"/>
      <c r="CK75" s="65"/>
      <c r="CL75" s="65"/>
      <c r="CM75" s="65"/>
      <c r="CN75" s="65"/>
      <c r="CO75" s="65"/>
      <c r="CP75" s="65"/>
      <c r="CQ75" s="65"/>
      <c r="CR75" s="65"/>
      <c r="CS75" s="65"/>
      <c r="CT75" s="65"/>
      <c r="CU75" s="65"/>
      <c r="CV75" s="65"/>
      <c r="CW75" s="65"/>
      <c r="CX75" s="65"/>
      <c r="CY75" s="65"/>
      <c r="CZ75" s="65"/>
      <c r="DA75" s="65"/>
      <c r="DB75" s="65"/>
      <c r="DC75" s="65"/>
      <c r="DD75" s="65"/>
      <c r="DE75" s="65"/>
      <c r="DF75" s="65"/>
      <c r="DG75" s="65"/>
      <c r="DH75" s="65"/>
      <c r="DI75" s="65"/>
      <c r="DJ75" s="65"/>
      <c r="DK75" s="65"/>
      <c r="DL75" s="65"/>
      <c r="DM75" s="65"/>
      <c r="DN75" s="65"/>
      <c r="DO75" s="65"/>
      <c r="DP75" s="65"/>
      <c r="DQ75" s="65"/>
      <c r="DR75" s="65"/>
      <c r="DS75" s="65"/>
      <c r="DT75" s="65"/>
      <c r="DU75" s="65"/>
      <c r="DV75" s="65"/>
      <c r="DW75" s="65"/>
      <c r="DX75" s="65"/>
      <c r="DY75" s="65"/>
      <c r="DZ75" s="65"/>
      <c r="EA75" s="65"/>
      <c r="EB75" s="65"/>
      <c r="EC75" s="65"/>
      <c r="ED75" s="65"/>
      <c r="EE75" s="65"/>
      <c r="EF75" s="65"/>
      <c r="EG75" s="65"/>
      <c r="EH75" s="65"/>
      <c r="EI75" s="65"/>
      <c r="EJ75" s="65"/>
      <c r="EK75" s="65"/>
      <c r="EL75" s="65"/>
      <c r="EM75" s="65"/>
      <c r="EN75" s="65"/>
      <c r="EO75" s="65"/>
      <c r="EP75" s="65"/>
      <c r="EQ75" s="65"/>
      <c r="ER75" s="65"/>
      <c r="ES75" s="65"/>
      <c r="ET75" s="65"/>
      <c r="EU75" s="65"/>
      <c r="EV75" s="65"/>
      <c r="EW75" s="65"/>
      <c r="EX75" s="65"/>
      <c r="EY75" s="65"/>
      <c r="EZ75" s="65"/>
      <c r="FA75" s="65"/>
      <c r="FB75" s="65"/>
      <c r="FC75" s="65"/>
      <c r="FD75" s="65"/>
      <c r="FE75" s="65"/>
      <c r="FF75" s="65"/>
      <c r="FG75" s="65"/>
      <c r="FH75" s="65"/>
      <c r="FI75" s="65"/>
      <c r="FJ75" s="65"/>
      <c r="FK75" s="65"/>
      <c r="FL75" s="65"/>
      <c r="FM75" s="65"/>
      <c r="FN75" s="65"/>
      <c r="FO75" s="65"/>
      <c r="FP75" s="65"/>
      <c r="FQ75" s="65"/>
      <c r="FR75" s="65"/>
      <c r="FS75" s="65"/>
      <c r="FT75" s="65"/>
      <c r="FU75" s="65"/>
      <c r="FV75" s="65"/>
      <c r="FW75" s="65"/>
      <c r="FX75" s="65"/>
      <c r="FY75" s="65"/>
      <c r="FZ75" s="65"/>
      <c r="GA75" s="65"/>
      <c r="GB75" s="65"/>
      <c r="GC75" s="65"/>
      <c r="GD75" s="65"/>
      <c r="GE75" s="65"/>
      <c r="GF75" s="65"/>
      <c r="GG75" s="65"/>
      <c r="GH75" s="65"/>
      <c r="GI75" s="65"/>
      <c r="GJ75" s="65"/>
      <c r="GK75" s="65"/>
      <c r="GL75" s="65"/>
      <c r="GM75" s="65"/>
      <c r="GN75" s="65"/>
      <c r="GO75" s="65"/>
      <c r="GP75" s="65"/>
      <c r="GQ75" s="65"/>
      <c r="GR75" s="65"/>
      <c r="GS75" s="65"/>
      <c r="GT75" s="65"/>
      <c r="GU75" s="65"/>
      <c r="GV75" s="65"/>
      <c r="GW75" s="65"/>
      <c r="GX75" s="65"/>
      <c r="GY75" s="65"/>
      <c r="GZ75" s="65"/>
      <c r="HA75" s="65"/>
      <c r="HB75" s="65"/>
      <c r="HC75" s="65"/>
      <c r="HD75" s="65"/>
      <c r="HE75" s="65"/>
      <c r="HF75" s="65"/>
      <c r="HG75" s="65"/>
      <c r="HH75" s="65"/>
      <c r="HI75" s="65"/>
      <c r="HJ75" s="65"/>
      <c r="HK75" s="65"/>
      <c r="HL75" s="65"/>
      <c r="HM75" s="65"/>
      <c r="HN75" s="65"/>
      <c r="HO75" s="65"/>
      <c r="HP75" s="65"/>
      <c r="HQ75" s="65"/>
      <c r="HR75" s="65"/>
      <c r="HS75" s="65"/>
      <c r="HT75" s="65"/>
      <c r="HU75" s="65"/>
      <c r="HV75" s="65"/>
      <c r="HW75" s="65"/>
      <c r="HX75" s="65"/>
      <c r="HY75" s="65"/>
      <c r="HZ75" s="65"/>
      <c r="IA75" s="65"/>
      <c r="IB75" s="65"/>
      <c r="IC75" s="65"/>
      <c r="ID75" s="65"/>
      <c r="IE75" s="65"/>
      <c r="IF75" s="65"/>
      <c r="IG75" s="65"/>
      <c r="IH75" s="65"/>
      <c r="II75" s="65"/>
      <c r="IJ75" s="65"/>
      <c r="IK75" s="65"/>
      <c r="IL75" s="65"/>
      <c r="IM75" s="65"/>
      <c r="IN75" s="65"/>
      <c r="IO75" s="65"/>
      <c r="IP75" s="65"/>
      <c r="IQ75" s="65"/>
      <c r="IR75" s="65"/>
      <c r="IS75" s="65"/>
      <c r="IT75" s="65"/>
      <c r="IU75" s="65"/>
      <c r="IV75" s="65"/>
      <c r="IW75" s="65"/>
      <c r="IX75" s="65"/>
      <c r="IY75" s="65"/>
      <c r="IZ75" s="65"/>
      <c r="JA75" s="65"/>
      <c r="JB75" s="65"/>
      <c r="JC75" s="65"/>
      <c r="JD75" s="65"/>
      <c r="JE75" s="65"/>
      <c r="JF75" s="65"/>
      <c r="JG75" s="65"/>
      <c r="JH75" s="65"/>
      <c r="JI75" s="65"/>
      <c r="JJ75" s="65"/>
      <c r="JK75" s="65"/>
      <c r="JL75" s="65"/>
      <c r="JM75" s="65"/>
      <c r="JN75" s="65"/>
      <c r="JO75" s="65"/>
      <c r="JP75" s="65"/>
      <c r="JQ75" s="65"/>
      <c r="JR75" s="65"/>
      <c r="JS75" s="65"/>
      <c r="JT75" s="65"/>
      <c r="JU75" s="65"/>
      <c r="JV75" s="65"/>
      <c r="JW75" s="65"/>
      <c r="JX75" s="65"/>
      <c r="JY75" s="65"/>
      <c r="JZ75" s="65"/>
      <c r="KA75" s="65"/>
      <c r="KB75" s="65"/>
      <c r="KC75" s="65"/>
      <c r="KD75" s="65"/>
      <c r="KE75" s="65"/>
      <c r="KF75" s="65"/>
      <c r="KG75" s="65"/>
      <c r="KH75" s="65"/>
      <c r="KI75" s="65"/>
      <c r="KJ75" s="65"/>
      <c r="KK75" s="65"/>
      <c r="KL75" s="65"/>
      <c r="KM75" s="65"/>
      <c r="KN75" s="65"/>
      <c r="KO75" s="65"/>
      <c r="KP75" s="65"/>
      <c r="KQ75" s="65"/>
      <c r="KR75" s="65"/>
      <c r="KS75" s="65"/>
      <c r="KT75" s="65"/>
      <c r="KU75" s="65"/>
      <c r="KV75" s="65"/>
      <c r="KW75" s="65"/>
      <c r="KX75" s="65"/>
      <c r="KY75" s="65"/>
      <c r="KZ75" s="65"/>
      <c r="LA75" s="65"/>
      <c r="LB75" s="65"/>
      <c r="LC75" s="65"/>
      <c r="LD75" s="65"/>
      <c r="LE75" s="65"/>
      <c r="LF75" s="65"/>
      <c r="LG75" s="65"/>
      <c r="LH75" s="65"/>
      <c r="LI75" s="65"/>
      <c r="LJ75" s="65"/>
      <c r="LK75" s="65"/>
      <c r="LL75" s="65"/>
      <c r="LM75" s="65"/>
      <c r="LN75" s="65"/>
      <c r="LO75" s="65"/>
      <c r="LP75" s="65"/>
      <c r="LQ75" s="65"/>
      <c r="LR75" s="65"/>
      <c r="LS75" s="65"/>
      <c r="LT75" s="65"/>
      <c r="LU75" s="65"/>
      <c r="LV75" s="65"/>
      <c r="LW75" s="65"/>
      <c r="LX75" s="65"/>
      <c r="LY75" s="65"/>
      <c r="LZ75" s="65"/>
      <c r="MA75" s="65"/>
      <c r="MB75" s="65"/>
      <c r="MC75" s="65"/>
      <c r="MD75" s="65"/>
      <c r="ME75" s="65"/>
      <c r="MF75" s="65"/>
      <c r="MG75" s="65"/>
      <c r="MH75" s="65"/>
      <c r="MI75" s="65"/>
      <c r="MJ75" s="65"/>
      <c r="MK75" s="65"/>
      <c r="ML75" s="65"/>
      <c r="MM75" s="65"/>
      <c r="MN75" s="65"/>
      <c r="MO75" s="65"/>
      <c r="MP75" s="65"/>
      <c r="MQ75" s="65"/>
      <c r="MR75" s="65"/>
      <c r="MS75" s="65"/>
      <c r="MT75" s="65"/>
      <c r="MU75" s="65"/>
      <c r="MV75" s="65"/>
      <c r="MW75" s="65"/>
      <c r="MX75" s="65"/>
      <c r="MY75" s="65"/>
      <c r="MZ75" s="65"/>
      <c r="NA75" s="65"/>
      <c r="NB75" s="65"/>
      <c r="NC75" s="65"/>
      <c r="ND75" s="65"/>
      <c r="NE75" s="65"/>
      <c r="NF75" s="65"/>
      <c r="NG75" s="65"/>
      <c r="NH75" s="65"/>
      <c r="NI75" s="65"/>
      <c r="NJ75" s="65"/>
      <c r="NK75" s="65"/>
      <c r="NL75" s="65"/>
      <c r="NM75" s="65"/>
      <c r="NN75" s="65"/>
      <c r="NO75" s="65"/>
      <c r="NP75" s="65"/>
      <c r="NQ75" s="65"/>
      <c r="NR75" s="65"/>
      <c r="NS75" s="65"/>
      <c r="NT75" s="65"/>
      <c r="NU75" s="65"/>
      <c r="NV75" s="65"/>
      <c r="NW75" s="65"/>
      <c r="NX75" s="65"/>
      <c r="NY75" s="65"/>
      <c r="NZ75" s="65"/>
      <c r="OA75" s="65"/>
      <c r="OB75" s="65"/>
      <c r="OC75" s="65"/>
      <c r="OD75" s="65"/>
      <c r="OE75" s="65"/>
      <c r="OF75" s="65"/>
      <c r="OG75" s="65"/>
      <c r="OH75" s="65"/>
      <c r="OI75" s="65"/>
      <c r="OJ75" s="65"/>
      <c r="OK75" s="65"/>
      <c r="OL75" s="65"/>
      <c r="OM75" s="65"/>
      <c r="ON75" s="65"/>
      <c r="OO75" s="65"/>
      <c r="OP75" s="65"/>
      <c r="OQ75" s="65"/>
      <c r="OR75" s="65"/>
      <c r="OS75" s="65"/>
      <c r="OT75" s="65"/>
      <c r="OU75" s="65"/>
      <c r="OV75" s="65"/>
      <c r="OW75" s="65"/>
      <c r="OX75" s="65"/>
      <c r="OY75" s="65"/>
      <c r="OZ75" s="65"/>
      <c r="PA75" s="65"/>
      <c r="PB75" s="65"/>
      <c r="PC75" s="65"/>
      <c r="PD75" s="65"/>
      <c r="PE75" s="65"/>
      <c r="PF75" s="65"/>
      <c r="PG75" s="65"/>
      <c r="PH75" s="65"/>
      <c r="PI75" s="65"/>
      <c r="PJ75" s="65"/>
      <c r="PK75" s="65"/>
      <c r="PL75" s="65"/>
      <c r="PM75" s="65"/>
      <c r="PN75" s="65"/>
      <c r="PO75" s="65"/>
      <c r="PP75" s="65"/>
      <c r="PQ75" s="65"/>
      <c r="PR75" s="65"/>
      <c r="PS75" s="65"/>
      <c r="PT75" s="65"/>
      <c r="PU75" s="65"/>
      <c r="PV75" s="65"/>
      <c r="PW75" s="65"/>
      <c r="PX75" s="65"/>
      <c r="PY75" s="65"/>
      <c r="PZ75" s="65"/>
      <c r="QA75" s="65"/>
      <c r="QB75" s="65"/>
      <c r="QC75" s="65"/>
      <c r="QD75" s="65"/>
      <c r="QE75" s="65"/>
      <c r="QF75" s="65"/>
      <c r="QG75" s="65"/>
      <c r="QH75" s="65"/>
      <c r="QI75" s="65"/>
      <c r="QJ75" s="65"/>
      <c r="QK75" s="65"/>
      <c r="QL75" s="65"/>
      <c r="QM75" s="65"/>
      <c r="QN75" s="65"/>
      <c r="QO75" s="65"/>
      <c r="QP75" s="65"/>
      <c r="QQ75" s="65"/>
      <c r="QR75" s="65"/>
      <c r="QS75" s="65"/>
      <c r="QT75" s="65"/>
      <c r="QU75" s="65"/>
      <c r="QV75" s="65"/>
      <c r="QW75" s="65"/>
      <c r="QX75" s="65"/>
      <c r="QY75" s="65"/>
      <c r="QZ75" s="65"/>
      <c r="RA75" s="65"/>
      <c r="RB75" s="65"/>
      <c r="RC75" s="65"/>
      <c r="RD75" s="65"/>
      <c r="RE75" s="65"/>
      <c r="RF75" s="65"/>
      <c r="RG75" s="65"/>
      <c r="RH75" s="65"/>
      <c r="RI75" s="65"/>
      <c r="RJ75" s="65"/>
      <c r="RK75" s="65"/>
      <c r="RL75" s="65"/>
      <c r="RM75" s="65"/>
      <c r="RN75" s="65"/>
      <c r="RO75" s="65"/>
      <c r="RP75" s="65"/>
      <c r="RQ75" s="65"/>
      <c r="RR75" s="65"/>
      <c r="RS75" s="65"/>
      <c r="RT75" s="65"/>
      <c r="RU75" s="65"/>
      <c r="RV75" s="65"/>
      <c r="RW75" s="65"/>
      <c r="RX75" s="65"/>
      <c r="RY75" s="65"/>
      <c r="RZ75" s="65"/>
      <c r="SA75" s="65"/>
      <c r="SB75" s="65"/>
      <c r="SC75" s="65"/>
      <c r="SD75" s="65"/>
      <c r="SE75" s="65"/>
      <c r="SF75" s="65"/>
      <c r="SG75" s="65"/>
      <c r="SH75" s="65"/>
      <c r="SI75" s="65"/>
      <c r="SJ75" s="65"/>
      <c r="SK75" s="65"/>
      <c r="SL75" s="65"/>
      <c r="SM75" s="65"/>
      <c r="SN75" s="65"/>
      <c r="SO75" s="65"/>
      <c r="SP75" s="65"/>
      <c r="SQ75" s="65"/>
      <c r="SR75" s="65"/>
      <c r="SS75" s="65"/>
      <c r="ST75" s="65"/>
      <c r="SU75" s="65"/>
      <c r="SV75" s="65"/>
      <c r="SW75" s="65"/>
      <c r="SX75" s="65"/>
      <c r="SY75" s="65"/>
      <c r="SZ75" s="65"/>
      <c r="TA75" s="65"/>
      <c r="TB75" s="65"/>
      <c r="TC75" s="65"/>
      <c r="TD75" s="65"/>
      <c r="TE75" s="65"/>
      <c r="TF75" s="65"/>
      <c r="TG75" s="65"/>
      <c r="TH75" s="65"/>
      <c r="TI75" s="65"/>
      <c r="TJ75" s="65"/>
      <c r="TK75" s="65"/>
      <c r="TL75" s="65"/>
      <c r="TM75" s="65"/>
      <c r="TN75" s="65"/>
      <c r="TO75" s="65"/>
      <c r="TP75" s="65"/>
      <c r="TQ75" s="65"/>
      <c r="TS75" s="209"/>
    </row>
    <row r="76" spans="3:557">
      <c r="BG76" s="65"/>
      <c r="BH76" s="65"/>
      <c r="BI76" s="65"/>
      <c r="BJ76" s="65"/>
      <c r="BK76" s="65"/>
      <c r="BL76" s="65"/>
      <c r="BM76" s="65"/>
      <c r="BN76" s="65"/>
      <c r="BO76" s="65"/>
      <c r="BP76" s="65"/>
      <c r="BQ76" s="65"/>
      <c r="BR76" s="65"/>
      <c r="BS76" s="65"/>
      <c r="BT76" s="65"/>
      <c r="BU76" s="65"/>
      <c r="BV76" s="65"/>
      <c r="BW76" s="65"/>
      <c r="BX76" s="65"/>
      <c r="BY76" s="65"/>
      <c r="BZ76" s="65"/>
      <c r="CA76" s="65"/>
      <c r="CB76" s="65"/>
      <c r="CC76" s="65"/>
      <c r="CD76" s="65"/>
      <c r="CE76" s="65"/>
      <c r="CF76" s="65"/>
      <c r="CG76" s="65"/>
      <c r="CH76" s="65"/>
      <c r="CI76" s="65"/>
      <c r="CJ76" s="65"/>
      <c r="CK76" s="65"/>
      <c r="CL76" s="65"/>
      <c r="CM76" s="65"/>
      <c r="CN76" s="65"/>
      <c r="CO76" s="65"/>
      <c r="CP76" s="65"/>
      <c r="CQ76" s="65"/>
      <c r="CR76" s="65"/>
      <c r="CS76" s="65"/>
      <c r="CT76" s="65"/>
      <c r="CU76" s="65"/>
      <c r="CV76" s="65"/>
      <c r="CW76" s="65"/>
      <c r="CX76" s="65"/>
      <c r="CY76" s="65"/>
      <c r="CZ76" s="65"/>
      <c r="DA76" s="65"/>
      <c r="DB76" s="65"/>
      <c r="DC76" s="65"/>
      <c r="DD76" s="65"/>
      <c r="DE76" s="65"/>
      <c r="DF76" s="65"/>
      <c r="DG76" s="65"/>
      <c r="DH76" s="65"/>
      <c r="DI76" s="65"/>
      <c r="DJ76" s="65"/>
      <c r="DK76" s="65"/>
      <c r="DL76" s="65"/>
      <c r="DM76" s="65"/>
      <c r="DN76" s="65"/>
      <c r="DO76" s="65"/>
      <c r="DP76" s="65"/>
      <c r="DQ76" s="65"/>
      <c r="DR76" s="65"/>
      <c r="DS76" s="65"/>
      <c r="DT76" s="65"/>
      <c r="DU76" s="65"/>
      <c r="DV76" s="65"/>
      <c r="DW76" s="65"/>
      <c r="DX76" s="65"/>
      <c r="DY76" s="65"/>
      <c r="DZ76" s="65"/>
      <c r="EA76" s="65"/>
      <c r="EB76" s="65"/>
      <c r="EC76" s="65"/>
      <c r="ED76" s="65"/>
      <c r="EE76" s="65"/>
      <c r="EF76" s="65"/>
      <c r="EG76" s="65"/>
      <c r="EH76" s="65"/>
      <c r="EI76" s="65"/>
      <c r="EJ76" s="65"/>
      <c r="EK76" s="65"/>
      <c r="EL76" s="65"/>
      <c r="EM76" s="65"/>
      <c r="EN76" s="65"/>
      <c r="EO76" s="65"/>
      <c r="EP76" s="65"/>
      <c r="EQ76" s="65"/>
      <c r="ER76" s="65"/>
      <c r="ES76" s="65"/>
      <c r="ET76" s="65"/>
      <c r="EU76" s="65"/>
      <c r="EV76" s="65"/>
      <c r="EW76" s="65"/>
      <c r="EX76" s="65"/>
      <c r="EY76" s="65"/>
      <c r="EZ76" s="65"/>
      <c r="FA76" s="65"/>
      <c r="FB76" s="65"/>
      <c r="FC76" s="65"/>
      <c r="FD76" s="65"/>
      <c r="FE76" s="65"/>
      <c r="FF76" s="65"/>
      <c r="FG76" s="65"/>
      <c r="FH76" s="65"/>
      <c r="FI76" s="65"/>
      <c r="FJ76" s="65"/>
      <c r="FK76" s="65"/>
      <c r="FL76" s="65"/>
      <c r="FM76" s="65"/>
      <c r="FN76" s="65"/>
      <c r="FO76" s="65"/>
      <c r="FP76" s="65"/>
      <c r="FQ76" s="65"/>
      <c r="FR76" s="65"/>
      <c r="FS76" s="65"/>
      <c r="FT76" s="65"/>
      <c r="FU76" s="65"/>
      <c r="FV76" s="65"/>
      <c r="FW76" s="65"/>
      <c r="FX76" s="65"/>
      <c r="FY76" s="65"/>
      <c r="FZ76" s="65"/>
      <c r="GA76" s="65"/>
      <c r="GB76" s="65"/>
      <c r="GC76" s="65"/>
      <c r="GD76" s="65"/>
      <c r="GE76" s="65"/>
      <c r="GF76" s="65"/>
      <c r="GG76" s="65"/>
      <c r="GH76" s="65"/>
      <c r="GI76" s="65"/>
      <c r="GJ76" s="65"/>
      <c r="GK76" s="65"/>
      <c r="GL76" s="65"/>
      <c r="GM76" s="65"/>
      <c r="GN76" s="65"/>
      <c r="GO76" s="65"/>
      <c r="GP76" s="65"/>
      <c r="GQ76" s="65"/>
      <c r="GR76" s="65"/>
      <c r="GS76" s="65"/>
      <c r="GT76" s="65"/>
      <c r="GU76" s="65"/>
      <c r="GV76" s="65"/>
      <c r="GW76" s="65"/>
      <c r="GX76" s="65"/>
      <c r="GY76" s="65"/>
      <c r="GZ76" s="65"/>
      <c r="HA76" s="65"/>
      <c r="HB76" s="65"/>
      <c r="HC76" s="65"/>
      <c r="HD76" s="65"/>
      <c r="HE76" s="65"/>
      <c r="HF76" s="65"/>
      <c r="HG76" s="65"/>
      <c r="HH76" s="65"/>
      <c r="HI76" s="65"/>
      <c r="HJ76" s="65"/>
      <c r="HK76" s="65"/>
      <c r="HL76" s="65"/>
      <c r="HM76" s="65"/>
      <c r="HN76" s="65"/>
      <c r="HO76" s="65"/>
      <c r="HP76" s="65"/>
      <c r="HQ76" s="65"/>
      <c r="HR76" s="65"/>
      <c r="HS76" s="65"/>
      <c r="HT76" s="65"/>
      <c r="HU76" s="65"/>
      <c r="HV76" s="65"/>
      <c r="HW76" s="65"/>
      <c r="HX76" s="65"/>
      <c r="HY76" s="65"/>
      <c r="HZ76" s="65"/>
      <c r="IA76" s="65"/>
      <c r="IB76" s="65"/>
      <c r="IC76" s="65"/>
      <c r="ID76" s="65"/>
      <c r="IE76" s="65"/>
      <c r="IF76" s="65"/>
      <c r="IG76" s="65"/>
      <c r="IH76" s="65"/>
      <c r="II76" s="65"/>
      <c r="IJ76" s="65"/>
      <c r="IK76" s="65"/>
      <c r="IL76" s="65"/>
      <c r="IM76" s="65"/>
      <c r="IN76" s="65"/>
      <c r="IO76" s="65"/>
      <c r="IP76" s="65"/>
      <c r="IQ76" s="65"/>
      <c r="IR76" s="65"/>
      <c r="IS76" s="65"/>
      <c r="IT76" s="65"/>
      <c r="IU76" s="65"/>
      <c r="IV76" s="65"/>
      <c r="IW76" s="65"/>
      <c r="IX76" s="65"/>
      <c r="IY76" s="65"/>
      <c r="IZ76" s="65"/>
      <c r="JA76" s="65"/>
      <c r="JB76" s="65"/>
      <c r="JC76" s="65"/>
      <c r="JD76" s="65"/>
      <c r="JE76" s="65"/>
      <c r="JF76" s="65"/>
      <c r="JG76" s="65"/>
      <c r="JH76" s="65"/>
      <c r="JI76" s="65"/>
      <c r="JJ76" s="65"/>
      <c r="JK76" s="65"/>
      <c r="JL76" s="65"/>
      <c r="JM76" s="65"/>
      <c r="JN76" s="65"/>
      <c r="JO76" s="65"/>
      <c r="JP76" s="65"/>
      <c r="JQ76" s="65"/>
      <c r="JR76" s="65"/>
      <c r="JS76" s="65"/>
      <c r="JT76" s="65"/>
      <c r="JU76" s="65"/>
      <c r="JV76" s="65"/>
      <c r="JW76" s="65"/>
      <c r="JX76" s="65"/>
      <c r="JY76" s="65"/>
      <c r="JZ76" s="65"/>
      <c r="KA76" s="65"/>
      <c r="KB76" s="65"/>
      <c r="KC76" s="65"/>
      <c r="KD76" s="65"/>
      <c r="KE76" s="65"/>
      <c r="KF76" s="65"/>
      <c r="KG76" s="65"/>
      <c r="KH76" s="65"/>
      <c r="KI76" s="65"/>
      <c r="KJ76" s="65"/>
      <c r="KK76" s="65"/>
      <c r="KL76" s="65"/>
      <c r="KM76" s="65"/>
      <c r="KN76" s="65"/>
      <c r="KO76" s="65"/>
      <c r="KP76" s="65"/>
      <c r="KQ76" s="65"/>
      <c r="KR76" s="65"/>
      <c r="KS76" s="65"/>
      <c r="KT76" s="65"/>
      <c r="KU76" s="65"/>
      <c r="KV76" s="65"/>
      <c r="KW76" s="65"/>
      <c r="KX76" s="65"/>
      <c r="KY76" s="65"/>
      <c r="KZ76" s="65"/>
      <c r="LA76" s="65"/>
      <c r="LB76" s="65"/>
      <c r="LC76" s="65"/>
      <c r="LD76" s="65"/>
      <c r="LE76" s="65"/>
      <c r="LF76" s="65"/>
      <c r="LG76" s="65"/>
      <c r="LH76" s="65"/>
      <c r="LI76" s="65"/>
      <c r="LJ76" s="65"/>
      <c r="LK76" s="65"/>
      <c r="LL76" s="65"/>
      <c r="LM76" s="65"/>
      <c r="LN76" s="65"/>
      <c r="LO76" s="65"/>
      <c r="LP76" s="65"/>
      <c r="LQ76" s="65"/>
      <c r="LR76" s="65"/>
      <c r="LS76" s="65"/>
      <c r="LT76" s="65"/>
      <c r="LU76" s="65"/>
      <c r="LV76" s="65"/>
      <c r="LW76" s="65"/>
      <c r="LX76" s="65"/>
      <c r="LY76" s="65"/>
      <c r="LZ76" s="65"/>
      <c r="MA76" s="65"/>
      <c r="MB76" s="65"/>
      <c r="MC76" s="65"/>
      <c r="MD76" s="65"/>
      <c r="ME76" s="65"/>
      <c r="MF76" s="65"/>
      <c r="MG76" s="65"/>
      <c r="MH76" s="65"/>
      <c r="MI76" s="65"/>
      <c r="MJ76" s="65"/>
      <c r="MK76" s="65"/>
      <c r="ML76" s="65"/>
      <c r="MM76" s="65"/>
      <c r="MN76" s="65"/>
      <c r="MO76" s="65"/>
      <c r="MP76" s="65"/>
      <c r="MQ76" s="65"/>
      <c r="MR76" s="65"/>
      <c r="MS76" s="65"/>
      <c r="MT76" s="65"/>
      <c r="MU76" s="65"/>
      <c r="MV76" s="65"/>
      <c r="MW76" s="65"/>
      <c r="MX76" s="65"/>
      <c r="MY76" s="65"/>
      <c r="MZ76" s="65"/>
      <c r="NA76" s="65"/>
      <c r="NB76" s="65"/>
      <c r="NC76" s="65"/>
      <c r="ND76" s="65"/>
      <c r="NE76" s="65"/>
      <c r="NF76" s="65"/>
      <c r="NG76" s="65"/>
      <c r="NH76" s="65"/>
      <c r="NI76" s="65"/>
      <c r="NJ76" s="65"/>
      <c r="NK76" s="65"/>
      <c r="NL76" s="65"/>
      <c r="NM76" s="65"/>
      <c r="NN76" s="65"/>
      <c r="NO76" s="65"/>
      <c r="NP76" s="65"/>
      <c r="NQ76" s="65"/>
      <c r="NR76" s="65"/>
      <c r="NS76" s="65"/>
      <c r="NT76" s="65"/>
      <c r="NU76" s="65"/>
      <c r="NV76" s="65"/>
      <c r="NW76" s="65"/>
      <c r="NX76" s="65"/>
      <c r="NY76" s="65"/>
      <c r="NZ76" s="65"/>
      <c r="OA76" s="65"/>
      <c r="OB76" s="65"/>
      <c r="OC76" s="65"/>
      <c r="OD76" s="65"/>
      <c r="OE76" s="65"/>
      <c r="OF76" s="65"/>
      <c r="OG76" s="65"/>
      <c r="OH76" s="65"/>
      <c r="OI76" s="65"/>
      <c r="OJ76" s="65"/>
      <c r="OK76" s="65"/>
      <c r="OL76" s="65"/>
      <c r="OM76" s="65"/>
      <c r="ON76" s="65"/>
      <c r="OO76" s="65"/>
      <c r="OP76" s="65"/>
      <c r="OQ76" s="65"/>
      <c r="OR76" s="65"/>
      <c r="OS76" s="65"/>
      <c r="OT76" s="65"/>
      <c r="OU76" s="65"/>
      <c r="OV76" s="65"/>
      <c r="OW76" s="65"/>
      <c r="OX76" s="65"/>
      <c r="OY76" s="65"/>
      <c r="OZ76" s="65"/>
      <c r="PA76" s="65"/>
      <c r="PB76" s="65"/>
      <c r="PC76" s="65"/>
      <c r="PD76" s="65"/>
      <c r="PE76" s="65"/>
      <c r="PF76" s="65"/>
      <c r="PG76" s="65"/>
      <c r="PH76" s="65"/>
      <c r="PI76" s="65"/>
      <c r="PJ76" s="65"/>
      <c r="PK76" s="65"/>
      <c r="PL76" s="65"/>
      <c r="PM76" s="65"/>
      <c r="PN76" s="65"/>
      <c r="PO76" s="65"/>
      <c r="PP76" s="65"/>
      <c r="PQ76" s="65"/>
      <c r="PR76" s="65"/>
      <c r="PS76" s="65"/>
      <c r="PT76" s="65"/>
      <c r="PU76" s="65"/>
      <c r="PV76" s="65"/>
      <c r="PW76" s="65"/>
      <c r="PX76" s="65"/>
      <c r="PY76" s="65"/>
      <c r="PZ76" s="65"/>
      <c r="QA76" s="65"/>
      <c r="QB76" s="65"/>
      <c r="QC76" s="65"/>
      <c r="QD76" s="65"/>
      <c r="QE76" s="65"/>
      <c r="QF76" s="65"/>
      <c r="QG76" s="65"/>
      <c r="QH76" s="65"/>
      <c r="QI76" s="65"/>
      <c r="QJ76" s="65"/>
      <c r="QK76" s="65"/>
      <c r="QL76" s="65"/>
      <c r="QM76" s="65"/>
      <c r="QN76" s="65"/>
      <c r="QO76" s="65"/>
      <c r="QP76" s="65"/>
      <c r="QQ76" s="65"/>
      <c r="QR76" s="65"/>
      <c r="QS76" s="65"/>
      <c r="QT76" s="65"/>
      <c r="QU76" s="65"/>
      <c r="QV76" s="65"/>
      <c r="QW76" s="65"/>
      <c r="QX76" s="65"/>
      <c r="QY76" s="65"/>
      <c r="QZ76" s="65"/>
      <c r="RA76" s="65"/>
      <c r="RB76" s="65"/>
      <c r="RC76" s="65"/>
      <c r="RD76" s="65"/>
      <c r="RE76" s="65"/>
      <c r="RF76" s="65"/>
      <c r="RG76" s="65"/>
      <c r="RH76" s="65"/>
      <c r="RI76" s="65"/>
      <c r="RJ76" s="65"/>
      <c r="RK76" s="65"/>
      <c r="RL76" s="65"/>
      <c r="RM76" s="65"/>
      <c r="RN76" s="65"/>
      <c r="RO76" s="65"/>
      <c r="RP76" s="65"/>
      <c r="RQ76" s="65"/>
      <c r="RR76" s="65"/>
      <c r="RS76" s="65"/>
      <c r="RT76" s="65"/>
      <c r="RU76" s="65"/>
      <c r="RV76" s="65"/>
      <c r="RW76" s="65"/>
      <c r="RX76" s="65"/>
      <c r="RY76" s="65"/>
      <c r="RZ76" s="65"/>
      <c r="SA76" s="65"/>
      <c r="SB76" s="65"/>
      <c r="SC76" s="65"/>
      <c r="SD76" s="65"/>
      <c r="SE76" s="65"/>
      <c r="SF76" s="65"/>
      <c r="SG76" s="65"/>
      <c r="SH76" s="65"/>
      <c r="SI76" s="65"/>
      <c r="SJ76" s="65"/>
      <c r="SK76" s="65"/>
      <c r="SL76" s="65"/>
      <c r="SM76" s="65"/>
      <c r="SN76" s="65"/>
      <c r="SO76" s="65"/>
      <c r="SP76" s="65"/>
      <c r="SQ76" s="65"/>
      <c r="SR76" s="65"/>
      <c r="SS76" s="65"/>
      <c r="ST76" s="65"/>
      <c r="SU76" s="65"/>
      <c r="SV76" s="65"/>
      <c r="SW76" s="65"/>
      <c r="SX76" s="65"/>
      <c r="SY76" s="65"/>
      <c r="SZ76" s="65"/>
      <c r="TA76" s="65"/>
      <c r="TB76" s="65"/>
      <c r="TC76" s="65"/>
      <c r="TD76" s="65"/>
      <c r="TE76" s="65"/>
      <c r="TF76" s="65"/>
      <c r="TG76" s="65"/>
      <c r="TH76" s="65"/>
      <c r="TI76" s="65"/>
      <c r="TJ76" s="65"/>
      <c r="TK76" s="65"/>
      <c r="TL76" s="65"/>
      <c r="TM76" s="65"/>
      <c r="TN76" s="65"/>
      <c r="TO76" s="65"/>
      <c r="TP76" s="65"/>
      <c r="TQ76" s="65"/>
      <c r="TS76" s="209"/>
      <c r="TT76" s="1"/>
      <c r="TU76" s="1"/>
    </row>
    <row r="77" spans="3:557">
      <c r="BG77" s="65"/>
      <c r="BH77" s="65"/>
      <c r="BI77" s="65"/>
      <c r="BJ77" s="65"/>
      <c r="BK77" s="65"/>
      <c r="BL77" s="65"/>
      <c r="BM77" s="65"/>
      <c r="BN77" s="65"/>
      <c r="BO77" s="65"/>
      <c r="BP77" s="65"/>
      <c r="BQ77" s="65"/>
      <c r="BR77" s="65"/>
      <c r="BS77" s="65"/>
      <c r="BT77" s="65"/>
      <c r="BU77" s="65"/>
      <c r="BV77" s="65"/>
      <c r="BW77" s="65"/>
      <c r="BX77" s="65"/>
      <c r="BY77" s="65"/>
      <c r="BZ77" s="65"/>
      <c r="CA77" s="65"/>
      <c r="CB77" s="65"/>
      <c r="CC77" s="65"/>
      <c r="CD77" s="65"/>
      <c r="CE77" s="65"/>
      <c r="CF77" s="65"/>
      <c r="CG77" s="65"/>
      <c r="CH77" s="65"/>
      <c r="CI77" s="65"/>
      <c r="CJ77" s="65"/>
      <c r="CK77" s="65"/>
      <c r="CL77" s="65"/>
      <c r="CM77" s="65"/>
      <c r="CN77" s="65"/>
      <c r="CO77" s="65"/>
      <c r="CP77" s="65"/>
      <c r="CQ77" s="65"/>
      <c r="CR77" s="65"/>
      <c r="CS77" s="65"/>
      <c r="CT77" s="65"/>
      <c r="CU77" s="65"/>
      <c r="CV77" s="65"/>
      <c r="CW77" s="65"/>
      <c r="CX77" s="65"/>
      <c r="CY77" s="65"/>
      <c r="CZ77" s="65"/>
      <c r="DA77" s="65"/>
      <c r="DB77" s="65"/>
      <c r="DC77" s="65"/>
      <c r="DD77" s="65"/>
      <c r="DE77" s="65"/>
      <c r="DF77" s="65"/>
      <c r="DG77" s="65"/>
      <c r="DH77" s="65"/>
      <c r="DI77" s="65"/>
      <c r="DJ77" s="65"/>
      <c r="DK77" s="65"/>
      <c r="DL77" s="65"/>
      <c r="DM77" s="65"/>
      <c r="DN77" s="65"/>
      <c r="DO77" s="65"/>
      <c r="DP77" s="65"/>
      <c r="DQ77" s="65"/>
      <c r="DR77" s="65"/>
      <c r="DS77" s="65"/>
      <c r="DT77" s="65"/>
      <c r="DU77" s="65"/>
      <c r="DV77" s="65"/>
      <c r="DW77" s="65"/>
      <c r="DX77" s="65"/>
      <c r="DY77" s="65"/>
      <c r="DZ77" s="65"/>
      <c r="EA77" s="65"/>
      <c r="EB77" s="65"/>
      <c r="EC77" s="65"/>
      <c r="ED77" s="65"/>
      <c r="EE77" s="65"/>
      <c r="EF77" s="65"/>
      <c r="EG77" s="65"/>
      <c r="EH77" s="65"/>
      <c r="EI77" s="65"/>
      <c r="EJ77" s="65"/>
      <c r="EK77" s="65"/>
      <c r="EL77" s="65"/>
      <c r="EM77" s="65"/>
      <c r="EN77" s="65"/>
      <c r="EO77" s="65"/>
      <c r="EP77" s="65"/>
      <c r="EQ77" s="65"/>
      <c r="ER77" s="65"/>
      <c r="ES77" s="65"/>
      <c r="ET77" s="65"/>
      <c r="EU77" s="65"/>
      <c r="EV77" s="65"/>
      <c r="EW77" s="65"/>
      <c r="EX77" s="65"/>
      <c r="EY77" s="65"/>
      <c r="EZ77" s="65"/>
      <c r="FA77" s="65"/>
      <c r="FB77" s="65"/>
      <c r="FC77" s="65"/>
      <c r="FD77" s="65"/>
      <c r="FE77" s="65"/>
      <c r="FF77" s="65"/>
      <c r="FG77" s="65"/>
      <c r="FH77" s="65"/>
      <c r="FI77" s="65"/>
      <c r="FJ77" s="65"/>
      <c r="FK77" s="65"/>
      <c r="FL77" s="65"/>
      <c r="FM77" s="65"/>
      <c r="FN77" s="65"/>
      <c r="FO77" s="65"/>
      <c r="FP77" s="65"/>
      <c r="FQ77" s="65"/>
      <c r="FR77" s="65"/>
      <c r="FS77" s="65"/>
      <c r="FT77" s="65"/>
      <c r="FU77" s="65"/>
      <c r="FV77" s="65"/>
      <c r="FW77" s="65"/>
      <c r="FX77" s="65"/>
      <c r="FY77" s="65"/>
      <c r="FZ77" s="65"/>
      <c r="GA77" s="65"/>
      <c r="GB77" s="65"/>
      <c r="GC77" s="65"/>
      <c r="GD77" s="65"/>
      <c r="GE77" s="65"/>
      <c r="GF77" s="65"/>
      <c r="GG77" s="65"/>
      <c r="GH77" s="65"/>
      <c r="GI77" s="65"/>
      <c r="GJ77" s="65"/>
      <c r="GK77" s="65"/>
      <c r="GL77" s="65"/>
      <c r="GM77" s="65"/>
      <c r="GN77" s="65"/>
      <c r="GO77" s="65"/>
      <c r="GP77" s="65"/>
      <c r="GQ77" s="65"/>
      <c r="GR77" s="65"/>
      <c r="GS77" s="65"/>
      <c r="GT77" s="65"/>
      <c r="GU77" s="65"/>
      <c r="GV77" s="65"/>
      <c r="GW77" s="65"/>
      <c r="GX77" s="65"/>
      <c r="GY77" s="65"/>
      <c r="GZ77" s="65"/>
      <c r="HA77" s="65"/>
      <c r="HB77" s="65"/>
      <c r="HC77" s="65"/>
      <c r="HD77" s="65"/>
      <c r="HE77" s="65"/>
      <c r="HF77" s="65"/>
      <c r="HG77" s="65"/>
      <c r="HH77" s="65"/>
      <c r="HI77" s="65"/>
      <c r="HJ77" s="65"/>
      <c r="HK77" s="65"/>
      <c r="HL77" s="65"/>
      <c r="HM77" s="65"/>
      <c r="HN77" s="65"/>
      <c r="HO77" s="65"/>
      <c r="HP77" s="65"/>
      <c r="HQ77" s="65"/>
      <c r="HR77" s="65"/>
      <c r="HS77" s="65"/>
      <c r="HT77" s="65"/>
      <c r="HU77" s="65"/>
      <c r="HV77" s="65"/>
      <c r="HW77" s="65"/>
      <c r="HX77" s="65"/>
      <c r="HY77" s="65"/>
      <c r="HZ77" s="65"/>
      <c r="IA77" s="65"/>
      <c r="IB77" s="65"/>
      <c r="IC77" s="65"/>
      <c r="ID77" s="65"/>
      <c r="IE77" s="65"/>
      <c r="IF77" s="65"/>
      <c r="IG77" s="65"/>
      <c r="IH77" s="65"/>
      <c r="II77" s="65"/>
      <c r="IJ77" s="65"/>
      <c r="IK77" s="65"/>
      <c r="IL77" s="65"/>
      <c r="IM77" s="65"/>
      <c r="IN77" s="65"/>
      <c r="IO77" s="65"/>
      <c r="IP77" s="65"/>
      <c r="IQ77" s="65"/>
      <c r="IR77" s="65"/>
      <c r="IS77" s="65"/>
      <c r="IT77" s="65"/>
      <c r="IU77" s="65"/>
      <c r="IV77" s="65"/>
      <c r="IW77" s="65"/>
      <c r="IX77" s="65"/>
      <c r="IY77" s="65"/>
      <c r="IZ77" s="65"/>
      <c r="JA77" s="65"/>
      <c r="JB77" s="65"/>
      <c r="JC77" s="65"/>
      <c r="JD77" s="65"/>
      <c r="JE77" s="65"/>
      <c r="JF77" s="65"/>
      <c r="JG77" s="65"/>
      <c r="JH77" s="65"/>
      <c r="JI77" s="65"/>
      <c r="JJ77" s="65"/>
      <c r="JK77" s="65"/>
      <c r="JL77" s="65"/>
      <c r="JM77" s="65"/>
      <c r="JN77" s="65"/>
      <c r="JO77" s="65"/>
      <c r="JP77" s="65"/>
      <c r="JQ77" s="65"/>
      <c r="JR77" s="65"/>
      <c r="JS77" s="65"/>
      <c r="JT77" s="65"/>
      <c r="JU77" s="65"/>
      <c r="JV77" s="65"/>
      <c r="JW77" s="65"/>
      <c r="JX77" s="65"/>
      <c r="JY77" s="65"/>
      <c r="JZ77" s="65"/>
      <c r="KA77" s="65"/>
      <c r="KB77" s="65"/>
      <c r="KC77" s="65"/>
      <c r="KD77" s="65"/>
      <c r="KE77" s="65"/>
      <c r="KF77" s="65"/>
      <c r="KG77" s="65"/>
      <c r="KH77" s="65"/>
      <c r="KI77" s="65"/>
      <c r="KJ77" s="65"/>
      <c r="KK77" s="65"/>
      <c r="KL77" s="65"/>
      <c r="KM77" s="65"/>
      <c r="KN77" s="65"/>
      <c r="KO77" s="65"/>
      <c r="KP77" s="65"/>
      <c r="KQ77" s="65"/>
      <c r="KR77" s="65"/>
      <c r="KS77" s="65"/>
      <c r="KT77" s="65"/>
      <c r="KU77" s="65"/>
      <c r="KV77" s="65"/>
      <c r="KW77" s="65"/>
      <c r="KX77" s="65"/>
      <c r="KY77" s="65"/>
      <c r="KZ77" s="65"/>
      <c r="LA77" s="65"/>
      <c r="LB77" s="65"/>
      <c r="LC77" s="65"/>
      <c r="LD77" s="65"/>
      <c r="LE77" s="65"/>
      <c r="LF77" s="65"/>
      <c r="LG77" s="65"/>
      <c r="LH77" s="65"/>
      <c r="LI77" s="65"/>
      <c r="LJ77" s="65"/>
      <c r="LK77" s="65"/>
      <c r="LL77" s="65"/>
      <c r="LM77" s="65"/>
      <c r="LN77" s="65"/>
      <c r="LO77" s="65"/>
      <c r="LP77" s="65"/>
      <c r="LQ77" s="65"/>
      <c r="LR77" s="65"/>
      <c r="LS77" s="65"/>
      <c r="LT77" s="65"/>
      <c r="LU77" s="65"/>
      <c r="LV77" s="65"/>
      <c r="LW77" s="65"/>
      <c r="LX77" s="65"/>
      <c r="LY77" s="65"/>
      <c r="LZ77" s="65"/>
      <c r="MA77" s="65"/>
      <c r="MB77" s="65"/>
      <c r="MC77" s="65"/>
      <c r="MD77" s="65"/>
      <c r="ME77" s="65"/>
      <c r="MF77" s="65"/>
      <c r="MG77" s="65"/>
      <c r="MH77" s="65"/>
      <c r="MI77" s="65"/>
      <c r="MJ77" s="65"/>
      <c r="MK77" s="65"/>
      <c r="ML77" s="65"/>
      <c r="MM77" s="65"/>
      <c r="MN77" s="65"/>
      <c r="MO77" s="65"/>
      <c r="MP77" s="65"/>
      <c r="MQ77" s="65"/>
      <c r="MR77" s="65"/>
      <c r="MS77" s="65"/>
      <c r="MT77" s="65"/>
      <c r="MU77" s="65"/>
      <c r="MV77" s="65"/>
      <c r="MW77" s="65"/>
      <c r="MX77" s="65"/>
      <c r="MY77" s="65"/>
      <c r="MZ77" s="65"/>
      <c r="NA77" s="65"/>
      <c r="NB77" s="65"/>
      <c r="NC77" s="65"/>
      <c r="ND77" s="65"/>
      <c r="NE77" s="65"/>
      <c r="NF77" s="65"/>
      <c r="NG77" s="65"/>
      <c r="NH77" s="65"/>
      <c r="NI77" s="65"/>
      <c r="NJ77" s="65"/>
      <c r="NK77" s="65"/>
      <c r="NL77" s="65"/>
      <c r="NM77" s="65"/>
      <c r="NN77" s="65"/>
      <c r="NO77" s="65"/>
      <c r="NP77" s="65"/>
      <c r="NQ77" s="65"/>
      <c r="NR77" s="65"/>
      <c r="NS77" s="65"/>
      <c r="NT77" s="65"/>
      <c r="NU77" s="65"/>
      <c r="NV77" s="65"/>
      <c r="NW77" s="65"/>
      <c r="NX77" s="65"/>
      <c r="NY77" s="65"/>
      <c r="NZ77" s="65"/>
      <c r="OA77" s="65"/>
      <c r="OB77" s="65"/>
      <c r="OC77" s="65"/>
      <c r="OD77" s="65"/>
      <c r="OE77" s="65"/>
      <c r="OF77" s="65"/>
      <c r="OG77" s="65"/>
      <c r="OH77" s="65"/>
      <c r="OI77" s="65"/>
      <c r="OJ77" s="65"/>
      <c r="OK77" s="65"/>
      <c r="OL77" s="65"/>
      <c r="OM77" s="65"/>
      <c r="ON77" s="65"/>
      <c r="OO77" s="65"/>
      <c r="OP77" s="65"/>
      <c r="OQ77" s="65"/>
      <c r="OR77" s="65"/>
      <c r="OS77" s="65"/>
      <c r="OT77" s="65"/>
      <c r="OU77" s="65"/>
      <c r="OV77" s="65"/>
      <c r="OW77" s="65"/>
      <c r="OX77" s="65"/>
      <c r="OY77" s="65"/>
      <c r="OZ77" s="65"/>
      <c r="PA77" s="65"/>
      <c r="PB77" s="65"/>
      <c r="PC77" s="65"/>
      <c r="PD77" s="65"/>
      <c r="PE77" s="65"/>
      <c r="PF77" s="65"/>
      <c r="PG77" s="65"/>
      <c r="PH77" s="65"/>
      <c r="PI77" s="65"/>
      <c r="PJ77" s="65"/>
      <c r="PK77" s="65"/>
      <c r="PL77" s="65"/>
      <c r="PM77" s="65"/>
      <c r="PN77" s="65"/>
      <c r="PO77" s="65"/>
      <c r="PP77" s="65"/>
      <c r="PQ77" s="65"/>
      <c r="PR77" s="65"/>
      <c r="PS77" s="65"/>
      <c r="PT77" s="65"/>
      <c r="PU77" s="65"/>
      <c r="PV77" s="65"/>
      <c r="PW77" s="65"/>
      <c r="PX77" s="65"/>
      <c r="PY77" s="65"/>
      <c r="PZ77" s="65"/>
      <c r="QA77" s="65"/>
      <c r="QB77" s="65"/>
      <c r="QC77" s="65"/>
      <c r="QD77" s="65"/>
      <c r="QE77" s="65"/>
      <c r="QF77" s="65"/>
      <c r="QG77" s="65"/>
      <c r="QH77" s="65"/>
      <c r="QI77" s="65"/>
      <c r="QJ77" s="65"/>
      <c r="QK77" s="65"/>
      <c r="QL77" s="65"/>
      <c r="QM77" s="65"/>
      <c r="QN77" s="65"/>
      <c r="QO77" s="65"/>
      <c r="QP77" s="65"/>
      <c r="QQ77" s="65"/>
      <c r="QR77" s="65"/>
      <c r="QS77" s="65"/>
      <c r="QT77" s="65"/>
      <c r="QU77" s="65"/>
      <c r="QV77" s="65"/>
      <c r="QW77" s="65"/>
      <c r="QX77" s="65"/>
      <c r="QY77" s="65"/>
      <c r="QZ77" s="65"/>
      <c r="RA77" s="65"/>
      <c r="RB77" s="65"/>
      <c r="RC77" s="65"/>
      <c r="RD77" s="65"/>
      <c r="RE77" s="65"/>
      <c r="RF77" s="65"/>
      <c r="RG77" s="65"/>
      <c r="RH77" s="65"/>
      <c r="RI77" s="65"/>
      <c r="RJ77" s="65"/>
      <c r="RK77" s="65"/>
      <c r="RL77" s="65"/>
      <c r="RM77" s="65"/>
      <c r="RN77" s="65"/>
      <c r="RO77" s="65"/>
      <c r="RP77" s="65"/>
      <c r="RQ77" s="65"/>
      <c r="RR77" s="65"/>
      <c r="RS77" s="65"/>
      <c r="RT77" s="65"/>
      <c r="RU77" s="65"/>
      <c r="RV77" s="65"/>
      <c r="RW77" s="65"/>
      <c r="RX77" s="65"/>
      <c r="RY77" s="65"/>
      <c r="RZ77" s="65"/>
      <c r="SA77" s="65"/>
      <c r="SB77" s="65"/>
      <c r="SC77" s="65"/>
      <c r="SD77" s="65"/>
      <c r="SE77" s="65"/>
      <c r="SF77" s="65"/>
      <c r="SG77" s="65"/>
      <c r="SH77" s="65"/>
      <c r="SI77" s="65"/>
      <c r="SJ77" s="65"/>
      <c r="SK77" s="65"/>
      <c r="SL77" s="65"/>
      <c r="SM77" s="65"/>
      <c r="SN77" s="65"/>
      <c r="SO77" s="65"/>
      <c r="SP77" s="65"/>
      <c r="SQ77" s="65"/>
      <c r="SR77" s="65"/>
      <c r="SS77" s="65"/>
      <c r="ST77" s="65"/>
      <c r="SU77" s="65"/>
      <c r="SV77" s="65"/>
      <c r="SW77" s="65"/>
      <c r="SX77" s="65"/>
      <c r="SY77" s="65"/>
      <c r="SZ77" s="65"/>
      <c r="TA77" s="65"/>
      <c r="TB77" s="65"/>
      <c r="TC77" s="65"/>
      <c r="TD77" s="65"/>
      <c r="TE77" s="65"/>
      <c r="TF77" s="65"/>
      <c r="TG77" s="65"/>
      <c r="TH77" s="65"/>
      <c r="TI77" s="65"/>
      <c r="TJ77" s="65"/>
      <c r="TK77" s="65"/>
      <c r="TL77" s="65"/>
      <c r="TM77" s="65"/>
      <c r="TN77" s="65"/>
      <c r="TO77" s="65"/>
      <c r="TP77" s="65"/>
      <c r="TQ77" s="65"/>
      <c r="TS77" s="209"/>
      <c r="TT77" s="1"/>
      <c r="TU77" s="1"/>
    </row>
    <row r="78" spans="3:557">
      <c r="BG78" s="65"/>
      <c r="BH78" s="65"/>
      <c r="BI78" s="65"/>
      <c r="BJ78" s="65"/>
      <c r="BK78" s="65"/>
      <c r="BL78" s="65"/>
      <c r="BM78" s="65"/>
      <c r="BN78" s="65"/>
      <c r="BO78" s="65"/>
      <c r="BP78" s="65"/>
      <c r="BQ78" s="65"/>
      <c r="BR78" s="65"/>
      <c r="BS78" s="65"/>
      <c r="BT78" s="65"/>
      <c r="BU78" s="65"/>
      <c r="BV78" s="65"/>
      <c r="BW78" s="65"/>
      <c r="BX78" s="65"/>
      <c r="BY78" s="65"/>
      <c r="BZ78" s="65"/>
      <c r="CA78" s="65"/>
      <c r="CB78" s="65"/>
      <c r="CC78" s="65"/>
      <c r="CD78" s="65"/>
      <c r="CE78" s="65"/>
      <c r="CF78" s="65"/>
      <c r="CG78" s="65"/>
      <c r="CH78" s="65"/>
      <c r="CI78" s="65"/>
      <c r="CJ78" s="65"/>
      <c r="CK78" s="65"/>
      <c r="CL78" s="65"/>
      <c r="CM78" s="65"/>
      <c r="CN78" s="65"/>
      <c r="CO78" s="65"/>
      <c r="CP78" s="65"/>
      <c r="CQ78" s="65"/>
      <c r="CR78" s="65"/>
      <c r="CS78" s="65"/>
      <c r="CT78" s="65"/>
      <c r="CU78" s="65"/>
      <c r="CV78" s="65"/>
      <c r="CW78" s="65"/>
      <c r="CX78" s="65"/>
      <c r="CY78" s="65"/>
      <c r="CZ78" s="65"/>
      <c r="DA78" s="65"/>
      <c r="DB78" s="65"/>
      <c r="DC78" s="65"/>
      <c r="DD78" s="65"/>
      <c r="DE78" s="65"/>
      <c r="DF78" s="65"/>
      <c r="DG78" s="65"/>
      <c r="DH78" s="65"/>
      <c r="DI78" s="65"/>
      <c r="DJ78" s="65"/>
      <c r="DK78" s="65"/>
      <c r="DL78" s="65"/>
      <c r="DM78" s="65"/>
      <c r="DN78" s="65"/>
      <c r="DO78" s="65"/>
      <c r="DP78" s="65"/>
      <c r="DQ78" s="65"/>
      <c r="DR78" s="65"/>
      <c r="DS78" s="65"/>
      <c r="DT78" s="65"/>
      <c r="DU78" s="65"/>
      <c r="DV78" s="65"/>
      <c r="DW78" s="65"/>
      <c r="DX78" s="65"/>
      <c r="DY78" s="65"/>
      <c r="DZ78" s="65"/>
      <c r="EA78" s="65"/>
      <c r="EB78" s="65"/>
      <c r="EC78" s="65"/>
      <c r="ED78" s="65"/>
      <c r="EE78" s="65"/>
      <c r="EF78" s="65"/>
      <c r="EG78" s="65"/>
      <c r="EH78" s="65"/>
      <c r="EI78" s="65"/>
      <c r="EJ78" s="65"/>
      <c r="EK78" s="65"/>
      <c r="EL78" s="65"/>
      <c r="EM78" s="65"/>
      <c r="EN78" s="65"/>
      <c r="EO78" s="65"/>
      <c r="EP78" s="65"/>
      <c r="EQ78" s="65"/>
      <c r="ER78" s="65"/>
      <c r="ES78" s="65"/>
      <c r="ET78" s="65"/>
      <c r="EU78" s="65"/>
      <c r="EV78" s="65"/>
      <c r="EW78" s="65"/>
      <c r="EX78" s="65"/>
      <c r="EY78" s="65"/>
      <c r="EZ78" s="65"/>
      <c r="FA78" s="65"/>
      <c r="FB78" s="65"/>
      <c r="FC78" s="65"/>
      <c r="FD78" s="65"/>
      <c r="FE78" s="65"/>
      <c r="FF78" s="65"/>
      <c r="FG78" s="65"/>
      <c r="FH78" s="65"/>
      <c r="FI78" s="65"/>
      <c r="FJ78" s="65"/>
      <c r="FK78" s="65"/>
      <c r="FL78" s="65"/>
      <c r="FM78" s="65"/>
      <c r="FN78" s="65"/>
      <c r="FO78" s="65"/>
      <c r="FP78" s="65"/>
      <c r="FQ78" s="65"/>
      <c r="FR78" s="65"/>
      <c r="FS78" s="65"/>
      <c r="FT78" s="65"/>
      <c r="FU78" s="65"/>
      <c r="FV78" s="65"/>
      <c r="FW78" s="65"/>
      <c r="FX78" s="65"/>
      <c r="FY78" s="65"/>
      <c r="FZ78" s="65"/>
      <c r="GA78" s="65"/>
      <c r="GB78" s="65"/>
      <c r="GC78" s="65"/>
      <c r="GD78" s="65"/>
      <c r="GE78" s="65"/>
      <c r="GF78" s="65"/>
      <c r="GG78" s="65"/>
      <c r="GH78" s="65"/>
      <c r="GI78" s="65"/>
      <c r="GJ78" s="65"/>
      <c r="GK78" s="65"/>
      <c r="GL78" s="65"/>
      <c r="GM78" s="65"/>
      <c r="GN78" s="65"/>
      <c r="GO78" s="65"/>
      <c r="GP78" s="65"/>
      <c r="GQ78" s="65"/>
      <c r="GR78" s="65"/>
      <c r="GS78" s="65"/>
      <c r="GT78" s="65"/>
      <c r="GU78" s="65"/>
      <c r="GV78" s="65"/>
      <c r="GW78" s="65"/>
      <c r="GX78" s="65"/>
      <c r="GY78" s="65"/>
      <c r="GZ78" s="65"/>
      <c r="HA78" s="65"/>
      <c r="HB78" s="65"/>
      <c r="HC78" s="65"/>
      <c r="HD78" s="65"/>
      <c r="HE78" s="65"/>
      <c r="HF78" s="65"/>
      <c r="HG78" s="65"/>
      <c r="HH78" s="65"/>
      <c r="HI78" s="65"/>
      <c r="HJ78" s="65"/>
      <c r="HK78" s="65"/>
      <c r="HL78" s="65"/>
      <c r="HM78" s="65"/>
      <c r="HN78" s="65"/>
      <c r="HO78" s="65"/>
      <c r="HP78" s="65"/>
      <c r="HQ78" s="65"/>
      <c r="HR78" s="65"/>
      <c r="HS78" s="65"/>
      <c r="HT78" s="65"/>
      <c r="HU78" s="65"/>
      <c r="HV78" s="65"/>
      <c r="HW78" s="65"/>
      <c r="HX78" s="65"/>
      <c r="HY78" s="65"/>
      <c r="HZ78" s="65"/>
      <c r="IA78" s="65"/>
      <c r="IB78" s="65"/>
      <c r="IC78" s="65"/>
      <c r="ID78" s="65"/>
      <c r="IE78" s="65"/>
      <c r="IF78" s="65"/>
      <c r="IG78" s="65"/>
      <c r="IH78" s="65"/>
      <c r="II78" s="65"/>
      <c r="IJ78" s="65"/>
      <c r="IK78" s="65"/>
      <c r="IL78" s="65"/>
      <c r="IM78" s="65"/>
      <c r="IN78" s="65"/>
      <c r="IO78" s="65"/>
      <c r="IP78" s="65"/>
      <c r="IQ78" s="65"/>
      <c r="IR78" s="65"/>
      <c r="IS78" s="65"/>
      <c r="IT78" s="65"/>
      <c r="IU78" s="65"/>
      <c r="IV78" s="65"/>
      <c r="IW78" s="65"/>
      <c r="IX78" s="65"/>
      <c r="IY78" s="65"/>
      <c r="IZ78" s="65"/>
      <c r="JA78" s="65"/>
      <c r="JB78" s="65"/>
      <c r="JC78" s="65"/>
      <c r="JD78" s="65"/>
      <c r="JE78" s="65"/>
      <c r="JF78" s="65"/>
      <c r="JG78" s="65"/>
      <c r="JH78" s="65"/>
      <c r="JI78" s="65"/>
      <c r="JJ78" s="65"/>
      <c r="JK78" s="65"/>
      <c r="JL78" s="65"/>
      <c r="JM78" s="65"/>
      <c r="JN78" s="65"/>
      <c r="JO78" s="65"/>
      <c r="JP78" s="65"/>
      <c r="JQ78" s="65"/>
      <c r="JR78" s="65"/>
      <c r="JS78" s="65"/>
      <c r="JT78" s="65"/>
      <c r="JU78" s="65"/>
      <c r="JV78" s="65"/>
      <c r="JW78" s="65"/>
      <c r="JX78" s="65"/>
      <c r="JY78" s="65"/>
      <c r="JZ78" s="65"/>
      <c r="KA78" s="65"/>
      <c r="KB78" s="65"/>
      <c r="KC78" s="65"/>
      <c r="KD78" s="65"/>
      <c r="KE78" s="65"/>
      <c r="KF78" s="65"/>
      <c r="KG78" s="65"/>
      <c r="KH78" s="65"/>
      <c r="KI78" s="65"/>
      <c r="KJ78" s="65"/>
      <c r="KK78" s="65"/>
      <c r="KL78" s="65"/>
      <c r="KM78" s="65"/>
      <c r="KN78" s="65"/>
      <c r="KO78" s="65"/>
      <c r="KP78" s="65"/>
      <c r="KQ78" s="65"/>
      <c r="KR78" s="65"/>
      <c r="KS78" s="65"/>
      <c r="KT78" s="65"/>
      <c r="KU78" s="65"/>
      <c r="KV78" s="65"/>
      <c r="KW78" s="65"/>
      <c r="KX78" s="65"/>
      <c r="KY78" s="65"/>
      <c r="KZ78" s="65"/>
      <c r="LA78" s="65"/>
      <c r="LB78" s="65"/>
      <c r="LC78" s="65"/>
      <c r="LD78" s="65"/>
      <c r="LE78" s="65"/>
      <c r="LF78" s="65"/>
      <c r="LG78" s="65"/>
      <c r="LH78" s="65"/>
      <c r="LI78" s="65"/>
      <c r="LJ78" s="65"/>
      <c r="LK78" s="65"/>
      <c r="LL78" s="65"/>
      <c r="LM78" s="65"/>
      <c r="LN78" s="65"/>
      <c r="LO78" s="65"/>
      <c r="LP78" s="65"/>
      <c r="LQ78" s="65"/>
      <c r="LR78" s="65"/>
      <c r="LS78" s="65"/>
      <c r="LT78" s="65"/>
      <c r="LU78" s="65"/>
      <c r="LV78" s="65"/>
      <c r="LW78" s="65"/>
      <c r="LX78" s="65"/>
      <c r="LY78" s="65"/>
      <c r="LZ78" s="65"/>
      <c r="MA78" s="65"/>
      <c r="MB78" s="65"/>
      <c r="MC78" s="65"/>
      <c r="MD78" s="65"/>
      <c r="ME78" s="65"/>
      <c r="MF78" s="65"/>
      <c r="MG78" s="65"/>
      <c r="MH78" s="65"/>
      <c r="MI78" s="65"/>
      <c r="MJ78" s="65"/>
      <c r="MK78" s="65"/>
      <c r="ML78" s="65"/>
      <c r="MM78" s="65"/>
      <c r="MN78" s="65"/>
      <c r="MO78" s="65"/>
      <c r="MP78" s="65"/>
      <c r="MQ78" s="65"/>
      <c r="MR78" s="65"/>
      <c r="MS78" s="65"/>
      <c r="MT78" s="65"/>
      <c r="MU78" s="65"/>
      <c r="MV78" s="65"/>
      <c r="MW78" s="65"/>
      <c r="MX78" s="65"/>
      <c r="MY78" s="65"/>
      <c r="MZ78" s="65"/>
      <c r="NA78" s="65"/>
      <c r="NB78" s="65"/>
      <c r="NC78" s="65"/>
      <c r="ND78" s="65"/>
      <c r="NE78" s="65"/>
      <c r="NF78" s="65"/>
      <c r="NG78" s="65"/>
      <c r="NH78" s="65"/>
      <c r="NI78" s="65"/>
      <c r="NJ78" s="65"/>
      <c r="NK78" s="65"/>
      <c r="NL78" s="65"/>
      <c r="NM78" s="65"/>
      <c r="NN78" s="65"/>
      <c r="NO78" s="65"/>
      <c r="NP78" s="65"/>
      <c r="NQ78" s="65"/>
      <c r="NR78" s="65"/>
      <c r="NS78" s="65"/>
      <c r="NT78" s="65"/>
      <c r="NU78" s="65"/>
      <c r="NV78" s="65"/>
      <c r="NW78" s="65"/>
      <c r="NX78" s="65"/>
      <c r="NY78" s="65"/>
      <c r="NZ78" s="65"/>
      <c r="OA78" s="65"/>
      <c r="OB78" s="65"/>
      <c r="OC78" s="65"/>
      <c r="OD78" s="65"/>
      <c r="OE78" s="65"/>
      <c r="OF78" s="65"/>
      <c r="OG78" s="65"/>
      <c r="OH78" s="65"/>
      <c r="OI78" s="65"/>
      <c r="OJ78" s="65"/>
      <c r="OK78" s="65"/>
      <c r="OL78" s="65"/>
      <c r="OM78" s="65"/>
      <c r="ON78" s="65"/>
      <c r="OO78" s="65"/>
      <c r="OP78" s="65"/>
      <c r="OQ78" s="65"/>
      <c r="OR78" s="65"/>
      <c r="OS78" s="65"/>
      <c r="OT78" s="65"/>
      <c r="OU78" s="65"/>
      <c r="OV78" s="65"/>
      <c r="OW78" s="65"/>
      <c r="OX78" s="65"/>
      <c r="OY78" s="65"/>
      <c r="OZ78" s="65"/>
      <c r="PA78" s="65"/>
      <c r="PB78" s="65"/>
      <c r="PC78" s="65"/>
      <c r="PD78" s="65"/>
      <c r="PE78" s="65"/>
      <c r="PF78" s="65"/>
      <c r="PG78" s="65"/>
      <c r="PH78" s="65"/>
      <c r="PI78" s="65"/>
      <c r="PJ78" s="65"/>
      <c r="PK78" s="65"/>
      <c r="PL78" s="65"/>
      <c r="PM78" s="65"/>
      <c r="PN78" s="65"/>
      <c r="PO78" s="65"/>
      <c r="PP78" s="65"/>
      <c r="PQ78" s="65"/>
      <c r="PR78" s="65"/>
      <c r="PS78" s="65"/>
      <c r="PT78" s="65"/>
      <c r="PU78" s="65"/>
      <c r="PV78" s="65"/>
      <c r="PW78" s="65"/>
      <c r="PX78" s="65"/>
      <c r="PY78" s="65"/>
      <c r="PZ78" s="65"/>
      <c r="QA78" s="65"/>
      <c r="QB78" s="65"/>
      <c r="QC78" s="65"/>
      <c r="QD78" s="65"/>
      <c r="QE78" s="65"/>
      <c r="QF78" s="65"/>
      <c r="QG78" s="65"/>
      <c r="QH78" s="65"/>
      <c r="QI78" s="65"/>
      <c r="QJ78" s="65"/>
      <c r="QK78" s="65"/>
      <c r="QL78" s="65"/>
      <c r="QM78" s="65"/>
      <c r="QN78" s="65"/>
      <c r="QO78" s="65"/>
      <c r="QP78" s="65"/>
      <c r="QQ78" s="65"/>
      <c r="QR78" s="65"/>
      <c r="QS78" s="65"/>
      <c r="QT78" s="65"/>
      <c r="QU78" s="65"/>
      <c r="QV78" s="65"/>
      <c r="QW78" s="65"/>
      <c r="QX78" s="65"/>
      <c r="QY78" s="65"/>
      <c r="QZ78" s="65"/>
      <c r="RA78" s="65"/>
      <c r="RB78" s="65"/>
      <c r="RC78" s="65"/>
      <c r="RD78" s="65"/>
      <c r="RE78" s="65"/>
      <c r="RF78" s="65"/>
      <c r="RG78" s="65"/>
      <c r="RH78" s="65"/>
      <c r="RI78" s="65"/>
      <c r="RJ78" s="65"/>
      <c r="RK78" s="65"/>
      <c r="RL78" s="65"/>
      <c r="RM78" s="65"/>
      <c r="RN78" s="65"/>
      <c r="RO78" s="65"/>
      <c r="RP78" s="65"/>
      <c r="RQ78" s="65"/>
      <c r="RR78" s="65"/>
      <c r="RS78" s="65"/>
      <c r="RT78" s="65"/>
      <c r="RU78" s="65"/>
      <c r="RV78" s="65"/>
      <c r="RW78" s="65"/>
      <c r="RX78" s="65"/>
      <c r="RY78" s="65"/>
      <c r="RZ78" s="65"/>
      <c r="SA78" s="65"/>
      <c r="SB78" s="65"/>
      <c r="SC78" s="65"/>
      <c r="SD78" s="65"/>
      <c r="SE78" s="65"/>
      <c r="SF78" s="65"/>
      <c r="SG78" s="65"/>
      <c r="SH78" s="65"/>
      <c r="SI78" s="65"/>
      <c r="SJ78" s="65"/>
      <c r="SK78" s="65"/>
      <c r="SL78" s="65"/>
      <c r="SM78" s="65"/>
      <c r="SN78" s="65"/>
      <c r="SO78" s="65"/>
      <c r="SP78" s="65"/>
      <c r="SQ78" s="65"/>
      <c r="SR78" s="65"/>
      <c r="SS78" s="65"/>
      <c r="ST78" s="65"/>
      <c r="SU78" s="65"/>
      <c r="SV78" s="65"/>
      <c r="SW78" s="65"/>
      <c r="SX78" s="65"/>
      <c r="SY78" s="65"/>
      <c r="SZ78" s="65"/>
      <c r="TA78" s="65"/>
      <c r="TB78" s="65"/>
      <c r="TC78" s="65"/>
      <c r="TD78" s="65"/>
      <c r="TE78" s="65"/>
      <c r="TF78" s="65"/>
      <c r="TG78" s="65"/>
      <c r="TH78" s="65"/>
      <c r="TI78" s="65"/>
      <c r="TJ78" s="65"/>
      <c r="TK78" s="65"/>
      <c r="TL78" s="65"/>
      <c r="TM78" s="65"/>
      <c r="TN78" s="65"/>
      <c r="TO78" s="65"/>
      <c r="TP78" s="65"/>
      <c r="TQ78" s="65"/>
      <c r="TR78" s="1"/>
      <c r="TS78" s="209"/>
      <c r="TT78" s="1"/>
      <c r="TU78" s="1"/>
    </row>
    <row r="79" spans="3:557">
      <c r="BG79" s="65"/>
      <c r="BH79" s="65"/>
      <c r="BI79" s="65"/>
      <c r="BJ79" s="65"/>
      <c r="BK79" s="65"/>
      <c r="BL79" s="65"/>
      <c r="BM79" s="65"/>
      <c r="BN79" s="65"/>
      <c r="BO79" s="65"/>
      <c r="BP79" s="65"/>
      <c r="BQ79" s="65"/>
      <c r="BR79" s="65"/>
      <c r="BS79" s="65"/>
      <c r="BT79" s="65"/>
      <c r="BU79" s="65"/>
      <c r="BV79" s="65"/>
      <c r="BW79" s="65"/>
      <c r="BX79" s="65"/>
      <c r="BY79" s="65"/>
      <c r="BZ79" s="65"/>
      <c r="CA79" s="65"/>
      <c r="CB79" s="65"/>
      <c r="CC79" s="65"/>
      <c r="CD79" s="65"/>
      <c r="CE79" s="65"/>
      <c r="CF79" s="65"/>
      <c r="CG79" s="65"/>
      <c r="CH79" s="65"/>
      <c r="CI79" s="65"/>
      <c r="CJ79" s="65"/>
      <c r="CK79" s="65"/>
      <c r="CL79" s="65"/>
      <c r="CM79" s="65"/>
      <c r="CN79" s="65"/>
      <c r="CO79" s="65"/>
      <c r="CP79" s="65"/>
      <c r="CQ79" s="65"/>
      <c r="CR79" s="65"/>
      <c r="CS79" s="65"/>
      <c r="CT79" s="65"/>
      <c r="CU79" s="65"/>
      <c r="CV79" s="65"/>
      <c r="CW79" s="65"/>
      <c r="CX79" s="65"/>
      <c r="CY79" s="65"/>
      <c r="CZ79" s="65"/>
      <c r="DA79" s="65"/>
      <c r="DB79" s="65"/>
      <c r="DC79" s="65"/>
      <c r="DD79" s="65"/>
      <c r="DE79" s="65"/>
      <c r="DF79" s="65"/>
      <c r="DG79" s="65"/>
      <c r="DH79" s="65"/>
      <c r="DI79" s="65"/>
      <c r="DJ79" s="65"/>
      <c r="DK79" s="65"/>
      <c r="DL79" s="65"/>
      <c r="DM79" s="65"/>
      <c r="DN79" s="65"/>
      <c r="DO79" s="65"/>
      <c r="DP79" s="65"/>
      <c r="DQ79" s="65"/>
      <c r="DR79" s="65"/>
      <c r="DS79" s="65"/>
      <c r="DT79" s="65"/>
      <c r="DU79" s="65"/>
      <c r="DV79" s="65"/>
      <c r="DW79" s="65"/>
      <c r="DX79" s="65"/>
      <c r="DY79" s="65"/>
      <c r="DZ79" s="65"/>
      <c r="EA79" s="65"/>
      <c r="EB79" s="65"/>
      <c r="EC79" s="65"/>
      <c r="ED79" s="65"/>
      <c r="EE79" s="65"/>
      <c r="EF79" s="65"/>
      <c r="EG79" s="65"/>
      <c r="EH79" s="65"/>
      <c r="EI79" s="65"/>
      <c r="EJ79" s="65"/>
      <c r="EK79" s="65"/>
      <c r="EL79" s="65"/>
      <c r="EM79" s="65"/>
      <c r="EN79" s="65"/>
      <c r="EO79" s="65"/>
      <c r="EP79" s="65"/>
      <c r="EQ79" s="65"/>
      <c r="ER79" s="65"/>
      <c r="ES79" s="65"/>
      <c r="ET79" s="65"/>
      <c r="EU79" s="65"/>
      <c r="EV79" s="65"/>
      <c r="EW79" s="65"/>
      <c r="EX79" s="65"/>
      <c r="EY79" s="65"/>
      <c r="EZ79" s="65"/>
      <c r="FA79" s="65"/>
      <c r="FB79" s="65"/>
      <c r="FC79" s="65"/>
      <c r="FD79" s="65"/>
      <c r="FE79" s="65"/>
      <c r="FF79" s="65"/>
      <c r="FG79" s="65"/>
      <c r="FH79" s="65"/>
      <c r="FI79" s="65"/>
      <c r="FJ79" s="65"/>
      <c r="FK79" s="65"/>
      <c r="FL79" s="65"/>
      <c r="FM79" s="65"/>
      <c r="FN79" s="65"/>
      <c r="FO79" s="65"/>
      <c r="FP79" s="65"/>
      <c r="FQ79" s="65"/>
      <c r="FR79" s="65"/>
      <c r="FS79" s="65"/>
      <c r="FT79" s="65"/>
      <c r="FU79" s="65"/>
      <c r="FV79" s="65"/>
      <c r="FW79" s="65"/>
      <c r="FX79" s="65"/>
      <c r="FY79" s="65"/>
      <c r="FZ79" s="65"/>
      <c r="GA79" s="65"/>
      <c r="GB79" s="65"/>
      <c r="GC79" s="65"/>
      <c r="GD79" s="65"/>
      <c r="GE79" s="65"/>
      <c r="GF79" s="65"/>
      <c r="GG79" s="65"/>
      <c r="GH79" s="65"/>
      <c r="GI79" s="65"/>
      <c r="GJ79" s="65"/>
      <c r="GK79" s="65"/>
      <c r="GL79" s="65"/>
      <c r="GM79" s="65"/>
      <c r="GN79" s="65"/>
      <c r="GO79" s="65"/>
      <c r="GP79" s="65"/>
      <c r="GQ79" s="65"/>
      <c r="GR79" s="65"/>
      <c r="GS79" s="65"/>
      <c r="GT79" s="65"/>
      <c r="GU79" s="65"/>
      <c r="GV79" s="65"/>
      <c r="GW79" s="65"/>
      <c r="GX79" s="65"/>
      <c r="GY79" s="65"/>
      <c r="GZ79" s="65"/>
      <c r="HA79" s="65"/>
      <c r="HB79" s="65"/>
      <c r="HC79" s="65"/>
      <c r="HD79" s="65"/>
      <c r="HE79" s="65"/>
      <c r="HF79" s="65"/>
      <c r="HG79" s="65"/>
      <c r="HH79" s="65"/>
      <c r="HI79" s="65"/>
      <c r="HJ79" s="65"/>
      <c r="HK79" s="65"/>
      <c r="HL79" s="65"/>
      <c r="HM79" s="65"/>
      <c r="HN79" s="65"/>
      <c r="HO79" s="65"/>
      <c r="HP79" s="65"/>
      <c r="HQ79" s="65"/>
      <c r="HR79" s="65"/>
      <c r="HS79" s="65"/>
      <c r="HT79" s="65"/>
      <c r="HU79" s="65"/>
      <c r="HV79" s="65"/>
      <c r="HW79" s="65"/>
      <c r="HX79" s="65"/>
      <c r="HY79" s="65"/>
      <c r="HZ79" s="65"/>
      <c r="IA79" s="65"/>
      <c r="IB79" s="65"/>
      <c r="IC79" s="65"/>
      <c r="ID79" s="65"/>
      <c r="IE79" s="65"/>
      <c r="IF79" s="65"/>
      <c r="IG79" s="65"/>
      <c r="IH79" s="65"/>
      <c r="II79" s="65"/>
      <c r="IJ79" s="65"/>
      <c r="IK79" s="65"/>
      <c r="IL79" s="65"/>
      <c r="IM79" s="65"/>
      <c r="IN79" s="65"/>
      <c r="IO79" s="65"/>
      <c r="IP79" s="65"/>
      <c r="IQ79" s="65"/>
      <c r="IR79" s="65"/>
      <c r="IS79" s="65"/>
      <c r="IT79" s="65"/>
      <c r="IU79" s="65"/>
      <c r="IV79" s="65"/>
      <c r="IW79" s="65"/>
      <c r="IX79" s="65"/>
      <c r="IY79" s="65"/>
      <c r="IZ79" s="65"/>
      <c r="JA79" s="65"/>
      <c r="JB79" s="65"/>
      <c r="JC79" s="65"/>
      <c r="JD79" s="65"/>
      <c r="JE79" s="65"/>
      <c r="JF79" s="65"/>
      <c r="JG79" s="65"/>
      <c r="JH79" s="65"/>
      <c r="JI79" s="65"/>
      <c r="JJ79" s="65"/>
      <c r="JK79" s="65"/>
      <c r="JL79" s="65"/>
      <c r="JM79" s="65"/>
      <c r="JN79" s="65"/>
      <c r="JO79" s="65"/>
      <c r="JP79" s="65"/>
      <c r="JQ79" s="65"/>
      <c r="JR79" s="65"/>
      <c r="JS79" s="65"/>
      <c r="JT79" s="65"/>
      <c r="JU79" s="65"/>
      <c r="JV79" s="65"/>
      <c r="JW79" s="65"/>
      <c r="JX79" s="65"/>
      <c r="JY79" s="65"/>
      <c r="JZ79" s="65"/>
      <c r="KA79" s="65"/>
      <c r="KB79" s="65"/>
      <c r="KC79" s="65"/>
      <c r="KD79" s="65"/>
      <c r="KE79" s="65"/>
      <c r="KF79" s="65"/>
      <c r="KG79" s="65"/>
      <c r="KH79" s="65"/>
      <c r="KI79" s="65"/>
      <c r="KJ79" s="65"/>
      <c r="KK79" s="65"/>
      <c r="KL79" s="65"/>
      <c r="KM79" s="65"/>
      <c r="KN79" s="65"/>
      <c r="KO79" s="65"/>
      <c r="KP79" s="65"/>
      <c r="KQ79" s="65"/>
      <c r="KR79" s="65"/>
      <c r="KS79" s="65"/>
      <c r="KT79" s="65"/>
      <c r="KU79" s="65"/>
      <c r="KV79" s="65"/>
      <c r="KW79" s="65"/>
      <c r="KX79" s="65"/>
      <c r="KY79" s="65"/>
      <c r="KZ79" s="65"/>
      <c r="LA79" s="65"/>
      <c r="LB79" s="65"/>
      <c r="LC79" s="65"/>
      <c r="LD79" s="65"/>
      <c r="LE79" s="65"/>
      <c r="LF79" s="65"/>
      <c r="LG79" s="65"/>
      <c r="LH79" s="65"/>
      <c r="LI79" s="65"/>
      <c r="LJ79" s="65"/>
      <c r="LK79" s="65"/>
      <c r="LL79" s="65"/>
      <c r="LM79" s="65"/>
      <c r="LN79" s="65"/>
      <c r="LO79" s="65"/>
      <c r="LP79" s="65"/>
      <c r="LQ79" s="65"/>
      <c r="LR79" s="65"/>
      <c r="LS79" s="65"/>
      <c r="LT79" s="65"/>
      <c r="LU79" s="65"/>
      <c r="LV79" s="65"/>
      <c r="LW79" s="65"/>
      <c r="LX79" s="65"/>
      <c r="LY79" s="65"/>
      <c r="LZ79" s="65"/>
      <c r="MA79" s="65"/>
      <c r="MB79" s="65"/>
      <c r="MC79" s="65"/>
      <c r="MD79" s="65"/>
      <c r="ME79" s="65"/>
      <c r="MF79" s="65"/>
      <c r="MG79" s="65"/>
      <c r="MH79" s="65"/>
      <c r="MI79" s="65"/>
      <c r="MJ79" s="65"/>
      <c r="MK79" s="65"/>
      <c r="ML79" s="65"/>
      <c r="MM79" s="65"/>
      <c r="MN79" s="65"/>
      <c r="MO79" s="65"/>
      <c r="MP79" s="65"/>
      <c r="MQ79" s="65"/>
      <c r="MR79" s="65"/>
      <c r="MS79" s="65"/>
      <c r="MT79" s="65"/>
      <c r="MU79" s="65"/>
      <c r="MV79" s="65"/>
      <c r="MW79" s="65"/>
      <c r="MX79" s="65"/>
      <c r="MY79" s="65"/>
      <c r="MZ79" s="65"/>
      <c r="NA79" s="65"/>
      <c r="NB79" s="65"/>
      <c r="NC79" s="65"/>
      <c r="ND79" s="65"/>
      <c r="NE79" s="65"/>
      <c r="NF79" s="65"/>
      <c r="NG79" s="65"/>
      <c r="NH79" s="65"/>
      <c r="NI79" s="65"/>
      <c r="NJ79" s="65"/>
      <c r="NK79" s="65"/>
      <c r="NL79" s="65"/>
      <c r="NM79" s="65"/>
      <c r="NN79" s="65"/>
      <c r="NO79" s="65"/>
      <c r="NP79" s="65"/>
      <c r="NQ79" s="65"/>
      <c r="NR79" s="65"/>
      <c r="NS79" s="65"/>
      <c r="NT79" s="65"/>
      <c r="NU79" s="65"/>
      <c r="NV79" s="65"/>
      <c r="NW79" s="65"/>
      <c r="NX79" s="65"/>
      <c r="NY79" s="65"/>
      <c r="NZ79" s="65"/>
      <c r="OA79" s="65"/>
      <c r="OB79" s="65"/>
      <c r="OC79" s="65"/>
      <c r="OD79" s="65"/>
      <c r="OE79" s="65"/>
      <c r="OF79" s="65"/>
      <c r="OG79" s="65"/>
      <c r="OH79" s="65"/>
      <c r="OI79" s="65"/>
      <c r="OJ79" s="65"/>
      <c r="OK79" s="65"/>
      <c r="OL79" s="65"/>
      <c r="OM79" s="65"/>
      <c r="ON79" s="65"/>
      <c r="OO79" s="65"/>
      <c r="OP79" s="65"/>
      <c r="OQ79" s="65"/>
      <c r="OR79" s="65"/>
      <c r="OS79" s="65"/>
      <c r="OT79" s="65"/>
      <c r="OU79" s="65"/>
      <c r="OV79" s="65"/>
      <c r="OW79" s="65"/>
      <c r="OX79" s="65"/>
      <c r="OY79" s="65"/>
      <c r="OZ79" s="65"/>
      <c r="PA79" s="65"/>
      <c r="PB79" s="65"/>
      <c r="PC79" s="65"/>
      <c r="PD79" s="65"/>
      <c r="PE79" s="65"/>
      <c r="PF79" s="65"/>
      <c r="PG79" s="65"/>
      <c r="PH79" s="65"/>
      <c r="PI79" s="65"/>
      <c r="PJ79" s="65"/>
      <c r="PK79" s="65"/>
      <c r="PL79" s="65"/>
      <c r="PM79" s="65"/>
      <c r="PN79" s="65"/>
      <c r="PO79" s="65"/>
      <c r="PP79" s="65"/>
      <c r="PQ79" s="65"/>
      <c r="PR79" s="65"/>
      <c r="PS79" s="65"/>
      <c r="PT79" s="65"/>
      <c r="PU79" s="65"/>
      <c r="PV79" s="65"/>
      <c r="PW79" s="65"/>
      <c r="PX79" s="65"/>
      <c r="PY79" s="65"/>
      <c r="PZ79" s="65"/>
      <c r="QA79" s="65"/>
      <c r="QB79" s="65"/>
      <c r="QC79" s="65"/>
      <c r="QD79" s="65"/>
      <c r="QE79" s="65"/>
      <c r="QF79" s="65"/>
      <c r="QG79" s="65"/>
      <c r="QH79" s="65"/>
      <c r="QI79" s="65"/>
      <c r="QJ79" s="65"/>
      <c r="QK79" s="65"/>
      <c r="QL79" s="65"/>
      <c r="QM79" s="65"/>
      <c r="QN79" s="65"/>
      <c r="QO79" s="65"/>
      <c r="QP79" s="65"/>
      <c r="QQ79" s="65"/>
      <c r="QR79" s="65"/>
      <c r="QS79" s="65"/>
      <c r="QT79" s="65"/>
      <c r="QU79" s="65"/>
      <c r="QV79" s="65"/>
      <c r="QW79" s="65"/>
      <c r="QX79" s="65"/>
      <c r="QY79" s="65"/>
      <c r="QZ79" s="65"/>
      <c r="RA79" s="65"/>
      <c r="RB79" s="65"/>
      <c r="RC79" s="65"/>
      <c r="RD79" s="65"/>
      <c r="RE79" s="65"/>
      <c r="RF79" s="65"/>
      <c r="RG79" s="65"/>
      <c r="RH79" s="65"/>
      <c r="RI79" s="65"/>
      <c r="RJ79" s="65"/>
      <c r="RK79" s="65"/>
      <c r="RL79" s="65"/>
      <c r="RM79" s="65"/>
      <c r="RN79" s="65"/>
      <c r="RO79" s="65"/>
      <c r="RP79" s="65"/>
      <c r="RQ79" s="65"/>
      <c r="RR79" s="65"/>
      <c r="RS79" s="65"/>
      <c r="RT79" s="65"/>
      <c r="RU79" s="65"/>
      <c r="RV79" s="65"/>
      <c r="RW79" s="65"/>
      <c r="RX79" s="65"/>
      <c r="RY79" s="65"/>
      <c r="RZ79" s="65"/>
      <c r="SA79" s="65"/>
      <c r="SB79" s="65"/>
      <c r="SC79" s="65"/>
      <c r="SD79" s="65"/>
      <c r="SE79" s="65"/>
      <c r="SF79" s="65"/>
      <c r="SG79" s="65"/>
      <c r="SH79" s="65"/>
      <c r="SI79" s="65"/>
      <c r="SJ79" s="65"/>
      <c r="SK79" s="65"/>
      <c r="SL79" s="65"/>
      <c r="SM79" s="65"/>
      <c r="SN79" s="65"/>
      <c r="SO79" s="65"/>
      <c r="SP79" s="65"/>
      <c r="SQ79" s="65"/>
      <c r="SR79" s="65"/>
      <c r="SS79" s="65"/>
      <c r="ST79" s="65"/>
      <c r="SU79" s="65"/>
      <c r="SV79" s="65"/>
      <c r="SW79" s="65"/>
      <c r="SX79" s="65"/>
      <c r="SY79" s="65"/>
      <c r="SZ79" s="65"/>
      <c r="TA79" s="65"/>
      <c r="TB79" s="65"/>
      <c r="TC79" s="65"/>
      <c r="TD79" s="65"/>
      <c r="TE79" s="65"/>
      <c r="TF79" s="65"/>
      <c r="TG79" s="65"/>
      <c r="TH79" s="65"/>
      <c r="TI79" s="65"/>
      <c r="TJ79" s="65"/>
      <c r="TK79" s="65"/>
      <c r="TL79" s="65"/>
      <c r="TM79" s="65"/>
      <c r="TN79" s="65"/>
      <c r="TO79" s="65"/>
      <c r="TP79" s="65"/>
      <c r="TQ79" s="65"/>
      <c r="TS79" s="209"/>
    </row>
    <row r="80" spans="3:557">
      <c r="BG80" s="65"/>
      <c r="BH80" s="65"/>
      <c r="BI80" s="65"/>
      <c r="BJ80" s="65"/>
      <c r="BK80" s="65"/>
      <c r="BL80" s="65"/>
      <c r="BM80" s="65"/>
      <c r="BN80" s="65"/>
      <c r="BO80" s="65"/>
      <c r="BP80" s="65"/>
      <c r="BQ80" s="65"/>
      <c r="BR80" s="65"/>
      <c r="BS80" s="65"/>
      <c r="BT80" s="65"/>
      <c r="BU80" s="65"/>
      <c r="BV80" s="65"/>
      <c r="BW80" s="65"/>
      <c r="BX80" s="65"/>
      <c r="BY80" s="65"/>
      <c r="BZ80" s="65"/>
      <c r="CA80" s="65"/>
      <c r="CB80" s="65"/>
      <c r="CC80" s="65"/>
      <c r="CD80" s="65"/>
      <c r="CE80" s="65"/>
      <c r="CF80" s="65"/>
      <c r="CG80" s="65"/>
      <c r="CH80" s="65"/>
      <c r="CI80" s="65"/>
      <c r="CJ80" s="65"/>
      <c r="CK80" s="65"/>
      <c r="CL80" s="65"/>
      <c r="CM80" s="65"/>
      <c r="CN80" s="65"/>
      <c r="CO80" s="65"/>
      <c r="CP80" s="65"/>
      <c r="CQ80" s="65"/>
      <c r="CR80" s="65"/>
      <c r="CS80" s="65"/>
      <c r="CT80" s="65"/>
      <c r="CU80" s="65"/>
      <c r="CV80" s="65"/>
      <c r="CW80" s="65"/>
      <c r="CX80" s="65"/>
      <c r="CY80" s="65"/>
      <c r="CZ80" s="65"/>
      <c r="DA80" s="65"/>
      <c r="DB80" s="65"/>
      <c r="DC80" s="65"/>
      <c r="DD80" s="65"/>
      <c r="DE80" s="65"/>
      <c r="DF80" s="65"/>
      <c r="DG80" s="65"/>
      <c r="DH80" s="65"/>
      <c r="DI80" s="65"/>
      <c r="DJ80" s="65"/>
      <c r="DK80" s="65"/>
      <c r="DL80" s="65"/>
      <c r="DM80" s="65"/>
      <c r="DN80" s="65"/>
      <c r="DO80" s="65"/>
      <c r="DP80" s="65"/>
      <c r="DQ80" s="65"/>
      <c r="DR80" s="65"/>
      <c r="DS80" s="65"/>
      <c r="DT80" s="65"/>
      <c r="DU80" s="65"/>
      <c r="DV80" s="65"/>
      <c r="DW80" s="65"/>
      <c r="DX80" s="65"/>
      <c r="DY80" s="65"/>
      <c r="DZ80" s="65"/>
      <c r="EA80" s="65"/>
      <c r="EB80" s="65"/>
      <c r="EC80" s="65"/>
      <c r="ED80" s="65"/>
      <c r="EE80" s="65"/>
      <c r="EF80" s="65"/>
      <c r="EG80" s="65"/>
      <c r="EH80" s="65"/>
      <c r="EI80" s="65"/>
      <c r="EJ80" s="65"/>
      <c r="EK80" s="65"/>
      <c r="EL80" s="65"/>
      <c r="EM80" s="65"/>
      <c r="EN80" s="65"/>
      <c r="EO80" s="65"/>
      <c r="EP80" s="65"/>
      <c r="EQ80" s="65"/>
      <c r="ER80" s="65"/>
      <c r="ES80" s="65"/>
      <c r="ET80" s="65"/>
      <c r="EU80" s="65"/>
      <c r="EV80" s="65"/>
      <c r="EW80" s="65"/>
      <c r="EX80" s="65"/>
      <c r="EY80" s="65"/>
      <c r="EZ80" s="65"/>
      <c r="FA80" s="65"/>
      <c r="FB80" s="65"/>
      <c r="FC80" s="65"/>
      <c r="FD80" s="65"/>
      <c r="FE80" s="65"/>
      <c r="FF80" s="65"/>
      <c r="FG80" s="65"/>
      <c r="FH80" s="65"/>
      <c r="FI80" s="65"/>
      <c r="FJ80" s="65"/>
      <c r="FK80" s="65"/>
      <c r="FL80" s="65"/>
      <c r="FM80" s="65"/>
      <c r="FN80" s="65"/>
      <c r="FO80" s="65"/>
      <c r="FP80" s="65"/>
      <c r="FQ80" s="65"/>
      <c r="FR80" s="65"/>
      <c r="FS80" s="65"/>
      <c r="FT80" s="65"/>
      <c r="FU80" s="65"/>
      <c r="FV80" s="65"/>
      <c r="FW80" s="65"/>
      <c r="FX80" s="65"/>
      <c r="FY80" s="65"/>
      <c r="FZ80" s="65"/>
      <c r="GA80" s="65"/>
      <c r="GB80" s="65"/>
      <c r="GC80" s="65"/>
      <c r="GD80" s="65"/>
      <c r="GE80" s="65"/>
      <c r="GF80" s="65"/>
      <c r="GG80" s="65"/>
      <c r="GH80" s="65"/>
      <c r="GI80" s="65"/>
      <c r="GJ80" s="65"/>
      <c r="GK80" s="65"/>
      <c r="GL80" s="65"/>
      <c r="GM80" s="65"/>
      <c r="GN80" s="65"/>
      <c r="GO80" s="65"/>
      <c r="GP80" s="65"/>
      <c r="GQ80" s="65"/>
      <c r="GR80" s="65"/>
      <c r="GS80" s="65"/>
      <c r="GT80" s="65"/>
      <c r="GU80" s="65"/>
      <c r="GV80" s="65"/>
      <c r="GW80" s="65"/>
      <c r="GX80" s="65"/>
      <c r="GY80" s="65"/>
      <c r="GZ80" s="65"/>
      <c r="HA80" s="65"/>
      <c r="HB80" s="65"/>
      <c r="HC80" s="65"/>
      <c r="HD80" s="65"/>
      <c r="HE80" s="65"/>
      <c r="HF80" s="65"/>
      <c r="HG80" s="65"/>
      <c r="HH80" s="65"/>
      <c r="HI80" s="65"/>
      <c r="HJ80" s="65"/>
      <c r="HK80" s="65"/>
      <c r="HL80" s="65"/>
      <c r="HM80" s="65"/>
      <c r="HN80" s="65"/>
      <c r="HO80" s="65"/>
      <c r="HP80" s="65"/>
      <c r="HQ80" s="65"/>
      <c r="HR80" s="65"/>
      <c r="HS80" s="65"/>
      <c r="HT80" s="65"/>
      <c r="HU80" s="65"/>
      <c r="HV80" s="65"/>
      <c r="HW80" s="65"/>
      <c r="HX80" s="65"/>
      <c r="HY80" s="65"/>
      <c r="HZ80" s="65"/>
      <c r="IA80" s="65"/>
      <c r="IB80" s="65"/>
      <c r="IC80" s="65"/>
      <c r="ID80" s="65"/>
      <c r="IE80" s="65"/>
      <c r="IF80" s="65"/>
      <c r="IG80" s="65"/>
      <c r="IH80" s="65"/>
      <c r="II80" s="65"/>
      <c r="IJ80" s="65"/>
      <c r="IK80" s="65"/>
      <c r="IL80" s="65"/>
      <c r="IM80" s="65"/>
      <c r="IN80" s="65"/>
      <c r="IO80" s="65"/>
      <c r="IP80" s="65"/>
      <c r="IQ80" s="65"/>
      <c r="IR80" s="65"/>
      <c r="IS80" s="65"/>
      <c r="IT80" s="65"/>
      <c r="IU80" s="65"/>
      <c r="IV80" s="65"/>
      <c r="IW80" s="65"/>
      <c r="IX80" s="65"/>
      <c r="IY80" s="65"/>
      <c r="IZ80" s="65"/>
      <c r="JA80" s="65"/>
      <c r="JB80" s="65"/>
      <c r="JC80" s="65"/>
      <c r="JD80" s="65"/>
      <c r="JE80" s="65"/>
      <c r="JF80" s="65"/>
      <c r="JG80" s="65"/>
      <c r="JH80" s="65"/>
      <c r="JI80" s="65"/>
      <c r="JJ80" s="65"/>
      <c r="JK80" s="65"/>
      <c r="JL80" s="65"/>
      <c r="JM80" s="65"/>
      <c r="JN80" s="65"/>
      <c r="JO80" s="65"/>
      <c r="JP80" s="65"/>
      <c r="JQ80" s="65"/>
      <c r="JR80" s="65"/>
      <c r="JS80" s="65"/>
      <c r="JT80" s="65"/>
      <c r="JU80" s="65"/>
      <c r="JV80" s="65"/>
      <c r="JW80" s="65"/>
      <c r="JX80" s="65"/>
      <c r="JY80" s="65"/>
      <c r="JZ80" s="65"/>
      <c r="KA80" s="65"/>
      <c r="KB80" s="65"/>
      <c r="KC80" s="65"/>
      <c r="KD80" s="65"/>
      <c r="KE80" s="65"/>
      <c r="KF80" s="65"/>
      <c r="KG80" s="65"/>
      <c r="KH80" s="65"/>
      <c r="KI80" s="65"/>
      <c r="KJ80" s="65"/>
      <c r="KK80" s="65"/>
      <c r="KL80" s="65"/>
      <c r="KM80" s="65"/>
      <c r="KN80" s="65"/>
      <c r="KO80" s="65"/>
      <c r="KP80" s="65"/>
      <c r="KQ80" s="65"/>
      <c r="KR80" s="65"/>
      <c r="KS80" s="65"/>
      <c r="KT80" s="65"/>
      <c r="KU80" s="65"/>
      <c r="KV80" s="65"/>
      <c r="KW80" s="65"/>
      <c r="KX80" s="65"/>
      <c r="KY80" s="65"/>
      <c r="KZ80" s="65"/>
      <c r="LA80" s="65"/>
      <c r="LB80" s="65"/>
      <c r="LC80" s="65"/>
      <c r="LD80" s="65"/>
      <c r="LE80" s="65"/>
      <c r="LF80" s="65"/>
      <c r="LG80" s="65"/>
      <c r="LH80" s="65"/>
      <c r="LI80" s="65"/>
      <c r="LJ80" s="65"/>
      <c r="LK80" s="65"/>
      <c r="LL80" s="65"/>
      <c r="LM80" s="65"/>
      <c r="LN80" s="65"/>
      <c r="LO80" s="65"/>
      <c r="LP80" s="65"/>
      <c r="LQ80" s="65"/>
      <c r="LR80" s="65"/>
      <c r="LS80" s="65"/>
      <c r="LT80" s="65"/>
      <c r="LU80" s="65"/>
      <c r="LV80" s="65"/>
      <c r="LW80" s="65"/>
      <c r="LX80" s="65"/>
      <c r="LY80" s="65"/>
      <c r="LZ80" s="65"/>
      <c r="MA80" s="65"/>
      <c r="MB80" s="65"/>
      <c r="MC80" s="65"/>
      <c r="MD80" s="65"/>
      <c r="ME80" s="65"/>
      <c r="MF80" s="65"/>
      <c r="MG80" s="65"/>
      <c r="MH80" s="65"/>
      <c r="MI80" s="65"/>
      <c r="MJ80" s="65"/>
      <c r="MK80" s="65"/>
      <c r="ML80" s="65"/>
      <c r="MM80" s="65"/>
      <c r="MN80" s="65"/>
      <c r="MO80" s="65"/>
      <c r="MP80" s="65"/>
      <c r="MQ80" s="65"/>
      <c r="MR80" s="65"/>
      <c r="MS80" s="65"/>
      <c r="MT80" s="65"/>
      <c r="MU80" s="65"/>
      <c r="MV80" s="65"/>
      <c r="MW80" s="65"/>
      <c r="MX80" s="65"/>
      <c r="MY80" s="65"/>
      <c r="MZ80" s="65"/>
      <c r="NA80" s="65"/>
      <c r="NB80" s="65"/>
      <c r="NC80" s="65"/>
      <c r="ND80" s="65"/>
      <c r="NE80" s="65"/>
      <c r="NF80" s="65"/>
      <c r="NG80" s="65"/>
      <c r="NH80" s="65"/>
      <c r="NI80" s="65"/>
      <c r="NJ80" s="65"/>
      <c r="NK80" s="65"/>
      <c r="NL80" s="65"/>
      <c r="NM80" s="65"/>
      <c r="NN80" s="65"/>
      <c r="NO80" s="65"/>
      <c r="NP80" s="65"/>
      <c r="NQ80" s="65"/>
      <c r="NR80" s="65"/>
      <c r="NS80" s="65"/>
      <c r="NT80" s="65"/>
      <c r="NU80" s="65"/>
      <c r="NV80" s="65"/>
      <c r="NW80" s="65"/>
      <c r="NX80" s="65"/>
      <c r="NY80" s="65"/>
      <c r="NZ80" s="65"/>
      <c r="OA80" s="65"/>
      <c r="OB80" s="65"/>
      <c r="OC80" s="65"/>
      <c r="OD80" s="65"/>
      <c r="OE80" s="65"/>
      <c r="OF80" s="65"/>
      <c r="OG80" s="65"/>
      <c r="OH80" s="65"/>
      <c r="OI80" s="65"/>
      <c r="OJ80" s="65"/>
      <c r="OK80" s="65"/>
      <c r="OL80" s="65"/>
      <c r="OM80" s="65"/>
      <c r="ON80" s="65"/>
      <c r="OO80" s="65"/>
      <c r="OP80" s="65"/>
      <c r="OQ80" s="65"/>
      <c r="OR80" s="65"/>
      <c r="OS80" s="65"/>
      <c r="OT80" s="65"/>
      <c r="OU80" s="65"/>
      <c r="OV80" s="65"/>
      <c r="OW80" s="65"/>
      <c r="OX80" s="65"/>
      <c r="OY80" s="65"/>
      <c r="OZ80" s="65"/>
      <c r="PA80" s="65"/>
      <c r="PB80" s="65"/>
      <c r="PC80" s="65"/>
      <c r="PD80" s="65"/>
      <c r="PE80" s="65"/>
      <c r="PF80" s="65"/>
      <c r="PG80" s="65"/>
      <c r="PH80" s="65"/>
      <c r="PI80" s="65"/>
      <c r="PJ80" s="65"/>
      <c r="PK80" s="65"/>
      <c r="PL80" s="65"/>
      <c r="PM80" s="65"/>
      <c r="PN80" s="65"/>
      <c r="PO80" s="65"/>
      <c r="PP80" s="65"/>
      <c r="PQ80" s="65"/>
      <c r="PR80" s="65"/>
      <c r="PS80" s="65"/>
      <c r="PT80" s="65"/>
      <c r="PU80" s="65"/>
      <c r="PV80" s="65"/>
      <c r="PW80" s="65"/>
      <c r="PX80" s="65"/>
      <c r="PY80" s="65"/>
      <c r="PZ80" s="65"/>
      <c r="QA80" s="65"/>
      <c r="QB80" s="65"/>
      <c r="QC80" s="65"/>
      <c r="QD80" s="65"/>
      <c r="QE80" s="65"/>
      <c r="QF80" s="65"/>
      <c r="QG80" s="65"/>
      <c r="QH80" s="65"/>
      <c r="QI80" s="65"/>
      <c r="QJ80" s="65"/>
      <c r="QK80" s="65"/>
      <c r="QL80" s="65"/>
      <c r="QM80" s="65"/>
      <c r="QN80" s="65"/>
      <c r="QO80" s="65"/>
      <c r="QP80" s="65"/>
      <c r="QQ80" s="65"/>
      <c r="QR80" s="65"/>
      <c r="QS80" s="65"/>
      <c r="QT80" s="65"/>
      <c r="QU80" s="65"/>
      <c r="QV80" s="65"/>
      <c r="QW80" s="65"/>
      <c r="QX80" s="65"/>
      <c r="QY80" s="65"/>
      <c r="QZ80" s="65"/>
      <c r="RA80" s="65"/>
      <c r="RB80" s="65"/>
      <c r="RC80" s="65"/>
      <c r="RD80" s="65"/>
      <c r="RE80" s="65"/>
      <c r="RF80" s="65"/>
      <c r="RG80" s="65"/>
      <c r="RH80" s="65"/>
      <c r="RI80" s="65"/>
      <c r="RJ80" s="65"/>
      <c r="RK80" s="65"/>
      <c r="RL80" s="65"/>
      <c r="RM80" s="65"/>
      <c r="RN80" s="65"/>
      <c r="RO80" s="65"/>
      <c r="RP80" s="65"/>
      <c r="RQ80" s="65"/>
      <c r="RR80" s="65"/>
      <c r="RS80" s="65"/>
      <c r="RT80" s="65"/>
      <c r="RU80" s="65"/>
      <c r="RV80" s="65"/>
      <c r="RW80" s="65"/>
      <c r="RX80" s="65"/>
      <c r="RY80" s="65"/>
      <c r="RZ80" s="65"/>
      <c r="SA80" s="65"/>
      <c r="SB80" s="65"/>
      <c r="SC80" s="65"/>
      <c r="SD80" s="65"/>
      <c r="SE80" s="65"/>
      <c r="SF80" s="65"/>
      <c r="SG80" s="65"/>
      <c r="SH80" s="65"/>
      <c r="SI80" s="65"/>
      <c r="SJ80" s="65"/>
      <c r="SK80" s="65"/>
      <c r="SL80" s="65"/>
      <c r="SM80" s="65"/>
      <c r="SN80" s="65"/>
      <c r="SO80" s="65"/>
      <c r="SP80" s="65"/>
      <c r="SQ80" s="65"/>
      <c r="SR80" s="65"/>
      <c r="SS80" s="65"/>
      <c r="ST80" s="65"/>
      <c r="SU80" s="65"/>
      <c r="SV80" s="65"/>
      <c r="SW80" s="65"/>
      <c r="SX80" s="65"/>
      <c r="SY80" s="65"/>
      <c r="SZ80" s="65"/>
      <c r="TA80" s="65"/>
      <c r="TB80" s="65"/>
      <c r="TC80" s="65"/>
      <c r="TD80" s="65"/>
      <c r="TE80" s="65"/>
      <c r="TF80" s="65"/>
      <c r="TG80" s="65"/>
      <c r="TH80" s="65"/>
      <c r="TI80" s="65"/>
      <c r="TJ80" s="65"/>
      <c r="TK80" s="65"/>
      <c r="TL80" s="65"/>
      <c r="TM80" s="65"/>
      <c r="TN80" s="65"/>
      <c r="TO80" s="65"/>
      <c r="TP80" s="65"/>
      <c r="TQ80" s="65"/>
      <c r="TR80" s="1"/>
      <c r="TS80" s="209"/>
    </row>
    <row r="81" spans="59:541">
      <c r="BG81" s="65"/>
      <c r="BH81" s="65"/>
      <c r="BI81" s="65"/>
      <c r="BJ81" s="65"/>
      <c r="BK81" s="65"/>
      <c r="BL81" s="65"/>
      <c r="BM81" s="65"/>
      <c r="BN81" s="65"/>
      <c r="BO81" s="65"/>
      <c r="BP81" s="65"/>
      <c r="BQ81" s="65"/>
      <c r="BR81" s="65"/>
      <c r="BS81" s="65"/>
      <c r="BT81" s="65"/>
      <c r="BU81" s="65"/>
      <c r="BV81" s="65"/>
      <c r="BW81" s="65"/>
      <c r="BX81" s="65"/>
      <c r="BY81" s="65"/>
      <c r="BZ81" s="65"/>
      <c r="CA81" s="65"/>
      <c r="CB81" s="65"/>
      <c r="CC81" s="65"/>
      <c r="CD81" s="65"/>
      <c r="CE81" s="65"/>
      <c r="CF81" s="65"/>
      <c r="CG81" s="65"/>
      <c r="CH81" s="65"/>
      <c r="CI81" s="65"/>
      <c r="CJ81" s="65"/>
      <c r="CK81" s="65"/>
      <c r="CL81" s="65"/>
      <c r="CM81" s="65"/>
      <c r="CN81" s="65"/>
      <c r="CO81" s="65"/>
      <c r="CP81" s="65"/>
      <c r="CQ81" s="65"/>
      <c r="CR81" s="65"/>
      <c r="CS81" s="65"/>
      <c r="CT81" s="65"/>
      <c r="CU81" s="65"/>
      <c r="CV81" s="65"/>
      <c r="CW81" s="65"/>
      <c r="CX81" s="65"/>
      <c r="CY81" s="65"/>
      <c r="CZ81" s="65"/>
      <c r="DA81" s="65"/>
      <c r="DB81" s="65"/>
      <c r="DC81" s="65"/>
      <c r="DD81" s="65"/>
      <c r="DE81" s="65"/>
      <c r="DF81" s="65"/>
      <c r="DG81" s="65"/>
      <c r="DH81" s="65"/>
      <c r="DI81" s="65"/>
      <c r="DJ81" s="65"/>
      <c r="DK81" s="65"/>
      <c r="DL81" s="65"/>
      <c r="DM81" s="65"/>
      <c r="DN81" s="65"/>
      <c r="DO81" s="65"/>
      <c r="DP81" s="65"/>
      <c r="DQ81" s="65"/>
      <c r="DR81" s="65"/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  <c r="EL81" s="65"/>
      <c r="EM81" s="65"/>
      <c r="EN81" s="65"/>
      <c r="EO81" s="65"/>
      <c r="EP81" s="65"/>
      <c r="EQ81" s="65"/>
      <c r="ER81" s="65"/>
      <c r="ES81" s="65"/>
      <c r="ET81" s="65"/>
      <c r="EU81" s="65"/>
      <c r="EV81" s="65"/>
      <c r="EW81" s="65"/>
      <c r="EX81" s="65"/>
      <c r="EY81" s="65"/>
      <c r="EZ81" s="65"/>
      <c r="FA81" s="65"/>
      <c r="FB81" s="65"/>
      <c r="FC81" s="65"/>
      <c r="FD81" s="65"/>
      <c r="FE81" s="65"/>
      <c r="FF81" s="65"/>
      <c r="FG81" s="65"/>
      <c r="FH81" s="65"/>
      <c r="FI81" s="65"/>
      <c r="FJ81" s="65"/>
      <c r="FK81" s="65"/>
      <c r="FL81" s="65"/>
      <c r="FM81" s="65"/>
      <c r="FN81" s="65"/>
      <c r="FO81" s="65"/>
      <c r="FP81" s="65"/>
      <c r="FQ81" s="65"/>
      <c r="FR81" s="65"/>
      <c r="FS81" s="65"/>
      <c r="FT81" s="65"/>
      <c r="FU81" s="65"/>
      <c r="FV81" s="65"/>
      <c r="FW81" s="65"/>
      <c r="FX81" s="65"/>
      <c r="FY81" s="65"/>
      <c r="FZ81" s="65"/>
      <c r="GA81" s="65"/>
      <c r="GB81" s="65"/>
      <c r="GC81" s="65"/>
      <c r="GD81" s="65"/>
      <c r="GE81" s="65"/>
      <c r="GF81" s="65"/>
      <c r="GG81" s="65"/>
      <c r="GH81" s="65"/>
      <c r="GI81" s="65"/>
      <c r="GJ81" s="65"/>
      <c r="GK81" s="65"/>
      <c r="GL81" s="65"/>
      <c r="GM81" s="65"/>
      <c r="GN81" s="65"/>
      <c r="GO81" s="65"/>
      <c r="GP81" s="65"/>
      <c r="GQ81" s="65"/>
      <c r="GR81" s="65"/>
      <c r="GS81" s="65"/>
      <c r="GT81" s="65"/>
      <c r="GU81" s="65"/>
      <c r="GV81" s="65"/>
      <c r="GW81" s="65"/>
      <c r="GX81" s="65"/>
      <c r="GY81" s="65"/>
      <c r="GZ81" s="65"/>
      <c r="HA81" s="65"/>
      <c r="HB81" s="65"/>
      <c r="HC81" s="65"/>
      <c r="HD81" s="65"/>
      <c r="HE81" s="65"/>
      <c r="HF81" s="65"/>
      <c r="HG81" s="65"/>
      <c r="HH81" s="65"/>
      <c r="HI81" s="65"/>
      <c r="HJ81" s="65"/>
      <c r="HK81" s="65"/>
      <c r="HL81" s="65"/>
      <c r="HM81" s="65"/>
      <c r="HN81" s="65"/>
      <c r="HO81" s="65"/>
      <c r="HP81" s="65"/>
      <c r="HQ81" s="65"/>
      <c r="HR81" s="65"/>
      <c r="HS81" s="65"/>
      <c r="HT81" s="65"/>
      <c r="HU81" s="65"/>
      <c r="HV81" s="65"/>
      <c r="HW81" s="65"/>
      <c r="HX81" s="65"/>
      <c r="HY81" s="65"/>
      <c r="HZ81" s="65"/>
      <c r="IA81" s="65"/>
      <c r="IB81" s="65"/>
      <c r="IC81" s="65"/>
      <c r="ID81" s="65"/>
      <c r="IE81" s="65"/>
      <c r="IF81" s="65"/>
      <c r="IG81" s="65"/>
      <c r="IH81" s="65"/>
      <c r="II81" s="65"/>
      <c r="IJ81" s="65"/>
      <c r="IK81" s="65"/>
      <c r="IL81" s="65"/>
      <c r="IM81" s="65"/>
      <c r="IN81" s="65"/>
      <c r="IO81" s="65"/>
      <c r="IP81" s="65"/>
      <c r="IQ81" s="65"/>
      <c r="IR81" s="65"/>
      <c r="IS81" s="65"/>
      <c r="IT81" s="65"/>
      <c r="IU81" s="65"/>
      <c r="IV81" s="65"/>
      <c r="IW81" s="65"/>
      <c r="IX81" s="65"/>
      <c r="IY81" s="65"/>
      <c r="IZ81" s="65"/>
      <c r="JA81" s="65"/>
      <c r="JB81" s="65"/>
      <c r="JC81" s="65"/>
      <c r="JD81" s="65"/>
      <c r="JE81" s="65"/>
      <c r="JF81" s="65"/>
      <c r="JG81" s="65"/>
      <c r="JH81" s="65"/>
      <c r="JI81" s="65"/>
      <c r="JJ81" s="65"/>
      <c r="JK81" s="65"/>
      <c r="JL81" s="65"/>
      <c r="JM81" s="65"/>
      <c r="JN81" s="65"/>
      <c r="JO81" s="65"/>
      <c r="JP81" s="65"/>
      <c r="JQ81" s="65"/>
      <c r="JR81" s="65"/>
      <c r="JS81" s="65"/>
      <c r="JT81" s="65"/>
      <c r="JU81" s="65"/>
      <c r="JV81" s="65"/>
      <c r="JW81" s="65"/>
      <c r="JX81" s="65"/>
      <c r="JY81" s="65"/>
      <c r="JZ81" s="65"/>
      <c r="KA81" s="65"/>
      <c r="KB81" s="65"/>
      <c r="KC81" s="65"/>
      <c r="KD81" s="65"/>
      <c r="KE81" s="65"/>
      <c r="KF81" s="65"/>
      <c r="KG81" s="65"/>
      <c r="KH81" s="65"/>
      <c r="KI81" s="65"/>
      <c r="KJ81" s="65"/>
      <c r="KK81" s="65"/>
      <c r="KL81" s="65"/>
      <c r="KM81" s="65"/>
      <c r="KN81" s="65"/>
      <c r="KO81" s="65"/>
      <c r="KP81" s="65"/>
      <c r="KQ81" s="65"/>
      <c r="KR81" s="65"/>
      <c r="KS81" s="65"/>
      <c r="KT81" s="65"/>
      <c r="KU81" s="65"/>
      <c r="KV81" s="65"/>
      <c r="KW81" s="65"/>
      <c r="KX81" s="65"/>
      <c r="KY81" s="65"/>
      <c r="KZ81" s="65"/>
      <c r="LA81" s="65"/>
      <c r="LB81" s="65"/>
      <c r="LC81" s="65"/>
      <c r="LD81" s="65"/>
      <c r="LE81" s="65"/>
      <c r="LF81" s="65"/>
      <c r="LG81" s="65"/>
      <c r="LH81" s="65"/>
      <c r="LI81" s="65"/>
      <c r="LJ81" s="65"/>
      <c r="LK81" s="65"/>
      <c r="LL81" s="65"/>
      <c r="LM81" s="65"/>
      <c r="LN81" s="65"/>
      <c r="LO81" s="65"/>
      <c r="LP81" s="65"/>
      <c r="LQ81" s="65"/>
      <c r="LR81" s="65"/>
      <c r="LS81" s="65"/>
      <c r="LT81" s="65"/>
      <c r="LU81" s="65"/>
      <c r="LV81" s="65"/>
      <c r="LW81" s="65"/>
      <c r="LX81" s="65"/>
      <c r="LY81" s="65"/>
      <c r="LZ81" s="65"/>
      <c r="MA81" s="65"/>
      <c r="MB81" s="65"/>
      <c r="MC81" s="65"/>
      <c r="MD81" s="65"/>
      <c r="ME81" s="65"/>
      <c r="MF81" s="65"/>
      <c r="MG81" s="65"/>
      <c r="MH81" s="65"/>
      <c r="MI81" s="65"/>
      <c r="MJ81" s="65"/>
      <c r="MK81" s="65"/>
      <c r="ML81" s="65"/>
      <c r="MM81" s="65"/>
      <c r="MN81" s="65"/>
      <c r="MO81" s="65"/>
      <c r="MP81" s="65"/>
      <c r="MQ81" s="65"/>
      <c r="MR81" s="65"/>
      <c r="MS81" s="65"/>
      <c r="MT81" s="65"/>
      <c r="MU81" s="65"/>
      <c r="MV81" s="65"/>
      <c r="MW81" s="65"/>
      <c r="MX81" s="65"/>
      <c r="MY81" s="65"/>
      <c r="MZ81" s="65"/>
      <c r="NA81" s="65"/>
      <c r="NB81" s="65"/>
      <c r="NC81" s="65"/>
      <c r="ND81" s="65"/>
      <c r="NE81" s="65"/>
      <c r="NF81" s="65"/>
      <c r="NG81" s="65"/>
      <c r="NH81" s="65"/>
      <c r="NI81" s="65"/>
      <c r="NJ81" s="65"/>
      <c r="NK81" s="65"/>
      <c r="NL81" s="65"/>
      <c r="NM81" s="65"/>
      <c r="NN81" s="65"/>
      <c r="NO81" s="65"/>
      <c r="NP81" s="65"/>
      <c r="NQ81" s="65"/>
      <c r="NR81" s="65"/>
      <c r="NS81" s="65"/>
      <c r="NT81" s="65"/>
      <c r="NU81" s="65"/>
      <c r="NV81" s="65"/>
      <c r="NW81" s="65"/>
      <c r="NX81" s="65"/>
      <c r="NY81" s="65"/>
      <c r="NZ81" s="65"/>
      <c r="OA81" s="65"/>
      <c r="OB81" s="65"/>
      <c r="OC81" s="65"/>
      <c r="OD81" s="65"/>
      <c r="OE81" s="65"/>
      <c r="OF81" s="65"/>
      <c r="OG81" s="65"/>
      <c r="OH81" s="65"/>
      <c r="OI81" s="65"/>
      <c r="OJ81" s="65"/>
      <c r="OK81" s="65"/>
      <c r="OL81" s="65"/>
      <c r="OM81" s="65"/>
      <c r="ON81" s="65"/>
      <c r="OO81" s="65"/>
      <c r="OP81" s="65"/>
      <c r="OQ81" s="65"/>
      <c r="OR81" s="65"/>
      <c r="OS81" s="65"/>
      <c r="OT81" s="65"/>
      <c r="OU81" s="65"/>
      <c r="OV81" s="65"/>
      <c r="OW81" s="65"/>
      <c r="OX81" s="65"/>
      <c r="OY81" s="65"/>
      <c r="OZ81" s="65"/>
      <c r="PA81" s="65"/>
      <c r="PB81" s="65"/>
      <c r="PC81" s="65"/>
      <c r="PD81" s="65"/>
      <c r="PE81" s="65"/>
      <c r="PF81" s="65"/>
      <c r="PG81" s="65"/>
      <c r="PH81" s="65"/>
      <c r="PI81" s="65"/>
      <c r="PJ81" s="65"/>
      <c r="PK81" s="65"/>
      <c r="PL81" s="65"/>
      <c r="PM81" s="65"/>
      <c r="PN81" s="65"/>
      <c r="PO81" s="65"/>
      <c r="PP81" s="65"/>
      <c r="PQ81" s="65"/>
      <c r="PR81" s="65"/>
      <c r="PS81" s="65"/>
      <c r="PT81" s="65"/>
      <c r="PU81" s="65"/>
      <c r="PV81" s="65"/>
      <c r="PW81" s="65"/>
      <c r="PX81" s="65"/>
      <c r="PY81" s="65"/>
      <c r="PZ81" s="65"/>
      <c r="QA81" s="65"/>
      <c r="QB81" s="65"/>
      <c r="QC81" s="65"/>
      <c r="QD81" s="65"/>
      <c r="QE81" s="65"/>
      <c r="QF81" s="65"/>
      <c r="QG81" s="65"/>
      <c r="QH81" s="65"/>
      <c r="QI81" s="65"/>
      <c r="QJ81" s="65"/>
      <c r="QK81" s="65"/>
      <c r="QL81" s="65"/>
      <c r="QM81" s="65"/>
      <c r="QN81" s="65"/>
      <c r="QO81" s="65"/>
      <c r="QP81" s="65"/>
      <c r="QQ81" s="65"/>
      <c r="QR81" s="65"/>
      <c r="QS81" s="65"/>
      <c r="QT81" s="65"/>
      <c r="QU81" s="65"/>
      <c r="QV81" s="65"/>
      <c r="QW81" s="65"/>
      <c r="QX81" s="65"/>
      <c r="QY81" s="65"/>
      <c r="QZ81" s="65"/>
      <c r="RA81" s="65"/>
      <c r="RB81" s="65"/>
      <c r="RC81" s="65"/>
      <c r="RD81" s="65"/>
      <c r="RE81" s="65"/>
      <c r="RF81" s="65"/>
      <c r="RG81" s="65"/>
      <c r="RH81" s="65"/>
      <c r="RI81" s="65"/>
      <c r="RJ81" s="65"/>
      <c r="RK81" s="65"/>
      <c r="RL81" s="65"/>
      <c r="RM81" s="65"/>
      <c r="RN81" s="65"/>
      <c r="RO81" s="65"/>
      <c r="RP81" s="65"/>
      <c r="RQ81" s="65"/>
      <c r="RR81" s="65"/>
      <c r="RS81" s="65"/>
      <c r="RT81" s="65"/>
      <c r="RU81" s="65"/>
      <c r="RV81" s="65"/>
      <c r="RW81" s="65"/>
      <c r="RX81" s="65"/>
      <c r="RY81" s="65"/>
      <c r="RZ81" s="65"/>
      <c r="SA81" s="65"/>
      <c r="SB81" s="65"/>
      <c r="SC81" s="65"/>
      <c r="SD81" s="65"/>
      <c r="SE81" s="65"/>
      <c r="SF81" s="65"/>
      <c r="SG81" s="65"/>
      <c r="SH81" s="65"/>
      <c r="SI81" s="65"/>
      <c r="SJ81" s="65"/>
      <c r="SK81" s="65"/>
      <c r="SL81" s="65"/>
      <c r="SM81" s="65"/>
      <c r="SN81" s="65"/>
      <c r="SO81" s="65"/>
      <c r="SP81" s="65"/>
      <c r="SQ81" s="65"/>
      <c r="SR81" s="65"/>
      <c r="SS81" s="65"/>
      <c r="ST81" s="65"/>
      <c r="SU81" s="65"/>
      <c r="SV81" s="65"/>
      <c r="SW81" s="65"/>
      <c r="SX81" s="65"/>
      <c r="SY81" s="65"/>
      <c r="SZ81" s="65"/>
      <c r="TA81" s="65"/>
      <c r="TB81" s="65"/>
      <c r="TC81" s="65"/>
      <c r="TD81" s="65"/>
      <c r="TE81" s="65"/>
      <c r="TF81" s="65"/>
      <c r="TG81" s="65"/>
      <c r="TH81" s="65"/>
      <c r="TI81" s="65"/>
      <c r="TJ81" s="65"/>
      <c r="TK81" s="65"/>
      <c r="TL81" s="65"/>
      <c r="TM81" s="65"/>
      <c r="TN81" s="65"/>
      <c r="TO81" s="65"/>
      <c r="TP81" s="65"/>
      <c r="TQ81" s="65"/>
      <c r="TS81" s="209"/>
      <c r="TT81" s="1"/>
      <c r="TU81" s="1"/>
    </row>
    <row r="82" spans="59:541">
      <c r="BG82" s="65"/>
      <c r="BH82" s="65"/>
      <c r="BI82" s="65"/>
      <c r="BJ82" s="65"/>
      <c r="BK82" s="65"/>
      <c r="BL82" s="65"/>
      <c r="BM82" s="65"/>
      <c r="BN82" s="65"/>
      <c r="BO82" s="65"/>
      <c r="BP82" s="65"/>
      <c r="BQ82" s="65"/>
      <c r="BR82" s="65"/>
      <c r="BS82" s="65"/>
      <c r="BT82" s="65"/>
      <c r="BU82" s="65"/>
      <c r="BV82" s="65"/>
      <c r="BW82" s="65"/>
      <c r="BX82" s="65"/>
      <c r="BY82" s="65"/>
      <c r="BZ82" s="65"/>
      <c r="CA82" s="65"/>
      <c r="CB82" s="65"/>
      <c r="CC82" s="65"/>
      <c r="CD82" s="65"/>
      <c r="CE82" s="65"/>
      <c r="CF82" s="65"/>
      <c r="CG82" s="65"/>
      <c r="CH82" s="65"/>
      <c r="CI82" s="65"/>
      <c r="CJ82" s="65"/>
      <c r="CK82" s="65"/>
      <c r="CL82" s="65"/>
      <c r="CM82" s="65"/>
      <c r="CN82" s="65"/>
      <c r="CO82" s="65"/>
      <c r="CP82" s="65"/>
      <c r="CQ82" s="65"/>
      <c r="CR82" s="65"/>
      <c r="CS82" s="65"/>
      <c r="CT82" s="65"/>
      <c r="CU82" s="65"/>
      <c r="CV82" s="65"/>
      <c r="CW82" s="65"/>
      <c r="CX82" s="65"/>
      <c r="CY82" s="65"/>
      <c r="CZ82" s="65"/>
      <c r="DA82" s="65"/>
      <c r="DB82" s="65"/>
      <c r="DC82" s="65"/>
      <c r="DD82" s="65"/>
      <c r="DE82" s="65"/>
      <c r="DF82" s="65"/>
      <c r="DG82" s="65"/>
      <c r="DH82" s="65"/>
      <c r="DI82" s="65"/>
      <c r="DJ82" s="65"/>
      <c r="DK82" s="65"/>
      <c r="DL82" s="65"/>
      <c r="DM82" s="65"/>
      <c r="DN82" s="65"/>
      <c r="DO82" s="65"/>
      <c r="DP82" s="65"/>
      <c r="DQ82" s="65"/>
      <c r="DR82" s="65"/>
      <c r="DS82" s="65"/>
      <c r="DT82" s="65"/>
      <c r="DU82" s="65"/>
      <c r="DV82" s="65"/>
      <c r="DW82" s="65"/>
      <c r="DX82" s="65"/>
      <c r="DY82" s="65"/>
      <c r="DZ82" s="65"/>
      <c r="EA82" s="65"/>
      <c r="EB82" s="65"/>
      <c r="EC82" s="65"/>
      <c r="ED82" s="65"/>
      <c r="EE82" s="65"/>
      <c r="EF82" s="65"/>
      <c r="EG82" s="65"/>
      <c r="EH82" s="65"/>
      <c r="EI82" s="65"/>
      <c r="EJ82" s="65"/>
      <c r="EK82" s="65"/>
      <c r="EL82" s="65"/>
      <c r="EM82" s="65"/>
      <c r="EN82" s="65"/>
      <c r="EO82" s="65"/>
      <c r="EP82" s="65"/>
      <c r="EQ82" s="65"/>
      <c r="ER82" s="65"/>
      <c r="ES82" s="65"/>
      <c r="ET82" s="65"/>
      <c r="EU82" s="65"/>
      <c r="EV82" s="65"/>
      <c r="EW82" s="65"/>
      <c r="EX82" s="65"/>
      <c r="EY82" s="65"/>
      <c r="EZ82" s="65"/>
      <c r="FA82" s="65"/>
      <c r="FB82" s="65"/>
      <c r="FC82" s="65"/>
      <c r="FD82" s="65"/>
      <c r="FE82" s="65"/>
      <c r="FF82" s="65"/>
      <c r="FG82" s="65"/>
      <c r="FH82" s="65"/>
      <c r="FI82" s="65"/>
      <c r="FJ82" s="65"/>
      <c r="FK82" s="65"/>
      <c r="FL82" s="65"/>
      <c r="FM82" s="65"/>
      <c r="FN82" s="65"/>
      <c r="FO82" s="65"/>
      <c r="FP82" s="65"/>
      <c r="FQ82" s="65"/>
      <c r="FR82" s="65"/>
      <c r="FS82" s="65"/>
      <c r="FT82" s="65"/>
      <c r="FU82" s="65"/>
      <c r="FV82" s="65"/>
      <c r="FW82" s="65"/>
      <c r="FX82" s="65"/>
      <c r="FY82" s="65"/>
      <c r="FZ82" s="65"/>
      <c r="GA82" s="65"/>
      <c r="GB82" s="65"/>
      <c r="GC82" s="65"/>
      <c r="GD82" s="65"/>
      <c r="GE82" s="65"/>
      <c r="GF82" s="65"/>
      <c r="GG82" s="65"/>
      <c r="GH82" s="65"/>
      <c r="GI82" s="65"/>
      <c r="GJ82" s="65"/>
      <c r="GK82" s="65"/>
      <c r="GL82" s="65"/>
      <c r="GM82" s="65"/>
      <c r="GN82" s="65"/>
      <c r="GO82" s="65"/>
      <c r="GP82" s="65"/>
      <c r="GQ82" s="65"/>
      <c r="GR82" s="65"/>
      <c r="GS82" s="65"/>
      <c r="GT82" s="65"/>
      <c r="GU82" s="65"/>
      <c r="GV82" s="65"/>
      <c r="GW82" s="65"/>
      <c r="GX82" s="65"/>
      <c r="GY82" s="65"/>
      <c r="GZ82" s="65"/>
      <c r="HA82" s="65"/>
      <c r="HB82" s="65"/>
      <c r="HC82" s="65"/>
      <c r="HD82" s="65"/>
      <c r="HE82" s="65"/>
      <c r="HF82" s="65"/>
      <c r="HG82" s="65"/>
      <c r="HH82" s="65"/>
      <c r="HI82" s="65"/>
      <c r="HJ82" s="65"/>
      <c r="HK82" s="65"/>
      <c r="HL82" s="65"/>
      <c r="HM82" s="65"/>
      <c r="HN82" s="65"/>
      <c r="HO82" s="65"/>
      <c r="HP82" s="65"/>
      <c r="HQ82" s="65"/>
      <c r="HR82" s="65"/>
      <c r="HS82" s="65"/>
      <c r="HT82" s="65"/>
      <c r="HU82" s="65"/>
      <c r="HV82" s="65"/>
      <c r="HW82" s="65"/>
      <c r="HX82" s="65"/>
      <c r="HY82" s="65"/>
      <c r="HZ82" s="65"/>
      <c r="IA82" s="65"/>
      <c r="IB82" s="65"/>
      <c r="IC82" s="65"/>
      <c r="ID82" s="65"/>
      <c r="IE82" s="65"/>
      <c r="IF82" s="65"/>
      <c r="IG82" s="65"/>
      <c r="IH82" s="65"/>
      <c r="II82" s="65"/>
      <c r="IJ82" s="65"/>
      <c r="IK82" s="65"/>
      <c r="IL82" s="65"/>
      <c r="IM82" s="65"/>
      <c r="IN82" s="65"/>
      <c r="IO82" s="65"/>
      <c r="IP82" s="65"/>
      <c r="IQ82" s="65"/>
      <c r="IR82" s="65"/>
      <c r="IS82" s="65"/>
      <c r="IT82" s="65"/>
      <c r="IU82" s="65"/>
      <c r="IV82" s="65"/>
      <c r="IW82" s="65"/>
      <c r="IX82" s="65"/>
      <c r="IY82" s="65"/>
      <c r="IZ82" s="65"/>
      <c r="JA82" s="65"/>
      <c r="JB82" s="65"/>
      <c r="JC82" s="65"/>
      <c r="JD82" s="65"/>
      <c r="JE82" s="65"/>
      <c r="JF82" s="65"/>
      <c r="JG82" s="65"/>
      <c r="JH82" s="65"/>
      <c r="JI82" s="65"/>
      <c r="JJ82" s="65"/>
      <c r="JK82" s="65"/>
      <c r="JL82" s="65"/>
      <c r="JM82" s="65"/>
      <c r="JN82" s="65"/>
      <c r="JO82" s="65"/>
      <c r="JP82" s="65"/>
      <c r="JQ82" s="65"/>
      <c r="JR82" s="65"/>
      <c r="JS82" s="65"/>
      <c r="JT82" s="65"/>
      <c r="JU82" s="65"/>
      <c r="JV82" s="65"/>
      <c r="JW82" s="65"/>
      <c r="JX82" s="65"/>
      <c r="JY82" s="65"/>
      <c r="JZ82" s="65"/>
      <c r="KA82" s="65"/>
      <c r="KB82" s="65"/>
      <c r="KC82" s="65"/>
      <c r="KD82" s="65"/>
      <c r="KE82" s="65"/>
      <c r="KF82" s="65"/>
      <c r="KG82" s="65"/>
      <c r="KH82" s="65"/>
      <c r="KI82" s="65"/>
      <c r="KJ82" s="65"/>
      <c r="KK82" s="65"/>
      <c r="KL82" s="65"/>
      <c r="KM82" s="65"/>
      <c r="KN82" s="65"/>
      <c r="KO82" s="65"/>
      <c r="KP82" s="65"/>
      <c r="KQ82" s="65"/>
      <c r="KR82" s="65"/>
      <c r="KS82" s="65"/>
      <c r="KT82" s="65"/>
      <c r="KU82" s="65"/>
      <c r="KV82" s="65"/>
      <c r="KW82" s="65"/>
      <c r="KX82" s="65"/>
      <c r="KY82" s="65"/>
      <c r="KZ82" s="65"/>
      <c r="LA82" s="65"/>
      <c r="LB82" s="65"/>
      <c r="LC82" s="65"/>
      <c r="LD82" s="65"/>
      <c r="LE82" s="65"/>
      <c r="LF82" s="65"/>
      <c r="LG82" s="65"/>
      <c r="LH82" s="65"/>
      <c r="LI82" s="65"/>
      <c r="LJ82" s="65"/>
      <c r="LK82" s="65"/>
      <c r="LL82" s="65"/>
      <c r="LM82" s="65"/>
      <c r="LN82" s="65"/>
      <c r="LO82" s="65"/>
      <c r="LP82" s="65"/>
      <c r="LQ82" s="65"/>
      <c r="LR82" s="65"/>
      <c r="LS82" s="65"/>
      <c r="LT82" s="65"/>
      <c r="LU82" s="65"/>
      <c r="LV82" s="65"/>
      <c r="LW82" s="65"/>
      <c r="LX82" s="65"/>
      <c r="LY82" s="65"/>
      <c r="LZ82" s="65"/>
      <c r="MA82" s="65"/>
      <c r="MB82" s="65"/>
      <c r="MC82" s="65"/>
      <c r="MD82" s="65"/>
      <c r="ME82" s="65"/>
      <c r="MF82" s="65"/>
      <c r="MG82" s="65"/>
      <c r="MH82" s="65"/>
      <c r="MI82" s="65"/>
      <c r="MJ82" s="65"/>
      <c r="MK82" s="65"/>
      <c r="ML82" s="65"/>
      <c r="MM82" s="65"/>
      <c r="MN82" s="65"/>
      <c r="MO82" s="65"/>
      <c r="MP82" s="65"/>
      <c r="MQ82" s="65"/>
      <c r="MR82" s="65"/>
      <c r="MS82" s="65"/>
      <c r="MT82" s="65"/>
      <c r="MU82" s="65"/>
      <c r="MV82" s="65"/>
      <c r="MW82" s="65"/>
      <c r="MX82" s="65"/>
      <c r="MY82" s="65"/>
      <c r="MZ82" s="65"/>
      <c r="NA82" s="65"/>
      <c r="NB82" s="65"/>
      <c r="NC82" s="65"/>
      <c r="ND82" s="65"/>
      <c r="NE82" s="65"/>
      <c r="NF82" s="65"/>
      <c r="NG82" s="65"/>
      <c r="NH82" s="65"/>
      <c r="NI82" s="65"/>
      <c r="NJ82" s="65"/>
      <c r="NK82" s="65"/>
      <c r="NL82" s="65"/>
      <c r="NM82" s="65"/>
      <c r="NN82" s="65"/>
      <c r="NO82" s="65"/>
      <c r="NP82" s="65"/>
      <c r="NQ82" s="65"/>
      <c r="NR82" s="65"/>
      <c r="NS82" s="65"/>
      <c r="NT82" s="65"/>
      <c r="NU82" s="65"/>
      <c r="NV82" s="65"/>
      <c r="NW82" s="65"/>
      <c r="NX82" s="65"/>
      <c r="NY82" s="65"/>
      <c r="NZ82" s="65"/>
      <c r="OA82" s="65"/>
      <c r="OB82" s="65"/>
      <c r="OC82" s="65"/>
      <c r="OD82" s="65"/>
      <c r="OE82" s="65"/>
      <c r="OF82" s="65"/>
      <c r="OG82" s="65"/>
      <c r="OH82" s="65"/>
      <c r="OI82" s="65"/>
      <c r="OJ82" s="65"/>
      <c r="OK82" s="65"/>
      <c r="OL82" s="65"/>
      <c r="OM82" s="65"/>
      <c r="ON82" s="65"/>
      <c r="OO82" s="65"/>
      <c r="OP82" s="65"/>
      <c r="OQ82" s="65"/>
      <c r="OR82" s="65"/>
      <c r="OS82" s="65"/>
      <c r="OT82" s="65"/>
      <c r="OU82" s="65"/>
      <c r="OV82" s="65"/>
      <c r="OW82" s="65"/>
      <c r="OX82" s="65"/>
      <c r="OY82" s="65"/>
      <c r="OZ82" s="65"/>
      <c r="PA82" s="65"/>
      <c r="PB82" s="65"/>
      <c r="PC82" s="65"/>
      <c r="PD82" s="65"/>
      <c r="PE82" s="65"/>
      <c r="PF82" s="65"/>
      <c r="PG82" s="65"/>
      <c r="PH82" s="65"/>
      <c r="PI82" s="65"/>
      <c r="PJ82" s="65"/>
      <c r="PK82" s="65"/>
      <c r="PL82" s="65"/>
      <c r="PM82" s="65"/>
      <c r="PN82" s="65"/>
      <c r="PO82" s="65"/>
      <c r="PP82" s="65"/>
      <c r="PQ82" s="65"/>
      <c r="PR82" s="65"/>
      <c r="PS82" s="65"/>
      <c r="PT82" s="65"/>
      <c r="PU82" s="65"/>
      <c r="PV82" s="65"/>
      <c r="PW82" s="65"/>
      <c r="PX82" s="65"/>
      <c r="PY82" s="65"/>
      <c r="PZ82" s="65"/>
      <c r="QA82" s="65"/>
      <c r="QB82" s="65"/>
      <c r="QC82" s="65"/>
      <c r="QD82" s="65"/>
      <c r="QE82" s="65"/>
      <c r="QF82" s="65"/>
      <c r="QG82" s="65"/>
      <c r="QH82" s="65"/>
      <c r="QI82" s="65"/>
      <c r="QJ82" s="65"/>
      <c r="QK82" s="65"/>
      <c r="QL82" s="65"/>
      <c r="QM82" s="65"/>
      <c r="QN82" s="65"/>
      <c r="QO82" s="65"/>
      <c r="QP82" s="65"/>
      <c r="QQ82" s="65"/>
      <c r="QR82" s="65"/>
      <c r="QS82" s="65"/>
      <c r="QT82" s="65"/>
      <c r="QU82" s="65"/>
      <c r="QV82" s="65"/>
      <c r="QW82" s="65"/>
      <c r="QX82" s="65"/>
      <c r="QY82" s="65"/>
      <c r="QZ82" s="65"/>
      <c r="RA82" s="65"/>
      <c r="RB82" s="65"/>
      <c r="RC82" s="65"/>
      <c r="RD82" s="65"/>
      <c r="RE82" s="65"/>
      <c r="RF82" s="65"/>
      <c r="RG82" s="65"/>
      <c r="RH82" s="65"/>
      <c r="RI82" s="65"/>
      <c r="RJ82" s="65"/>
      <c r="RK82" s="65"/>
      <c r="RL82" s="65"/>
      <c r="RM82" s="65"/>
      <c r="RN82" s="65"/>
      <c r="RO82" s="65"/>
      <c r="RP82" s="65"/>
      <c r="RQ82" s="65"/>
      <c r="RR82" s="65"/>
      <c r="RS82" s="65"/>
      <c r="RT82" s="65"/>
      <c r="RU82" s="65"/>
      <c r="RV82" s="65"/>
      <c r="RW82" s="65"/>
      <c r="RX82" s="65"/>
      <c r="RY82" s="65"/>
      <c r="RZ82" s="65"/>
      <c r="SA82" s="65"/>
      <c r="SB82" s="65"/>
      <c r="SC82" s="65"/>
      <c r="SD82" s="65"/>
      <c r="SE82" s="65"/>
      <c r="SF82" s="65"/>
      <c r="SG82" s="65"/>
      <c r="SH82" s="65"/>
      <c r="SI82" s="65"/>
      <c r="SJ82" s="65"/>
      <c r="SK82" s="65"/>
      <c r="SL82" s="65"/>
      <c r="SM82" s="65"/>
      <c r="SN82" s="65"/>
      <c r="SO82" s="65"/>
      <c r="SP82" s="65"/>
      <c r="SQ82" s="65"/>
      <c r="SR82" s="65"/>
      <c r="SS82" s="65"/>
      <c r="ST82" s="65"/>
      <c r="SU82" s="65"/>
      <c r="SV82" s="65"/>
      <c r="SW82" s="65"/>
      <c r="SX82" s="65"/>
      <c r="SY82" s="65"/>
      <c r="SZ82" s="65"/>
      <c r="TA82" s="65"/>
      <c r="TB82" s="65"/>
      <c r="TC82" s="65"/>
      <c r="TD82" s="65"/>
      <c r="TE82" s="65"/>
      <c r="TF82" s="65"/>
      <c r="TG82" s="65"/>
      <c r="TH82" s="65"/>
      <c r="TI82" s="65"/>
      <c r="TJ82" s="65"/>
      <c r="TK82" s="65"/>
      <c r="TL82" s="65"/>
      <c r="TM82" s="65"/>
      <c r="TN82" s="65"/>
      <c r="TO82" s="65"/>
      <c r="TP82" s="65"/>
      <c r="TQ82" s="65"/>
      <c r="TS82" s="209"/>
      <c r="TT82" s="1"/>
      <c r="TU82" s="1"/>
    </row>
    <row r="83" spans="59:541">
      <c r="BG83" s="65"/>
      <c r="BH83" s="65"/>
      <c r="BI83" s="65"/>
      <c r="BJ83" s="65"/>
      <c r="BK83" s="65"/>
      <c r="BL83" s="65"/>
      <c r="BM83" s="65"/>
      <c r="BN83" s="65"/>
      <c r="BO83" s="65"/>
      <c r="BP83" s="65"/>
      <c r="BQ83" s="65"/>
      <c r="BR83" s="65"/>
      <c r="BS83" s="65"/>
      <c r="BT83" s="65"/>
      <c r="BU83" s="65"/>
      <c r="BV83" s="65"/>
      <c r="BW83" s="65"/>
      <c r="BX83" s="65"/>
      <c r="BY83" s="65"/>
      <c r="BZ83" s="65"/>
      <c r="CA83" s="65"/>
      <c r="CB83" s="65"/>
      <c r="CC83" s="65"/>
      <c r="CD83" s="65"/>
      <c r="CE83" s="65"/>
      <c r="CF83" s="65"/>
      <c r="CG83" s="65"/>
      <c r="CH83" s="65"/>
      <c r="CI83" s="65"/>
      <c r="CJ83" s="65"/>
      <c r="CK83" s="65"/>
      <c r="CL83" s="65"/>
      <c r="CM83" s="65"/>
      <c r="CN83" s="65"/>
      <c r="CO83" s="65"/>
      <c r="CP83" s="65"/>
      <c r="CQ83" s="65"/>
      <c r="CR83" s="65"/>
      <c r="CS83" s="65"/>
      <c r="CT83" s="65"/>
      <c r="CU83" s="65"/>
      <c r="CV83" s="65"/>
      <c r="CW83" s="65"/>
      <c r="CX83" s="65"/>
      <c r="CY83" s="65"/>
      <c r="CZ83" s="65"/>
      <c r="DA83" s="65"/>
      <c r="DB83" s="65"/>
      <c r="DC83" s="65"/>
      <c r="DD83" s="65"/>
      <c r="DE83" s="65"/>
      <c r="DF83" s="65"/>
      <c r="DG83" s="65"/>
      <c r="DH83" s="65"/>
      <c r="DI83" s="65"/>
      <c r="DJ83" s="65"/>
      <c r="DK83" s="65"/>
      <c r="DL83" s="65"/>
      <c r="DM83" s="65"/>
      <c r="DN83" s="65"/>
      <c r="DO83" s="65"/>
      <c r="DP83" s="65"/>
      <c r="DQ83" s="65"/>
      <c r="DR83" s="65"/>
      <c r="DS83" s="65"/>
      <c r="DT83" s="65"/>
      <c r="DU83" s="65"/>
      <c r="DV83" s="65"/>
      <c r="DW83" s="65"/>
      <c r="DX83" s="65"/>
      <c r="DY83" s="65"/>
      <c r="DZ83" s="65"/>
      <c r="EA83" s="65"/>
      <c r="EB83" s="65"/>
      <c r="EC83" s="65"/>
      <c r="ED83" s="65"/>
      <c r="EE83" s="65"/>
      <c r="EF83" s="65"/>
      <c r="EG83" s="65"/>
      <c r="EH83" s="65"/>
      <c r="EI83" s="65"/>
      <c r="EJ83" s="65"/>
      <c r="EK83" s="65"/>
      <c r="EL83" s="65"/>
      <c r="EM83" s="65"/>
      <c r="EN83" s="65"/>
      <c r="EO83" s="65"/>
      <c r="EP83" s="65"/>
      <c r="EQ83" s="65"/>
      <c r="ER83" s="65"/>
      <c r="ES83" s="65"/>
      <c r="ET83" s="65"/>
      <c r="EU83" s="65"/>
      <c r="EV83" s="65"/>
      <c r="EW83" s="65"/>
      <c r="EX83" s="65"/>
      <c r="EY83" s="65"/>
      <c r="EZ83" s="65"/>
      <c r="FA83" s="65"/>
      <c r="FB83" s="65"/>
      <c r="FC83" s="65"/>
      <c r="FD83" s="65"/>
      <c r="FE83" s="65"/>
      <c r="FF83" s="65"/>
      <c r="FG83" s="65"/>
      <c r="FH83" s="65"/>
      <c r="FI83" s="65"/>
      <c r="FJ83" s="65"/>
      <c r="FK83" s="65"/>
      <c r="FL83" s="65"/>
      <c r="FM83" s="65"/>
      <c r="FN83" s="65"/>
      <c r="FO83" s="65"/>
      <c r="FP83" s="65"/>
      <c r="FQ83" s="65"/>
      <c r="FR83" s="65"/>
      <c r="FS83" s="65"/>
      <c r="FT83" s="65"/>
      <c r="FU83" s="65"/>
      <c r="FV83" s="65"/>
      <c r="FW83" s="65"/>
      <c r="FX83" s="65"/>
      <c r="FY83" s="65"/>
      <c r="FZ83" s="65"/>
      <c r="GA83" s="65"/>
      <c r="GB83" s="65"/>
      <c r="GC83" s="65"/>
      <c r="GD83" s="65"/>
      <c r="GE83" s="65"/>
      <c r="GF83" s="65"/>
      <c r="GG83" s="65"/>
      <c r="GH83" s="65"/>
      <c r="GI83" s="65"/>
      <c r="GJ83" s="65"/>
      <c r="GK83" s="65"/>
      <c r="GL83" s="65"/>
      <c r="GM83" s="65"/>
      <c r="GN83" s="65"/>
      <c r="GO83" s="65"/>
      <c r="GP83" s="65"/>
      <c r="GQ83" s="65"/>
      <c r="GR83" s="65"/>
      <c r="GS83" s="65"/>
      <c r="GT83" s="65"/>
      <c r="GU83" s="65"/>
      <c r="GV83" s="65"/>
      <c r="GW83" s="65"/>
      <c r="GX83" s="65"/>
      <c r="GY83" s="65"/>
      <c r="GZ83" s="65"/>
      <c r="HA83" s="65"/>
      <c r="HB83" s="65"/>
      <c r="HC83" s="65"/>
      <c r="HD83" s="65"/>
      <c r="HE83" s="65"/>
      <c r="HF83" s="65"/>
      <c r="HG83" s="65"/>
      <c r="HH83" s="65"/>
      <c r="HI83" s="65"/>
      <c r="HJ83" s="65"/>
      <c r="HK83" s="65"/>
      <c r="HL83" s="65"/>
      <c r="HM83" s="65"/>
      <c r="HN83" s="65"/>
      <c r="HO83" s="65"/>
      <c r="HP83" s="65"/>
      <c r="HQ83" s="65"/>
      <c r="HR83" s="65"/>
      <c r="HS83" s="65"/>
      <c r="HT83" s="65"/>
      <c r="HU83" s="65"/>
      <c r="HV83" s="65"/>
      <c r="HW83" s="65"/>
      <c r="HX83" s="65"/>
      <c r="HY83" s="65"/>
      <c r="HZ83" s="65"/>
      <c r="IA83" s="65"/>
      <c r="IB83" s="65"/>
      <c r="IC83" s="65"/>
      <c r="ID83" s="65"/>
      <c r="IE83" s="65"/>
      <c r="IF83" s="65"/>
      <c r="IG83" s="65"/>
      <c r="IH83" s="65"/>
      <c r="II83" s="65"/>
      <c r="IJ83" s="65"/>
      <c r="IK83" s="65"/>
      <c r="IL83" s="65"/>
      <c r="IM83" s="65"/>
      <c r="IN83" s="65"/>
      <c r="IO83" s="65"/>
      <c r="IP83" s="65"/>
      <c r="IQ83" s="65"/>
      <c r="IR83" s="65"/>
      <c r="IS83" s="65"/>
      <c r="IT83" s="65"/>
      <c r="IU83" s="65"/>
      <c r="IV83" s="65"/>
      <c r="IW83" s="65"/>
      <c r="IX83" s="65"/>
      <c r="IY83" s="65"/>
      <c r="IZ83" s="65"/>
      <c r="JA83" s="65"/>
      <c r="JB83" s="65"/>
      <c r="JC83" s="65"/>
      <c r="JD83" s="65"/>
      <c r="JE83" s="65"/>
      <c r="JF83" s="65"/>
      <c r="JG83" s="65"/>
      <c r="JH83" s="65"/>
      <c r="JI83" s="65"/>
      <c r="JJ83" s="65"/>
      <c r="JK83" s="65"/>
      <c r="JL83" s="65"/>
      <c r="JM83" s="65"/>
      <c r="JN83" s="65"/>
      <c r="JO83" s="65"/>
      <c r="JP83" s="65"/>
      <c r="JQ83" s="65"/>
      <c r="JR83" s="65"/>
      <c r="JS83" s="65"/>
      <c r="JT83" s="65"/>
      <c r="JU83" s="65"/>
      <c r="JV83" s="65"/>
      <c r="JW83" s="65"/>
      <c r="JX83" s="65"/>
      <c r="JY83" s="65"/>
      <c r="JZ83" s="65"/>
      <c r="KA83" s="65"/>
      <c r="KB83" s="65"/>
      <c r="KC83" s="65"/>
      <c r="KD83" s="65"/>
      <c r="KE83" s="65"/>
      <c r="KF83" s="65"/>
      <c r="KG83" s="65"/>
      <c r="KH83" s="65"/>
      <c r="KI83" s="65"/>
      <c r="KJ83" s="65"/>
      <c r="KK83" s="65"/>
      <c r="KL83" s="65"/>
      <c r="KM83" s="65"/>
      <c r="KN83" s="65"/>
      <c r="KO83" s="65"/>
      <c r="KP83" s="65"/>
      <c r="KQ83" s="65"/>
      <c r="KR83" s="65"/>
      <c r="KS83" s="65"/>
      <c r="KT83" s="65"/>
      <c r="KU83" s="65"/>
      <c r="KV83" s="65"/>
      <c r="KW83" s="65"/>
      <c r="KX83" s="65"/>
      <c r="KY83" s="65"/>
      <c r="KZ83" s="65"/>
      <c r="LA83" s="65"/>
      <c r="LB83" s="65"/>
      <c r="LC83" s="65"/>
      <c r="LD83" s="65"/>
      <c r="LE83" s="65"/>
      <c r="LF83" s="65"/>
      <c r="LG83" s="65"/>
      <c r="LH83" s="65"/>
      <c r="LI83" s="65"/>
      <c r="LJ83" s="65"/>
      <c r="LK83" s="65"/>
      <c r="LL83" s="65"/>
      <c r="LM83" s="65"/>
      <c r="LN83" s="65"/>
      <c r="LO83" s="65"/>
      <c r="LP83" s="65"/>
      <c r="LQ83" s="65"/>
      <c r="LR83" s="65"/>
      <c r="LS83" s="65"/>
      <c r="LT83" s="65"/>
      <c r="LU83" s="65"/>
      <c r="LV83" s="65"/>
      <c r="LW83" s="65"/>
      <c r="LX83" s="65"/>
      <c r="LY83" s="65"/>
      <c r="LZ83" s="65"/>
      <c r="MA83" s="65"/>
      <c r="MB83" s="65"/>
      <c r="MC83" s="65"/>
      <c r="MD83" s="65"/>
      <c r="ME83" s="65"/>
      <c r="MF83" s="65"/>
      <c r="MG83" s="65"/>
      <c r="MH83" s="65"/>
      <c r="MI83" s="65"/>
      <c r="MJ83" s="65"/>
      <c r="MK83" s="65"/>
      <c r="ML83" s="65"/>
      <c r="MM83" s="65"/>
      <c r="MN83" s="65"/>
      <c r="MO83" s="65"/>
      <c r="MP83" s="65"/>
      <c r="MQ83" s="65"/>
      <c r="MR83" s="65"/>
      <c r="MS83" s="65"/>
      <c r="MT83" s="65"/>
      <c r="MU83" s="65"/>
      <c r="MV83" s="65"/>
      <c r="MW83" s="65"/>
      <c r="MX83" s="65"/>
      <c r="MY83" s="65"/>
      <c r="MZ83" s="65"/>
      <c r="NA83" s="65"/>
      <c r="NB83" s="65"/>
      <c r="NC83" s="65"/>
      <c r="ND83" s="65"/>
      <c r="NE83" s="65"/>
      <c r="NF83" s="65"/>
      <c r="NG83" s="65"/>
      <c r="NH83" s="65"/>
      <c r="NI83" s="65"/>
      <c r="NJ83" s="65"/>
      <c r="NK83" s="65"/>
      <c r="NL83" s="65"/>
      <c r="NM83" s="65"/>
      <c r="NN83" s="65"/>
      <c r="NO83" s="65"/>
      <c r="NP83" s="65"/>
      <c r="NQ83" s="65"/>
      <c r="NR83" s="65"/>
      <c r="NS83" s="65"/>
      <c r="NT83" s="65"/>
      <c r="NU83" s="65"/>
      <c r="NV83" s="65"/>
      <c r="NW83" s="65"/>
      <c r="NX83" s="65"/>
      <c r="NY83" s="65"/>
      <c r="NZ83" s="65"/>
      <c r="OA83" s="65"/>
      <c r="OB83" s="65"/>
      <c r="OC83" s="65"/>
      <c r="OD83" s="65"/>
      <c r="OE83" s="65"/>
      <c r="OF83" s="65"/>
      <c r="OG83" s="65"/>
      <c r="OH83" s="65"/>
      <c r="OI83" s="65"/>
      <c r="OJ83" s="65"/>
      <c r="OK83" s="65"/>
      <c r="OL83" s="65"/>
      <c r="OM83" s="65"/>
      <c r="ON83" s="65"/>
      <c r="OO83" s="65"/>
      <c r="OP83" s="65"/>
      <c r="OQ83" s="65"/>
      <c r="OR83" s="65"/>
      <c r="OS83" s="65"/>
      <c r="OT83" s="65"/>
      <c r="OU83" s="65"/>
      <c r="OV83" s="65"/>
      <c r="OW83" s="65"/>
      <c r="OX83" s="65"/>
      <c r="OY83" s="65"/>
      <c r="OZ83" s="65"/>
      <c r="PA83" s="65"/>
      <c r="PB83" s="65"/>
      <c r="PC83" s="65"/>
      <c r="PD83" s="65"/>
      <c r="PE83" s="65"/>
      <c r="PF83" s="65"/>
      <c r="PG83" s="65"/>
      <c r="PH83" s="65"/>
      <c r="PI83" s="65"/>
      <c r="PJ83" s="65"/>
      <c r="PK83" s="65"/>
      <c r="PL83" s="65"/>
      <c r="PM83" s="65"/>
      <c r="PN83" s="65"/>
      <c r="PO83" s="65"/>
      <c r="PP83" s="65"/>
      <c r="PQ83" s="65"/>
      <c r="PR83" s="65"/>
      <c r="PS83" s="65"/>
      <c r="PT83" s="65"/>
      <c r="PU83" s="65"/>
      <c r="PV83" s="65"/>
      <c r="PW83" s="65"/>
      <c r="PX83" s="65"/>
      <c r="PY83" s="65"/>
      <c r="PZ83" s="65"/>
      <c r="QA83" s="65"/>
      <c r="QB83" s="65"/>
      <c r="QC83" s="65"/>
      <c r="QD83" s="65"/>
      <c r="QE83" s="65"/>
      <c r="QF83" s="65"/>
      <c r="QG83" s="65"/>
      <c r="QH83" s="65"/>
      <c r="QI83" s="65"/>
      <c r="QJ83" s="65"/>
      <c r="QK83" s="65"/>
      <c r="QL83" s="65"/>
      <c r="QM83" s="65"/>
      <c r="QN83" s="65"/>
      <c r="QO83" s="65"/>
      <c r="QP83" s="65"/>
      <c r="QQ83" s="65"/>
      <c r="QR83" s="65"/>
      <c r="QS83" s="65"/>
      <c r="QT83" s="65"/>
      <c r="QU83" s="65"/>
      <c r="QV83" s="65"/>
      <c r="QW83" s="65"/>
      <c r="QX83" s="65"/>
      <c r="QY83" s="65"/>
      <c r="QZ83" s="65"/>
      <c r="RA83" s="65"/>
      <c r="RB83" s="65"/>
      <c r="RC83" s="65"/>
      <c r="RD83" s="65"/>
      <c r="RE83" s="65"/>
      <c r="RF83" s="65"/>
      <c r="RG83" s="65"/>
      <c r="RH83" s="65"/>
      <c r="RI83" s="65"/>
      <c r="RJ83" s="65"/>
      <c r="RK83" s="65"/>
      <c r="RL83" s="65"/>
      <c r="RM83" s="65"/>
      <c r="RN83" s="65"/>
      <c r="RO83" s="65"/>
      <c r="RP83" s="65"/>
      <c r="RQ83" s="65"/>
      <c r="RR83" s="65"/>
      <c r="RS83" s="65"/>
      <c r="RT83" s="65"/>
      <c r="RU83" s="65"/>
      <c r="RV83" s="65"/>
      <c r="RW83" s="65"/>
      <c r="RX83" s="65"/>
      <c r="RY83" s="65"/>
      <c r="RZ83" s="65"/>
      <c r="SA83" s="65"/>
      <c r="SB83" s="65"/>
      <c r="SC83" s="65"/>
      <c r="SD83" s="65"/>
      <c r="SE83" s="65"/>
      <c r="SF83" s="65"/>
      <c r="SG83" s="65"/>
      <c r="SH83" s="65"/>
      <c r="SI83" s="65"/>
      <c r="SJ83" s="65"/>
      <c r="SK83" s="65"/>
      <c r="SL83" s="65"/>
      <c r="SM83" s="65"/>
      <c r="SN83" s="65"/>
      <c r="SO83" s="65"/>
      <c r="SP83" s="65"/>
      <c r="SQ83" s="65"/>
      <c r="SR83" s="65"/>
      <c r="SS83" s="65"/>
      <c r="ST83" s="65"/>
      <c r="SU83" s="65"/>
      <c r="SV83" s="65"/>
      <c r="SW83" s="65"/>
      <c r="SX83" s="65"/>
      <c r="SY83" s="65"/>
      <c r="SZ83" s="65"/>
      <c r="TA83" s="65"/>
      <c r="TB83" s="65"/>
      <c r="TC83" s="65"/>
      <c r="TD83" s="65"/>
      <c r="TE83" s="65"/>
      <c r="TF83" s="65"/>
      <c r="TG83" s="65"/>
      <c r="TH83" s="65"/>
      <c r="TI83" s="65"/>
      <c r="TJ83" s="65"/>
      <c r="TK83" s="65"/>
      <c r="TL83" s="65"/>
      <c r="TM83" s="65"/>
      <c r="TN83" s="65"/>
      <c r="TO83" s="65"/>
      <c r="TP83" s="65"/>
      <c r="TQ83" s="65"/>
      <c r="TS83" s="209"/>
      <c r="TT83" s="1"/>
      <c r="TU83" s="1"/>
    </row>
    <row r="84" spans="59:541">
      <c r="BG84" s="65"/>
      <c r="BH84" s="65"/>
      <c r="BI84" s="65"/>
      <c r="BJ84" s="65"/>
      <c r="BK84" s="65"/>
      <c r="BL84" s="65"/>
      <c r="BM84" s="65"/>
      <c r="BN84" s="65"/>
      <c r="BO84" s="65"/>
      <c r="BP84" s="65"/>
      <c r="BQ84" s="65"/>
      <c r="BR84" s="65"/>
      <c r="BS84" s="65"/>
      <c r="BT84" s="65"/>
      <c r="BU84" s="65"/>
      <c r="BV84" s="65"/>
      <c r="BW84" s="65"/>
      <c r="BX84" s="65"/>
      <c r="BY84" s="65"/>
      <c r="BZ84" s="65"/>
      <c r="CA84" s="65"/>
      <c r="CB84" s="65"/>
      <c r="CC84" s="65"/>
      <c r="CD84" s="65"/>
      <c r="CE84" s="65"/>
      <c r="CF84" s="65"/>
      <c r="CG84" s="65"/>
      <c r="CH84" s="65"/>
      <c r="CI84" s="65"/>
      <c r="CJ84" s="65"/>
      <c r="CK84" s="65"/>
      <c r="CL84" s="65"/>
      <c r="CM84" s="65"/>
      <c r="CN84" s="65"/>
      <c r="CO84" s="65"/>
      <c r="CP84" s="65"/>
      <c r="CQ84" s="65"/>
      <c r="CR84" s="65"/>
      <c r="CS84" s="65"/>
      <c r="CT84" s="65"/>
      <c r="CU84" s="65"/>
      <c r="CV84" s="65"/>
      <c r="CW84" s="65"/>
      <c r="CX84" s="65"/>
      <c r="CY84" s="65"/>
      <c r="CZ84" s="65"/>
      <c r="DA84" s="65"/>
      <c r="DB84" s="65"/>
      <c r="DC84" s="65"/>
      <c r="DD84" s="65"/>
      <c r="DE84" s="65"/>
      <c r="DF84" s="65"/>
      <c r="DG84" s="65"/>
      <c r="DH84" s="65"/>
      <c r="DI84" s="65"/>
      <c r="DJ84" s="65"/>
      <c r="DK84" s="65"/>
      <c r="DL84" s="65"/>
      <c r="DM84" s="65"/>
      <c r="DN84" s="65"/>
      <c r="DO84" s="65"/>
      <c r="DP84" s="65"/>
      <c r="DQ84" s="65"/>
      <c r="DR84" s="65"/>
      <c r="DS84" s="65"/>
      <c r="DT84" s="65"/>
      <c r="DU84" s="65"/>
      <c r="DV84" s="65"/>
      <c r="DW84" s="65"/>
      <c r="DX84" s="65"/>
      <c r="DY84" s="65"/>
      <c r="DZ84" s="65"/>
      <c r="EA84" s="65"/>
      <c r="EB84" s="65"/>
      <c r="EC84" s="65"/>
      <c r="ED84" s="65"/>
      <c r="EE84" s="65"/>
      <c r="EF84" s="65"/>
      <c r="EG84" s="65"/>
      <c r="EH84" s="65"/>
      <c r="EI84" s="65"/>
      <c r="EJ84" s="65"/>
      <c r="EK84" s="65"/>
      <c r="EL84" s="65"/>
      <c r="EM84" s="65"/>
      <c r="EN84" s="65"/>
      <c r="EO84" s="65"/>
      <c r="EP84" s="65"/>
      <c r="EQ84" s="65"/>
      <c r="ER84" s="65"/>
      <c r="ES84" s="65"/>
      <c r="ET84" s="65"/>
      <c r="EU84" s="65"/>
      <c r="EV84" s="65"/>
      <c r="EW84" s="65"/>
      <c r="EX84" s="65"/>
      <c r="EY84" s="65"/>
      <c r="EZ84" s="65"/>
      <c r="FA84" s="65"/>
      <c r="FB84" s="65"/>
      <c r="FC84" s="65"/>
      <c r="FD84" s="65"/>
      <c r="FE84" s="65"/>
      <c r="FF84" s="65"/>
      <c r="FG84" s="65"/>
      <c r="FH84" s="65"/>
      <c r="FI84" s="65"/>
      <c r="FJ84" s="65"/>
      <c r="FK84" s="65"/>
      <c r="FL84" s="65"/>
      <c r="FM84" s="65"/>
      <c r="FN84" s="65"/>
      <c r="FO84" s="65"/>
      <c r="FP84" s="65"/>
      <c r="FQ84" s="65"/>
      <c r="FR84" s="65"/>
      <c r="FS84" s="65"/>
      <c r="FT84" s="65"/>
      <c r="FU84" s="65"/>
      <c r="FV84" s="65"/>
      <c r="FW84" s="65"/>
      <c r="FX84" s="65"/>
      <c r="FY84" s="65"/>
      <c r="FZ84" s="65"/>
      <c r="GA84" s="65"/>
      <c r="GB84" s="65"/>
      <c r="GC84" s="65"/>
      <c r="GD84" s="65"/>
      <c r="GE84" s="65"/>
      <c r="GF84" s="65"/>
      <c r="GG84" s="65"/>
      <c r="GH84" s="65"/>
      <c r="GI84" s="65"/>
      <c r="GJ84" s="65"/>
      <c r="GK84" s="65"/>
      <c r="GL84" s="65"/>
      <c r="GM84" s="65"/>
      <c r="GN84" s="65"/>
      <c r="GO84" s="65"/>
      <c r="GP84" s="65"/>
      <c r="GQ84" s="65"/>
      <c r="GR84" s="65"/>
      <c r="GS84" s="65"/>
      <c r="GT84" s="65"/>
      <c r="GU84" s="65"/>
      <c r="GV84" s="65"/>
      <c r="GW84" s="65"/>
      <c r="GX84" s="65"/>
      <c r="GY84" s="65"/>
      <c r="GZ84" s="65"/>
      <c r="HA84" s="65"/>
      <c r="HB84" s="65"/>
      <c r="HC84" s="65"/>
      <c r="HD84" s="65"/>
      <c r="HE84" s="65"/>
      <c r="HF84" s="65"/>
      <c r="HG84" s="65"/>
      <c r="HH84" s="65"/>
      <c r="HI84" s="65"/>
      <c r="HJ84" s="65"/>
      <c r="HK84" s="65"/>
      <c r="HL84" s="65"/>
      <c r="HM84" s="65"/>
      <c r="HN84" s="65"/>
      <c r="HO84" s="65"/>
      <c r="HP84" s="65"/>
      <c r="HQ84" s="65"/>
      <c r="HR84" s="65"/>
      <c r="HS84" s="65"/>
      <c r="HT84" s="65"/>
      <c r="HU84" s="65"/>
      <c r="HV84" s="65"/>
      <c r="HW84" s="65"/>
      <c r="HX84" s="65"/>
      <c r="HY84" s="65"/>
      <c r="HZ84" s="65"/>
      <c r="IA84" s="65"/>
      <c r="IB84" s="65"/>
      <c r="IC84" s="65"/>
      <c r="ID84" s="65"/>
      <c r="IE84" s="65"/>
      <c r="IF84" s="65"/>
      <c r="IG84" s="65"/>
      <c r="IH84" s="65"/>
      <c r="II84" s="65"/>
      <c r="IJ84" s="65"/>
      <c r="IK84" s="65"/>
      <c r="IL84" s="65"/>
      <c r="IM84" s="65"/>
      <c r="IN84" s="65"/>
      <c r="IO84" s="65"/>
      <c r="IP84" s="65"/>
      <c r="IQ84" s="65"/>
      <c r="IR84" s="65"/>
      <c r="IS84" s="65"/>
      <c r="IT84" s="65"/>
      <c r="IU84" s="65"/>
      <c r="IV84" s="65"/>
      <c r="IW84" s="65"/>
      <c r="IX84" s="65"/>
      <c r="IY84" s="65"/>
      <c r="IZ84" s="65"/>
      <c r="JA84" s="65"/>
      <c r="JB84" s="65"/>
      <c r="JC84" s="65"/>
      <c r="JD84" s="65"/>
      <c r="JE84" s="65"/>
      <c r="JF84" s="65"/>
      <c r="JG84" s="65"/>
      <c r="JH84" s="65"/>
      <c r="JI84" s="65"/>
      <c r="JJ84" s="65"/>
      <c r="JK84" s="65"/>
      <c r="JL84" s="65"/>
      <c r="JM84" s="65"/>
      <c r="JN84" s="65"/>
      <c r="JO84" s="65"/>
      <c r="JP84" s="65"/>
      <c r="JQ84" s="65"/>
      <c r="JR84" s="65"/>
      <c r="JS84" s="65"/>
      <c r="JT84" s="65"/>
      <c r="JU84" s="65"/>
      <c r="JV84" s="65"/>
      <c r="JW84" s="65"/>
      <c r="JX84" s="65"/>
      <c r="JY84" s="65"/>
      <c r="JZ84" s="65"/>
      <c r="KA84" s="65"/>
      <c r="KB84" s="65"/>
      <c r="KC84" s="65"/>
      <c r="KD84" s="65"/>
      <c r="KE84" s="65"/>
      <c r="KF84" s="65"/>
      <c r="KG84" s="65"/>
      <c r="KH84" s="65"/>
      <c r="KI84" s="65"/>
      <c r="KJ84" s="65"/>
      <c r="KK84" s="65"/>
      <c r="KL84" s="65"/>
      <c r="KM84" s="65"/>
      <c r="KN84" s="65"/>
      <c r="KO84" s="65"/>
      <c r="KP84" s="65"/>
      <c r="KQ84" s="65"/>
      <c r="KR84" s="65"/>
      <c r="KS84" s="65"/>
      <c r="KT84" s="65"/>
      <c r="KU84" s="65"/>
      <c r="KV84" s="65"/>
      <c r="KW84" s="65"/>
      <c r="KX84" s="65"/>
      <c r="KY84" s="65"/>
      <c r="KZ84" s="65"/>
      <c r="LA84" s="65"/>
      <c r="LB84" s="65"/>
      <c r="LC84" s="65"/>
      <c r="LD84" s="65"/>
      <c r="LE84" s="65"/>
      <c r="LF84" s="65"/>
      <c r="LG84" s="65"/>
      <c r="LH84" s="65"/>
      <c r="LI84" s="65"/>
      <c r="LJ84" s="65"/>
      <c r="LK84" s="65"/>
      <c r="LL84" s="65"/>
      <c r="LM84" s="65"/>
      <c r="LN84" s="65"/>
      <c r="LO84" s="65"/>
      <c r="LP84" s="65"/>
      <c r="LQ84" s="65"/>
      <c r="LR84" s="65"/>
      <c r="LS84" s="65"/>
      <c r="LT84" s="65"/>
      <c r="LU84" s="65"/>
      <c r="LV84" s="65"/>
      <c r="LW84" s="65"/>
      <c r="LX84" s="65"/>
      <c r="LY84" s="65"/>
      <c r="LZ84" s="65"/>
      <c r="MA84" s="65"/>
      <c r="MB84" s="65"/>
      <c r="MC84" s="65"/>
      <c r="MD84" s="65"/>
      <c r="ME84" s="65"/>
      <c r="MF84" s="65"/>
      <c r="MG84" s="65"/>
      <c r="MH84" s="65"/>
      <c r="MI84" s="65"/>
      <c r="MJ84" s="65"/>
      <c r="MK84" s="65"/>
      <c r="ML84" s="65"/>
      <c r="MM84" s="65"/>
      <c r="MN84" s="65"/>
      <c r="MO84" s="65"/>
      <c r="MP84" s="65"/>
      <c r="MQ84" s="65"/>
      <c r="MR84" s="65"/>
      <c r="MS84" s="65"/>
      <c r="MT84" s="65"/>
      <c r="MU84" s="65"/>
      <c r="MV84" s="65"/>
      <c r="MW84" s="65"/>
      <c r="MX84" s="65"/>
      <c r="MY84" s="65"/>
      <c r="MZ84" s="65"/>
      <c r="NA84" s="65"/>
      <c r="NB84" s="65"/>
      <c r="NC84" s="65"/>
      <c r="ND84" s="65"/>
      <c r="NE84" s="65"/>
      <c r="NF84" s="65"/>
      <c r="NG84" s="65"/>
      <c r="NH84" s="65"/>
      <c r="NI84" s="65"/>
      <c r="NJ84" s="65"/>
      <c r="NK84" s="65"/>
      <c r="NL84" s="65"/>
      <c r="NM84" s="65"/>
      <c r="NN84" s="65"/>
      <c r="NO84" s="65"/>
      <c r="NP84" s="65"/>
      <c r="NQ84" s="65"/>
      <c r="NR84" s="65"/>
      <c r="NS84" s="65"/>
      <c r="NT84" s="65"/>
      <c r="NU84" s="65"/>
      <c r="NV84" s="65"/>
      <c r="NW84" s="65"/>
      <c r="NX84" s="65"/>
      <c r="NY84" s="65"/>
      <c r="NZ84" s="65"/>
      <c r="OA84" s="65"/>
      <c r="OB84" s="65"/>
      <c r="OC84" s="65"/>
      <c r="OD84" s="65"/>
      <c r="OE84" s="65"/>
      <c r="OF84" s="65"/>
      <c r="OG84" s="65"/>
      <c r="OH84" s="65"/>
      <c r="OI84" s="65"/>
      <c r="OJ84" s="65"/>
      <c r="OK84" s="65"/>
      <c r="OL84" s="65"/>
      <c r="OM84" s="65"/>
      <c r="ON84" s="65"/>
      <c r="OO84" s="65"/>
      <c r="OP84" s="65"/>
      <c r="OQ84" s="65"/>
      <c r="OR84" s="65"/>
      <c r="OS84" s="65"/>
      <c r="OT84" s="65"/>
      <c r="OU84" s="65"/>
      <c r="OV84" s="65"/>
      <c r="OW84" s="65"/>
      <c r="OX84" s="65"/>
      <c r="OY84" s="65"/>
      <c r="OZ84" s="65"/>
      <c r="PA84" s="65"/>
      <c r="PB84" s="65"/>
      <c r="PC84" s="65"/>
      <c r="PD84" s="65"/>
      <c r="PE84" s="65"/>
      <c r="PF84" s="65"/>
      <c r="PG84" s="65"/>
      <c r="PH84" s="65"/>
      <c r="PI84" s="65"/>
      <c r="PJ84" s="65"/>
      <c r="PK84" s="65"/>
      <c r="PL84" s="65"/>
      <c r="PM84" s="65"/>
      <c r="PN84" s="65"/>
      <c r="PO84" s="65"/>
      <c r="PP84" s="65"/>
      <c r="PQ84" s="65"/>
      <c r="PR84" s="65"/>
      <c r="PS84" s="65"/>
      <c r="PT84" s="65"/>
      <c r="PU84" s="65"/>
      <c r="PV84" s="65"/>
      <c r="PW84" s="65"/>
      <c r="PX84" s="65"/>
      <c r="PY84" s="65"/>
      <c r="PZ84" s="65"/>
      <c r="QA84" s="65"/>
      <c r="QB84" s="65"/>
      <c r="QC84" s="65"/>
      <c r="QD84" s="65"/>
      <c r="QE84" s="65"/>
      <c r="QF84" s="65"/>
      <c r="QG84" s="65"/>
      <c r="QH84" s="65"/>
      <c r="QI84" s="65"/>
      <c r="QJ84" s="65"/>
      <c r="QK84" s="65"/>
      <c r="QL84" s="65"/>
      <c r="QM84" s="65"/>
      <c r="QN84" s="65"/>
      <c r="QO84" s="65"/>
      <c r="QP84" s="65"/>
      <c r="QQ84" s="65"/>
      <c r="QR84" s="65"/>
      <c r="QS84" s="65"/>
      <c r="QT84" s="65"/>
      <c r="QU84" s="65"/>
      <c r="QV84" s="65"/>
      <c r="QW84" s="65"/>
      <c r="QX84" s="65"/>
      <c r="QY84" s="65"/>
      <c r="QZ84" s="65"/>
      <c r="RA84" s="65"/>
      <c r="RB84" s="65"/>
      <c r="RC84" s="65"/>
      <c r="RD84" s="65"/>
      <c r="RE84" s="65"/>
      <c r="RF84" s="65"/>
      <c r="RG84" s="65"/>
      <c r="RH84" s="65"/>
      <c r="RI84" s="65"/>
      <c r="RJ84" s="65"/>
      <c r="RK84" s="65"/>
      <c r="RL84" s="65"/>
      <c r="RM84" s="65"/>
      <c r="RN84" s="65"/>
      <c r="RO84" s="65"/>
      <c r="RP84" s="65"/>
      <c r="RQ84" s="65"/>
      <c r="RR84" s="65"/>
      <c r="RS84" s="65"/>
      <c r="RT84" s="65"/>
      <c r="RU84" s="65"/>
      <c r="RV84" s="65"/>
      <c r="RW84" s="65"/>
      <c r="RX84" s="65"/>
      <c r="RY84" s="65"/>
      <c r="RZ84" s="65"/>
      <c r="SA84" s="65"/>
      <c r="SB84" s="65"/>
      <c r="SC84" s="65"/>
      <c r="SD84" s="65"/>
      <c r="SE84" s="65"/>
      <c r="SF84" s="65"/>
      <c r="SG84" s="65"/>
      <c r="SH84" s="65"/>
      <c r="SI84" s="65"/>
      <c r="SJ84" s="65"/>
      <c r="SK84" s="65"/>
      <c r="SL84" s="65"/>
      <c r="SM84" s="65"/>
      <c r="SN84" s="65"/>
      <c r="SO84" s="65"/>
      <c r="SP84" s="65"/>
      <c r="SQ84" s="65"/>
      <c r="SR84" s="65"/>
      <c r="SS84" s="65"/>
      <c r="ST84" s="65"/>
      <c r="SU84" s="65"/>
      <c r="SV84" s="65"/>
      <c r="SW84" s="65"/>
      <c r="SX84" s="65"/>
      <c r="SY84" s="65"/>
      <c r="SZ84" s="65"/>
      <c r="TA84" s="65"/>
      <c r="TB84" s="65"/>
      <c r="TC84" s="65"/>
      <c r="TD84" s="65"/>
      <c r="TE84" s="65"/>
      <c r="TF84" s="65"/>
      <c r="TG84" s="65"/>
      <c r="TH84" s="65"/>
      <c r="TI84" s="65"/>
      <c r="TJ84" s="65"/>
      <c r="TK84" s="65"/>
      <c r="TL84" s="65"/>
      <c r="TM84" s="65"/>
      <c r="TN84" s="65"/>
      <c r="TO84" s="65"/>
      <c r="TP84" s="65"/>
      <c r="TQ84" s="65"/>
      <c r="TS84" s="209"/>
      <c r="TT84" s="1"/>
      <c r="TU84" s="1"/>
    </row>
    <row r="85" spans="59:541">
      <c r="BG85" s="65"/>
      <c r="BH85" s="65"/>
      <c r="BI85" s="65"/>
      <c r="BJ85" s="65"/>
      <c r="BK85" s="65"/>
      <c r="BL85" s="65"/>
      <c r="BM85" s="65"/>
      <c r="BN85" s="65"/>
      <c r="BO85" s="65"/>
      <c r="BP85" s="65"/>
      <c r="BQ85" s="65"/>
      <c r="BR85" s="65"/>
      <c r="BS85" s="65"/>
      <c r="BT85" s="65"/>
      <c r="BU85" s="65"/>
      <c r="BV85" s="65"/>
      <c r="BW85" s="65"/>
      <c r="BX85" s="65"/>
      <c r="BY85" s="65"/>
      <c r="BZ85" s="65"/>
      <c r="CA85" s="65"/>
      <c r="CB85" s="65"/>
      <c r="CC85" s="65"/>
      <c r="CD85" s="65"/>
      <c r="CE85" s="65"/>
      <c r="CF85" s="65"/>
      <c r="CG85" s="65"/>
      <c r="CH85" s="65"/>
      <c r="CI85" s="65"/>
      <c r="CJ85" s="65"/>
      <c r="CK85" s="65"/>
      <c r="CL85" s="65"/>
      <c r="CM85" s="65"/>
      <c r="CN85" s="65"/>
      <c r="CO85" s="65"/>
      <c r="CP85" s="65"/>
      <c r="CQ85" s="65"/>
      <c r="CR85" s="65"/>
      <c r="CS85" s="65"/>
      <c r="CT85" s="65"/>
      <c r="CU85" s="65"/>
      <c r="CV85" s="65"/>
      <c r="CW85" s="65"/>
      <c r="CX85" s="65"/>
      <c r="CY85" s="65"/>
      <c r="CZ85" s="65"/>
      <c r="DA85" s="65"/>
      <c r="DB85" s="65"/>
      <c r="DC85" s="65"/>
      <c r="DD85" s="65"/>
      <c r="DE85" s="65"/>
      <c r="DF85" s="65"/>
      <c r="DG85" s="65"/>
      <c r="DH85" s="65"/>
      <c r="DI85" s="65"/>
      <c r="DJ85" s="65"/>
      <c r="DK85" s="65"/>
      <c r="DL85" s="65"/>
      <c r="DM85" s="65"/>
      <c r="DN85" s="65"/>
      <c r="DO85" s="65"/>
      <c r="DP85" s="65"/>
      <c r="DQ85" s="65"/>
      <c r="DR85" s="65"/>
      <c r="DS85" s="65"/>
      <c r="DT85" s="65"/>
      <c r="DU85" s="65"/>
      <c r="DV85" s="65"/>
      <c r="DW85" s="65"/>
      <c r="DX85" s="65"/>
      <c r="DY85" s="65"/>
      <c r="DZ85" s="65"/>
      <c r="EA85" s="65"/>
      <c r="EB85" s="65"/>
      <c r="EC85" s="65"/>
      <c r="ED85" s="65"/>
      <c r="EE85" s="65"/>
      <c r="EF85" s="65"/>
      <c r="EG85" s="65"/>
      <c r="EH85" s="65"/>
      <c r="EI85" s="65"/>
      <c r="EJ85" s="65"/>
      <c r="EK85" s="65"/>
      <c r="EL85" s="65"/>
      <c r="EM85" s="65"/>
      <c r="EN85" s="65"/>
      <c r="EO85" s="65"/>
      <c r="EP85" s="65"/>
      <c r="EQ85" s="65"/>
      <c r="ER85" s="65"/>
      <c r="ES85" s="65"/>
      <c r="ET85" s="65"/>
      <c r="EU85" s="65"/>
      <c r="EV85" s="65"/>
      <c r="EW85" s="65"/>
      <c r="EX85" s="65"/>
      <c r="EY85" s="65"/>
      <c r="EZ85" s="65"/>
      <c r="FA85" s="65"/>
      <c r="FB85" s="65"/>
      <c r="FC85" s="65"/>
      <c r="FD85" s="65"/>
      <c r="FE85" s="65"/>
      <c r="FF85" s="65"/>
      <c r="FG85" s="65"/>
      <c r="FH85" s="65"/>
      <c r="FI85" s="65"/>
      <c r="FJ85" s="65"/>
      <c r="FK85" s="65"/>
      <c r="FL85" s="65"/>
      <c r="FM85" s="65"/>
      <c r="FN85" s="65"/>
      <c r="FO85" s="65"/>
      <c r="FP85" s="65"/>
      <c r="FQ85" s="65"/>
      <c r="FR85" s="65"/>
      <c r="FS85" s="65"/>
      <c r="FT85" s="65"/>
      <c r="FU85" s="65"/>
      <c r="FV85" s="65"/>
      <c r="FW85" s="65"/>
      <c r="FX85" s="65"/>
      <c r="FY85" s="65"/>
      <c r="FZ85" s="65"/>
      <c r="GA85" s="65"/>
      <c r="GB85" s="65"/>
      <c r="GC85" s="65"/>
      <c r="GD85" s="65"/>
      <c r="GE85" s="65"/>
      <c r="GF85" s="65"/>
      <c r="GG85" s="65"/>
      <c r="GH85" s="65"/>
      <c r="GI85" s="65"/>
      <c r="GJ85" s="65"/>
      <c r="GK85" s="65"/>
      <c r="GL85" s="65"/>
      <c r="GM85" s="65"/>
      <c r="GN85" s="65"/>
      <c r="GO85" s="65"/>
      <c r="GP85" s="65"/>
      <c r="GQ85" s="65"/>
      <c r="GR85" s="65"/>
      <c r="GS85" s="65"/>
      <c r="GT85" s="65"/>
      <c r="GU85" s="65"/>
      <c r="GV85" s="65"/>
      <c r="GW85" s="65"/>
      <c r="GX85" s="65"/>
      <c r="GY85" s="65"/>
      <c r="GZ85" s="65"/>
      <c r="HA85" s="65"/>
      <c r="HB85" s="65"/>
      <c r="HC85" s="65"/>
      <c r="HD85" s="65"/>
      <c r="HE85" s="65"/>
      <c r="HF85" s="65"/>
      <c r="HG85" s="65"/>
      <c r="HH85" s="65"/>
      <c r="HI85" s="65"/>
      <c r="HJ85" s="65"/>
      <c r="HK85" s="65"/>
      <c r="HL85" s="65"/>
      <c r="HM85" s="65"/>
      <c r="HN85" s="65"/>
      <c r="HO85" s="65"/>
      <c r="HP85" s="65"/>
      <c r="HQ85" s="65"/>
      <c r="HR85" s="65"/>
      <c r="HS85" s="65"/>
      <c r="HT85" s="65"/>
      <c r="HU85" s="65"/>
      <c r="HV85" s="65"/>
      <c r="HW85" s="65"/>
      <c r="HX85" s="65"/>
      <c r="HY85" s="65"/>
      <c r="HZ85" s="65"/>
      <c r="IA85" s="65"/>
      <c r="IB85" s="65"/>
      <c r="IC85" s="65"/>
      <c r="ID85" s="65"/>
      <c r="IE85" s="65"/>
      <c r="IF85" s="65"/>
      <c r="IG85" s="65"/>
      <c r="IH85" s="65"/>
      <c r="II85" s="65"/>
      <c r="IJ85" s="65"/>
      <c r="IK85" s="65"/>
      <c r="IL85" s="65"/>
      <c r="IM85" s="65"/>
      <c r="IN85" s="65"/>
      <c r="IO85" s="65"/>
      <c r="IP85" s="65"/>
      <c r="IQ85" s="65"/>
      <c r="IR85" s="65"/>
      <c r="IS85" s="65"/>
      <c r="IT85" s="65"/>
      <c r="IU85" s="65"/>
      <c r="IV85" s="65"/>
      <c r="IW85" s="65"/>
      <c r="IX85" s="65"/>
      <c r="IY85" s="65"/>
      <c r="IZ85" s="65"/>
      <c r="JA85" s="65"/>
      <c r="JB85" s="65"/>
      <c r="JC85" s="65"/>
      <c r="JD85" s="65"/>
      <c r="JE85" s="65"/>
      <c r="JF85" s="65"/>
      <c r="JG85" s="65"/>
      <c r="JH85" s="65"/>
      <c r="JI85" s="65"/>
      <c r="JJ85" s="65"/>
      <c r="JK85" s="65"/>
      <c r="JL85" s="65"/>
      <c r="JM85" s="65"/>
      <c r="JN85" s="65"/>
      <c r="JO85" s="65"/>
      <c r="JP85" s="65"/>
      <c r="JQ85" s="65"/>
      <c r="JR85" s="65"/>
      <c r="JS85" s="65"/>
      <c r="JT85" s="65"/>
      <c r="JU85" s="65"/>
      <c r="JV85" s="65"/>
      <c r="JW85" s="65"/>
      <c r="JX85" s="65"/>
      <c r="JY85" s="65"/>
      <c r="JZ85" s="65"/>
      <c r="KA85" s="65"/>
      <c r="KB85" s="65"/>
      <c r="KC85" s="65"/>
      <c r="KD85" s="65"/>
      <c r="KE85" s="65"/>
      <c r="KF85" s="65"/>
      <c r="KG85" s="65"/>
      <c r="KH85" s="65"/>
      <c r="KI85" s="65"/>
      <c r="KJ85" s="65"/>
      <c r="KK85" s="65"/>
      <c r="KL85" s="65"/>
      <c r="KM85" s="65"/>
      <c r="KN85" s="65"/>
      <c r="KO85" s="65"/>
      <c r="KP85" s="65"/>
      <c r="KQ85" s="65"/>
      <c r="KR85" s="65"/>
      <c r="KS85" s="65"/>
      <c r="KT85" s="65"/>
      <c r="KU85" s="65"/>
      <c r="KV85" s="65"/>
      <c r="KW85" s="65"/>
      <c r="KX85" s="65"/>
      <c r="KY85" s="65"/>
      <c r="KZ85" s="65"/>
      <c r="LA85" s="65"/>
      <c r="LB85" s="65"/>
      <c r="LC85" s="65"/>
      <c r="LD85" s="65"/>
      <c r="LE85" s="65"/>
      <c r="LF85" s="65"/>
      <c r="LG85" s="65"/>
      <c r="LH85" s="65"/>
      <c r="LI85" s="65"/>
      <c r="LJ85" s="65"/>
      <c r="LK85" s="65"/>
      <c r="LL85" s="65"/>
      <c r="LM85" s="65"/>
      <c r="LN85" s="65"/>
      <c r="LO85" s="65"/>
      <c r="LP85" s="65"/>
      <c r="LQ85" s="65"/>
      <c r="LR85" s="65"/>
      <c r="LS85" s="65"/>
      <c r="LT85" s="65"/>
      <c r="LU85" s="65"/>
      <c r="LV85" s="65"/>
      <c r="LW85" s="65"/>
      <c r="LX85" s="65"/>
      <c r="LY85" s="65"/>
      <c r="LZ85" s="65"/>
      <c r="MA85" s="65"/>
      <c r="MB85" s="65"/>
      <c r="MC85" s="65"/>
      <c r="MD85" s="65"/>
      <c r="ME85" s="65"/>
      <c r="MF85" s="65"/>
      <c r="MG85" s="65"/>
      <c r="MH85" s="65"/>
      <c r="MI85" s="65"/>
      <c r="MJ85" s="65"/>
      <c r="MK85" s="65"/>
      <c r="ML85" s="65"/>
      <c r="MM85" s="65"/>
      <c r="MN85" s="65"/>
      <c r="MO85" s="65"/>
      <c r="MP85" s="65"/>
      <c r="MQ85" s="65"/>
      <c r="MR85" s="65"/>
      <c r="MS85" s="65"/>
      <c r="MT85" s="65"/>
      <c r="MU85" s="65"/>
      <c r="MV85" s="65"/>
      <c r="MW85" s="65"/>
      <c r="MX85" s="65"/>
      <c r="MY85" s="65"/>
      <c r="MZ85" s="65"/>
      <c r="NA85" s="65"/>
      <c r="NB85" s="65"/>
      <c r="NC85" s="65"/>
      <c r="ND85" s="65"/>
      <c r="NE85" s="65"/>
      <c r="NF85" s="65"/>
      <c r="NG85" s="65"/>
      <c r="NH85" s="65"/>
      <c r="NI85" s="65"/>
      <c r="NJ85" s="65"/>
      <c r="NK85" s="65"/>
      <c r="NL85" s="65"/>
      <c r="NM85" s="65"/>
      <c r="NN85" s="65"/>
      <c r="NO85" s="65"/>
      <c r="NP85" s="65"/>
      <c r="NQ85" s="65"/>
      <c r="NR85" s="65"/>
      <c r="NS85" s="65"/>
      <c r="NT85" s="65"/>
      <c r="NU85" s="65"/>
      <c r="NV85" s="65"/>
      <c r="NW85" s="65"/>
      <c r="NX85" s="65"/>
      <c r="NY85" s="65"/>
      <c r="NZ85" s="65"/>
      <c r="OA85" s="65"/>
      <c r="OB85" s="65"/>
      <c r="OC85" s="65"/>
      <c r="OD85" s="65"/>
      <c r="OE85" s="65"/>
      <c r="OF85" s="65"/>
      <c r="OG85" s="65"/>
      <c r="OH85" s="65"/>
      <c r="OI85" s="65"/>
      <c r="OJ85" s="65"/>
      <c r="OK85" s="65"/>
      <c r="OL85" s="65"/>
      <c r="OM85" s="65"/>
      <c r="ON85" s="65"/>
      <c r="OO85" s="65"/>
      <c r="OP85" s="65"/>
      <c r="OQ85" s="65"/>
      <c r="OR85" s="65"/>
      <c r="OS85" s="65"/>
      <c r="OT85" s="65"/>
      <c r="OU85" s="65"/>
      <c r="OV85" s="65"/>
      <c r="OW85" s="65"/>
      <c r="OX85" s="65"/>
      <c r="OY85" s="65"/>
      <c r="OZ85" s="65"/>
      <c r="PA85" s="65"/>
      <c r="PB85" s="65"/>
      <c r="PC85" s="65"/>
      <c r="PD85" s="65"/>
      <c r="PE85" s="65"/>
      <c r="PF85" s="65"/>
      <c r="PG85" s="65"/>
      <c r="PH85" s="65"/>
      <c r="PI85" s="65"/>
      <c r="PJ85" s="65"/>
      <c r="PK85" s="65"/>
      <c r="PL85" s="65"/>
      <c r="PM85" s="65"/>
      <c r="PN85" s="65"/>
      <c r="PO85" s="65"/>
      <c r="PP85" s="65"/>
      <c r="PQ85" s="65"/>
      <c r="PR85" s="65"/>
      <c r="PS85" s="65"/>
      <c r="PT85" s="65"/>
      <c r="PU85" s="65"/>
      <c r="PV85" s="65"/>
      <c r="PW85" s="65"/>
      <c r="PX85" s="65"/>
      <c r="PY85" s="65"/>
      <c r="PZ85" s="65"/>
      <c r="QA85" s="65"/>
      <c r="QB85" s="65"/>
      <c r="QC85" s="65"/>
      <c r="QD85" s="65"/>
      <c r="QE85" s="65"/>
      <c r="QF85" s="65"/>
      <c r="QG85" s="65"/>
      <c r="QH85" s="65"/>
      <c r="QI85" s="65"/>
      <c r="QJ85" s="65"/>
      <c r="QK85" s="65"/>
      <c r="QL85" s="65"/>
      <c r="QM85" s="65"/>
      <c r="QN85" s="65"/>
      <c r="QO85" s="65"/>
      <c r="QP85" s="65"/>
      <c r="QQ85" s="65"/>
      <c r="QR85" s="65"/>
      <c r="QS85" s="65"/>
      <c r="QT85" s="65"/>
      <c r="QU85" s="65"/>
      <c r="QV85" s="65"/>
      <c r="QW85" s="65"/>
      <c r="QX85" s="65"/>
      <c r="QY85" s="65"/>
      <c r="QZ85" s="65"/>
      <c r="RA85" s="65"/>
      <c r="RB85" s="65"/>
      <c r="RC85" s="65"/>
      <c r="RD85" s="65"/>
      <c r="RE85" s="65"/>
      <c r="RF85" s="65"/>
      <c r="RG85" s="65"/>
      <c r="RH85" s="65"/>
      <c r="RI85" s="65"/>
      <c r="RJ85" s="65"/>
      <c r="RK85" s="65"/>
      <c r="RL85" s="65"/>
      <c r="RM85" s="65"/>
      <c r="RN85" s="65"/>
      <c r="RO85" s="65"/>
      <c r="RP85" s="65"/>
      <c r="RQ85" s="65"/>
      <c r="RR85" s="65"/>
      <c r="RS85" s="65"/>
      <c r="RT85" s="65"/>
      <c r="RU85" s="65"/>
      <c r="RV85" s="65"/>
      <c r="RW85" s="65"/>
      <c r="RX85" s="65"/>
      <c r="RY85" s="65"/>
      <c r="RZ85" s="65"/>
      <c r="SA85" s="65"/>
      <c r="SB85" s="65"/>
      <c r="SC85" s="65"/>
      <c r="SD85" s="65"/>
      <c r="SE85" s="65"/>
      <c r="SF85" s="65"/>
      <c r="SG85" s="65"/>
      <c r="SH85" s="65"/>
      <c r="SI85" s="65"/>
      <c r="SJ85" s="65"/>
      <c r="SK85" s="65"/>
      <c r="SL85" s="65"/>
      <c r="SM85" s="65"/>
      <c r="SN85" s="65"/>
      <c r="SO85" s="65"/>
      <c r="SP85" s="65"/>
      <c r="SQ85" s="65"/>
      <c r="SR85" s="65"/>
      <c r="SS85" s="65"/>
      <c r="ST85" s="65"/>
      <c r="SU85" s="65"/>
      <c r="SV85" s="65"/>
      <c r="SW85" s="65"/>
      <c r="SX85" s="65"/>
      <c r="SY85" s="65"/>
      <c r="SZ85" s="65"/>
      <c r="TA85" s="65"/>
      <c r="TB85" s="65"/>
      <c r="TC85" s="65"/>
      <c r="TD85" s="65"/>
      <c r="TE85" s="65"/>
      <c r="TF85" s="65"/>
      <c r="TG85" s="65"/>
      <c r="TH85" s="65"/>
      <c r="TI85" s="65"/>
      <c r="TJ85" s="65"/>
      <c r="TK85" s="65"/>
      <c r="TL85" s="65"/>
      <c r="TM85" s="65"/>
      <c r="TN85" s="65"/>
      <c r="TO85" s="65"/>
      <c r="TP85" s="65"/>
      <c r="TQ85" s="65"/>
      <c r="TR85" s="1"/>
      <c r="TS85" s="209"/>
      <c r="TT85" s="1"/>
      <c r="TU85" s="1"/>
    </row>
    <row r="86" spans="59:541">
      <c r="BG86" s="65"/>
      <c r="BH86" s="65"/>
      <c r="BI86" s="65"/>
      <c r="BJ86" s="65"/>
      <c r="BK86" s="65"/>
      <c r="BL86" s="65"/>
      <c r="BM86" s="65"/>
      <c r="BN86" s="65"/>
      <c r="BO86" s="65"/>
      <c r="BP86" s="65"/>
      <c r="BQ86" s="65"/>
      <c r="BR86" s="65"/>
      <c r="BS86" s="65"/>
      <c r="BT86" s="65"/>
      <c r="BU86" s="65"/>
      <c r="BV86" s="65"/>
      <c r="BW86" s="65"/>
      <c r="BX86" s="65"/>
      <c r="BY86" s="65"/>
      <c r="BZ86" s="65"/>
      <c r="CA86" s="65"/>
      <c r="CB86" s="65"/>
      <c r="CC86" s="65"/>
      <c r="CD86" s="65"/>
      <c r="CE86" s="65"/>
      <c r="CF86" s="65"/>
      <c r="CG86" s="65"/>
      <c r="CH86" s="65"/>
      <c r="CI86" s="65"/>
      <c r="CJ86" s="65"/>
      <c r="CK86" s="65"/>
      <c r="CL86" s="65"/>
      <c r="CM86" s="65"/>
      <c r="CN86" s="65"/>
      <c r="CO86" s="65"/>
      <c r="CP86" s="65"/>
      <c r="CQ86" s="65"/>
      <c r="CR86" s="65"/>
      <c r="CS86" s="65"/>
      <c r="CT86" s="65"/>
      <c r="CU86" s="65"/>
      <c r="CV86" s="65"/>
      <c r="CW86" s="65"/>
      <c r="CX86" s="65"/>
      <c r="CY86" s="65"/>
      <c r="CZ86" s="65"/>
      <c r="DA86" s="65"/>
      <c r="DB86" s="65"/>
      <c r="DC86" s="65"/>
      <c r="DD86" s="65"/>
      <c r="DE86" s="65"/>
      <c r="DF86" s="65"/>
      <c r="DG86" s="65"/>
      <c r="DH86" s="65"/>
      <c r="DI86" s="65"/>
      <c r="DJ86" s="65"/>
      <c r="DK86" s="65"/>
      <c r="DL86" s="65"/>
      <c r="DM86" s="65"/>
      <c r="DN86" s="65"/>
      <c r="DO86" s="65"/>
      <c r="DP86" s="65"/>
      <c r="DQ86" s="65"/>
      <c r="DR86" s="65"/>
      <c r="DS86" s="65"/>
      <c r="DT86" s="65"/>
      <c r="DU86" s="65"/>
      <c r="DV86" s="65"/>
      <c r="DW86" s="65"/>
      <c r="DX86" s="65"/>
      <c r="DY86" s="65"/>
      <c r="DZ86" s="65"/>
      <c r="EA86" s="65"/>
      <c r="EB86" s="65"/>
      <c r="EC86" s="65"/>
      <c r="ED86" s="65"/>
      <c r="EE86" s="65"/>
      <c r="EF86" s="65"/>
      <c r="EG86" s="65"/>
      <c r="EH86" s="65"/>
      <c r="EI86" s="65"/>
      <c r="EJ86" s="65"/>
      <c r="EK86" s="65"/>
      <c r="EL86" s="65"/>
      <c r="EM86" s="65"/>
      <c r="EN86" s="65"/>
      <c r="EO86" s="65"/>
      <c r="EP86" s="65"/>
      <c r="EQ86" s="65"/>
      <c r="ER86" s="65"/>
      <c r="ES86" s="65"/>
      <c r="ET86" s="65"/>
      <c r="EU86" s="65"/>
      <c r="EV86" s="65"/>
      <c r="EW86" s="65"/>
      <c r="EX86" s="65"/>
      <c r="EY86" s="65"/>
      <c r="EZ86" s="65"/>
      <c r="FA86" s="65"/>
      <c r="FB86" s="65"/>
      <c r="FC86" s="65"/>
      <c r="FD86" s="65"/>
      <c r="FE86" s="65"/>
      <c r="FF86" s="65"/>
      <c r="FG86" s="65"/>
      <c r="FH86" s="65"/>
      <c r="FI86" s="65"/>
      <c r="FJ86" s="65"/>
      <c r="FK86" s="65"/>
      <c r="FL86" s="65"/>
      <c r="FM86" s="65"/>
      <c r="FN86" s="65"/>
      <c r="FO86" s="65"/>
      <c r="FP86" s="65"/>
      <c r="FQ86" s="65"/>
      <c r="FR86" s="65"/>
      <c r="FS86" s="65"/>
      <c r="FT86" s="65"/>
      <c r="FU86" s="65"/>
      <c r="FV86" s="65"/>
      <c r="FW86" s="65"/>
      <c r="FX86" s="65"/>
      <c r="FY86" s="65"/>
      <c r="FZ86" s="65"/>
      <c r="GA86" s="65"/>
      <c r="GB86" s="65"/>
      <c r="GC86" s="65"/>
      <c r="GD86" s="65"/>
      <c r="GE86" s="65"/>
      <c r="GF86" s="65"/>
      <c r="GG86" s="65"/>
      <c r="GH86" s="65"/>
      <c r="GI86" s="65"/>
      <c r="GJ86" s="65"/>
      <c r="GK86" s="65"/>
      <c r="GL86" s="65"/>
      <c r="GM86" s="65"/>
      <c r="GN86" s="65"/>
      <c r="GO86" s="65"/>
      <c r="GP86" s="65"/>
      <c r="GQ86" s="65"/>
      <c r="GR86" s="65"/>
      <c r="GS86" s="65"/>
      <c r="GT86" s="65"/>
      <c r="GU86" s="65"/>
      <c r="GV86" s="65"/>
      <c r="GW86" s="65"/>
      <c r="GX86" s="65"/>
      <c r="GY86" s="65"/>
      <c r="GZ86" s="65"/>
      <c r="HA86" s="65"/>
      <c r="HB86" s="65"/>
      <c r="HC86" s="65"/>
      <c r="HD86" s="65"/>
      <c r="HE86" s="65"/>
      <c r="HF86" s="65"/>
      <c r="HG86" s="65"/>
      <c r="HH86" s="65"/>
      <c r="HI86" s="65"/>
      <c r="HJ86" s="65"/>
      <c r="HK86" s="65"/>
      <c r="HL86" s="65"/>
      <c r="HM86" s="65"/>
      <c r="HN86" s="65"/>
      <c r="HO86" s="65"/>
      <c r="HP86" s="65"/>
      <c r="HQ86" s="65"/>
      <c r="HR86" s="65"/>
      <c r="HS86" s="65"/>
      <c r="HT86" s="65"/>
      <c r="HU86" s="65"/>
      <c r="HV86" s="65"/>
      <c r="HW86" s="65"/>
      <c r="HX86" s="65"/>
      <c r="HY86" s="65"/>
      <c r="HZ86" s="65"/>
      <c r="IA86" s="65"/>
      <c r="IB86" s="65"/>
      <c r="IC86" s="65"/>
      <c r="ID86" s="65"/>
      <c r="IE86" s="65"/>
      <c r="IF86" s="65"/>
      <c r="IG86" s="65"/>
      <c r="IH86" s="65"/>
      <c r="II86" s="65"/>
      <c r="IJ86" s="65"/>
      <c r="IK86" s="65"/>
      <c r="IL86" s="65"/>
      <c r="IM86" s="65"/>
      <c r="IN86" s="65"/>
      <c r="IO86" s="65"/>
      <c r="IP86" s="65"/>
      <c r="IQ86" s="65"/>
      <c r="IR86" s="65"/>
      <c r="IS86" s="65"/>
      <c r="IT86" s="65"/>
      <c r="IU86" s="65"/>
      <c r="IV86" s="65"/>
      <c r="IW86" s="65"/>
      <c r="IX86" s="65"/>
      <c r="IY86" s="65"/>
      <c r="IZ86" s="65"/>
      <c r="JA86" s="65"/>
      <c r="JB86" s="65"/>
      <c r="JC86" s="65"/>
      <c r="JD86" s="65"/>
      <c r="JE86" s="65"/>
      <c r="JF86" s="65"/>
      <c r="JG86" s="65"/>
      <c r="JH86" s="65"/>
      <c r="JI86" s="65"/>
      <c r="JJ86" s="65"/>
      <c r="JK86" s="65"/>
      <c r="JL86" s="65"/>
      <c r="JM86" s="65"/>
      <c r="JN86" s="65"/>
      <c r="JO86" s="65"/>
      <c r="JP86" s="65"/>
      <c r="JQ86" s="65"/>
      <c r="JR86" s="65"/>
      <c r="JS86" s="65"/>
      <c r="JT86" s="65"/>
      <c r="JU86" s="65"/>
      <c r="JV86" s="65"/>
      <c r="JW86" s="65"/>
      <c r="JX86" s="65"/>
      <c r="JY86" s="65"/>
      <c r="JZ86" s="65"/>
      <c r="KA86" s="65"/>
      <c r="KB86" s="65"/>
      <c r="KC86" s="65"/>
      <c r="KD86" s="65"/>
      <c r="KE86" s="65"/>
      <c r="KF86" s="65"/>
      <c r="KG86" s="65"/>
      <c r="KH86" s="65"/>
      <c r="KI86" s="65"/>
      <c r="KJ86" s="65"/>
      <c r="KK86" s="65"/>
      <c r="KL86" s="65"/>
      <c r="KM86" s="65"/>
      <c r="KN86" s="65"/>
      <c r="KO86" s="65"/>
      <c r="KP86" s="65"/>
      <c r="KQ86" s="65"/>
      <c r="KR86" s="65"/>
      <c r="KS86" s="65"/>
      <c r="KT86" s="65"/>
      <c r="KU86" s="65"/>
      <c r="KV86" s="65"/>
      <c r="KW86" s="65"/>
      <c r="KX86" s="65"/>
      <c r="KY86" s="65"/>
      <c r="KZ86" s="65"/>
      <c r="LA86" s="65"/>
      <c r="LB86" s="65"/>
      <c r="LC86" s="65"/>
      <c r="LD86" s="65"/>
      <c r="LE86" s="65"/>
      <c r="LF86" s="65"/>
      <c r="LG86" s="65"/>
      <c r="LH86" s="65"/>
      <c r="LI86" s="65"/>
      <c r="LJ86" s="65"/>
      <c r="LK86" s="65"/>
      <c r="LL86" s="65"/>
      <c r="LM86" s="65"/>
      <c r="LN86" s="65"/>
      <c r="LO86" s="65"/>
      <c r="LP86" s="65"/>
      <c r="LQ86" s="65"/>
      <c r="LR86" s="65"/>
      <c r="LS86" s="65"/>
      <c r="LT86" s="65"/>
      <c r="LU86" s="65"/>
      <c r="LV86" s="65"/>
      <c r="LW86" s="65"/>
      <c r="LX86" s="65"/>
      <c r="LY86" s="65"/>
      <c r="LZ86" s="65"/>
      <c r="MA86" s="65"/>
      <c r="MB86" s="65"/>
      <c r="MC86" s="65"/>
      <c r="MD86" s="65"/>
      <c r="ME86" s="65"/>
      <c r="MF86" s="65"/>
      <c r="MG86" s="65"/>
      <c r="MH86" s="65"/>
      <c r="MI86" s="65"/>
      <c r="MJ86" s="65"/>
      <c r="MK86" s="65"/>
      <c r="ML86" s="65"/>
      <c r="MM86" s="65"/>
      <c r="MN86" s="65"/>
      <c r="MO86" s="65"/>
      <c r="MP86" s="65"/>
      <c r="MQ86" s="65"/>
      <c r="MR86" s="65"/>
      <c r="MS86" s="65"/>
      <c r="MT86" s="65"/>
      <c r="MU86" s="65"/>
      <c r="MV86" s="65"/>
      <c r="MW86" s="65"/>
      <c r="MX86" s="65"/>
      <c r="MY86" s="65"/>
      <c r="MZ86" s="65"/>
      <c r="NA86" s="65"/>
      <c r="NB86" s="65"/>
      <c r="NC86" s="65"/>
      <c r="ND86" s="65"/>
      <c r="NE86" s="65"/>
      <c r="NF86" s="65"/>
      <c r="NG86" s="65"/>
      <c r="NH86" s="65"/>
      <c r="NI86" s="65"/>
      <c r="NJ86" s="65"/>
      <c r="NK86" s="65"/>
      <c r="NL86" s="65"/>
      <c r="NM86" s="65"/>
      <c r="NN86" s="65"/>
      <c r="NO86" s="65"/>
      <c r="NP86" s="65"/>
      <c r="NQ86" s="65"/>
      <c r="NR86" s="65"/>
      <c r="NS86" s="65"/>
      <c r="NT86" s="65"/>
      <c r="NU86" s="65"/>
      <c r="NV86" s="65"/>
      <c r="NW86" s="65"/>
      <c r="NX86" s="65"/>
      <c r="NY86" s="65"/>
      <c r="NZ86" s="65"/>
      <c r="OA86" s="65"/>
      <c r="OB86" s="65"/>
      <c r="OC86" s="65"/>
      <c r="OD86" s="65"/>
      <c r="OE86" s="65"/>
      <c r="OF86" s="65"/>
      <c r="OG86" s="65"/>
      <c r="OH86" s="65"/>
      <c r="OI86" s="65"/>
      <c r="OJ86" s="65"/>
      <c r="OK86" s="65"/>
      <c r="OL86" s="65"/>
      <c r="OM86" s="65"/>
      <c r="ON86" s="65"/>
      <c r="OO86" s="65"/>
      <c r="OP86" s="65"/>
      <c r="OQ86" s="65"/>
      <c r="OR86" s="65"/>
      <c r="OS86" s="65"/>
      <c r="OT86" s="65"/>
      <c r="OU86" s="65"/>
      <c r="OV86" s="65"/>
      <c r="OW86" s="65"/>
      <c r="OX86" s="65"/>
      <c r="OY86" s="65"/>
      <c r="OZ86" s="65"/>
      <c r="PA86" s="65"/>
      <c r="PB86" s="65"/>
      <c r="PC86" s="65"/>
      <c r="PD86" s="65"/>
      <c r="PE86" s="65"/>
      <c r="PF86" s="65"/>
      <c r="PG86" s="65"/>
      <c r="PH86" s="65"/>
      <c r="PI86" s="65"/>
      <c r="PJ86" s="65"/>
      <c r="PK86" s="65"/>
      <c r="PL86" s="65"/>
      <c r="PM86" s="65"/>
      <c r="PN86" s="65"/>
      <c r="PO86" s="65"/>
      <c r="PP86" s="65"/>
      <c r="PQ86" s="65"/>
      <c r="PR86" s="65"/>
      <c r="PS86" s="65"/>
      <c r="PT86" s="65"/>
      <c r="PU86" s="65"/>
      <c r="PV86" s="65"/>
      <c r="PW86" s="65"/>
      <c r="PX86" s="65"/>
      <c r="PY86" s="65"/>
      <c r="PZ86" s="65"/>
      <c r="QA86" s="65"/>
      <c r="QB86" s="65"/>
      <c r="QC86" s="65"/>
      <c r="QD86" s="65"/>
      <c r="QE86" s="65"/>
      <c r="QF86" s="65"/>
      <c r="QG86" s="65"/>
      <c r="QH86" s="65"/>
      <c r="QI86" s="65"/>
      <c r="QJ86" s="65"/>
      <c r="QK86" s="65"/>
      <c r="QL86" s="65"/>
      <c r="QM86" s="65"/>
      <c r="QN86" s="65"/>
      <c r="QO86" s="65"/>
      <c r="QP86" s="65"/>
      <c r="QQ86" s="65"/>
      <c r="QR86" s="65"/>
      <c r="QS86" s="65"/>
      <c r="QT86" s="65"/>
      <c r="QU86" s="65"/>
      <c r="QV86" s="65"/>
      <c r="QW86" s="65"/>
      <c r="QX86" s="65"/>
      <c r="QY86" s="65"/>
      <c r="QZ86" s="65"/>
      <c r="RA86" s="65"/>
      <c r="RB86" s="65"/>
      <c r="RC86" s="65"/>
      <c r="RD86" s="65"/>
      <c r="RE86" s="65"/>
      <c r="RF86" s="65"/>
      <c r="RG86" s="65"/>
      <c r="RH86" s="65"/>
      <c r="RI86" s="65"/>
      <c r="RJ86" s="65"/>
      <c r="RK86" s="65"/>
      <c r="RL86" s="65"/>
      <c r="RM86" s="65"/>
      <c r="RN86" s="65"/>
      <c r="RO86" s="65"/>
      <c r="RP86" s="65"/>
      <c r="RQ86" s="65"/>
      <c r="RR86" s="65"/>
      <c r="RS86" s="65"/>
      <c r="RT86" s="65"/>
      <c r="RU86" s="65"/>
      <c r="RV86" s="65"/>
      <c r="RW86" s="65"/>
      <c r="RX86" s="65"/>
      <c r="RY86" s="65"/>
      <c r="RZ86" s="65"/>
      <c r="SA86" s="65"/>
      <c r="SB86" s="65"/>
      <c r="SC86" s="65"/>
      <c r="SD86" s="65"/>
      <c r="SE86" s="65"/>
      <c r="SF86" s="65"/>
      <c r="SG86" s="65"/>
      <c r="SH86" s="65"/>
      <c r="SI86" s="65"/>
      <c r="SJ86" s="65"/>
      <c r="SK86" s="65"/>
      <c r="SL86" s="65"/>
      <c r="SM86" s="65"/>
      <c r="SN86" s="65"/>
      <c r="SO86" s="65"/>
      <c r="SP86" s="65"/>
      <c r="SQ86" s="65"/>
      <c r="SR86" s="65"/>
      <c r="SS86" s="65"/>
      <c r="ST86" s="65"/>
      <c r="SU86" s="65"/>
      <c r="SV86" s="65"/>
      <c r="SW86" s="65"/>
      <c r="SX86" s="65"/>
      <c r="SY86" s="65"/>
      <c r="SZ86" s="65"/>
      <c r="TA86" s="65"/>
      <c r="TB86" s="65"/>
      <c r="TC86" s="65"/>
      <c r="TD86" s="65"/>
      <c r="TE86" s="65"/>
      <c r="TF86" s="65"/>
      <c r="TG86" s="65"/>
      <c r="TH86" s="65"/>
      <c r="TI86" s="65"/>
      <c r="TJ86" s="65"/>
      <c r="TK86" s="65"/>
      <c r="TL86" s="65"/>
      <c r="TM86" s="65"/>
      <c r="TN86" s="65"/>
      <c r="TO86" s="65"/>
      <c r="TP86" s="65"/>
      <c r="TQ86" s="65"/>
      <c r="TS86" s="209"/>
      <c r="TT86" s="1"/>
      <c r="TU86" s="1"/>
    </row>
    <row r="87" spans="59:541">
      <c r="BG87" s="65"/>
      <c r="BH87" s="65"/>
      <c r="BI87" s="65"/>
      <c r="BJ87" s="65"/>
      <c r="BK87" s="65"/>
      <c r="BL87" s="65"/>
      <c r="BM87" s="65"/>
      <c r="BN87" s="65"/>
      <c r="BO87" s="65"/>
      <c r="BP87" s="65"/>
      <c r="BQ87" s="65"/>
      <c r="BR87" s="65"/>
      <c r="BS87" s="65"/>
      <c r="BT87" s="65"/>
      <c r="BU87" s="65"/>
      <c r="BV87" s="65"/>
      <c r="BW87" s="65"/>
      <c r="BX87" s="65"/>
      <c r="BY87" s="65"/>
      <c r="BZ87" s="65"/>
      <c r="CA87" s="65"/>
      <c r="CB87" s="65"/>
      <c r="CC87" s="65"/>
      <c r="CD87" s="65"/>
      <c r="CE87" s="65"/>
      <c r="CF87" s="65"/>
      <c r="CG87" s="65"/>
      <c r="CH87" s="65"/>
      <c r="CI87" s="65"/>
      <c r="CJ87" s="65"/>
      <c r="CK87" s="65"/>
      <c r="CL87" s="65"/>
      <c r="CM87" s="65"/>
      <c r="CN87" s="65"/>
      <c r="CO87" s="65"/>
      <c r="CP87" s="65"/>
      <c r="CQ87" s="65"/>
      <c r="CR87" s="65"/>
      <c r="CS87" s="65"/>
      <c r="CT87" s="65"/>
      <c r="CU87" s="65"/>
      <c r="CV87" s="65"/>
      <c r="CW87" s="65"/>
      <c r="CX87" s="65"/>
      <c r="CY87" s="65"/>
      <c r="CZ87" s="65"/>
      <c r="DA87" s="65"/>
      <c r="DB87" s="65"/>
      <c r="DC87" s="65"/>
      <c r="DD87" s="65"/>
      <c r="DE87" s="65"/>
      <c r="DF87" s="65"/>
      <c r="DG87" s="65"/>
      <c r="DH87" s="65"/>
      <c r="DI87" s="65"/>
      <c r="DJ87" s="65"/>
      <c r="DK87" s="65"/>
      <c r="DL87" s="65"/>
      <c r="DM87" s="65"/>
      <c r="DN87" s="65"/>
      <c r="DO87" s="65"/>
      <c r="DP87" s="65"/>
      <c r="DQ87" s="65"/>
      <c r="DR87" s="65"/>
      <c r="DS87" s="65"/>
      <c r="DT87" s="65"/>
      <c r="DU87" s="65"/>
      <c r="DV87" s="65"/>
      <c r="DW87" s="65"/>
      <c r="DX87" s="65"/>
      <c r="DY87" s="65"/>
      <c r="DZ87" s="65"/>
      <c r="EA87" s="65"/>
      <c r="EB87" s="65"/>
      <c r="EC87" s="65"/>
      <c r="ED87" s="65"/>
      <c r="EE87" s="65"/>
      <c r="EF87" s="65"/>
      <c r="EG87" s="65"/>
      <c r="EH87" s="65"/>
      <c r="EI87" s="65"/>
      <c r="EJ87" s="65"/>
      <c r="EK87" s="65"/>
      <c r="EL87" s="65"/>
      <c r="EM87" s="65"/>
      <c r="EN87" s="65"/>
      <c r="EO87" s="65"/>
      <c r="EP87" s="65"/>
      <c r="EQ87" s="65"/>
      <c r="ER87" s="65"/>
      <c r="ES87" s="65"/>
      <c r="ET87" s="65"/>
      <c r="EU87" s="65"/>
      <c r="EV87" s="65"/>
      <c r="EW87" s="65"/>
      <c r="EX87" s="65"/>
      <c r="EY87" s="65"/>
      <c r="EZ87" s="65"/>
      <c r="FA87" s="65"/>
      <c r="FB87" s="65"/>
      <c r="FC87" s="65"/>
      <c r="FD87" s="65"/>
      <c r="FE87" s="65"/>
      <c r="FF87" s="65"/>
      <c r="FG87" s="65"/>
      <c r="FH87" s="65"/>
      <c r="FI87" s="65"/>
      <c r="FJ87" s="65"/>
      <c r="FK87" s="65"/>
      <c r="FL87" s="65"/>
      <c r="FM87" s="65"/>
      <c r="FN87" s="65"/>
      <c r="FO87" s="65"/>
      <c r="FP87" s="65"/>
      <c r="FQ87" s="65"/>
      <c r="FR87" s="65"/>
      <c r="FS87" s="65"/>
      <c r="FT87" s="65"/>
      <c r="FU87" s="65"/>
      <c r="FV87" s="65"/>
      <c r="FW87" s="65"/>
      <c r="FX87" s="65"/>
      <c r="FY87" s="65"/>
      <c r="FZ87" s="65"/>
      <c r="GA87" s="65"/>
      <c r="GB87" s="65"/>
      <c r="GC87" s="65"/>
      <c r="GD87" s="65"/>
      <c r="GE87" s="65"/>
      <c r="GF87" s="65"/>
      <c r="GG87" s="65"/>
      <c r="GH87" s="65"/>
      <c r="GI87" s="65"/>
      <c r="GJ87" s="65"/>
      <c r="GK87" s="65"/>
      <c r="GL87" s="65"/>
      <c r="GM87" s="65"/>
      <c r="GN87" s="65"/>
      <c r="GO87" s="65"/>
      <c r="GP87" s="65"/>
      <c r="GQ87" s="65"/>
      <c r="GR87" s="65"/>
      <c r="GS87" s="65"/>
      <c r="GT87" s="65"/>
      <c r="GU87" s="65"/>
      <c r="GV87" s="65"/>
      <c r="GW87" s="65"/>
      <c r="GX87" s="65"/>
      <c r="GY87" s="65"/>
      <c r="GZ87" s="65"/>
      <c r="HA87" s="65"/>
      <c r="HB87" s="65"/>
      <c r="HC87" s="65"/>
      <c r="HD87" s="65"/>
      <c r="HE87" s="65"/>
      <c r="HF87" s="65"/>
      <c r="HG87" s="65"/>
      <c r="HH87" s="65"/>
      <c r="HI87" s="65"/>
      <c r="HJ87" s="65"/>
      <c r="HK87" s="65"/>
      <c r="HL87" s="65"/>
      <c r="HM87" s="65"/>
      <c r="HN87" s="65"/>
      <c r="HO87" s="65"/>
      <c r="HP87" s="65"/>
      <c r="HQ87" s="65"/>
      <c r="HR87" s="65"/>
      <c r="HS87" s="65"/>
      <c r="HT87" s="65"/>
      <c r="HU87" s="65"/>
      <c r="HV87" s="65"/>
      <c r="HW87" s="65"/>
      <c r="HX87" s="65"/>
      <c r="HY87" s="65"/>
      <c r="HZ87" s="65"/>
      <c r="IA87" s="65"/>
      <c r="IB87" s="65"/>
      <c r="IC87" s="65"/>
      <c r="ID87" s="65"/>
      <c r="IE87" s="65"/>
      <c r="IF87" s="65"/>
      <c r="IG87" s="65"/>
      <c r="IH87" s="65"/>
      <c r="II87" s="65"/>
      <c r="IJ87" s="65"/>
      <c r="IK87" s="65"/>
      <c r="IL87" s="65"/>
      <c r="IM87" s="65"/>
      <c r="IN87" s="65"/>
      <c r="IO87" s="65"/>
      <c r="IP87" s="65"/>
      <c r="IQ87" s="65"/>
      <c r="IR87" s="65"/>
      <c r="IS87" s="65"/>
      <c r="IT87" s="65"/>
      <c r="IU87" s="65"/>
      <c r="IV87" s="65"/>
      <c r="IW87" s="65"/>
      <c r="IX87" s="65"/>
      <c r="IY87" s="65"/>
      <c r="IZ87" s="65"/>
      <c r="JA87" s="65"/>
      <c r="JB87" s="65"/>
      <c r="JC87" s="65"/>
      <c r="JD87" s="65"/>
      <c r="JE87" s="65"/>
      <c r="JF87" s="65"/>
      <c r="JG87" s="65"/>
      <c r="JH87" s="65"/>
      <c r="JI87" s="65"/>
      <c r="JJ87" s="65"/>
      <c r="JK87" s="65"/>
      <c r="JL87" s="65"/>
      <c r="JM87" s="65"/>
      <c r="JN87" s="65"/>
      <c r="JO87" s="65"/>
      <c r="JP87" s="65"/>
      <c r="JQ87" s="65"/>
      <c r="JR87" s="65"/>
      <c r="JS87" s="65"/>
      <c r="JT87" s="65"/>
      <c r="JU87" s="65"/>
      <c r="JV87" s="65"/>
      <c r="JW87" s="65"/>
      <c r="JX87" s="65"/>
      <c r="JY87" s="65"/>
      <c r="JZ87" s="65"/>
      <c r="KA87" s="65"/>
      <c r="KB87" s="65"/>
      <c r="KC87" s="65"/>
      <c r="KD87" s="65"/>
      <c r="KE87" s="65"/>
      <c r="KF87" s="65"/>
      <c r="KG87" s="65"/>
      <c r="KH87" s="65"/>
      <c r="KI87" s="65"/>
      <c r="KJ87" s="65"/>
      <c r="KK87" s="65"/>
      <c r="KL87" s="65"/>
      <c r="KM87" s="65"/>
      <c r="KN87" s="65"/>
      <c r="KO87" s="65"/>
      <c r="KP87" s="65"/>
      <c r="KQ87" s="65"/>
      <c r="KR87" s="65"/>
      <c r="KS87" s="65"/>
      <c r="KT87" s="65"/>
      <c r="KU87" s="65"/>
      <c r="KV87" s="65"/>
      <c r="KW87" s="65"/>
      <c r="KX87" s="65"/>
      <c r="KY87" s="65"/>
      <c r="KZ87" s="65"/>
      <c r="LA87" s="65"/>
      <c r="LB87" s="65"/>
      <c r="LC87" s="65"/>
      <c r="LD87" s="65"/>
      <c r="LE87" s="65"/>
      <c r="LF87" s="65"/>
      <c r="LG87" s="65"/>
      <c r="LH87" s="65"/>
      <c r="LI87" s="65"/>
      <c r="LJ87" s="65"/>
      <c r="LK87" s="65"/>
      <c r="LL87" s="65"/>
      <c r="LM87" s="65"/>
      <c r="LN87" s="65"/>
      <c r="LO87" s="65"/>
      <c r="LP87" s="65"/>
      <c r="LQ87" s="65"/>
      <c r="LR87" s="65"/>
      <c r="LS87" s="65"/>
      <c r="LT87" s="65"/>
      <c r="LU87" s="65"/>
      <c r="LV87" s="65"/>
      <c r="LW87" s="65"/>
      <c r="LX87" s="65"/>
      <c r="LY87" s="65"/>
      <c r="LZ87" s="65"/>
      <c r="MA87" s="65"/>
      <c r="MB87" s="65"/>
      <c r="MC87" s="65"/>
      <c r="MD87" s="65"/>
      <c r="ME87" s="65"/>
      <c r="MF87" s="65"/>
      <c r="MG87" s="65"/>
      <c r="MH87" s="65"/>
      <c r="MI87" s="65"/>
      <c r="MJ87" s="65"/>
      <c r="MK87" s="65"/>
      <c r="ML87" s="65"/>
      <c r="MM87" s="65"/>
      <c r="MN87" s="65"/>
      <c r="MO87" s="65"/>
      <c r="MP87" s="65"/>
      <c r="MQ87" s="65"/>
      <c r="MR87" s="65"/>
      <c r="MS87" s="65"/>
      <c r="MT87" s="65"/>
      <c r="MU87" s="65"/>
      <c r="MV87" s="65"/>
      <c r="MW87" s="65"/>
      <c r="MX87" s="65"/>
      <c r="MY87" s="65"/>
      <c r="MZ87" s="65"/>
      <c r="NA87" s="65"/>
      <c r="NB87" s="65"/>
      <c r="NC87" s="65"/>
      <c r="ND87" s="65"/>
      <c r="NE87" s="65"/>
      <c r="NF87" s="65"/>
      <c r="NG87" s="65"/>
      <c r="NH87" s="65"/>
      <c r="NI87" s="65"/>
      <c r="NJ87" s="65"/>
      <c r="NK87" s="65"/>
      <c r="NL87" s="65"/>
      <c r="NM87" s="65"/>
      <c r="NN87" s="65"/>
      <c r="NO87" s="65"/>
      <c r="NP87" s="65"/>
      <c r="NQ87" s="65"/>
      <c r="NR87" s="65"/>
      <c r="NS87" s="65"/>
      <c r="NT87" s="65"/>
      <c r="NU87" s="65"/>
      <c r="NV87" s="65"/>
      <c r="NW87" s="65"/>
      <c r="NX87" s="65"/>
      <c r="NY87" s="65"/>
      <c r="NZ87" s="65"/>
      <c r="OA87" s="65"/>
      <c r="OB87" s="65"/>
      <c r="OC87" s="65"/>
      <c r="OD87" s="65"/>
      <c r="OE87" s="65"/>
      <c r="OF87" s="65"/>
      <c r="OG87" s="65"/>
      <c r="OH87" s="65"/>
      <c r="OI87" s="65"/>
      <c r="OJ87" s="65"/>
      <c r="OK87" s="65"/>
      <c r="OL87" s="65"/>
      <c r="OM87" s="65"/>
      <c r="ON87" s="65"/>
      <c r="OO87" s="65"/>
      <c r="OP87" s="65"/>
      <c r="OQ87" s="65"/>
      <c r="OR87" s="65"/>
      <c r="OS87" s="65"/>
      <c r="OT87" s="65"/>
      <c r="OU87" s="65"/>
      <c r="OV87" s="65"/>
      <c r="OW87" s="65"/>
      <c r="OX87" s="65"/>
      <c r="OY87" s="65"/>
      <c r="OZ87" s="65"/>
      <c r="PA87" s="65"/>
      <c r="PB87" s="65"/>
      <c r="PC87" s="65"/>
      <c r="PD87" s="65"/>
      <c r="PE87" s="65"/>
      <c r="PF87" s="65"/>
      <c r="PG87" s="65"/>
      <c r="PH87" s="65"/>
      <c r="PI87" s="65"/>
      <c r="PJ87" s="65"/>
      <c r="PK87" s="65"/>
      <c r="PL87" s="65"/>
      <c r="PM87" s="65"/>
      <c r="PN87" s="65"/>
      <c r="PO87" s="65"/>
      <c r="PP87" s="65"/>
      <c r="PQ87" s="65"/>
      <c r="PR87" s="65"/>
      <c r="PS87" s="65"/>
      <c r="PT87" s="65"/>
      <c r="PU87" s="65"/>
      <c r="PV87" s="65"/>
      <c r="PW87" s="65"/>
      <c r="PX87" s="65"/>
      <c r="PY87" s="65"/>
      <c r="PZ87" s="65"/>
      <c r="QA87" s="65"/>
      <c r="QB87" s="65"/>
      <c r="QC87" s="65"/>
      <c r="QD87" s="65"/>
      <c r="QE87" s="65"/>
      <c r="QF87" s="65"/>
      <c r="QG87" s="65"/>
      <c r="QH87" s="65"/>
      <c r="QI87" s="65"/>
      <c r="QJ87" s="65"/>
      <c r="QK87" s="65"/>
      <c r="QL87" s="65"/>
      <c r="QM87" s="65"/>
      <c r="QN87" s="65"/>
      <c r="QO87" s="65"/>
      <c r="QP87" s="65"/>
      <c r="QQ87" s="65"/>
      <c r="QR87" s="65"/>
      <c r="QS87" s="65"/>
      <c r="QT87" s="65"/>
      <c r="QU87" s="65"/>
      <c r="QV87" s="65"/>
      <c r="QW87" s="65"/>
      <c r="QX87" s="65"/>
      <c r="QY87" s="65"/>
      <c r="QZ87" s="65"/>
      <c r="RA87" s="65"/>
      <c r="RB87" s="65"/>
      <c r="RC87" s="65"/>
      <c r="RD87" s="65"/>
      <c r="RE87" s="65"/>
      <c r="RF87" s="65"/>
      <c r="RG87" s="65"/>
      <c r="RH87" s="65"/>
      <c r="RI87" s="65"/>
      <c r="RJ87" s="65"/>
      <c r="RK87" s="65"/>
      <c r="RL87" s="65"/>
      <c r="RM87" s="65"/>
      <c r="RN87" s="65"/>
      <c r="RO87" s="65"/>
      <c r="RP87" s="65"/>
      <c r="RQ87" s="65"/>
      <c r="RR87" s="65"/>
      <c r="RS87" s="65"/>
      <c r="RT87" s="65"/>
      <c r="RU87" s="65"/>
      <c r="RV87" s="65"/>
      <c r="RW87" s="65"/>
      <c r="RX87" s="65"/>
      <c r="RY87" s="65"/>
      <c r="RZ87" s="65"/>
      <c r="SA87" s="65"/>
      <c r="SB87" s="65"/>
      <c r="SC87" s="65"/>
      <c r="SD87" s="65"/>
      <c r="SE87" s="65"/>
      <c r="SF87" s="65"/>
      <c r="SG87" s="65"/>
      <c r="SH87" s="65"/>
      <c r="SI87" s="65"/>
      <c r="SJ87" s="65"/>
      <c r="SK87" s="65"/>
      <c r="SL87" s="65"/>
      <c r="SM87" s="65"/>
      <c r="SN87" s="65"/>
      <c r="SO87" s="65"/>
      <c r="SP87" s="65"/>
      <c r="SQ87" s="65"/>
      <c r="SR87" s="65"/>
      <c r="SS87" s="65"/>
      <c r="ST87" s="65"/>
      <c r="SU87" s="65"/>
      <c r="SV87" s="65"/>
      <c r="SW87" s="65"/>
      <c r="SX87" s="65"/>
      <c r="SY87" s="65"/>
      <c r="SZ87" s="65"/>
      <c r="TA87" s="65"/>
      <c r="TB87" s="65"/>
      <c r="TC87" s="65"/>
      <c r="TD87" s="65"/>
      <c r="TE87" s="65"/>
      <c r="TF87" s="65"/>
      <c r="TG87" s="65"/>
      <c r="TH87" s="65"/>
      <c r="TI87" s="65"/>
      <c r="TJ87" s="65"/>
      <c r="TK87" s="65"/>
      <c r="TL87" s="65"/>
      <c r="TM87" s="65"/>
      <c r="TN87" s="65"/>
      <c r="TO87" s="65"/>
      <c r="TP87" s="65"/>
      <c r="TQ87" s="65"/>
      <c r="TS87" s="209"/>
      <c r="TT87" s="1"/>
      <c r="TU87" s="1"/>
    </row>
    <row r="88" spans="59:541">
      <c r="BG88" s="65"/>
      <c r="BH88" s="65"/>
      <c r="BI88" s="65"/>
      <c r="BJ88" s="65"/>
      <c r="BK88" s="65"/>
      <c r="BL88" s="65"/>
      <c r="BM88" s="65"/>
      <c r="BN88" s="65"/>
      <c r="BO88" s="65"/>
      <c r="BP88" s="65"/>
      <c r="BQ88" s="65"/>
      <c r="BR88" s="65"/>
      <c r="BS88" s="65"/>
      <c r="BT88" s="65"/>
      <c r="BU88" s="65"/>
      <c r="BV88" s="65"/>
      <c r="BW88" s="65"/>
      <c r="BX88" s="65"/>
      <c r="BY88" s="65"/>
      <c r="BZ88" s="65"/>
      <c r="CA88" s="65"/>
      <c r="CB88" s="65"/>
      <c r="CC88" s="65"/>
      <c r="CD88" s="65"/>
      <c r="CE88" s="65"/>
      <c r="CF88" s="65"/>
      <c r="CG88" s="65"/>
      <c r="CH88" s="65"/>
      <c r="CI88" s="65"/>
      <c r="CJ88" s="65"/>
      <c r="CK88" s="65"/>
      <c r="CL88" s="65"/>
      <c r="CM88" s="65"/>
      <c r="CN88" s="65"/>
      <c r="CO88" s="65"/>
      <c r="CP88" s="65"/>
      <c r="CQ88" s="65"/>
      <c r="CR88" s="65"/>
      <c r="CS88" s="65"/>
      <c r="CT88" s="65"/>
      <c r="CU88" s="65"/>
      <c r="CV88" s="65"/>
      <c r="CW88" s="65"/>
      <c r="CX88" s="65"/>
      <c r="CY88" s="65"/>
      <c r="CZ88" s="65"/>
      <c r="DA88" s="65"/>
      <c r="DB88" s="65"/>
      <c r="DC88" s="65"/>
      <c r="DD88" s="65"/>
      <c r="DE88" s="65"/>
      <c r="DF88" s="65"/>
      <c r="DG88" s="65"/>
      <c r="DH88" s="65"/>
      <c r="DI88" s="65"/>
      <c r="DJ88" s="65"/>
      <c r="DK88" s="65"/>
      <c r="DL88" s="65"/>
      <c r="DM88" s="65"/>
      <c r="DN88" s="65"/>
      <c r="DO88" s="65"/>
      <c r="DP88" s="65"/>
      <c r="DQ88" s="65"/>
      <c r="DR88" s="65"/>
      <c r="DS88" s="65"/>
      <c r="DT88" s="65"/>
      <c r="DU88" s="65"/>
      <c r="DV88" s="65"/>
      <c r="DW88" s="65"/>
      <c r="DX88" s="65"/>
      <c r="DY88" s="65"/>
      <c r="DZ88" s="65"/>
      <c r="EA88" s="65"/>
      <c r="EB88" s="65"/>
      <c r="EC88" s="65"/>
      <c r="ED88" s="65"/>
      <c r="EE88" s="65"/>
      <c r="EF88" s="65"/>
      <c r="EG88" s="65"/>
      <c r="EH88" s="65"/>
      <c r="EI88" s="65"/>
      <c r="EJ88" s="65"/>
      <c r="EK88" s="65"/>
      <c r="EL88" s="65"/>
      <c r="EM88" s="65"/>
      <c r="EN88" s="65"/>
      <c r="EO88" s="65"/>
      <c r="EP88" s="65"/>
      <c r="EQ88" s="65"/>
      <c r="ER88" s="65"/>
      <c r="ES88" s="65"/>
      <c r="ET88" s="65"/>
      <c r="EU88" s="65"/>
      <c r="EV88" s="65"/>
      <c r="EW88" s="65"/>
      <c r="EX88" s="65"/>
      <c r="EY88" s="65"/>
      <c r="EZ88" s="65"/>
      <c r="FA88" s="65"/>
      <c r="FB88" s="65"/>
      <c r="FC88" s="65"/>
      <c r="FD88" s="65"/>
      <c r="FE88" s="65"/>
      <c r="FF88" s="65"/>
      <c r="FG88" s="65"/>
      <c r="FH88" s="65"/>
      <c r="FI88" s="65"/>
      <c r="FJ88" s="65"/>
      <c r="FK88" s="65"/>
      <c r="FL88" s="65"/>
      <c r="FM88" s="65"/>
      <c r="FN88" s="65"/>
      <c r="FO88" s="65"/>
      <c r="FP88" s="65"/>
      <c r="FQ88" s="65"/>
      <c r="FR88" s="65"/>
      <c r="FS88" s="65"/>
      <c r="FT88" s="65"/>
      <c r="FU88" s="65"/>
      <c r="FV88" s="65"/>
      <c r="FW88" s="65"/>
      <c r="FX88" s="65"/>
      <c r="FY88" s="65"/>
      <c r="FZ88" s="65"/>
      <c r="GA88" s="65"/>
      <c r="GB88" s="65"/>
      <c r="GC88" s="65"/>
      <c r="GD88" s="65"/>
      <c r="GE88" s="65"/>
      <c r="GF88" s="65"/>
      <c r="GG88" s="65"/>
      <c r="GH88" s="65"/>
      <c r="GI88" s="65"/>
      <c r="GJ88" s="65"/>
      <c r="GK88" s="65"/>
      <c r="GL88" s="65"/>
      <c r="GM88" s="65"/>
      <c r="GN88" s="65"/>
      <c r="GO88" s="65"/>
      <c r="GP88" s="65"/>
      <c r="GQ88" s="65"/>
      <c r="GR88" s="65"/>
      <c r="GS88" s="65"/>
      <c r="GT88" s="65"/>
      <c r="GU88" s="65"/>
      <c r="GV88" s="65"/>
      <c r="GW88" s="65"/>
      <c r="GX88" s="65"/>
      <c r="GY88" s="65"/>
      <c r="GZ88" s="65"/>
      <c r="HA88" s="65"/>
      <c r="HB88" s="65"/>
      <c r="HC88" s="65"/>
      <c r="HD88" s="65"/>
      <c r="HE88" s="65"/>
      <c r="HF88" s="65"/>
      <c r="HG88" s="65"/>
      <c r="HH88" s="65"/>
      <c r="HI88" s="65"/>
      <c r="HJ88" s="65"/>
      <c r="HK88" s="65"/>
      <c r="HL88" s="65"/>
      <c r="HM88" s="65"/>
      <c r="HN88" s="65"/>
      <c r="HO88" s="65"/>
      <c r="HP88" s="65"/>
      <c r="HQ88" s="65"/>
      <c r="HR88" s="65"/>
      <c r="HS88" s="65"/>
      <c r="HT88" s="65"/>
      <c r="HU88" s="65"/>
      <c r="HV88" s="65"/>
      <c r="HW88" s="65"/>
      <c r="HX88" s="65"/>
      <c r="HY88" s="65"/>
      <c r="HZ88" s="65"/>
      <c r="IA88" s="65"/>
      <c r="IB88" s="65"/>
      <c r="IC88" s="65"/>
      <c r="ID88" s="65"/>
      <c r="IE88" s="65"/>
      <c r="IF88" s="65"/>
      <c r="IG88" s="65"/>
      <c r="IH88" s="65"/>
      <c r="II88" s="65"/>
      <c r="IJ88" s="65"/>
      <c r="IK88" s="65"/>
      <c r="IL88" s="65"/>
      <c r="IM88" s="65"/>
      <c r="IN88" s="65"/>
      <c r="IO88" s="65"/>
      <c r="IP88" s="65"/>
      <c r="IQ88" s="65"/>
      <c r="IR88" s="65"/>
      <c r="IS88" s="65"/>
      <c r="IT88" s="65"/>
      <c r="IU88" s="65"/>
      <c r="IV88" s="65"/>
      <c r="IW88" s="65"/>
      <c r="IX88" s="65"/>
      <c r="IY88" s="65"/>
      <c r="IZ88" s="65"/>
      <c r="JA88" s="65"/>
      <c r="JB88" s="65"/>
      <c r="JC88" s="65"/>
      <c r="JD88" s="65"/>
      <c r="JE88" s="65"/>
      <c r="JF88" s="65"/>
      <c r="JG88" s="65"/>
      <c r="JH88" s="65"/>
      <c r="JI88" s="65"/>
      <c r="JJ88" s="65"/>
      <c r="JK88" s="65"/>
      <c r="JL88" s="65"/>
      <c r="JM88" s="65"/>
      <c r="JN88" s="65"/>
      <c r="JO88" s="65"/>
      <c r="JP88" s="65"/>
      <c r="JQ88" s="65"/>
      <c r="JR88" s="65"/>
      <c r="JS88" s="65"/>
      <c r="JT88" s="65"/>
      <c r="JU88" s="65"/>
      <c r="JV88" s="65"/>
      <c r="JW88" s="65"/>
      <c r="JX88" s="65"/>
      <c r="JY88" s="65"/>
      <c r="JZ88" s="65"/>
      <c r="KA88" s="65"/>
      <c r="KB88" s="65"/>
      <c r="KC88" s="65"/>
      <c r="KD88" s="65"/>
      <c r="KE88" s="65"/>
      <c r="KF88" s="65"/>
      <c r="KG88" s="65"/>
      <c r="KH88" s="65"/>
      <c r="KI88" s="65"/>
      <c r="KJ88" s="65"/>
      <c r="KK88" s="65"/>
      <c r="KL88" s="65"/>
      <c r="KM88" s="65"/>
      <c r="KN88" s="65"/>
      <c r="KO88" s="65"/>
      <c r="KP88" s="65"/>
      <c r="KQ88" s="65"/>
      <c r="KR88" s="65"/>
      <c r="KS88" s="65"/>
      <c r="KT88" s="65"/>
      <c r="KU88" s="65"/>
      <c r="KV88" s="65"/>
      <c r="KW88" s="65"/>
      <c r="KX88" s="65"/>
      <c r="KY88" s="65"/>
      <c r="KZ88" s="65"/>
      <c r="LA88" s="65"/>
      <c r="LB88" s="65"/>
      <c r="LC88" s="65"/>
      <c r="LD88" s="65"/>
      <c r="LE88" s="65"/>
      <c r="LF88" s="65"/>
      <c r="LG88" s="65"/>
      <c r="LH88" s="65"/>
      <c r="LI88" s="65"/>
      <c r="LJ88" s="65"/>
      <c r="LK88" s="65"/>
      <c r="LL88" s="65"/>
      <c r="LM88" s="65"/>
      <c r="LN88" s="65"/>
      <c r="LO88" s="65"/>
      <c r="LP88" s="65"/>
      <c r="LQ88" s="65"/>
      <c r="LR88" s="65"/>
      <c r="LS88" s="65"/>
      <c r="LT88" s="65"/>
      <c r="LU88" s="65"/>
      <c r="LV88" s="65"/>
      <c r="LW88" s="65"/>
      <c r="LX88" s="65"/>
      <c r="LY88" s="65"/>
      <c r="LZ88" s="65"/>
      <c r="MA88" s="65"/>
      <c r="MB88" s="65"/>
      <c r="MC88" s="65"/>
      <c r="MD88" s="65"/>
      <c r="ME88" s="65"/>
      <c r="MF88" s="65"/>
      <c r="MG88" s="65"/>
      <c r="MH88" s="65"/>
      <c r="MI88" s="65"/>
      <c r="MJ88" s="65"/>
      <c r="MK88" s="65"/>
      <c r="ML88" s="65"/>
      <c r="MM88" s="65"/>
      <c r="MN88" s="65"/>
      <c r="MO88" s="65"/>
      <c r="MP88" s="65"/>
      <c r="MQ88" s="65"/>
      <c r="MR88" s="65"/>
      <c r="MS88" s="65"/>
      <c r="MT88" s="65"/>
      <c r="MU88" s="65"/>
      <c r="MV88" s="65"/>
      <c r="MW88" s="65"/>
      <c r="MX88" s="65"/>
      <c r="MY88" s="65"/>
      <c r="MZ88" s="65"/>
      <c r="NA88" s="65"/>
      <c r="NB88" s="65"/>
      <c r="NC88" s="65"/>
      <c r="ND88" s="65"/>
      <c r="NE88" s="65"/>
      <c r="NF88" s="65"/>
      <c r="NG88" s="65"/>
      <c r="NH88" s="65"/>
      <c r="NI88" s="65"/>
      <c r="NJ88" s="65"/>
      <c r="NK88" s="65"/>
      <c r="NL88" s="65"/>
      <c r="NM88" s="65"/>
      <c r="NN88" s="65"/>
      <c r="NO88" s="65"/>
      <c r="NP88" s="65"/>
      <c r="NQ88" s="65"/>
      <c r="NR88" s="65"/>
      <c r="NS88" s="65"/>
      <c r="NT88" s="65"/>
      <c r="NU88" s="65"/>
      <c r="NV88" s="65"/>
      <c r="NW88" s="65"/>
      <c r="NX88" s="65"/>
      <c r="NY88" s="65"/>
      <c r="NZ88" s="65"/>
      <c r="OA88" s="65"/>
      <c r="OB88" s="65"/>
      <c r="OC88" s="65"/>
      <c r="OD88" s="65"/>
      <c r="OE88" s="65"/>
      <c r="OF88" s="65"/>
      <c r="OG88" s="65"/>
      <c r="OH88" s="65"/>
      <c r="OI88" s="65"/>
      <c r="OJ88" s="65"/>
      <c r="OK88" s="65"/>
      <c r="OL88" s="65"/>
      <c r="OM88" s="65"/>
      <c r="ON88" s="65"/>
      <c r="OO88" s="65"/>
      <c r="OP88" s="65"/>
      <c r="OQ88" s="65"/>
      <c r="OR88" s="65"/>
      <c r="OS88" s="65"/>
      <c r="OT88" s="65"/>
      <c r="OU88" s="65"/>
      <c r="OV88" s="65"/>
      <c r="OW88" s="65"/>
      <c r="OX88" s="65"/>
      <c r="OY88" s="65"/>
      <c r="OZ88" s="65"/>
      <c r="PA88" s="65"/>
      <c r="PB88" s="65"/>
      <c r="PC88" s="65"/>
      <c r="PD88" s="65"/>
      <c r="PE88" s="65"/>
      <c r="PF88" s="65"/>
      <c r="PG88" s="65"/>
      <c r="PH88" s="65"/>
      <c r="PI88" s="65"/>
      <c r="PJ88" s="65"/>
      <c r="PK88" s="65"/>
      <c r="PL88" s="65"/>
      <c r="PM88" s="65"/>
      <c r="PN88" s="65"/>
      <c r="PO88" s="65"/>
      <c r="PP88" s="65"/>
      <c r="PQ88" s="65"/>
      <c r="PR88" s="65"/>
      <c r="PS88" s="65"/>
      <c r="PT88" s="65"/>
      <c r="PU88" s="65"/>
      <c r="PV88" s="65"/>
      <c r="PW88" s="65"/>
      <c r="PX88" s="65"/>
      <c r="PY88" s="65"/>
      <c r="PZ88" s="65"/>
      <c r="QA88" s="65"/>
      <c r="QB88" s="65"/>
      <c r="QC88" s="65"/>
      <c r="QD88" s="65"/>
      <c r="QE88" s="65"/>
      <c r="QF88" s="65"/>
      <c r="QG88" s="65"/>
      <c r="QH88" s="65"/>
      <c r="QI88" s="65"/>
      <c r="QJ88" s="65"/>
      <c r="QK88" s="65"/>
      <c r="QL88" s="65"/>
      <c r="QM88" s="65"/>
      <c r="QN88" s="65"/>
      <c r="QO88" s="65"/>
      <c r="QP88" s="65"/>
      <c r="QQ88" s="65"/>
      <c r="QR88" s="65"/>
      <c r="QS88" s="65"/>
      <c r="QT88" s="65"/>
      <c r="QU88" s="65"/>
      <c r="QV88" s="65"/>
      <c r="QW88" s="65"/>
      <c r="QX88" s="65"/>
      <c r="QY88" s="65"/>
      <c r="QZ88" s="65"/>
      <c r="RA88" s="65"/>
      <c r="RB88" s="65"/>
      <c r="RC88" s="65"/>
      <c r="RD88" s="65"/>
      <c r="RE88" s="65"/>
      <c r="RF88" s="65"/>
      <c r="RG88" s="65"/>
      <c r="RH88" s="65"/>
      <c r="RI88" s="65"/>
      <c r="RJ88" s="65"/>
      <c r="RK88" s="65"/>
      <c r="RL88" s="65"/>
      <c r="RM88" s="65"/>
      <c r="RN88" s="65"/>
      <c r="RO88" s="65"/>
      <c r="RP88" s="65"/>
      <c r="RQ88" s="65"/>
      <c r="RR88" s="65"/>
      <c r="RS88" s="65"/>
      <c r="RT88" s="65"/>
      <c r="RU88" s="65"/>
      <c r="RV88" s="65"/>
      <c r="RW88" s="65"/>
      <c r="RX88" s="65"/>
      <c r="RY88" s="65"/>
      <c r="RZ88" s="65"/>
      <c r="SA88" s="65"/>
      <c r="SB88" s="65"/>
      <c r="SC88" s="65"/>
      <c r="SD88" s="65"/>
      <c r="SE88" s="65"/>
      <c r="SF88" s="65"/>
      <c r="SG88" s="65"/>
      <c r="SH88" s="65"/>
      <c r="SI88" s="65"/>
      <c r="SJ88" s="65"/>
      <c r="SK88" s="65"/>
      <c r="SL88" s="65"/>
      <c r="SM88" s="65"/>
      <c r="SN88" s="65"/>
      <c r="SO88" s="65"/>
      <c r="SP88" s="65"/>
      <c r="SQ88" s="65"/>
      <c r="SR88" s="65"/>
      <c r="SS88" s="65"/>
      <c r="ST88" s="65"/>
      <c r="SU88" s="65"/>
      <c r="SV88" s="65"/>
      <c r="SW88" s="65"/>
      <c r="SX88" s="65"/>
      <c r="SY88" s="65"/>
      <c r="SZ88" s="65"/>
      <c r="TA88" s="65"/>
      <c r="TB88" s="65"/>
      <c r="TC88" s="65"/>
      <c r="TD88" s="65"/>
      <c r="TE88" s="65"/>
      <c r="TF88" s="65"/>
      <c r="TG88" s="65"/>
      <c r="TH88" s="65"/>
      <c r="TI88" s="65"/>
      <c r="TJ88" s="65"/>
      <c r="TK88" s="65"/>
      <c r="TL88" s="65"/>
      <c r="TM88" s="65"/>
      <c r="TN88" s="65"/>
      <c r="TO88" s="65"/>
      <c r="TP88" s="65"/>
      <c r="TQ88" s="65"/>
      <c r="TS88" s="209"/>
      <c r="TT88" s="1"/>
      <c r="TU88" s="1"/>
    </row>
    <row r="89" spans="59:541">
      <c r="BG89" s="65"/>
      <c r="BH89" s="65"/>
      <c r="BI89" s="65"/>
      <c r="BJ89" s="65"/>
      <c r="BK89" s="65"/>
      <c r="BL89" s="65"/>
      <c r="BM89" s="65"/>
      <c r="BN89" s="65"/>
      <c r="BO89" s="65"/>
      <c r="BP89" s="65"/>
      <c r="BQ89" s="65"/>
      <c r="BR89" s="65"/>
      <c r="BS89" s="65"/>
      <c r="BT89" s="65"/>
      <c r="BU89" s="65"/>
      <c r="BV89" s="65"/>
      <c r="BW89" s="65"/>
      <c r="BX89" s="65"/>
      <c r="BY89" s="65"/>
      <c r="BZ89" s="65"/>
      <c r="CA89" s="65"/>
      <c r="CB89" s="65"/>
      <c r="CC89" s="65"/>
      <c r="CD89" s="65"/>
      <c r="CE89" s="65"/>
      <c r="CF89" s="65"/>
      <c r="CG89" s="65"/>
      <c r="CH89" s="65"/>
      <c r="CI89" s="65"/>
      <c r="CJ89" s="65"/>
      <c r="CK89" s="65"/>
      <c r="CL89" s="65"/>
      <c r="CM89" s="65"/>
      <c r="CN89" s="65"/>
      <c r="CO89" s="65"/>
      <c r="CP89" s="65"/>
      <c r="CQ89" s="65"/>
      <c r="CR89" s="65"/>
      <c r="CS89" s="65"/>
      <c r="CT89" s="65"/>
      <c r="CU89" s="65"/>
      <c r="CV89" s="65"/>
      <c r="CW89" s="65"/>
      <c r="CX89" s="65"/>
      <c r="CY89" s="65"/>
      <c r="CZ89" s="65"/>
      <c r="DA89" s="65"/>
      <c r="DB89" s="65"/>
      <c r="DC89" s="65"/>
      <c r="DD89" s="65"/>
      <c r="DE89" s="65"/>
      <c r="DF89" s="65"/>
      <c r="DG89" s="65"/>
      <c r="DH89" s="65"/>
      <c r="DI89" s="65"/>
      <c r="DJ89" s="65"/>
      <c r="DK89" s="65"/>
      <c r="DL89" s="65"/>
      <c r="DM89" s="65"/>
      <c r="DN89" s="65"/>
      <c r="DO89" s="65"/>
      <c r="DP89" s="65"/>
      <c r="DQ89" s="65"/>
      <c r="DR89" s="65"/>
      <c r="DS89" s="65"/>
      <c r="DT89" s="65"/>
      <c r="DU89" s="65"/>
      <c r="DV89" s="65"/>
      <c r="DW89" s="65"/>
      <c r="DX89" s="65"/>
      <c r="DY89" s="65"/>
      <c r="DZ89" s="65"/>
      <c r="EA89" s="65"/>
      <c r="EB89" s="65"/>
      <c r="EC89" s="65"/>
      <c r="ED89" s="65"/>
      <c r="EE89" s="65"/>
      <c r="EF89" s="65"/>
      <c r="EG89" s="65"/>
      <c r="EH89" s="65"/>
      <c r="EI89" s="65"/>
      <c r="EJ89" s="65"/>
      <c r="EK89" s="65"/>
      <c r="EL89" s="65"/>
      <c r="EM89" s="65"/>
      <c r="EN89" s="65"/>
      <c r="EO89" s="65"/>
      <c r="EP89" s="65"/>
      <c r="EQ89" s="65"/>
      <c r="ER89" s="65"/>
      <c r="ES89" s="65"/>
      <c r="ET89" s="65"/>
      <c r="EU89" s="65"/>
      <c r="EV89" s="65"/>
      <c r="EW89" s="65"/>
      <c r="EX89" s="65"/>
      <c r="EY89" s="65"/>
      <c r="EZ89" s="65"/>
      <c r="FA89" s="65"/>
      <c r="FB89" s="65"/>
      <c r="FC89" s="65"/>
      <c r="FD89" s="65"/>
      <c r="FE89" s="65"/>
      <c r="FF89" s="65"/>
      <c r="FG89" s="65"/>
      <c r="FH89" s="65"/>
      <c r="FI89" s="65"/>
      <c r="FJ89" s="65"/>
      <c r="FK89" s="65"/>
      <c r="FL89" s="65"/>
      <c r="FM89" s="65"/>
      <c r="FN89" s="65"/>
      <c r="FO89" s="65"/>
      <c r="FP89" s="65"/>
      <c r="FQ89" s="65"/>
      <c r="FR89" s="65"/>
      <c r="FS89" s="65"/>
      <c r="FT89" s="65"/>
      <c r="FU89" s="65"/>
      <c r="FV89" s="65"/>
      <c r="FW89" s="65"/>
      <c r="FX89" s="65"/>
      <c r="FY89" s="65"/>
      <c r="FZ89" s="65"/>
      <c r="GA89" s="65"/>
      <c r="GB89" s="65"/>
      <c r="GC89" s="65"/>
      <c r="GD89" s="65"/>
      <c r="GE89" s="65"/>
      <c r="GF89" s="65"/>
      <c r="GG89" s="65"/>
      <c r="GH89" s="65"/>
      <c r="GI89" s="65"/>
      <c r="GJ89" s="65"/>
      <c r="GK89" s="65"/>
      <c r="GL89" s="65"/>
      <c r="GM89" s="65"/>
      <c r="GN89" s="65"/>
      <c r="GO89" s="65"/>
      <c r="GP89" s="65"/>
      <c r="GQ89" s="65"/>
      <c r="GR89" s="65"/>
      <c r="GS89" s="65"/>
      <c r="GT89" s="65"/>
      <c r="GU89" s="65"/>
      <c r="GV89" s="65"/>
      <c r="GW89" s="65"/>
      <c r="GX89" s="65"/>
      <c r="GY89" s="65"/>
      <c r="GZ89" s="65"/>
      <c r="HA89" s="65"/>
      <c r="HB89" s="65"/>
      <c r="HC89" s="65"/>
      <c r="HD89" s="65"/>
      <c r="HE89" s="65"/>
      <c r="HF89" s="65"/>
      <c r="HG89" s="65"/>
      <c r="HH89" s="65"/>
      <c r="HI89" s="65"/>
      <c r="HJ89" s="65"/>
      <c r="HK89" s="65"/>
      <c r="HL89" s="65"/>
      <c r="HM89" s="65"/>
      <c r="HN89" s="65"/>
      <c r="HO89" s="65"/>
      <c r="HP89" s="65"/>
      <c r="HQ89" s="65"/>
      <c r="HR89" s="65"/>
      <c r="HS89" s="65"/>
      <c r="HT89" s="65"/>
      <c r="HU89" s="65"/>
      <c r="HV89" s="65"/>
      <c r="HW89" s="65"/>
      <c r="HX89" s="65"/>
      <c r="HY89" s="65"/>
      <c r="HZ89" s="65"/>
      <c r="IA89" s="65"/>
      <c r="IB89" s="65"/>
      <c r="IC89" s="65"/>
      <c r="ID89" s="65"/>
      <c r="IE89" s="65"/>
      <c r="IF89" s="65"/>
      <c r="IG89" s="65"/>
      <c r="IH89" s="65"/>
      <c r="II89" s="65"/>
      <c r="IJ89" s="65"/>
      <c r="IK89" s="65"/>
      <c r="IL89" s="65"/>
      <c r="IM89" s="65"/>
      <c r="IN89" s="65"/>
      <c r="IO89" s="65"/>
      <c r="IP89" s="65"/>
      <c r="IQ89" s="65"/>
      <c r="IR89" s="65"/>
      <c r="IS89" s="65"/>
      <c r="IT89" s="65"/>
      <c r="IU89" s="65"/>
      <c r="IV89" s="65"/>
      <c r="IW89" s="65"/>
      <c r="IX89" s="65"/>
      <c r="IY89" s="65"/>
      <c r="IZ89" s="65"/>
      <c r="JA89" s="65"/>
      <c r="JB89" s="65"/>
      <c r="JC89" s="65"/>
      <c r="JD89" s="65"/>
      <c r="JE89" s="65"/>
      <c r="JF89" s="65"/>
      <c r="JG89" s="65"/>
      <c r="JH89" s="65"/>
      <c r="JI89" s="65"/>
      <c r="JJ89" s="65"/>
      <c r="JK89" s="65"/>
      <c r="JL89" s="65"/>
      <c r="JM89" s="65"/>
      <c r="JN89" s="65"/>
      <c r="JO89" s="65"/>
      <c r="JP89" s="65"/>
      <c r="JQ89" s="65"/>
      <c r="JR89" s="65"/>
      <c r="JS89" s="65"/>
      <c r="JT89" s="65"/>
      <c r="JU89" s="65"/>
      <c r="JV89" s="65"/>
      <c r="JW89" s="65"/>
      <c r="JX89" s="65"/>
      <c r="JY89" s="65"/>
      <c r="JZ89" s="65"/>
      <c r="KA89" s="65"/>
      <c r="KB89" s="65"/>
      <c r="KC89" s="65"/>
      <c r="KD89" s="65"/>
      <c r="KE89" s="65"/>
      <c r="KF89" s="65"/>
      <c r="KG89" s="65"/>
      <c r="KH89" s="65"/>
      <c r="KI89" s="65"/>
      <c r="KJ89" s="65"/>
      <c r="KK89" s="65"/>
      <c r="KL89" s="65"/>
      <c r="KM89" s="65"/>
      <c r="KN89" s="65"/>
      <c r="KO89" s="65"/>
      <c r="KP89" s="65"/>
      <c r="KQ89" s="65"/>
      <c r="KR89" s="65"/>
      <c r="KS89" s="65"/>
      <c r="KT89" s="65"/>
      <c r="KU89" s="65"/>
      <c r="KV89" s="65"/>
      <c r="KW89" s="65"/>
      <c r="KX89" s="65"/>
      <c r="KY89" s="65"/>
      <c r="KZ89" s="65"/>
      <c r="LA89" s="65"/>
      <c r="LB89" s="65"/>
      <c r="LC89" s="65"/>
      <c r="LD89" s="65"/>
      <c r="LE89" s="65"/>
      <c r="LF89" s="65"/>
      <c r="LG89" s="65"/>
      <c r="LH89" s="65"/>
      <c r="LI89" s="65"/>
      <c r="LJ89" s="65"/>
      <c r="LK89" s="65"/>
      <c r="LL89" s="65"/>
      <c r="LM89" s="65"/>
      <c r="LN89" s="65"/>
      <c r="LO89" s="65"/>
      <c r="LP89" s="65"/>
      <c r="LQ89" s="65"/>
      <c r="LR89" s="65"/>
      <c r="LS89" s="65"/>
      <c r="LT89" s="65"/>
      <c r="LU89" s="65"/>
      <c r="LV89" s="65"/>
      <c r="LW89" s="65"/>
      <c r="LX89" s="65"/>
      <c r="LY89" s="65"/>
      <c r="LZ89" s="65"/>
      <c r="MA89" s="65"/>
      <c r="MB89" s="65"/>
      <c r="MC89" s="65"/>
      <c r="MD89" s="65"/>
      <c r="ME89" s="65"/>
      <c r="MF89" s="65"/>
      <c r="MG89" s="65"/>
      <c r="MH89" s="65"/>
      <c r="MI89" s="65"/>
      <c r="MJ89" s="65"/>
      <c r="MK89" s="65"/>
      <c r="ML89" s="65"/>
      <c r="MM89" s="65"/>
      <c r="MN89" s="65"/>
      <c r="MO89" s="65"/>
      <c r="MP89" s="65"/>
      <c r="MQ89" s="65"/>
      <c r="MR89" s="65"/>
      <c r="MS89" s="65"/>
      <c r="MT89" s="65"/>
      <c r="MU89" s="65"/>
      <c r="MV89" s="65"/>
      <c r="MW89" s="65"/>
      <c r="MX89" s="65"/>
      <c r="MY89" s="65"/>
      <c r="MZ89" s="65"/>
      <c r="NA89" s="65"/>
      <c r="NB89" s="65"/>
      <c r="NC89" s="65"/>
      <c r="ND89" s="65"/>
      <c r="NE89" s="65"/>
      <c r="NF89" s="65"/>
      <c r="NG89" s="65"/>
      <c r="NH89" s="65"/>
      <c r="NI89" s="65"/>
      <c r="NJ89" s="65"/>
      <c r="NK89" s="65"/>
      <c r="NL89" s="65"/>
      <c r="NM89" s="65"/>
      <c r="NN89" s="65"/>
      <c r="NO89" s="65"/>
      <c r="NP89" s="65"/>
      <c r="NQ89" s="65"/>
      <c r="NR89" s="65"/>
      <c r="NS89" s="65"/>
      <c r="NT89" s="65"/>
      <c r="NU89" s="65"/>
      <c r="NV89" s="65"/>
      <c r="NW89" s="65"/>
      <c r="NX89" s="65"/>
      <c r="NY89" s="65"/>
      <c r="NZ89" s="65"/>
      <c r="OA89" s="65"/>
      <c r="OB89" s="65"/>
      <c r="OC89" s="65"/>
      <c r="OD89" s="65"/>
      <c r="OE89" s="65"/>
      <c r="OF89" s="65"/>
      <c r="OG89" s="65"/>
      <c r="OH89" s="65"/>
      <c r="OI89" s="65"/>
      <c r="OJ89" s="65"/>
      <c r="OK89" s="65"/>
      <c r="OL89" s="65"/>
      <c r="OM89" s="65"/>
      <c r="ON89" s="65"/>
      <c r="OO89" s="65"/>
      <c r="OP89" s="65"/>
      <c r="OQ89" s="65"/>
      <c r="OR89" s="65"/>
      <c r="OS89" s="65"/>
      <c r="OT89" s="65"/>
      <c r="OU89" s="65"/>
      <c r="OV89" s="65"/>
      <c r="OW89" s="65"/>
      <c r="OX89" s="65"/>
      <c r="OY89" s="65"/>
      <c r="OZ89" s="65"/>
      <c r="PA89" s="65"/>
      <c r="PB89" s="65"/>
      <c r="PC89" s="65"/>
      <c r="PD89" s="65"/>
      <c r="PE89" s="65"/>
      <c r="PF89" s="65"/>
      <c r="PG89" s="65"/>
      <c r="PH89" s="65"/>
      <c r="PI89" s="65"/>
      <c r="PJ89" s="65"/>
      <c r="PK89" s="65"/>
      <c r="PL89" s="65"/>
      <c r="PM89" s="65"/>
      <c r="PN89" s="65"/>
      <c r="PO89" s="65"/>
      <c r="PP89" s="65"/>
      <c r="PQ89" s="65"/>
      <c r="PR89" s="65"/>
      <c r="PS89" s="65"/>
      <c r="PT89" s="65"/>
      <c r="PU89" s="65"/>
      <c r="PV89" s="65"/>
      <c r="PW89" s="65"/>
      <c r="PX89" s="65"/>
      <c r="PY89" s="65"/>
      <c r="PZ89" s="65"/>
      <c r="QA89" s="65"/>
      <c r="QB89" s="65"/>
      <c r="QC89" s="65"/>
      <c r="QD89" s="65"/>
      <c r="QE89" s="65"/>
      <c r="QF89" s="65"/>
      <c r="QG89" s="65"/>
      <c r="QH89" s="65"/>
      <c r="QI89" s="65"/>
      <c r="QJ89" s="65"/>
      <c r="QK89" s="65"/>
      <c r="QL89" s="65"/>
      <c r="QM89" s="65"/>
      <c r="QN89" s="65"/>
      <c r="QO89" s="65"/>
      <c r="QP89" s="65"/>
      <c r="QQ89" s="65"/>
      <c r="QR89" s="65"/>
      <c r="QS89" s="65"/>
      <c r="QT89" s="65"/>
      <c r="QU89" s="65"/>
      <c r="QV89" s="65"/>
      <c r="QW89" s="65"/>
      <c r="QX89" s="65"/>
      <c r="QY89" s="65"/>
      <c r="QZ89" s="65"/>
      <c r="RA89" s="65"/>
      <c r="RB89" s="65"/>
      <c r="RC89" s="65"/>
      <c r="RD89" s="65"/>
      <c r="RE89" s="65"/>
      <c r="RF89" s="65"/>
      <c r="RG89" s="65"/>
      <c r="RH89" s="65"/>
      <c r="RI89" s="65"/>
      <c r="RJ89" s="65"/>
      <c r="RK89" s="65"/>
      <c r="RL89" s="65"/>
      <c r="RM89" s="65"/>
      <c r="RN89" s="65"/>
      <c r="RO89" s="65"/>
      <c r="RP89" s="65"/>
      <c r="RQ89" s="65"/>
      <c r="RR89" s="65"/>
      <c r="RS89" s="65"/>
      <c r="RT89" s="65"/>
      <c r="RU89" s="65"/>
      <c r="RV89" s="65"/>
      <c r="RW89" s="65"/>
      <c r="RX89" s="65"/>
      <c r="RY89" s="65"/>
      <c r="RZ89" s="65"/>
      <c r="SA89" s="65"/>
      <c r="SB89" s="65"/>
      <c r="SC89" s="65"/>
      <c r="SD89" s="65"/>
      <c r="SE89" s="65"/>
      <c r="SF89" s="65"/>
      <c r="SG89" s="65"/>
      <c r="SH89" s="65"/>
      <c r="SI89" s="65"/>
      <c r="SJ89" s="65"/>
      <c r="SK89" s="65"/>
      <c r="SL89" s="65"/>
      <c r="SM89" s="65"/>
      <c r="SN89" s="65"/>
      <c r="SO89" s="65"/>
      <c r="SP89" s="65"/>
      <c r="SQ89" s="65"/>
      <c r="SR89" s="65"/>
      <c r="SS89" s="65"/>
      <c r="ST89" s="65"/>
      <c r="SU89" s="65"/>
      <c r="SV89" s="65"/>
      <c r="SW89" s="65"/>
      <c r="SX89" s="65"/>
      <c r="SY89" s="65"/>
      <c r="SZ89" s="65"/>
      <c r="TA89" s="65"/>
      <c r="TB89" s="65"/>
      <c r="TC89" s="65"/>
      <c r="TD89" s="65"/>
      <c r="TE89" s="65"/>
      <c r="TF89" s="65"/>
      <c r="TG89" s="65"/>
      <c r="TH89" s="65"/>
      <c r="TI89" s="65"/>
      <c r="TJ89" s="65"/>
      <c r="TK89" s="65"/>
      <c r="TL89" s="65"/>
      <c r="TM89" s="65"/>
      <c r="TN89" s="65"/>
      <c r="TO89" s="65"/>
      <c r="TP89" s="65"/>
      <c r="TQ89" s="65"/>
      <c r="TS89" s="209"/>
    </row>
    <row r="90" spans="59:541">
      <c r="BG90" s="65"/>
      <c r="BH90" s="65"/>
      <c r="BI90" s="65"/>
      <c r="BJ90" s="65"/>
      <c r="BK90" s="65"/>
      <c r="BL90" s="65"/>
      <c r="BM90" s="65"/>
      <c r="BN90" s="65"/>
      <c r="BO90" s="65"/>
      <c r="BP90" s="65"/>
      <c r="BQ90" s="65"/>
      <c r="BR90" s="65"/>
      <c r="BS90" s="65"/>
      <c r="BT90" s="65"/>
      <c r="BU90" s="65"/>
      <c r="BV90" s="65"/>
      <c r="BW90" s="65"/>
      <c r="BX90" s="65"/>
      <c r="BY90" s="65"/>
      <c r="BZ90" s="65"/>
      <c r="CA90" s="65"/>
      <c r="CB90" s="65"/>
      <c r="CC90" s="65"/>
      <c r="CD90" s="65"/>
      <c r="CE90" s="65"/>
      <c r="CF90" s="65"/>
      <c r="CG90" s="65"/>
      <c r="CH90" s="65"/>
      <c r="CI90" s="65"/>
      <c r="CJ90" s="65"/>
      <c r="CK90" s="65"/>
      <c r="CL90" s="65"/>
      <c r="CM90" s="65"/>
      <c r="CN90" s="65"/>
      <c r="CO90" s="65"/>
      <c r="CP90" s="65"/>
      <c r="CQ90" s="65"/>
      <c r="CR90" s="65"/>
      <c r="CS90" s="65"/>
      <c r="CT90" s="65"/>
      <c r="CU90" s="65"/>
      <c r="CV90" s="65"/>
      <c r="CW90" s="65"/>
      <c r="CX90" s="65"/>
      <c r="CY90" s="65"/>
      <c r="CZ90" s="65"/>
      <c r="DA90" s="65"/>
      <c r="DB90" s="65"/>
      <c r="DC90" s="65"/>
      <c r="DD90" s="65"/>
      <c r="DE90" s="65"/>
      <c r="DF90" s="65"/>
      <c r="DG90" s="65"/>
      <c r="DH90" s="65"/>
      <c r="DI90" s="65"/>
      <c r="DJ90" s="65"/>
      <c r="DK90" s="65"/>
      <c r="DL90" s="65"/>
      <c r="DM90" s="65"/>
      <c r="DN90" s="65"/>
      <c r="DO90" s="65"/>
      <c r="DP90" s="65"/>
      <c r="DQ90" s="65"/>
      <c r="DR90" s="65"/>
      <c r="DS90" s="65"/>
      <c r="DT90" s="65"/>
      <c r="DU90" s="65"/>
      <c r="DV90" s="65"/>
      <c r="DW90" s="65"/>
      <c r="DX90" s="65"/>
      <c r="DY90" s="65"/>
      <c r="DZ90" s="65"/>
      <c r="EA90" s="65"/>
      <c r="EB90" s="65"/>
      <c r="EC90" s="65"/>
      <c r="ED90" s="65"/>
      <c r="EE90" s="65"/>
      <c r="EF90" s="65"/>
      <c r="EG90" s="65"/>
      <c r="EH90" s="65"/>
      <c r="EI90" s="65"/>
      <c r="EJ90" s="65"/>
      <c r="EK90" s="65"/>
      <c r="EL90" s="65"/>
      <c r="EM90" s="65"/>
      <c r="EN90" s="65"/>
      <c r="EO90" s="65"/>
      <c r="EP90" s="65"/>
      <c r="EQ90" s="65"/>
      <c r="ER90" s="65"/>
      <c r="ES90" s="65"/>
      <c r="ET90" s="65"/>
      <c r="EU90" s="65"/>
      <c r="EV90" s="65"/>
      <c r="EW90" s="65"/>
      <c r="EX90" s="65"/>
      <c r="EY90" s="65"/>
      <c r="EZ90" s="65"/>
      <c r="FA90" s="65"/>
      <c r="FB90" s="65"/>
      <c r="FC90" s="65"/>
      <c r="FD90" s="65"/>
      <c r="FE90" s="65"/>
      <c r="FF90" s="65"/>
      <c r="FG90" s="65"/>
      <c r="FH90" s="65"/>
      <c r="FI90" s="65"/>
      <c r="FJ90" s="65"/>
      <c r="FK90" s="65"/>
      <c r="FL90" s="65"/>
      <c r="FM90" s="65"/>
      <c r="FN90" s="65"/>
      <c r="FO90" s="65"/>
      <c r="FP90" s="65"/>
      <c r="FQ90" s="65"/>
      <c r="FR90" s="65"/>
      <c r="FS90" s="65"/>
      <c r="FT90" s="65"/>
      <c r="FU90" s="65"/>
      <c r="FV90" s="65"/>
      <c r="FW90" s="65"/>
      <c r="FX90" s="65"/>
      <c r="FY90" s="65"/>
      <c r="FZ90" s="65"/>
      <c r="GA90" s="65"/>
      <c r="GB90" s="65"/>
      <c r="GC90" s="65"/>
      <c r="GD90" s="65"/>
      <c r="GE90" s="65"/>
      <c r="GF90" s="65"/>
      <c r="GG90" s="65"/>
      <c r="GH90" s="65"/>
      <c r="GI90" s="65"/>
      <c r="GJ90" s="65"/>
      <c r="GK90" s="65"/>
      <c r="GL90" s="65"/>
      <c r="GM90" s="65"/>
      <c r="GN90" s="65"/>
      <c r="GO90" s="65"/>
      <c r="GP90" s="65"/>
      <c r="GQ90" s="65"/>
      <c r="GR90" s="65"/>
      <c r="GS90" s="65"/>
      <c r="GT90" s="65"/>
      <c r="GU90" s="65"/>
      <c r="GV90" s="65"/>
      <c r="GW90" s="65"/>
      <c r="GX90" s="65"/>
      <c r="GY90" s="65"/>
      <c r="GZ90" s="65"/>
      <c r="HA90" s="65"/>
      <c r="HB90" s="65"/>
      <c r="HC90" s="65"/>
      <c r="HD90" s="65"/>
      <c r="HE90" s="65"/>
      <c r="HF90" s="65"/>
      <c r="HG90" s="65"/>
      <c r="HH90" s="65"/>
      <c r="HI90" s="65"/>
      <c r="HJ90" s="65"/>
      <c r="HK90" s="65"/>
      <c r="HL90" s="65"/>
      <c r="HM90" s="65"/>
      <c r="HN90" s="65"/>
      <c r="HO90" s="65"/>
      <c r="HP90" s="65"/>
      <c r="HQ90" s="65"/>
      <c r="HR90" s="65"/>
      <c r="HS90" s="65"/>
      <c r="HT90" s="65"/>
      <c r="HU90" s="65"/>
      <c r="HV90" s="65"/>
      <c r="HW90" s="65"/>
      <c r="HX90" s="65"/>
      <c r="HY90" s="65"/>
      <c r="HZ90" s="65"/>
      <c r="IA90" s="65"/>
      <c r="IB90" s="65"/>
      <c r="IC90" s="65"/>
      <c r="ID90" s="65"/>
      <c r="IE90" s="65"/>
      <c r="IF90" s="65"/>
      <c r="IG90" s="65"/>
      <c r="IH90" s="65"/>
      <c r="II90" s="65"/>
      <c r="IJ90" s="65"/>
      <c r="IK90" s="65"/>
      <c r="IL90" s="65"/>
      <c r="IM90" s="65"/>
      <c r="IN90" s="65"/>
      <c r="IO90" s="65"/>
      <c r="IP90" s="65"/>
      <c r="IQ90" s="65"/>
      <c r="IR90" s="65"/>
      <c r="IS90" s="65"/>
      <c r="IT90" s="65"/>
      <c r="IU90" s="65"/>
      <c r="IV90" s="65"/>
      <c r="IW90" s="65"/>
      <c r="IX90" s="65"/>
      <c r="IY90" s="65"/>
      <c r="IZ90" s="65"/>
      <c r="JA90" s="65"/>
      <c r="JB90" s="65"/>
      <c r="JC90" s="65"/>
      <c r="JD90" s="65"/>
      <c r="JE90" s="65"/>
      <c r="JF90" s="65"/>
      <c r="JG90" s="65"/>
      <c r="JH90" s="65"/>
      <c r="JI90" s="65"/>
      <c r="JJ90" s="65"/>
      <c r="JK90" s="65"/>
      <c r="JL90" s="65"/>
      <c r="JM90" s="65"/>
      <c r="JN90" s="65"/>
      <c r="JO90" s="65"/>
      <c r="JP90" s="65"/>
      <c r="JQ90" s="65"/>
      <c r="JR90" s="65"/>
      <c r="JS90" s="65"/>
      <c r="JT90" s="65"/>
      <c r="JU90" s="65"/>
      <c r="JV90" s="65"/>
      <c r="JW90" s="65"/>
      <c r="JX90" s="65"/>
      <c r="JY90" s="65"/>
      <c r="JZ90" s="65"/>
      <c r="KA90" s="65"/>
      <c r="KB90" s="65"/>
      <c r="KC90" s="65"/>
      <c r="KD90" s="65"/>
      <c r="KE90" s="65"/>
      <c r="KF90" s="65"/>
      <c r="KG90" s="65"/>
      <c r="KH90" s="65"/>
      <c r="KI90" s="65"/>
      <c r="KJ90" s="65"/>
      <c r="KK90" s="65"/>
      <c r="KL90" s="65"/>
      <c r="KM90" s="65"/>
      <c r="KN90" s="65"/>
      <c r="KO90" s="65"/>
      <c r="KP90" s="65"/>
      <c r="KQ90" s="65"/>
      <c r="KR90" s="65"/>
      <c r="KS90" s="65"/>
      <c r="KT90" s="65"/>
      <c r="KU90" s="65"/>
      <c r="KV90" s="65"/>
      <c r="KW90" s="65"/>
      <c r="KX90" s="65"/>
      <c r="KY90" s="65"/>
      <c r="KZ90" s="65"/>
      <c r="LA90" s="65"/>
      <c r="LB90" s="65"/>
      <c r="LC90" s="65"/>
      <c r="LD90" s="65"/>
      <c r="LE90" s="65"/>
      <c r="LF90" s="65"/>
      <c r="LG90" s="65"/>
      <c r="LH90" s="65"/>
      <c r="LI90" s="65"/>
      <c r="LJ90" s="65"/>
      <c r="LK90" s="65"/>
      <c r="LL90" s="65"/>
      <c r="LM90" s="65"/>
      <c r="LN90" s="65"/>
      <c r="LO90" s="65"/>
      <c r="LP90" s="65"/>
      <c r="LQ90" s="65"/>
      <c r="LR90" s="65"/>
      <c r="LS90" s="65"/>
      <c r="LT90" s="65"/>
      <c r="LU90" s="65"/>
      <c r="LV90" s="65"/>
      <c r="LW90" s="65"/>
      <c r="LX90" s="65"/>
      <c r="LY90" s="65"/>
      <c r="LZ90" s="65"/>
      <c r="MA90" s="65"/>
      <c r="MB90" s="65"/>
      <c r="MC90" s="65"/>
      <c r="MD90" s="65"/>
      <c r="ME90" s="65"/>
      <c r="MF90" s="65"/>
      <c r="MG90" s="65"/>
      <c r="MH90" s="65"/>
      <c r="MI90" s="65"/>
      <c r="MJ90" s="65"/>
      <c r="MK90" s="65"/>
      <c r="ML90" s="65"/>
      <c r="MM90" s="65"/>
      <c r="MN90" s="65"/>
      <c r="MO90" s="65"/>
      <c r="MP90" s="65"/>
      <c r="MQ90" s="65"/>
      <c r="MR90" s="65"/>
      <c r="MS90" s="65"/>
      <c r="MT90" s="65"/>
      <c r="MU90" s="65"/>
      <c r="MV90" s="65"/>
      <c r="MW90" s="65"/>
      <c r="MX90" s="65"/>
      <c r="MY90" s="65"/>
      <c r="MZ90" s="65"/>
      <c r="NA90" s="65"/>
      <c r="NB90" s="65"/>
      <c r="NC90" s="65"/>
      <c r="ND90" s="65"/>
      <c r="NE90" s="65"/>
      <c r="NF90" s="65"/>
      <c r="NG90" s="65"/>
      <c r="NH90" s="65"/>
      <c r="NI90" s="65"/>
      <c r="NJ90" s="65"/>
      <c r="NK90" s="65"/>
      <c r="NL90" s="65"/>
      <c r="NM90" s="65"/>
      <c r="NN90" s="65"/>
      <c r="NO90" s="65"/>
      <c r="NP90" s="65"/>
      <c r="NQ90" s="65"/>
      <c r="NR90" s="65"/>
      <c r="NS90" s="65"/>
      <c r="NT90" s="65"/>
      <c r="NU90" s="65"/>
      <c r="NV90" s="65"/>
      <c r="NW90" s="65"/>
      <c r="NX90" s="65"/>
      <c r="NY90" s="65"/>
      <c r="NZ90" s="65"/>
      <c r="OA90" s="65"/>
      <c r="OB90" s="65"/>
      <c r="OC90" s="65"/>
      <c r="OD90" s="65"/>
      <c r="OE90" s="65"/>
      <c r="OF90" s="65"/>
      <c r="OG90" s="65"/>
      <c r="OH90" s="65"/>
      <c r="OI90" s="65"/>
      <c r="OJ90" s="65"/>
      <c r="OK90" s="65"/>
      <c r="OL90" s="65"/>
      <c r="OM90" s="65"/>
      <c r="ON90" s="65"/>
      <c r="OO90" s="65"/>
      <c r="OP90" s="65"/>
      <c r="OQ90" s="65"/>
      <c r="OR90" s="65"/>
      <c r="OS90" s="65"/>
      <c r="OT90" s="65"/>
      <c r="OU90" s="65"/>
      <c r="OV90" s="65"/>
      <c r="OW90" s="65"/>
      <c r="OX90" s="65"/>
      <c r="OY90" s="65"/>
      <c r="OZ90" s="65"/>
      <c r="PA90" s="65"/>
      <c r="PB90" s="65"/>
      <c r="PC90" s="65"/>
      <c r="PD90" s="65"/>
      <c r="PE90" s="65"/>
      <c r="PF90" s="65"/>
      <c r="PG90" s="65"/>
      <c r="PH90" s="65"/>
      <c r="PI90" s="65"/>
      <c r="PJ90" s="65"/>
      <c r="PK90" s="65"/>
      <c r="PL90" s="65"/>
      <c r="PM90" s="65"/>
      <c r="PN90" s="65"/>
      <c r="PO90" s="65"/>
      <c r="PP90" s="65"/>
      <c r="PQ90" s="65"/>
      <c r="PR90" s="65"/>
      <c r="PS90" s="65"/>
      <c r="PT90" s="65"/>
      <c r="PU90" s="65"/>
      <c r="PV90" s="65"/>
      <c r="PW90" s="65"/>
      <c r="PX90" s="65"/>
      <c r="PY90" s="65"/>
      <c r="PZ90" s="65"/>
      <c r="QA90" s="65"/>
      <c r="QB90" s="65"/>
      <c r="QC90" s="65"/>
      <c r="QD90" s="65"/>
      <c r="QE90" s="65"/>
      <c r="QF90" s="65"/>
      <c r="QG90" s="65"/>
      <c r="QH90" s="65"/>
      <c r="QI90" s="65"/>
      <c r="QJ90" s="65"/>
      <c r="QK90" s="65"/>
      <c r="QL90" s="65"/>
      <c r="QM90" s="65"/>
      <c r="QN90" s="65"/>
      <c r="QO90" s="65"/>
      <c r="QP90" s="65"/>
      <c r="QQ90" s="65"/>
      <c r="QR90" s="65"/>
      <c r="QS90" s="65"/>
      <c r="QT90" s="65"/>
      <c r="QU90" s="65"/>
      <c r="QV90" s="65"/>
      <c r="QW90" s="65"/>
      <c r="QX90" s="65"/>
      <c r="QY90" s="65"/>
      <c r="QZ90" s="65"/>
      <c r="RA90" s="65"/>
      <c r="RB90" s="65"/>
      <c r="RC90" s="65"/>
      <c r="RD90" s="65"/>
      <c r="RE90" s="65"/>
      <c r="RF90" s="65"/>
      <c r="RG90" s="65"/>
      <c r="RH90" s="65"/>
      <c r="RI90" s="65"/>
      <c r="RJ90" s="65"/>
      <c r="RK90" s="65"/>
      <c r="RL90" s="65"/>
      <c r="RM90" s="65"/>
      <c r="RN90" s="65"/>
      <c r="RO90" s="65"/>
      <c r="RP90" s="65"/>
      <c r="RQ90" s="65"/>
      <c r="RR90" s="65"/>
      <c r="RS90" s="65"/>
      <c r="RT90" s="65"/>
      <c r="RU90" s="65"/>
      <c r="RV90" s="65"/>
      <c r="RW90" s="65"/>
      <c r="RX90" s="65"/>
      <c r="RY90" s="65"/>
      <c r="RZ90" s="65"/>
      <c r="SA90" s="65"/>
      <c r="SB90" s="65"/>
      <c r="SC90" s="65"/>
      <c r="SD90" s="65"/>
      <c r="SE90" s="65"/>
      <c r="SF90" s="65"/>
      <c r="SG90" s="65"/>
      <c r="SH90" s="65"/>
      <c r="SI90" s="65"/>
      <c r="SJ90" s="65"/>
      <c r="SK90" s="65"/>
      <c r="SL90" s="65"/>
      <c r="SM90" s="65"/>
      <c r="SN90" s="65"/>
      <c r="SO90" s="65"/>
      <c r="SP90" s="65"/>
      <c r="SQ90" s="65"/>
      <c r="SR90" s="65"/>
      <c r="SS90" s="65"/>
      <c r="ST90" s="65"/>
      <c r="SU90" s="65"/>
      <c r="SV90" s="65"/>
      <c r="SW90" s="65"/>
      <c r="SX90" s="65"/>
      <c r="SY90" s="65"/>
      <c r="SZ90" s="65"/>
      <c r="TA90" s="65"/>
      <c r="TB90" s="65"/>
      <c r="TC90" s="65"/>
      <c r="TD90" s="65"/>
      <c r="TE90" s="65"/>
      <c r="TF90" s="65"/>
      <c r="TG90" s="65"/>
      <c r="TH90" s="65"/>
      <c r="TI90" s="65"/>
      <c r="TJ90" s="65"/>
      <c r="TK90" s="65"/>
      <c r="TL90" s="65"/>
      <c r="TM90" s="65"/>
      <c r="TN90" s="65"/>
      <c r="TO90" s="65"/>
      <c r="TP90" s="65"/>
      <c r="TQ90" s="65"/>
      <c r="TS90" s="209"/>
    </row>
    <row r="91" spans="59:541">
      <c r="BG91" s="65"/>
      <c r="BH91" s="65"/>
      <c r="BI91" s="65"/>
      <c r="BJ91" s="65"/>
      <c r="BK91" s="65"/>
      <c r="BL91" s="65"/>
      <c r="BM91" s="65"/>
      <c r="BN91" s="65"/>
      <c r="BO91" s="65"/>
      <c r="BP91" s="65"/>
      <c r="BQ91" s="65"/>
      <c r="BR91" s="65"/>
      <c r="BS91" s="65"/>
      <c r="BT91" s="65"/>
      <c r="BU91" s="65"/>
      <c r="BV91" s="65"/>
      <c r="BW91" s="65"/>
      <c r="BX91" s="65"/>
      <c r="BY91" s="65"/>
      <c r="BZ91" s="65"/>
      <c r="CA91" s="65"/>
      <c r="CB91" s="65"/>
      <c r="CC91" s="65"/>
      <c r="CD91" s="65"/>
      <c r="CE91" s="65"/>
      <c r="CF91" s="65"/>
      <c r="CG91" s="65"/>
      <c r="CH91" s="65"/>
      <c r="CI91" s="65"/>
      <c r="CJ91" s="65"/>
      <c r="CK91" s="65"/>
      <c r="CL91" s="65"/>
      <c r="CM91" s="65"/>
      <c r="CN91" s="65"/>
      <c r="CO91" s="65"/>
      <c r="CP91" s="65"/>
      <c r="CQ91" s="65"/>
      <c r="CR91" s="65"/>
      <c r="CS91" s="65"/>
      <c r="CT91" s="65"/>
      <c r="CU91" s="65"/>
      <c r="CV91" s="65"/>
      <c r="CW91" s="65"/>
      <c r="CX91" s="65"/>
      <c r="CY91" s="65"/>
      <c r="CZ91" s="65"/>
      <c r="DA91" s="65"/>
      <c r="DB91" s="65"/>
      <c r="DC91" s="65"/>
      <c r="DD91" s="65"/>
      <c r="DE91" s="65"/>
      <c r="DF91" s="65"/>
      <c r="DG91" s="65"/>
      <c r="DH91" s="65"/>
      <c r="DI91" s="65"/>
      <c r="DJ91" s="65"/>
      <c r="DK91" s="65"/>
      <c r="DL91" s="65"/>
      <c r="DM91" s="65"/>
      <c r="DN91" s="65"/>
      <c r="DO91" s="65"/>
      <c r="DP91" s="65"/>
      <c r="DQ91" s="65"/>
      <c r="DR91" s="65"/>
      <c r="DS91" s="65"/>
      <c r="DT91" s="65"/>
      <c r="DU91" s="65"/>
      <c r="DV91" s="65"/>
      <c r="DW91" s="65"/>
      <c r="DX91" s="65"/>
      <c r="DY91" s="65"/>
      <c r="DZ91" s="65"/>
      <c r="EA91" s="65"/>
      <c r="EB91" s="65"/>
      <c r="EC91" s="65"/>
      <c r="ED91" s="65"/>
      <c r="EE91" s="65"/>
      <c r="EF91" s="65"/>
      <c r="EG91" s="65"/>
      <c r="EH91" s="65"/>
      <c r="EI91" s="65"/>
      <c r="EJ91" s="65"/>
      <c r="EK91" s="65"/>
      <c r="EL91" s="65"/>
      <c r="EM91" s="65"/>
      <c r="EN91" s="65"/>
      <c r="EO91" s="65"/>
      <c r="EP91" s="65"/>
      <c r="EQ91" s="65"/>
      <c r="ER91" s="65"/>
      <c r="ES91" s="65"/>
      <c r="ET91" s="65"/>
      <c r="EU91" s="65"/>
      <c r="EV91" s="65"/>
      <c r="EW91" s="65"/>
      <c r="EX91" s="65"/>
      <c r="EY91" s="65"/>
      <c r="EZ91" s="65"/>
      <c r="FA91" s="65"/>
      <c r="FB91" s="65"/>
      <c r="FC91" s="65"/>
      <c r="FD91" s="65"/>
      <c r="FE91" s="65"/>
      <c r="FF91" s="65"/>
      <c r="FG91" s="65"/>
      <c r="FH91" s="65"/>
      <c r="FI91" s="65"/>
      <c r="FJ91" s="65"/>
      <c r="FK91" s="65"/>
      <c r="FL91" s="65"/>
      <c r="FM91" s="65"/>
      <c r="FN91" s="65"/>
      <c r="FO91" s="65"/>
      <c r="FP91" s="65"/>
      <c r="FQ91" s="65"/>
      <c r="FR91" s="65"/>
      <c r="FS91" s="65"/>
      <c r="FT91" s="65"/>
      <c r="FU91" s="65"/>
      <c r="FV91" s="65"/>
      <c r="FW91" s="65"/>
      <c r="FX91" s="65"/>
      <c r="FY91" s="65"/>
      <c r="FZ91" s="65"/>
      <c r="GA91" s="65"/>
      <c r="GB91" s="65"/>
      <c r="GC91" s="65"/>
      <c r="GD91" s="65"/>
      <c r="GE91" s="65"/>
      <c r="GF91" s="65"/>
      <c r="GG91" s="65"/>
      <c r="GH91" s="65"/>
      <c r="GI91" s="65"/>
      <c r="GJ91" s="65"/>
      <c r="GK91" s="65"/>
      <c r="GL91" s="65"/>
      <c r="GM91" s="65"/>
      <c r="GN91" s="65"/>
      <c r="GO91" s="65"/>
      <c r="GP91" s="65"/>
      <c r="GQ91" s="65"/>
      <c r="GR91" s="65"/>
      <c r="GS91" s="65"/>
      <c r="GT91" s="65"/>
      <c r="GU91" s="65"/>
      <c r="GV91" s="65"/>
      <c r="GW91" s="65"/>
      <c r="GX91" s="65"/>
      <c r="GY91" s="65"/>
      <c r="GZ91" s="65"/>
      <c r="HA91" s="65"/>
      <c r="HB91" s="65"/>
      <c r="HC91" s="65"/>
      <c r="HD91" s="65"/>
      <c r="HE91" s="65"/>
      <c r="HF91" s="65"/>
      <c r="HG91" s="65"/>
      <c r="HH91" s="65"/>
      <c r="HI91" s="65"/>
      <c r="HJ91" s="65"/>
      <c r="HK91" s="65"/>
      <c r="HL91" s="65"/>
      <c r="HM91" s="65"/>
      <c r="HN91" s="65"/>
      <c r="HO91" s="65"/>
      <c r="HP91" s="65"/>
      <c r="HQ91" s="65"/>
      <c r="HR91" s="65"/>
      <c r="HS91" s="65"/>
      <c r="HT91" s="65"/>
      <c r="HU91" s="65"/>
      <c r="HV91" s="65"/>
      <c r="HW91" s="65"/>
      <c r="HX91" s="65"/>
      <c r="HY91" s="65"/>
      <c r="HZ91" s="65"/>
      <c r="IA91" s="65"/>
      <c r="IB91" s="65"/>
      <c r="IC91" s="65"/>
      <c r="ID91" s="65"/>
      <c r="IE91" s="65"/>
      <c r="IF91" s="65"/>
      <c r="IG91" s="65"/>
      <c r="IH91" s="65"/>
      <c r="II91" s="65"/>
      <c r="IJ91" s="65"/>
      <c r="IK91" s="65"/>
      <c r="IL91" s="65"/>
      <c r="IM91" s="65"/>
      <c r="IN91" s="65"/>
      <c r="IO91" s="65"/>
      <c r="IP91" s="65"/>
      <c r="IQ91" s="65"/>
      <c r="IR91" s="65"/>
      <c r="IS91" s="65"/>
      <c r="IT91" s="65"/>
      <c r="IU91" s="65"/>
      <c r="IV91" s="65"/>
      <c r="IW91" s="65"/>
      <c r="IX91" s="65"/>
      <c r="IY91" s="65"/>
      <c r="IZ91" s="65"/>
      <c r="JA91" s="65"/>
      <c r="JB91" s="65"/>
      <c r="JC91" s="65"/>
      <c r="JD91" s="65"/>
      <c r="JE91" s="65"/>
      <c r="JF91" s="65"/>
      <c r="JG91" s="65"/>
      <c r="JH91" s="65"/>
      <c r="JI91" s="65"/>
      <c r="JJ91" s="65"/>
      <c r="JK91" s="65"/>
      <c r="JL91" s="65"/>
      <c r="JM91" s="65"/>
      <c r="JN91" s="65"/>
      <c r="JO91" s="65"/>
      <c r="JP91" s="65"/>
      <c r="JQ91" s="65"/>
      <c r="JR91" s="65"/>
      <c r="JS91" s="65"/>
      <c r="JT91" s="65"/>
      <c r="JU91" s="65"/>
      <c r="JV91" s="65"/>
      <c r="JW91" s="65"/>
      <c r="JX91" s="65"/>
      <c r="JY91" s="65"/>
      <c r="JZ91" s="65"/>
      <c r="KA91" s="65"/>
      <c r="KB91" s="65"/>
      <c r="KC91" s="65"/>
      <c r="KD91" s="65"/>
      <c r="KE91" s="65"/>
      <c r="KF91" s="65"/>
      <c r="KG91" s="65"/>
      <c r="KH91" s="65"/>
      <c r="KI91" s="65"/>
      <c r="KJ91" s="65"/>
      <c r="KK91" s="65"/>
      <c r="KL91" s="65"/>
      <c r="KM91" s="65"/>
      <c r="KN91" s="65"/>
      <c r="KO91" s="65"/>
      <c r="KP91" s="65"/>
      <c r="KQ91" s="65"/>
      <c r="KR91" s="65"/>
      <c r="KS91" s="65"/>
      <c r="KT91" s="65"/>
      <c r="KU91" s="65"/>
      <c r="KV91" s="65"/>
      <c r="KW91" s="65"/>
      <c r="KX91" s="65"/>
      <c r="KY91" s="65"/>
      <c r="KZ91" s="65"/>
      <c r="LA91" s="65"/>
      <c r="LB91" s="65"/>
      <c r="LC91" s="65"/>
      <c r="LD91" s="65"/>
      <c r="LE91" s="65"/>
      <c r="LF91" s="65"/>
      <c r="LG91" s="65"/>
      <c r="LH91" s="65"/>
      <c r="LI91" s="65"/>
      <c r="LJ91" s="65"/>
      <c r="LK91" s="65"/>
      <c r="LL91" s="65"/>
      <c r="LM91" s="65"/>
      <c r="LN91" s="65"/>
      <c r="LO91" s="65"/>
      <c r="LP91" s="65"/>
      <c r="LQ91" s="65"/>
      <c r="LR91" s="65"/>
      <c r="LS91" s="65"/>
      <c r="LT91" s="65"/>
      <c r="LU91" s="65"/>
      <c r="LV91" s="65"/>
      <c r="LW91" s="65"/>
      <c r="LX91" s="65"/>
      <c r="LY91" s="65"/>
      <c r="LZ91" s="65"/>
      <c r="MA91" s="65"/>
      <c r="MB91" s="65"/>
      <c r="MC91" s="65"/>
      <c r="MD91" s="65"/>
      <c r="ME91" s="65"/>
      <c r="MF91" s="65"/>
      <c r="MG91" s="65"/>
      <c r="MH91" s="65"/>
      <c r="MI91" s="65"/>
      <c r="MJ91" s="65"/>
      <c r="MK91" s="65"/>
      <c r="ML91" s="65"/>
      <c r="MM91" s="65"/>
      <c r="MN91" s="65"/>
      <c r="MO91" s="65"/>
      <c r="MP91" s="65"/>
      <c r="MQ91" s="65"/>
      <c r="MR91" s="65"/>
      <c r="MS91" s="65"/>
      <c r="MT91" s="65"/>
      <c r="MU91" s="65"/>
      <c r="MV91" s="65"/>
      <c r="MW91" s="65"/>
      <c r="MX91" s="65"/>
      <c r="MY91" s="65"/>
      <c r="MZ91" s="65"/>
      <c r="NA91" s="65"/>
      <c r="NB91" s="65"/>
      <c r="NC91" s="65"/>
      <c r="ND91" s="65"/>
      <c r="NE91" s="65"/>
      <c r="NF91" s="65"/>
      <c r="NG91" s="65"/>
      <c r="NH91" s="65"/>
      <c r="NI91" s="65"/>
      <c r="NJ91" s="65"/>
      <c r="NK91" s="65"/>
      <c r="NL91" s="65"/>
      <c r="NM91" s="65"/>
      <c r="NN91" s="65"/>
      <c r="NO91" s="65"/>
      <c r="NP91" s="65"/>
      <c r="NQ91" s="65"/>
      <c r="NR91" s="65"/>
      <c r="NS91" s="65"/>
      <c r="NT91" s="65"/>
      <c r="NU91" s="65"/>
      <c r="NV91" s="65"/>
      <c r="NW91" s="65"/>
      <c r="NX91" s="65"/>
      <c r="NY91" s="65"/>
      <c r="NZ91" s="65"/>
      <c r="OA91" s="65"/>
      <c r="OB91" s="65"/>
      <c r="OC91" s="65"/>
      <c r="OD91" s="65"/>
      <c r="OE91" s="65"/>
      <c r="OF91" s="65"/>
      <c r="OG91" s="65"/>
      <c r="OH91" s="65"/>
      <c r="OI91" s="65"/>
      <c r="OJ91" s="65"/>
      <c r="OK91" s="65"/>
      <c r="OL91" s="65"/>
      <c r="OM91" s="65"/>
      <c r="ON91" s="65"/>
      <c r="OO91" s="65"/>
      <c r="OP91" s="65"/>
      <c r="OQ91" s="65"/>
      <c r="OR91" s="65"/>
      <c r="OS91" s="65"/>
      <c r="OT91" s="65"/>
      <c r="OU91" s="65"/>
      <c r="OV91" s="65"/>
      <c r="OW91" s="65"/>
      <c r="OX91" s="65"/>
      <c r="OY91" s="65"/>
      <c r="OZ91" s="65"/>
      <c r="PA91" s="65"/>
      <c r="PB91" s="65"/>
      <c r="PC91" s="65"/>
      <c r="PD91" s="65"/>
      <c r="PE91" s="65"/>
      <c r="PF91" s="65"/>
      <c r="PG91" s="65"/>
      <c r="PH91" s="65"/>
      <c r="PI91" s="65"/>
      <c r="PJ91" s="65"/>
      <c r="PK91" s="65"/>
      <c r="PL91" s="65"/>
      <c r="PM91" s="65"/>
      <c r="PN91" s="65"/>
      <c r="PO91" s="65"/>
      <c r="PP91" s="65"/>
      <c r="PQ91" s="65"/>
      <c r="PR91" s="65"/>
      <c r="PS91" s="65"/>
      <c r="PT91" s="65"/>
      <c r="PU91" s="65"/>
      <c r="PV91" s="65"/>
      <c r="PW91" s="65"/>
      <c r="PX91" s="65"/>
      <c r="PY91" s="65"/>
      <c r="PZ91" s="65"/>
      <c r="QA91" s="65"/>
      <c r="QB91" s="65"/>
      <c r="QC91" s="65"/>
      <c r="QD91" s="65"/>
      <c r="QE91" s="65"/>
      <c r="QF91" s="65"/>
      <c r="QG91" s="65"/>
      <c r="QH91" s="65"/>
      <c r="QI91" s="65"/>
      <c r="QJ91" s="65"/>
      <c r="QK91" s="65"/>
      <c r="QL91" s="65"/>
      <c r="QM91" s="65"/>
      <c r="QN91" s="65"/>
      <c r="QO91" s="65"/>
      <c r="QP91" s="65"/>
      <c r="QQ91" s="65"/>
      <c r="QR91" s="65"/>
      <c r="QS91" s="65"/>
      <c r="QT91" s="65"/>
      <c r="QU91" s="65"/>
      <c r="QV91" s="65"/>
      <c r="QW91" s="65"/>
      <c r="QX91" s="65"/>
      <c r="QY91" s="65"/>
      <c r="QZ91" s="65"/>
      <c r="RA91" s="65"/>
      <c r="RB91" s="65"/>
      <c r="RC91" s="65"/>
      <c r="RD91" s="65"/>
      <c r="RE91" s="65"/>
      <c r="RF91" s="65"/>
      <c r="RG91" s="65"/>
      <c r="RH91" s="65"/>
      <c r="RI91" s="65"/>
      <c r="RJ91" s="65"/>
      <c r="RK91" s="65"/>
      <c r="RL91" s="65"/>
      <c r="RM91" s="65"/>
      <c r="RN91" s="65"/>
      <c r="RO91" s="65"/>
      <c r="RP91" s="65"/>
      <c r="RQ91" s="65"/>
      <c r="RR91" s="65"/>
      <c r="RS91" s="65"/>
      <c r="RT91" s="65"/>
      <c r="RU91" s="65"/>
      <c r="RV91" s="65"/>
      <c r="RW91" s="65"/>
      <c r="RX91" s="65"/>
      <c r="RY91" s="65"/>
      <c r="RZ91" s="65"/>
      <c r="SA91" s="65"/>
      <c r="SB91" s="65"/>
      <c r="SC91" s="65"/>
      <c r="SD91" s="65"/>
      <c r="SE91" s="65"/>
      <c r="SF91" s="65"/>
      <c r="SG91" s="65"/>
      <c r="SH91" s="65"/>
      <c r="SI91" s="65"/>
      <c r="SJ91" s="65"/>
      <c r="SK91" s="65"/>
      <c r="SL91" s="65"/>
      <c r="SM91" s="65"/>
      <c r="SN91" s="65"/>
      <c r="SO91" s="65"/>
      <c r="SP91" s="65"/>
      <c r="SQ91" s="65"/>
      <c r="SR91" s="65"/>
      <c r="SS91" s="65"/>
      <c r="ST91" s="65"/>
      <c r="SU91" s="65"/>
      <c r="SV91" s="65"/>
      <c r="SW91" s="65"/>
      <c r="SX91" s="65"/>
      <c r="SY91" s="65"/>
      <c r="SZ91" s="65"/>
      <c r="TA91" s="65"/>
      <c r="TB91" s="65"/>
      <c r="TC91" s="65"/>
      <c r="TD91" s="65"/>
      <c r="TE91" s="65"/>
      <c r="TF91" s="65"/>
      <c r="TG91" s="65"/>
      <c r="TH91" s="65"/>
      <c r="TI91" s="65"/>
      <c r="TJ91" s="65"/>
      <c r="TK91" s="65"/>
      <c r="TL91" s="65"/>
      <c r="TM91" s="65"/>
      <c r="TN91" s="65"/>
      <c r="TO91" s="65"/>
      <c r="TP91" s="65"/>
      <c r="TQ91" s="65"/>
      <c r="TS91" s="209"/>
      <c r="TT91" s="1"/>
      <c r="TU91" s="1"/>
    </row>
    <row r="92" spans="59:541">
      <c r="BG92" s="65"/>
      <c r="BH92" s="65"/>
      <c r="BI92" s="65"/>
      <c r="BJ92" s="65"/>
      <c r="BK92" s="65"/>
      <c r="BL92" s="65"/>
      <c r="BM92" s="65"/>
      <c r="BN92" s="65"/>
      <c r="BO92" s="65"/>
      <c r="BP92" s="65"/>
      <c r="BQ92" s="65"/>
      <c r="BR92" s="65"/>
      <c r="BS92" s="65"/>
      <c r="BT92" s="65"/>
      <c r="BU92" s="65"/>
      <c r="BV92" s="65"/>
      <c r="BW92" s="65"/>
      <c r="BX92" s="65"/>
      <c r="BY92" s="65"/>
      <c r="BZ92" s="65"/>
      <c r="CA92" s="65"/>
      <c r="CB92" s="65"/>
      <c r="CC92" s="65"/>
      <c r="CD92" s="65"/>
      <c r="CE92" s="65"/>
      <c r="CF92" s="65"/>
      <c r="CG92" s="65"/>
      <c r="CH92" s="65"/>
      <c r="CI92" s="65"/>
      <c r="CJ92" s="65"/>
      <c r="CK92" s="65"/>
      <c r="CL92" s="65"/>
      <c r="CM92" s="65"/>
      <c r="CN92" s="65"/>
      <c r="CO92" s="65"/>
      <c r="CP92" s="65"/>
      <c r="CQ92" s="65"/>
      <c r="CR92" s="65"/>
      <c r="CS92" s="65"/>
      <c r="CT92" s="65"/>
      <c r="CU92" s="65"/>
      <c r="CV92" s="65"/>
      <c r="CW92" s="65"/>
      <c r="CX92" s="65"/>
      <c r="CY92" s="65"/>
      <c r="CZ92" s="65"/>
      <c r="DA92" s="65"/>
      <c r="DB92" s="65"/>
      <c r="DC92" s="65"/>
      <c r="DD92" s="65"/>
      <c r="DE92" s="65"/>
      <c r="DF92" s="65"/>
      <c r="DG92" s="65"/>
      <c r="DH92" s="65"/>
      <c r="DI92" s="65"/>
      <c r="DJ92" s="65"/>
      <c r="DK92" s="65"/>
      <c r="DL92" s="65"/>
      <c r="DM92" s="65"/>
      <c r="DN92" s="65"/>
      <c r="DO92" s="65"/>
      <c r="DP92" s="65"/>
      <c r="DQ92" s="65"/>
      <c r="DR92" s="65"/>
      <c r="DS92" s="65"/>
      <c r="DT92" s="65"/>
      <c r="DU92" s="65"/>
      <c r="DV92" s="65"/>
      <c r="DW92" s="65"/>
      <c r="DX92" s="65"/>
      <c r="DY92" s="65"/>
      <c r="DZ92" s="65"/>
      <c r="EA92" s="65"/>
      <c r="EB92" s="65"/>
      <c r="EC92" s="65"/>
      <c r="ED92" s="65"/>
      <c r="EE92" s="65"/>
      <c r="EF92" s="65"/>
      <c r="EG92" s="65"/>
      <c r="EH92" s="65"/>
      <c r="EI92" s="65"/>
      <c r="EJ92" s="65"/>
      <c r="EK92" s="65"/>
      <c r="EL92" s="65"/>
      <c r="EM92" s="65"/>
      <c r="EN92" s="65"/>
      <c r="EO92" s="65"/>
      <c r="EP92" s="65"/>
      <c r="EQ92" s="65"/>
      <c r="ER92" s="65"/>
      <c r="ES92" s="65"/>
      <c r="ET92" s="65"/>
      <c r="EU92" s="65"/>
      <c r="EV92" s="65"/>
      <c r="EW92" s="65"/>
      <c r="EX92" s="65"/>
      <c r="EY92" s="65"/>
      <c r="EZ92" s="65"/>
      <c r="FA92" s="65"/>
      <c r="FB92" s="65"/>
      <c r="FC92" s="65"/>
      <c r="FD92" s="65"/>
      <c r="FE92" s="65"/>
      <c r="FF92" s="65"/>
      <c r="FG92" s="65"/>
      <c r="FH92" s="65"/>
      <c r="FI92" s="65"/>
      <c r="FJ92" s="65"/>
      <c r="FK92" s="65"/>
      <c r="FL92" s="65"/>
      <c r="FM92" s="65"/>
      <c r="FN92" s="65"/>
      <c r="FO92" s="65"/>
      <c r="FP92" s="65"/>
      <c r="FQ92" s="65"/>
      <c r="FR92" s="65"/>
      <c r="FS92" s="65"/>
      <c r="FT92" s="65"/>
      <c r="FU92" s="65"/>
      <c r="FV92" s="65"/>
      <c r="FW92" s="65"/>
      <c r="FX92" s="65"/>
      <c r="FY92" s="65"/>
      <c r="FZ92" s="65"/>
      <c r="GA92" s="65"/>
      <c r="GB92" s="65"/>
      <c r="GC92" s="65"/>
      <c r="GD92" s="65"/>
      <c r="GE92" s="65"/>
      <c r="GF92" s="65"/>
      <c r="GG92" s="65"/>
      <c r="GH92" s="65"/>
      <c r="GI92" s="65"/>
      <c r="GJ92" s="65"/>
      <c r="GK92" s="65"/>
      <c r="GL92" s="65"/>
      <c r="GM92" s="65"/>
      <c r="GN92" s="65"/>
      <c r="GO92" s="65"/>
      <c r="GP92" s="65"/>
      <c r="GQ92" s="65"/>
      <c r="GR92" s="65"/>
      <c r="GS92" s="65"/>
      <c r="GT92" s="65"/>
      <c r="GU92" s="65"/>
      <c r="GV92" s="65"/>
      <c r="GW92" s="65"/>
      <c r="GX92" s="65"/>
      <c r="GY92" s="65"/>
      <c r="GZ92" s="65"/>
      <c r="HA92" s="65"/>
      <c r="HB92" s="65"/>
      <c r="HC92" s="65"/>
      <c r="HD92" s="65"/>
      <c r="HE92" s="65"/>
      <c r="HF92" s="65"/>
      <c r="HG92" s="65"/>
      <c r="HH92" s="65"/>
      <c r="HI92" s="65"/>
      <c r="HJ92" s="65"/>
      <c r="HK92" s="65"/>
      <c r="HL92" s="65"/>
      <c r="HM92" s="65"/>
      <c r="HN92" s="65"/>
      <c r="HO92" s="65"/>
      <c r="HP92" s="65"/>
      <c r="HQ92" s="65"/>
      <c r="HR92" s="65"/>
      <c r="HS92" s="65"/>
      <c r="HT92" s="65"/>
      <c r="HU92" s="65"/>
      <c r="HV92" s="65"/>
      <c r="HW92" s="65"/>
      <c r="HX92" s="65"/>
      <c r="HY92" s="65"/>
      <c r="HZ92" s="65"/>
      <c r="IA92" s="65"/>
      <c r="IB92" s="65"/>
      <c r="IC92" s="65"/>
      <c r="ID92" s="65"/>
      <c r="IE92" s="65"/>
      <c r="IF92" s="65"/>
      <c r="IG92" s="65"/>
      <c r="IH92" s="65"/>
      <c r="II92" s="65"/>
      <c r="IJ92" s="65"/>
      <c r="IK92" s="65"/>
      <c r="IL92" s="65"/>
      <c r="IM92" s="65"/>
      <c r="IN92" s="65"/>
      <c r="IO92" s="65"/>
      <c r="IP92" s="65"/>
      <c r="IQ92" s="65"/>
      <c r="IR92" s="65"/>
      <c r="IS92" s="65"/>
      <c r="IT92" s="65"/>
      <c r="IU92" s="65"/>
      <c r="IV92" s="65"/>
      <c r="IW92" s="65"/>
      <c r="IX92" s="65"/>
      <c r="IY92" s="65"/>
      <c r="IZ92" s="65"/>
      <c r="JA92" s="65"/>
      <c r="JB92" s="65"/>
      <c r="JC92" s="65"/>
      <c r="JD92" s="65"/>
      <c r="JE92" s="65"/>
      <c r="JF92" s="65"/>
      <c r="JG92" s="65"/>
      <c r="JH92" s="65"/>
      <c r="JI92" s="65"/>
      <c r="JJ92" s="65"/>
      <c r="JK92" s="65"/>
      <c r="JL92" s="65"/>
      <c r="JM92" s="65"/>
      <c r="JN92" s="65"/>
      <c r="JO92" s="65"/>
      <c r="JP92" s="65"/>
      <c r="JQ92" s="65"/>
      <c r="JR92" s="65"/>
      <c r="JS92" s="65"/>
      <c r="JT92" s="65"/>
      <c r="JU92" s="65"/>
      <c r="JV92" s="65"/>
      <c r="JW92" s="65"/>
      <c r="JX92" s="65"/>
      <c r="JY92" s="65"/>
      <c r="JZ92" s="65"/>
      <c r="KA92" s="65"/>
      <c r="KB92" s="65"/>
      <c r="KC92" s="65"/>
      <c r="KD92" s="65"/>
      <c r="KE92" s="65"/>
      <c r="KF92" s="65"/>
      <c r="KG92" s="65"/>
      <c r="KH92" s="65"/>
      <c r="KI92" s="65"/>
      <c r="KJ92" s="65"/>
      <c r="KK92" s="65"/>
      <c r="KL92" s="65"/>
      <c r="KM92" s="65"/>
      <c r="KN92" s="65"/>
      <c r="KO92" s="65"/>
      <c r="KP92" s="65"/>
      <c r="KQ92" s="65"/>
      <c r="KR92" s="65"/>
      <c r="KS92" s="65"/>
      <c r="KT92" s="65"/>
      <c r="KU92" s="65"/>
      <c r="KV92" s="65"/>
      <c r="KW92" s="65"/>
      <c r="KX92" s="65"/>
      <c r="KY92" s="65"/>
      <c r="KZ92" s="65"/>
      <c r="LA92" s="65"/>
      <c r="LB92" s="65"/>
      <c r="LC92" s="65"/>
      <c r="LD92" s="65"/>
      <c r="LE92" s="65"/>
      <c r="LF92" s="65"/>
      <c r="LG92" s="65"/>
      <c r="LH92" s="65"/>
      <c r="LI92" s="65"/>
      <c r="LJ92" s="65"/>
      <c r="LK92" s="65"/>
      <c r="LL92" s="65"/>
      <c r="LM92" s="65"/>
      <c r="LN92" s="65"/>
      <c r="LO92" s="65"/>
      <c r="LP92" s="65"/>
      <c r="LQ92" s="65"/>
      <c r="LR92" s="65"/>
      <c r="LS92" s="65"/>
      <c r="LT92" s="65"/>
      <c r="LU92" s="65"/>
      <c r="LV92" s="65"/>
      <c r="LW92" s="65"/>
      <c r="LX92" s="65"/>
      <c r="LY92" s="65"/>
      <c r="LZ92" s="65"/>
      <c r="MA92" s="65"/>
      <c r="MB92" s="65"/>
      <c r="MC92" s="65"/>
      <c r="MD92" s="65"/>
      <c r="ME92" s="65"/>
      <c r="MF92" s="65"/>
      <c r="MG92" s="65"/>
      <c r="MH92" s="65"/>
      <c r="MI92" s="65"/>
      <c r="MJ92" s="65"/>
      <c r="MK92" s="65"/>
      <c r="ML92" s="65"/>
      <c r="MM92" s="65"/>
      <c r="MN92" s="65"/>
      <c r="MO92" s="65"/>
      <c r="MP92" s="65"/>
      <c r="MQ92" s="65"/>
      <c r="MR92" s="65"/>
      <c r="MS92" s="65"/>
      <c r="MT92" s="65"/>
      <c r="MU92" s="65"/>
      <c r="MV92" s="65"/>
      <c r="MW92" s="65"/>
      <c r="MX92" s="65"/>
      <c r="MY92" s="65"/>
      <c r="MZ92" s="65"/>
      <c r="NA92" s="65"/>
      <c r="NB92" s="65"/>
      <c r="NC92" s="65"/>
      <c r="ND92" s="65"/>
      <c r="NE92" s="65"/>
      <c r="NF92" s="65"/>
      <c r="NG92" s="65"/>
      <c r="NH92" s="65"/>
      <c r="NI92" s="65"/>
      <c r="NJ92" s="65"/>
      <c r="NK92" s="65"/>
      <c r="NL92" s="65"/>
      <c r="NM92" s="65"/>
      <c r="NN92" s="65"/>
      <c r="NO92" s="65"/>
      <c r="NP92" s="65"/>
      <c r="NQ92" s="65"/>
      <c r="NR92" s="65"/>
      <c r="NS92" s="65"/>
      <c r="NT92" s="65"/>
      <c r="NU92" s="65"/>
      <c r="NV92" s="65"/>
      <c r="NW92" s="65"/>
      <c r="NX92" s="65"/>
      <c r="NY92" s="65"/>
      <c r="NZ92" s="65"/>
      <c r="OA92" s="65"/>
      <c r="OB92" s="65"/>
      <c r="OC92" s="65"/>
      <c r="OD92" s="65"/>
      <c r="OE92" s="65"/>
      <c r="OF92" s="65"/>
      <c r="OG92" s="65"/>
      <c r="OH92" s="65"/>
      <c r="OI92" s="65"/>
      <c r="OJ92" s="65"/>
      <c r="OK92" s="65"/>
      <c r="OL92" s="65"/>
      <c r="OM92" s="65"/>
      <c r="ON92" s="65"/>
      <c r="OO92" s="65"/>
      <c r="OP92" s="65"/>
      <c r="OQ92" s="65"/>
      <c r="OR92" s="65"/>
      <c r="OS92" s="65"/>
      <c r="OT92" s="65"/>
      <c r="OU92" s="65"/>
      <c r="OV92" s="65"/>
      <c r="OW92" s="65"/>
      <c r="OX92" s="65"/>
      <c r="OY92" s="65"/>
      <c r="OZ92" s="65"/>
      <c r="PA92" s="65"/>
      <c r="PB92" s="65"/>
      <c r="PC92" s="65"/>
      <c r="PD92" s="65"/>
      <c r="PE92" s="65"/>
      <c r="PF92" s="65"/>
      <c r="PG92" s="65"/>
      <c r="PH92" s="65"/>
      <c r="PI92" s="65"/>
      <c r="PJ92" s="65"/>
      <c r="PK92" s="65"/>
      <c r="PL92" s="65"/>
      <c r="PM92" s="65"/>
      <c r="PN92" s="65"/>
      <c r="PO92" s="65"/>
      <c r="PP92" s="65"/>
      <c r="PQ92" s="65"/>
      <c r="PR92" s="65"/>
      <c r="PS92" s="65"/>
      <c r="PT92" s="65"/>
      <c r="PU92" s="65"/>
      <c r="PV92" s="65"/>
      <c r="PW92" s="65"/>
      <c r="PX92" s="65"/>
      <c r="PY92" s="65"/>
      <c r="PZ92" s="65"/>
      <c r="QA92" s="65"/>
      <c r="QB92" s="65"/>
      <c r="QC92" s="65"/>
      <c r="QD92" s="65"/>
      <c r="QE92" s="65"/>
      <c r="QF92" s="65"/>
      <c r="QG92" s="65"/>
      <c r="QH92" s="65"/>
      <c r="QI92" s="65"/>
      <c r="QJ92" s="65"/>
      <c r="QK92" s="65"/>
      <c r="QL92" s="65"/>
      <c r="QM92" s="65"/>
      <c r="QN92" s="65"/>
      <c r="QO92" s="65"/>
      <c r="QP92" s="65"/>
      <c r="QQ92" s="65"/>
      <c r="QR92" s="65"/>
      <c r="QS92" s="65"/>
      <c r="QT92" s="65"/>
      <c r="QU92" s="65"/>
      <c r="QV92" s="65"/>
      <c r="QW92" s="65"/>
      <c r="QX92" s="65"/>
      <c r="QY92" s="65"/>
      <c r="QZ92" s="65"/>
      <c r="RA92" s="65"/>
      <c r="RB92" s="65"/>
      <c r="RC92" s="65"/>
      <c r="RD92" s="65"/>
      <c r="RE92" s="65"/>
      <c r="RF92" s="65"/>
      <c r="RG92" s="65"/>
      <c r="RH92" s="65"/>
      <c r="RI92" s="65"/>
      <c r="RJ92" s="65"/>
      <c r="RK92" s="65"/>
      <c r="RL92" s="65"/>
      <c r="RM92" s="65"/>
      <c r="RN92" s="65"/>
      <c r="RO92" s="65"/>
      <c r="RP92" s="65"/>
      <c r="RQ92" s="65"/>
      <c r="RR92" s="65"/>
      <c r="RS92" s="65"/>
      <c r="RT92" s="65"/>
      <c r="RU92" s="65"/>
      <c r="RV92" s="65"/>
      <c r="RW92" s="65"/>
      <c r="RX92" s="65"/>
      <c r="RY92" s="65"/>
      <c r="RZ92" s="65"/>
      <c r="SA92" s="65"/>
      <c r="SB92" s="65"/>
      <c r="SC92" s="65"/>
      <c r="SD92" s="65"/>
      <c r="SE92" s="65"/>
      <c r="SF92" s="65"/>
      <c r="SG92" s="65"/>
      <c r="SH92" s="65"/>
      <c r="SI92" s="65"/>
      <c r="SJ92" s="65"/>
      <c r="SK92" s="65"/>
      <c r="SL92" s="65"/>
      <c r="SM92" s="65"/>
      <c r="SN92" s="65"/>
      <c r="SO92" s="65"/>
      <c r="SP92" s="65"/>
      <c r="SQ92" s="65"/>
      <c r="SR92" s="65"/>
      <c r="SS92" s="65"/>
      <c r="ST92" s="65"/>
      <c r="SU92" s="65"/>
      <c r="SV92" s="65"/>
      <c r="SW92" s="65"/>
      <c r="SX92" s="65"/>
      <c r="SY92" s="65"/>
      <c r="SZ92" s="65"/>
      <c r="TA92" s="65"/>
      <c r="TB92" s="65"/>
      <c r="TC92" s="65"/>
      <c r="TD92" s="65"/>
      <c r="TE92" s="65"/>
      <c r="TF92" s="65"/>
      <c r="TG92" s="65"/>
      <c r="TH92" s="65"/>
      <c r="TI92" s="65"/>
      <c r="TJ92" s="65"/>
      <c r="TK92" s="65"/>
      <c r="TL92" s="65"/>
      <c r="TM92" s="65"/>
      <c r="TN92" s="65"/>
      <c r="TO92" s="65"/>
      <c r="TP92" s="65"/>
      <c r="TQ92" s="65"/>
      <c r="TS92" s="209"/>
      <c r="TT92" s="1" t="e">
        <f>1-TT88-TT91-#REF!</f>
        <v>#REF!</v>
      </c>
      <c r="TU92" s="1"/>
    </row>
    <row r="93" spans="59:541">
      <c r="BG93" s="65"/>
      <c r="BH93" s="65"/>
      <c r="BI93" s="65"/>
      <c r="BJ93" s="65"/>
      <c r="BK93" s="65"/>
      <c r="BL93" s="65"/>
      <c r="BM93" s="65"/>
      <c r="BN93" s="65"/>
      <c r="BO93" s="65"/>
      <c r="BP93" s="65"/>
      <c r="BQ93" s="65"/>
      <c r="BR93" s="65"/>
      <c r="BS93" s="65"/>
      <c r="BT93" s="65"/>
      <c r="BU93" s="65"/>
      <c r="BV93" s="65"/>
      <c r="BW93" s="65"/>
      <c r="BX93" s="65"/>
      <c r="BY93" s="65"/>
      <c r="BZ93" s="65"/>
      <c r="CA93" s="65"/>
      <c r="CB93" s="65"/>
      <c r="CC93" s="65"/>
      <c r="CD93" s="65"/>
      <c r="CE93" s="65"/>
      <c r="CF93" s="65"/>
      <c r="CG93" s="65"/>
      <c r="CH93" s="65"/>
      <c r="CI93" s="65"/>
      <c r="CJ93" s="65"/>
      <c r="CK93" s="65"/>
      <c r="CL93" s="65"/>
      <c r="CM93" s="65"/>
      <c r="CN93" s="65"/>
      <c r="CO93" s="65"/>
      <c r="CP93" s="65"/>
      <c r="CQ93" s="65"/>
      <c r="CR93" s="65"/>
      <c r="CS93" s="65"/>
      <c r="CT93" s="65"/>
      <c r="CU93" s="65"/>
      <c r="CV93" s="65"/>
      <c r="CW93" s="65"/>
      <c r="CX93" s="65"/>
      <c r="CY93" s="65"/>
      <c r="CZ93" s="65"/>
      <c r="DA93" s="65"/>
      <c r="DB93" s="65"/>
      <c r="DC93" s="65"/>
      <c r="DD93" s="65"/>
      <c r="DE93" s="65"/>
      <c r="DF93" s="65"/>
      <c r="DG93" s="65"/>
      <c r="DH93" s="65"/>
      <c r="DI93" s="65"/>
      <c r="DJ93" s="65"/>
      <c r="DK93" s="65"/>
      <c r="DL93" s="65"/>
      <c r="DM93" s="65"/>
      <c r="DN93" s="65"/>
      <c r="DO93" s="65"/>
      <c r="DP93" s="65"/>
      <c r="DQ93" s="65"/>
      <c r="DR93" s="65"/>
      <c r="DS93" s="65"/>
      <c r="DT93" s="65"/>
      <c r="DU93" s="65"/>
      <c r="DV93" s="65"/>
      <c r="DW93" s="65"/>
      <c r="DX93" s="65"/>
      <c r="DY93" s="65"/>
      <c r="DZ93" s="65"/>
      <c r="EA93" s="65"/>
      <c r="EB93" s="65"/>
      <c r="EC93" s="65"/>
      <c r="ED93" s="65"/>
      <c r="EE93" s="65"/>
      <c r="EF93" s="65"/>
      <c r="EG93" s="65"/>
      <c r="EH93" s="65"/>
      <c r="EI93" s="65"/>
      <c r="EJ93" s="65"/>
      <c r="EK93" s="65"/>
      <c r="EL93" s="65"/>
      <c r="EM93" s="65"/>
      <c r="EN93" s="65"/>
      <c r="EO93" s="65"/>
      <c r="EP93" s="65"/>
      <c r="EQ93" s="65"/>
      <c r="ER93" s="65"/>
      <c r="ES93" s="65"/>
      <c r="ET93" s="65"/>
      <c r="EU93" s="65"/>
      <c r="EV93" s="65"/>
      <c r="EW93" s="65"/>
      <c r="EX93" s="65"/>
      <c r="EY93" s="65"/>
      <c r="EZ93" s="65"/>
      <c r="FA93" s="65"/>
      <c r="FB93" s="65"/>
      <c r="FC93" s="65"/>
      <c r="FD93" s="65"/>
      <c r="FE93" s="65"/>
      <c r="FF93" s="65"/>
      <c r="FG93" s="65"/>
      <c r="FH93" s="65"/>
      <c r="FI93" s="65"/>
      <c r="FJ93" s="65"/>
      <c r="FK93" s="65"/>
      <c r="FL93" s="65"/>
      <c r="FM93" s="65"/>
      <c r="FN93" s="65"/>
      <c r="FO93" s="65"/>
      <c r="FP93" s="65"/>
      <c r="FQ93" s="65"/>
      <c r="FR93" s="65"/>
      <c r="FS93" s="65"/>
      <c r="FT93" s="65"/>
      <c r="FU93" s="65"/>
      <c r="FV93" s="65"/>
      <c r="FW93" s="65"/>
      <c r="FX93" s="65"/>
      <c r="FY93" s="65"/>
      <c r="FZ93" s="65"/>
      <c r="GA93" s="65"/>
      <c r="GB93" s="65"/>
      <c r="GC93" s="65"/>
      <c r="GD93" s="65"/>
      <c r="GE93" s="65"/>
      <c r="GF93" s="65"/>
      <c r="GG93" s="65"/>
      <c r="GH93" s="65"/>
      <c r="GI93" s="65"/>
      <c r="GJ93" s="65"/>
      <c r="GK93" s="65"/>
      <c r="GL93" s="65"/>
      <c r="GM93" s="65"/>
      <c r="GN93" s="65"/>
      <c r="GO93" s="65"/>
      <c r="GP93" s="65"/>
      <c r="GQ93" s="65"/>
      <c r="GR93" s="65"/>
      <c r="GS93" s="65"/>
      <c r="GT93" s="65"/>
      <c r="GU93" s="65"/>
      <c r="GV93" s="65"/>
      <c r="GW93" s="65"/>
      <c r="GX93" s="65"/>
      <c r="GY93" s="65"/>
      <c r="GZ93" s="65"/>
      <c r="HA93" s="65"/>
      <c r="HB93" s="65"/>
      <c r="HC93" s="65"/>
      <c r="HD93" s="65"/>
      <c r="HE93" s="65"/>
      <c r="HF93" s="65"/>
      <c r="HG93" s="65"/>
      <c r="HH93" s="65"/>
      <c r="HI93" s="65"/>
      <c r="HJ93" s="65"/>
      <c r="HK93" s="65"/>
      <c r="HL93" s="65"/>
      <c r="HM93" s="65"/>
      <c r="HN93" s="65"/>
      <c r="HO93" s="65"/>
      <c r="HP93" s="65"/>
      <c r="HQ93" s="65"/>
      <c r="HR93" s="65"/>
      <c r="HS93" s="65"/>
      <c r="HT93" s="65"/>
      <c r="HU93" s="65"/>
      <c r="HV93" s="65"/>
      <c r="HW93" s="65"/>
      <c r="HX93" s="65"/>
      <c r="HY93" s="65"/>
      <c r="HZ93" s="65"/>
      <c r="IA93" s="65"/>
      <c r="IB93" s="65"/>
      <c r="IC93" s="65"/>
      <c r="ID93" s="65"/>
      <c r="IE93" s="65"/>
      <c r="IF93" s="65"/>
      <c r="IG93" s="65"/>
      <c r="IH93" s="65"/>
      <c r="II93" s="65"/>
      <c r="IJ93" s="65"/>
      <c r="IK93" s="65"/>
      <c r="IL93" s="65"/>
      <c r="IM93" s="65"/>
      <c r="IN93" s="65"/>
      <c r="IO93" s="65"/>
      <c r="IP93" s="65"/>
      <c r="IQ93" s="65"/>
      <c r="IR93" s="65"/>
      <c r="IS93" s="65"/>
      <c r="IT93" s="65"/>
      <c r="IU93" s="65"/>
      <c r="IV93" s="65"/>
      <c r="IW93" s="65"/>
      <c r="IX93" s="65"/>
      <c r="IY93" s="65"/>
      <c r="IZ93" s="65"/>
      <c r="JA93" s="65"/>
      <c r="JB93" s="65"/>
      <c r="JC93" s="65"/>
      <c r="JD93" s="65"/>
      <c r="JE93" s="65"/>
      <c r="JF93" s="65"/>
      <c r="JG93" s="65"/>
      <c r="JH93" s="65"/>
      <c r="JI93" s="65"/>
      <c r="JJ93" s="65"/>
      <c r="JK93" s="65"/>
      <c r="JL93" s="65"/>
      <c r="JM93" s="65"/>
      <c r="JN93" s="65"/>
      <c r="JO93" s="65"/>
      <c r="JP93" s="65"/>
      <c r="JQ93" s="65"/>
      <c r="JR93" s="65"/>
      <c r="JS93" s="65"/>
      <c r="JT93" s="65"/>
      <c r="JU93" s="65"/>
      <c r="JV93" s="65"/>
      <c r="JW93" s="65"/>
      <c r="JX93" s="65"/>
      <c r="JY93" s="65"/>
      <c r="JZ93" s="65"/>
      <c r="KA93" s="65"/>
      <c r="KB93" s="65"/>
      <c r="KC93" s="65"/>
      <c r="KD93" s="65"/>
      <c r="KE93" s="65"/>
      <c r="KF93" s="65"/>
      <c r="KG93" s="65"/>
      <c r="KH93" s="65"/>
      <c r="KI93" s="65"/>
      <c r="KJ93" s="65"/>
      <c r="KK93" s="65"/>
      <c r="KL93" s="65"/>
      <c r="KM93" s="65"/>
      <c r="KN93" s="65"/>
      <c r="KO93" s="65"/>
      <c r="KP93" s="65"/>
      <c r="KQ93" s="65"/>
      <c r="KR93" s="65"/>
      <c r="KS93" s="65"/>
      <c r="KT93" s="65"/>
      <c r="KU93" s="65"/>
      <c r="KV93" s="65"/>
      <c r="KW93" s="65"/>
      <c r="KX93" s="65"/>
      <c r="KY93" s="65"/>
      <c r="KZ93" s="65"/>
      <c r="LA93" s="65"/>
      <c r="LB93" s="65"/>
      <c r="LC93" s="65"/>
      <c r="LD93" s="65"/>
      <c r="LE93" s="65"/>
      <c r="LF93" s="65"/>
      <c r="LG93" s="65"/>
      <c r="LH93" s="65"/>
      <c r="LI93" s="65"/>
      <c r="LJ93" s="65"/>
      <c r="LK93" s="65"/>
      <c r="LL93" s="65"/>
      <c r="LM93" s="65"/>
      <c r="LN93" s="65"/>
      <c r="LO93" s="65"/>
      <c r="LP93" s="65"/>
      <c r="LQ93" s="65"/>
      <c r="LR93" s="65"/>
      <c r="LS93" s="65"/>
      <c r="LT93" s="65"/>
      <c r="LU93" s="65"/>
      <c r="LV93" s="65"/>
      <c r="LW93" s="65"/>
      <c r="LX93" s="65"/>
      <c r="LY93" s="65"/>
      <c r="LZ93" s="65"/>
      <c r="MA93" s="65"/>
      <c r="MB93" s="65"/>
      <c r="MC93" s="65"/>
      <c r="MD93" s="65"/>
      <c r="ME93" s="65"/>
      <c r="MF93" s="65"/>
      <c r="MG93" s="65"/>
      <c r="MH93" s="65"/>
      <c r="MI93" s="65"/>
      <c r="MJ93" s="65"/>
      <c r="MK93" s="65"/>
      <c r="ML93" s="65"/>
      <c r="MM93" s="65"/>
      <c r="MN93" s="65"/>
      <c r="MO93" s="65"/>
      <c r="MP93" s="65"/>
      <c r="MQ93" s="65"/>
      <c r="MR93" s="65"/>
      <c r="MS93" s="65"/>
      <c r="MT93" s="65"/>
      <c r="MU93" s="65"/>
      <c r="MV93" s="65"/>
      <c r="MW93" s="65"/>
      <c r="MX93" s="65"/>
      <c r="MY93" s="65"/>
      <c r="MZ93" s="65"/>
      <c r="NA93" s="65"/>
      <c r="NB93" s="65"/>
      <c r="NC93" s="65"/>
      <c r="ND93" s="65"/>
      <c r="NE93" s="65"/>
      <c r="NF93" s="65"/>
      <c r="NG93" s="65"/>
      <c r="NH93" s="65"/>
      <c r="NI93" s="65"/>
      <c r="NJ93" s="65"/>
      <c r="NK93" s="65"/>
      <c r="NL93" s="65"/>
      <c r="NM93" s="65"/>
      <c r="NN93" s="65"/>
      <c r="NO93" s="65"/>
      <c r="NP93" s="65"/>
      <c r="NQ93" s="65"/>
      <c r="NR93" s="65"/>
      <c r="NS93" s="65"/>
      <c r="NT93" s="65"/>
      <c r="NU93" s="65"/>
      <c r="NV93" s="65"/>
      <c r="NW93" s="65"/>
      <c r="NX93" s="65"/>
      <c r="NY93" s="65"/>
      <c r="NZ93" s="65"/>
      <c r="OA93" s="65"/>
      <c r="OB93" s="65"/>
      <c r="OC93" s="65"/>
      <c r="OD93" s="65"/>
      <c r="OE93" s="65"/>
      <c r="OF93" s="65"/>
      <c r="OG93" s="65"/>
      <c r="OH93" s="65"/>
      <c r="OI93" s="65"/>
      <c r="OJ93" s="65"/>
      <c r="OK93" s="65"/>
      <c r="OL93" s="65"/>
      <c r="OM93" s="65"/>
      <c r="ON93" s="65"/>
      <c r="OO93" s="65"/>
      <c r="OP93" s="65"/>
      <c r="OQ93" s="65"/>
      <c r="OR93" s="65"/>
      <c r="OS93" s="65"/>
      <c r="OT93" s="65"/>
      <c r="OU93" s="65"/>
      <c r="OV93" s="65"/>
      <c r="OW93" s="65"/>
      <c r="OX93" s="65"/>
      <c r="OY93" s="65"/>
      <c r="OZ93" s="65"/>
      <c r="PA93" s="65"/>
      <c r="PB93" s="65"/>
      <c r="PC93" s="65"/>
      <c r="PD93" s="65"/>
      <c r="PE93" s="65"/>
      <c r="PF93" s="65"/>
      <c r="PG93" s="65"/>
      <c r="PH93" s="65"/>
      <c r="PI93" s="65"/>
      <c r="PJ93" s="65"/>
      <c r="PK93" s="65"/>
      <c r="PL93" s="65"/>
      <c r="PM93" s="65"/>
      <c r="PN93" s="65"/>
      <c r="PO93" s="65"/>
      <c r="PP93" s="65"/>
      <c r="PQ93" s="65"/>
      <c r="PR93" s="65"/>
      <c r="PS93" s="65"/>
      <c r="PT93" s="65"/>
      <c r="PU93" s="65"/>
      <c r="PV93" s="65"/>
      <c r="PW93" s="65"/>
      <c r="PX93" s="65"/>
      <c r="PY93" s="65"/>
      <c r="PZ93" s="65"/>
      <c r="QA93" s="65"/>
      <c r="QB93" s="65"/>
      <c r="QC93" s="65"/>
      <c r="QD93" s="65"/>
      <c r="QE93" s="65"/>
      <c r="QF93" s="65"/>
      <c r="QG93" s="65"/>
      <c r="QH93" s="65"/>
      <c r="QI93" s="65"/>
      <c r="QJ93" s="65"/>
      <c r="QK93" s="65"/>
      <c r="QL93" s="65"/>
      <c r="QM93" s="65"/>
      <c r="QN93" s="65"/>
      <c r="QO93" s="65"/>
      <c r="QP93" s="65"/>
      <c r="QQ93" s="65"/>
      <c r="QR93" s="65"/>
      <c r="QS93" s="65"/>
      <c r="QT93" s="65"/>
      <c r="QU93" s="65"/>
      <c r="QV93" s="65"/>
      <c r="QW93" s="65"/>
      <c r="QX93" s="65"/>
      <c r="QY93" s="65"/>
      <c r="QZ93" s="65"/>
      <c r="RA93" s="65"/>
      <c r="RB93" s="65"/>
      <c r="RC93" s="65"/>
      <c r="RD93" s="65"/>
      <c r="RE93" s="65"/>
      <c r="RF93" s="65"/>
      <c r="RG93" s="65"/>
      <c r="RH93" s="65"/>
      <c r="RI93" s="65"/>
      <c r="RJ93" s="65"/>
      <c r="RK93" s="65"/>
      <c r="RL93" s="65"/>
      <c r="RM93" s="65"/>
      <c r="RN93" s="65"/>
      <c r="RO93" s="65"/>
      <c r="RP93" s="65"/>
      <c r="RQ93" s="65"/>
      <c r="RR93" s="65"/>
      <c r="RS93" s="65"/>
      <c r="RT93" s="65"/>
      <c r="RU93" s="65"/>
      <c r="RV93" s="65"/>
      <c r="RW93" s="65"/>
      <c r="RX93" s="65"/>
      <c r="RY93" s="65"/>
      <c r="RZ93" s="65"/>
      <c r="SA93" s="65"/>
      <c r="SB93" s="65"/>
      <c r="SC93" s="65"/>
      <c r="SD93" s="65"/>
      <c r="SE93" s="65"/>
      <c r="SF93" s="65"/>
      <c r="SG93" s="65"/>
      <c r="SH93" s="65"/>
      <c r="SI93" s="65"/>
      <c r="SJ93" s="65"/>
      <c r="SK93" s="65"/>
      <c r="SL93" s="65"/>
      <c r="SM93" s="65"/>
      <c r="SN93" s="65"/>
      <c r="SO93" s="65"/>
      <c r="SP93" s="65"/>
      <c r="SQ93" s="65"/>
      <c r="SR93" s="65"/>
      <c r="SS93" s="65"/>
      <c r="ST93" s="65"/>
      <c r="SU93" s="65"/>
      <c r="SV93" s="65"/>
      <c r="SW93" s="65"/>
      <c r="SX93" s="65"/>
      <c r="SY93" s="65"/>
      <c r="SZ93" s="65"/>
      <c r="TA93" s="65"/>
      <c r="TB93" s="65"/>
      <c r="TC93" s="65"/>
      <c r="TD93" s="65"/>
      <c r="TE93" s="65"/>
      <c r="TF93" s="65"/>
      <c r="TG93" s="65"/>
      <c r="TH93" s="65"/>
      <c r="TI93" s="65"/>
      <c r="TJ93" s="65"/>
      <c r="TK93" s="65"/>
      <c r="TL93" s="65"/>
      <c r="TM93" s="65"/>
      <c r="TN93" s="65"/>
      <c r="TO93" s="65"/>
      <c r="TP93" s="65"/>
      <c r="TQ93" s="65"/>
      <c r="TS93" s="209"/>
      <c r="TT93" s="1"/>
      <c r="TU93" s="1"/>
    </row>
    <row r="94" spans="59:541">
      <c r="BG94" s="65"/>
      <c r="BH94" s="65"/>
      <c r="BI94" s="65"/>
      <c r="BJ94" s="65"/>
      <c r="BK94" s="65"/>
      <c r="BL94" s="65"/>
      <c r="BM94" s="65"/>
      <c r="BN94" s="65"/>
      <c r="BO94" s="65"/>
      <c r="BP94" s="65"/>
      <c r="BQ94" s="65"/>
      <c r="BR94" s="65"/>
      <c r="BS94" s="65"/>
      <c r="BT94" s="65"/>
      <c r="BU94" s="65"/>
      <c r="BV94" s="65"/>
      <c r="BW94" s="65"/>
      <c r="BX94" s="65"/>
      <c r="BY94" s="65"/>
      <c r="BZ94" s="65"/>
      <c r="CA94" s="65"/>
      <c r="CB94" s="65"/>
      <c r="CC94" s="65"/>
      <c r="CD94" s="65"/>
      <c r="CE94" s="65"/>
      <c r="CF94" s="65"/>
      <c r="CG94" s="65"/>
      <c r="CH94" s="65"/>
      <c r="CI94" s="65"/>
      <c r="CJ94" s="65"/>
      <c r="CK94" s="65"/>
      <c r="CL94" s="65"/>
      <c r="CM94" s="65"/>
      <c r="CN94" s="65"/>
      <c r="CO94" s="65"/>
      <c r="CP94" s="65"/>
      <c r="CQ94" s="65"/>
      <c r="CR94" s="65"/>
      <c r="CS94" s="65"/>
      <c r="CT94" s="65"/>
      <c r="CU94" s="65"/>
      <c r="CV94" s="65"/>
      <c r="CW94" s="65"/>
      <c r="CX94" s="65"/>
      <c r="CY94" s="65"/>
      <c r="CZ94" s="65"/>
      <c r="DA94" s="65"/>
      <c r="DB94" s="65"/>
      <c r="DC94" s="65"/>
      <c r="DD94" s="65"/>
      <c r="DE94" s="65"/>
      <c r="DF94" s="65"/>
      <c r="DG94" s="65"/>
      <c r="DH94" s="65"/>
      <c r="DI94" s="65"/>
      <c r="DJ94" s="65"/>
      <c r="DK94" s="65"/>
      <c r="DL94" s="65"/>
      <c r="DM94" s="65"/>
      <c r="DN94" s="65"/>
      <c r="DO94" s="65"/>
      <c r="DP94" s="65"/>
      <c r="DQ94" s="65"/>
      <c r="DR94" s="65"/>
      <c r="DS94" s="65"/>
      <c r="DT94" s="65"/>
      <c r="DU94" s="65"/>
      <c r="DV94" s="65"/>
      <c r="DW94" s="65"/>
      <c r="DX94" s="65"/>
      <c r="DY94" s="65"/>
      <c r="DZ94" s="65"/>
      <c r="EA94" s="65"/>
      <c r="EB94" s="65"/>
      <c r="EC94" s="65"/>
      <c r="ED94" s="65"/>
      <c r="EE94" s="65"/>
      <c r="EF94" s="65"/>
      <c r="EG94" s="65"/>
      <c r="EH94" s="65"/>
      <c r="EI94" s="65"/>
      <c r="EJ94" s="65"/>
      <c r="EK94" s="65"/>
      <c r="EL94" s="65"/>
      <c r="EM94" s="65"/>
      <c r="EN94" s="65"/>
      <c r="EO94" s="65"/>
      <c r="EP94" s="65"/>
      <c r="EQ94" s="65"/>
      <c r="ER94" s="65"/>
      <c r="ES94" s="65"/>
      <c r="ET94" s="65"/>
      <c r="EU94" s="65"/>
      <c r="EV94" s="65"/>
      <c r="EW94" s="65"/>
      <c r="EX94" s="65"/>
      <c r="EY94" s="65"/>
      <c r="EZ94" s="65"/>
      <c r="FA94" s="65"/>
      <c r="FB94" s="65"/>
      <c r="FC94" s="65"/>
      <c r="FD94" s="65"/>
      <c r="FE94" s="65"/>
      <c r="FF94" s="65"/>
      <c r="FG94" s="65"/>
      <c r="FH94" s="65"/>
      <c r="FI94" s="65"/>
      <c r="FJ94" s="65"/>
      <c r="FK94" s="65"/>
      <c r="FL94" s="65"/>
      <c r="FM94" s="65"/>
      <c r="FN94" s="65"/>
      <c r="FO94" s="65"/>
      <c r="FP94" s="65"/>
      <c r="FQ94" s="65"/>
      <c r="FR94" s="65"/>
      <c r="FS94" s="65"/>
      <c r="FT94" s="65"/>
      <c r="FU94" s="65"/>
      <c r="FV94" s="65"/>
      <c r="FW94" s="65"/>
      <c r="FX94" s="65"/>
      <c r="FY94" s="65"/>
      <c r="FZ94" s="65"/>
      <c r="GA94" s="65"/>
      <c r="GB94" s="65"/>
      <c r="GC94" s="65"/>
      <c r="GD94" s="65"/>
      <c r="GE94" s="65"/>
      <c r="GF94" s="65"/>
      <c r="GG94" s="65"/>
      <c r="GH94" s="65"/>
      <c r="GI94" s="65"/>
      <c r="GJ94" s="65"/>
      <c r="GK94" s="65"/>
      <c r="GL94" s="65"/>
      <c r="GM94" s="65"/>
      <c r="GN94" s="65"/>
      <c r="GO94" s="65"/>
      <c r="GP94" s="65"/>
      <c r="GQ94" s="65"/>
      <c r="GR94" s="65"/>
      <c r="GS94" s="65"/>
      <c r="GT94" s="65"/>
      <c r="GU94" s="65"/>
      <c r="GV94" s="65"/>
      <c r="GW94" s="65"/>
      <c r="GX94" s="65"/>
      <c r="GY94" s="65"/>
      <c r="GZ94" s="65"/>
      <c r="HA94" s="65"/>
      <c r="HB94" s="65"/>
      <c r="HC94" s="65"/>
      <c r="HD94" s="65"/>
      <c r="HE94" s="65"/>
      <c r="HF94" s="65"/>
      <c r="HG94" s="65"/>
      <c r="HH94" s="65"/>
      <c r="HI94" s="65"/>
      <c r="HJ94" s="65"/>
      <c r="HK94" s="65"/>
      <c r="HL94" s="65"/>
      <c r="HM94" s="65"/>
      <c r="HN94" s="65"/>
      <c r="HO94" s="65"/>
      <c r="HP94" s="65"/>
      <c r="HQ94" s="65"/>
      <c r="HR94" s="65"/>
      <c r="HS94" s="65"/>
      <c r="HT94" s="65"/>
      <c r="HU94" s="65"/>
      <c r="HV94" s="65"/>
      <c r="HW94" s="65"/>
      <c r="HX94" s="65"/>
      <c r="HY94" s="65"/>
      <c r="HZ94" s="65"/>
      <c r="IA94" s="65"/>
      <c r="IB94" s="65"/>
      <c r="IC94" s="65"/>
      <c r="ID94" s="65"/>
      <c r="IE94" s="65"/>
      <c r="IF94" s="65"/>
      <c r="IG94" s="65"/>
      <c r="IH94" s="65"/>
      <c r="II94" s="65"/>
      <c r="IJ94" s="65"/>
      <c r="IK94" s="65"/>
      <c r="IL94" s="65"/>
      <c r="IM94" s="65"/>
      <c r="IN94" s="65"/>
      <c r="IO94" s="65"/>
      <c r="IP94" s="65"/>
      <c r="IQ94" s="65"/>
      <c r="IR94" s="65"/>
      <c r="IS94" s="65"/>
      <c r="IT94" s="65"/>
      <c r="IU94" s="65"/>
      <c r="IV94" s="65"/>
      <c r="IW94" s="65"/>
      <c r="IX94" s="65"/>
      <c r="IY94" s="65"/>
      <c r="IZ94" s="65"/>
      <c r="JA94" s="65"/>
      <c r="JB94" s="65"/>
      <c r="JC94" s="65"/>
      <c r="JD94" s="65"/>
      <c r="JE94" s="65"/>
      <c r="JF94" s="65"/>
      <c r="JG94" s="65"/>
      <c r="JH94" s="65"/>
      <c r="JI94" s="65"/>
      <c r="JJ94" s="65"/>
      <c r="JK94" s="65"/>
      <c r="JL94" s="65"/>
      <c r="JM94" s="65"/>
      <c r="JN94" s="65"/>
      <c r="JO94" s="65"/>
      <c r="JP94" s="65"/>
      <c r="JQ94" s="65"/>
      <c r="JR94" s="65"/>
      <c r="JS94" s="65"/>
      <c r="JT94" s="65"/>
      <c r="JU94" s="65"/>
      <c r="JV94" s="65"/>
      <c r="JW94" s="65"/>
      <c r="JX94" s="65"/>
      <c r="JY94" s="65"/>
      <c r="JZ94" s="65"/>
      <c r="KA94" s="65"/>
      <c r="KB94" s="65"/>
      <c r="KC94" s="65"/>
      <c r="KD94" s="65"/>
      <c r="KE94" s="65"/>
      <c r="KF94" s="65"/>
      <c r="KG94" s="65"/>
      <c r="KH94" s="65"/>
      <c r="KI94" s="65"/>
      <c r="KJ94" s="65"/>
      <c r="KK94" s="65"/>
      <c r="KL94" s="65"/>
      <c r="KM94" s="65"/>
      <c r="KN94" s="65"/>
      <c r="KO94" s="65"/>
      <c r="KP94" s="65"/>
      <c r="KQ94" s="65"/>
      <c r="KR94" s="65"/>
      <c r="KS94" s="65"/>
      <c r="KT94" s="65"/>
      <c r="KU94" s="65"/>
      <c r="KV94" s="65"/>
      <c r="KW94" s="65"/>
      <c r="KX94" s="65"/>
      <c r="KY94" s="65"/>
      <c r="KZ94" s="65"/>
      <c r="LA94" s="65"/>
      <c r="LB94" s="65"/>
      <c r="LC94" s="65"/>
      <c r="LD94" s="65"/>
      <c r="LE94" s="65"/>
      <c r="LF94" s="65"/>
      <c r="LG94" s="65"/>
      <c r="LH94" s="65"/>
      <c r="LI94" s="65"/>
      <c r="LJ94" s="65"/>
      <c r="LK94" s="65"/>
      <c r="LL94" s="65"/>
      <c r="LM94" s="65"/>
      <c r="LN94" s="65"/>
      <c r="LO94" s="65"/>
      <c r="LP94" s="65"/>
      <c r="LQ94" s="65"/>
      <c r="LR94" s="65"/>
      <c r="LS94" s="65"/>
      <c r="LT94" s="65"/>
      <c r="LU94" s="65"/>
      <c r="LV94" s="65"/>
      <c r="LW94" s="65"/>
      <c r="LX94" s="65"/>
      <c r="LY94" s="65"/>
      <c r="LZ94" s="65"/>
      <c r="MA94" s="65"/>
      <c r="MB94" s="65"/>
      <c r="MC94" s="65"/>
      <c r="MD94" s="65"/>
      <c r="ME94" s="65"/>
      <c r="MF94" s="65"/>
      <c r="MG94" s="65"/>
      <c r="MH94" s="65"/>
      <c r="MI94" s="65"/>
      <c r="MJ94" s="65"/>
      <c r="MK94" s="65"/>
      <c r="ML94" s="65"/>
      <c r="MM94" s="65"/>
      <c r="MN94" s="65"/>
      <c r="MO94" s="65"/>
      <c r="MP94" s="65"/>
      <c r="MQ94" s="65"/>
      <c r="MR94" s="65"/>
      <c r="MS94" s="65"/>
      <c r="MT94" s="65"/>
      <c r="MU94" s="65"/>
      <c r="MV94" s="65"/>
      <c r="MW94" s="65"/>
      <c r="MX94" s="65"/>
      <c r="MY94" s="65"/>
      <c r="MZ94" s="65"/>
      <c r="NA94" s="65"/>
      <c r="NB94" s="65"/>
      <c r="NC94" s="65"/>
      <c r="ND94" s="65"/>
      <c r="NE94" s="65"/>
      <c r="NF94" s="65"/>
      <c r="NG94" s="65"/>
      <c r="NH94" s="65"/>
      <c r="NI94" s="65"/>
      <c r="NJ94" s="65"/>
      <c r="NK94" s="65"/>
      <c r="NL94" s="65"/>
      <c r="NM94" s="65"/>
      <c r="NN94" s="65"/>
      <c r="NO94" s="65"/>
      <c r="NP94" s="65"/>
      <c r="NQ94" s="65"/>
      <c r="NR94" s="65"/>
      <c r="NS94" s="65"/>
      <c r="NT94" s="65"/>
      <c r="NU94" s="65"/>
      <c r="NV94" s="65"/>
      <c r="NW94" s="65"/>
      <c r="NX94" s="65"/>
      <c r="NY94" s="65"/>
      <c r="NZ94" s="65"/>
      <c r="OA94" s="65"/>
      <c r="OB94" s="65"/>
      <c r="OC94" s="65"/>
      <c r="OD94" s="65"/>
      <c r="OE94" s="65"/>
      <c r="OF94" s="65"/>
      <c r="OG94" s="65"/>
      <c r="OH94" s="65"/>
      <c r="OI94" s="65"/>
      <c r="OJ94" s="65"/>
      <c r="OK94" s="65"/>
      <c r="OL94" s="65"/>
      <c r="OM94" s="65"/>
      <c r="ON94" s="65"/>
      <c r="OO94" s="65"/>
      <c r="OP94" s="65"/>
      <c r="OQ94" s="65"/>
      <c r="OR94" s="65"/>
      <c r="OS94" s="65"/>
      <c r="OT94" s="65"/>
      <c r="OU94" s="65"/>
      <c r="OV94" s="65"/>
      <c r="OW94" s="65"/>
      <c r="OX94" s="65"/>
      <c r="OY94" s="65"/>
      <c r="OZ94" s="65"/>
      <c r="PA94" s="65"/>
      <c r="PB94" s="65"/>
      <c r="PC94" s="65"/>
      <c r="PD94" s="65"/>
      <c r="PE94" s="65"/>
      <c r="PF94" s="65"/>
      <c r="PG94" s="65"/>
      <c r="PH94" s="65"/>
      <c r="PI94" s="65"/>
      <c r="PJ94" s="65"/>
      <c r="PK94" s="65"/>
      <c r="PL94" s="65"/>
      <c r="PM94" s="65"/>
      <c r="PN94" s="65"/>
      <c r="PO94" s="65"/>
      <c r="PP94" s="65"/>
      <c r="PQ94" s="65"/>
      <c r="PR94" s="65"/>
      <c r="PS94" s="65"/>
      <c r="PT94" s="65"/>
      <c r="PU94" s="65"/>
      <c r="PV94" s="65"/>
      <c r="PW94" s="65"/>
      <c r="PX94" s="65"/>
      <c r="PY94" s="65"/>
      <c r="PZ94" s="65"/>
      <c r="QA94" s="65"/>
      <c r="QB94" s="65"/>
      <c r="QC94" s="65"/>
      <c r="QD94" s="65"/>
      <c r="QE94" s="65"/>
      <c r="QF94" s="65"/>
      <c r="QG94" s="65"/>
      <c r="QH94" s="65"/>
      <c r="QI94" s="65"/>
      <c r="QJ94" s="65"/>
      <c r="QK94" s="65"/>
      <c r="QL94" s="65"/>
      <c r="QM94" s="65"/>
      <c r="QN94" s="65"/>
      <c r="QO94" s="65"/>
      <c r="QP94" s="65"/>
      <c r="QQ94" s="65"/>
      <c r="QR94" s="65"/>
      <c r="QS94" s="65"/>
      <c r="QT94" s="65"/>
      <c r="QU94" s="65"/>
      <c r="QV94" s="65"/>
      <c r="QW94" s="65"/>
      <c r="QX94" s="65"/>
      <c r="QY94" s="65"/>
      <c r="QZ94" s="65"/>
      <c r="RA94" s="65"/>
      <c r="RB94" s="65"/>
      <c r="RC94" s="65"/>
      <c r="RD94" s="65"/>
      <c r="RE94" s="65"/>
      <c r="RF94" s="65"/>
      <c r="RG94" s="65"/>
      <c r="RH94" s="65"/>
      <c r="RI94" s="65"/>
      <c r="RJ94" s="65"/>
      <c r="RK94" s="65"/>
      <c r="RL94" s="65"/>
      <c r="RM94" s="65"/>
      <c r="RN94" s="65"/>
      <c r="RO94" s="65"/>
      <c r="RP94" s="65"/>
      <c r="RQ94" s="65"/>
      <c r="RR94" s="65"/>
      <c r="RS94" s="65"/>
      <c r="RT94" s="65"/>
      <c r="RU94" s="65"/>
      <c r="RV94" s="65"/>
      <c r="RW94" s="65"/>
      <c r="RX94" s="65"/>
      <c r="RY94" s="65"/>
      <c r="RZ94" s="65"/>
      <c r="SA94" s="65"/>
      <c r="SB94" s="65"/>
      <c r="SC94" s="65"/>
      <c r="SD94" s="65"/>
      <c r="SE94" s="65"/>
      <c r="SF94" s="65"/>
      <c r="SG94" s="65"/>
      <c r="SH94" s="65"/>
      <c r="SI94" s="65"/>
      <c r="SJ94" s="65"/>
      <c r="SK94" s="65"/>
      <c r="SL94" s="65"/>
      <c r="SM94" s="65"/>
      <c r="SN94" s="65"/>
      <c r="SO94" s="65"/>
      <c r="SP94" s="65"/>
      <c r="SQ94" s="65"/>
      <c r="SR94" s="65"/>
      <c r="SS94" s="65"/>
      <c r="ST94" s="65"/>
      <c r="SU94" s="65"/>
      <c r="SV94" s="65"/>
      <c r="SW94" s="65"/>
      <c r="SX94" s="65"/>
      <c r="SY94" s="65"/>
      <c r="SZ94" s="65"/>
      <c r="TA94" s="65"/>
      <c r="TB94" s="65"/>
      <c r="TC94" s="65"/>
      <c r="TD94" s="65"/>
      <c r="TE94" s="65"/>
      <c r="TF94" s="65"/>
      <c r="TG94" s="65"/>
      <c r="TH94" s="65"/>
      <c r="TI94" s="65"/>
      <c r="TJ94" s="65"/>
      <c r="TK94" s="65"/>
      <c r="TL94" s="65"/>
      <c r="TM94" s="65"/>
      <c r="TN94" s="65"/>
      <c r="TO94" s="65"/>
      <c r="TP94" s="65"/>
      <c r="TQ94" s="65"/>
      <c r="TS94" s="209"/>
    </row>
    <row r="95" spans="59:541">
      <c r="BG95" s="65"/>
      <c r="BH95" s="65"/>
      <c r="BI95" s="65"/>
      <c r="BJ95" s="65"/>
      <c r="BK95" s="65"/>
      <c r="BL95" s="65"/>
      <c r="BM95" s="65"/>
      <c r="BN95" s="65"/>
      <c r="BO95" s="65"/>
      <c r="BP95" s="65"/>
      <c r="BQ95" s="65"/>
      <c r="BR95" s="65"/>
      <c r="BS95" s="65"/>
      <c r="BT95" s="65"/>
      <c r="BU95" s="65"/>
      <c r="BV95" s="65"/>
      <c r="BW95" s="65"/>
      <c r="BX95" s="65"/>
      <c r="BY95" s="65"/>
      <c r="BZ95" s="65"/>
      <c r="CA95" s="65"/>
      <c r="CB95" s="65"/>
      <c r="CC95" s="65"/>
      <c r="CD95" s="65"/>
      <c r="CE95" s="65"/>
      <c r="CF95" s="65"/>
      <c r="CG95" s="65"/>
      <c r="CH95" s="65"/>
      <c r="CI95" s="65"/>
      <c r="CJ95" s="65"/>
      <c r="CK95" s="65"/>
      <c r="CL95" s="65"/>
      <c r="CM95" s="65"/>
      <c r="CN95" s="65"/>
      <c r="CO95" s="65"/>
      <c r="CP95" s="65"/>
      <c r="CQ95" s="65"/>
      <c r="CR95" s="65"/>
      <c r="CS95" s="65"/>
      <c r="CT95" s="65"/>
      <c r="CU95" s="65"/>
      <c r="CV95" s="65"/>
      <c r="CW95" s="65"/>
      <c r="CX95" s="65"/>
      <c r="CY95" s="65"/>
      <c r="CZ95" s="65"/>
      <c r="DA95" s="65"/>
      <c r="DB95" s="65"/>
      <c r="DC95" s="65"/>
      <c r="DD95" s="65"/>
      <c r="DE95" s="65"/>
      <c r="DF95" s="65"/>
      <c r="DG95" s="65"/>
      <c r="DH95" s="65"/>
      <c r="DI95" s="65"/>
      <c r="DJ95" s="65"/>
      <c r="DK95" s="65"/>
      <c r="DL95" s="65"/>
      <c r="DM95" s="65"/>
      <c r="DN95" s="65"/>
      <c r="DO95" s="65"/>
      <c r="DP95" s="65"/>
      <c r="DQ95" s="65"/>
      <c r="DR95" s="65"/>
      <c r="DS95" s="65"/>
      <c r="DT95" s="65"/>
      <c r="DU95" s="65"/>
      <c r="DV95" s="65"/>
      <c r="DW95" s="65"/>
      <c r="DX95" s="65"/>
      <c r="DY95" s="65"/>
      <c r="DZ95" s="65"/>
      <c r="EA95" s="65"/>
      <c r="EB95" s="65"/>
      <c r="EC95" s="65"/>
      <c r="ED95" s="65"/>
      <c r="EE95" s="65"/>
      <c r="EF95" s="65"/>
      <c r="EG95" s="65"/>
      <c r="EH95" s="65"/>
      <c r="EI95" s="65"/>
      <c r="EJ95" s="65"/>
      <c r="EK95" s="65"/>
      <c r="EL95" s="65"/>
      <c r="EM95" s="65"/>
      <c r="EN95" s="65"/>
      <c r="EO95" s="65"/>
      <c r="EP95" s="65"/>
      <c r="EQ95" s="65"/>
      <c r="ER95" s="65"/>
      <c r="ES95" s="65"/>
      <c r="ET95" s="65"/>
      <c r="EU95" s="65"/>
      <c r="EV95" s="65"/>
      <c r="EW95" s="65"/>
      <c r="EX95" s="65"/>
      <c r="EY95" s="65"/>
      <c r="EZ95" s="65"/>
      <c r="FA95" s="65"/>
      <c r="FB95" s="65"/>
      <c r="FC95" s="65"/>
      <c r="FD95" s="65"/>
      <c r="FE95" s="65"/>
      <c r="FF95" s="65"/>
      <c r="FG95" s="65"/>
      <c r="FH95" s="65"/>
      <c r="FI95" s="65"/>
      <c r="FJ95" s="65"/>
      <c r="FK95" s="65"/>
      <c r="FL95" s="65"/>
      <c r="FM95" s="65"/>
      <c r="FN95" s="65"/>
      <c r="FO95" s="65"/>
      <c r="FP95" s="65"/>
      <c r="FQ95" s="65"/>
      <c r="FR95" s="65"/>
      <c r="FS95" s="65"/>
      <c r="FT95" s="65"/>
      <c r="FU95" s="65"/>
      <c r="FV95" s="65"/>
      <c r="FW95" s="65"/>
      <c r="FX95" s="65"/>
      <c r="FY95" s="65"/>
      <c r="FZ95" s="65"/>
      <c r="GA95" s="65"/>
      <c r="GB95" s="65"/>
      <c r="GC95" s="65"/>
      <c r="GD95" s="65"/>
      <c r="GE95" s="65"/>
      <c r="GF95" s="65"/>
      <c r="GG95" s="65"/>
      <c r="GH95" s="65"/>
      <c r="GI95" s="65"/>
      <c r="GJ95" s="65"/>
      <c r="GK95" s="65"/>
      <c r="GL95" s="65"/>
      <c r="GM95" s="65"/>
      <c r="GN95" s="65"/>
      <c r="GO95" s="65"/>
      <c r="GP95" s="65"/>
      <c r="GQ95" s="65"/>
      <c r="GR95" s="65"/>
      <c r="GS95" s="65"/>
      <c r="GT95" s="65"/>
      <c r="GU95" s="65"/>
      <c r="GV95" s="65"/>
      <c r="GW95" s="65"/>
      <c r="GX95" s="65"/>
      <c r="GY95" s="65"/>
      <c r="GZ95" s="65"/>
      <c r="HA95" s="65"/>
      <c r="HB95" s="65"/>
      <c r="HC95" s="65"/>
      <c r="HD95" s="65"/>
      <c r="HE95" s="65"/>
      <c r="HF95" s="65"/>
      <c r="HG95" s="65"/>
      <c r="HH95" s="65"/>
      <c r="HI95" s="65"/>
      <c r="HJ95" s="65"/>
      <c r="HK95" s="65"/>
      <c r="HL95" s="65"/>
      <c r="HM95" s="65"/>
      <c r="HN95" s="65"/>
      <c r="HO95" s="65"/>
      <c r="HP95" s="65"/>
      <c r="HQ95" s="65"/>
      <c r="HR95" s="65"/>
      <c r="HS95" s="65"/>
      <c r="HT95" s="65"/>
      <c r="HU95" s="65"/>
      <c r="HV95" s="65"/>
      <c r="HW95" s="65"/>
      <c r="HX95" s="65"/>
      <c r="HY95" s="65"/>
      <c r="HZ95" s="65"/>
      <c r="IA95" s="65"/>
      <c r="IB95" s="65"/>
      <c r="IC95" s="65"/>
      <c r="ID95" s="65"/>
      <c r="IE95" s="65"/>
      <c r="IF95" s="65"/>
      <c r="IG95" s="65"/>
      <c r="IH95" s="65"/>
      <c r="II95" s="65"/>
      <c r="IJ95" s="65"/>
      <c r="IK95" s="65"/>
      <c r="IL95" s="65"/>
      <c r="IM95" s="65"/>
      <c r="IN95" s="65"/>
      <c r="IO95" s="65"/>
      <c r="IP95" s="65"/>
      <c r="IQ95" s="65"/>
      <c r="IR95" s="65"/>
      <c r="IS95" s="65"/>
      <c r="IT95" s="65"/>
      <c r="IU95" s="65"/>
      <c r="IV95" s="65"/>
      <c r="IW95" s="65"/>
      <c r="IX95" s="65"/>
      <c r="IY95" s="65"/>
      <c r="IZ95" s="65"/>
      <c r="JA95" s="65"/>
      <c r="JB95" s="65"/>
      <c r="JC95" s="65"/>
      <c r="JD95" s="65"/>
      <c r="JE95" s="65"/>
      <c r="JF95" s="65"/>
      <c r="JG95" s="65"/>
      <c r="JH95" s="65"/>
      <c r="JI95" s="65"/>
      <c r="JJ95" s="65"/>
      <c r="JK95" s="65"/>
      <c r="JL95" s="65"/>
      <c r="JM95" s="65"/>
      <c r="JN95" s="65"/>
      <c r="JO95" s="65"/>
      <c r="JP95" s="65"/>
      <c r="JQ95" s="65"/>
      <c r="JR95" s="65"/>
      <c r="JS95" s="65"/>
      <c r="JT95" s="65"/>
      <c r="JU95" s="65"/>
      <c r="JV95" s="65"/>
      <c r="JW95" s="65"/>
      <c r="JX95" s="65"/>
      <c r="JY95" s="65"/>
      <c r="JZ95" s="65"/>
      <c r="KA95" s="65"/>
      <c r="KB95" s="65"/>
      <c r="KC95" s="65"/>
      <c r="KD95" s="65"/>
      <c r="KE95" s="65"/>
      <c r="KF95" s="65"/>
      <c r="KG95" s="65"/>
      <c r="KH95" s="65"/>
      <c r="KI95" s="65"/>
      <c r="KJ95" s="65"/>
      <c r="KK95" s="65"/>
      <c r="KL95" s="65"/>
      <c r="KM95" s="65"/>
      <c r="KN95" s="65"/>
      <c r="KO95" s="65"/>
      <c r="KP95" s="65"/>
      <c r="KQ95" s="65"/>
      <c r="KR95" s="65"/>
      <c r="KS95" s="65"/>
      <c r="KT95" s="65"/>
      <c r="KU95" s="65"/>
      <c r="KV95" s="65"/>
      <c r="KW95" s="65"/>
      <c r="KX95" s="65"/>
      <c r="KY95" s="65"/>
      <c r="KZ95" s="65"/>
      <c r="LA95" s="65"/>
      <c r="LB95" s="65"/>
      <c r="LC95" s="65"/>
      <c r="LD95" s="65"/>
      <c r="LE95" s="65"/>
      <c r="LF95" s="65"/>
      <c r="LG95" s="65"/>
      <c r="LH95" s="65"/>
      <c r="LI95" s="65"/>
      <c r="LJ95" s="65"/>
      <c r="LK95" s="65"/>
      <c r="LL95" s="65"/>
      <c r="LM95" s="65"/>
      <c r="LN95" s="65"/>
      <c r="LO95" s="65"/>
      <c r="LP95" s="65"/>
      <c r="LQ95" s="65"/>
      <c r="LR95" s="65"/>
      <c r="LS95" s="65"/>
      <c r="LT95" s="65"/>
      <c r="LU95" s="65"/>
      <c r="LV95" s="65"/>
      <c r="LW95" s="65"/>
      <c r="LX95" s="65"/>
      <c r="LY95" s="65"/>
      <c r="LZ95" s="65"/>
      <c r="MA95" s="65"/>
      <c r="MB95" s="65"/>
      <c r="MC95" s="65"/>
      <c r="MD95" s="65"/>
      <c r="ME95" s="65"/>
      <c r="MF95" s="65"/>
      <c r="MG95" s="65"/>
      <c r="MH95" s="65"/>
      <c r="MI95" s="65"/>
      <c r="MJ95" s="65"/>
      <c r="MK95" s="65"/>
      <c r="ML95" s="65"/>
      <c r="MM95" s="65"/>
      <c r="MN95" s="65"/>
      <c r="MO95" s="65"/>
      <c r="MP95" s="65"/>
      <c r="MQ95" s="65"/>
      <c r="MR95" s="65"/>
      <c r="MS95" s="65"/>
      <c r="MT95" s="65"/>
      <c r="MU95" s="65"/>
      <c r="MV95" s="65"/>
      <c r="MW95" s="65"/>
      <c r="MX95" s="65"/>
      <c r="MY95" s="65"/>
      <c r="MZ95" s="65"/>
      <c r="NA95" s="65"/>
      <c r="NB95" s="65"/>
      <c r="NC95" s="65"/>
      <c r="ND95" s="65"/>
      <c r="NE95" s="65"/>
      <c r="NF95" s="65"/>
      <c r="NG95" s="65"/>
      <c r="NH95" s="65"/>
      <c r="NI95" s="65"/>
      <c r="NJ95" s="65"/>
      <c r="NK95" s="65"/>
      <c r="NL95" s="65"/>
      <c r="NM95" s="65"/>
      <c r="NN95" s="65"/>
      <c r="NO95" s="65"/>
      <c r="NP95" s="65"/>
      <c r="NQ95" s="65"/>
      <c r="NR95" s="65"/>
      <c r="NS95" s="65"/>
      <c r="NT95" s="65"/>
      <c r="NU95" s="65"/>
      <c r="NV95" s="65"/>
      <c r="NW95" s="65"/>
      <c r="NX95" s="65"/>
      <c r="NY95" s="65"/>
      <c r="NZ95" s="65"/>
      <c r="OA95" s="65"/>
      <c r="OB95" s="65"/>
      <c r="OC95" s="65"/>
      <c r="OD95" s="65"/>
      <c r="OE95" s="65"/>
      <c r="OF95" s="65"/>
      <c r="OG95" s="65"/>
      <c r="OH95" s="65"/>
      <c r="OI95" s="65"/>
      <c r="OJ95" s="65"/>
      <c r="OK95" s="65"/>
      <c r="OL95" s="65"/>
      <c r="OM95" s="65"/>
      <c r="ON95" s="65"/>
      <c r="OO95" s="65"/>
      <c r="OP95" s="65"/>
      <c r="OQ95" s="65"/>
      <c r="OR95" s="65"/>
      <c r="OS95" s="65"/>
      <c r="OT95" s="65"/>
      <c r="OU95" s="65"/>
      <c r="OV95" s="65"/>
      <c r="OW95" s="65"/>
      <c r="OX95" s="65"/>
      <c r="OY95" s="65"/>
      <c r="OZ95" s="65"/>
      <c r="PA95" s="65"/>
      <c r="PB95" s="65"/>
      <c r="PC95" s="65"/>
      <c r="PD95" s="65"/>
      <c r="PE95" s="65"/>
      <c r="PF95" s="65"/>
      <c r="PG95" s="65"/>
      <c r="PH95" s="65"/>
      <c r="PI95" s="65"/>
      <c r="PJ95" s="65"/>
      <c r="PK95" s="65"/>
      <c r="PL95" s="65"/>
      <c r="PM95" s="65"/>
      <c r="PN95" s="65"/>
      <c r="PO95" s="65"/>
      <c r="PP95" s="65"/>
      <c r="PQ95" s="65"/>
      <c r="PR95" s="65"/>
      <c r="PS95" s="65"/>
      <c r="PT95" s="65"/>
      <c r="PU95" s="65"/>
      <c r="PV95" s="65"/>
      <c r="PW95" s="65"/>
      <c r="PX95" s="65"/>
      <c r="PY95" s="65"/>
      <c r="PZ95" s="65"/>
      <c r="QA95" s="65"/>
      <c r="QB95" s="65"/>
      <c r="QC95" s="65"/>
      <c r="QD95" s="65"/>
      <c r="QE95" s="65"/>
      <c r="QF95" s="65"/>
      <c r="QG95" s="65"/>
      <c r="QH95" s="65"/>
      <c r="QI95" s="65"/>
      <c r="QJ95" s="65"/>
      <c r="QK95" s="65"/>
      <c r="QL95" s="65"/>
      <c r="QM95" s="65"/>
      <c r="QN95" s="65"/>
      <c r="QO95" s="65"/>
      <c r="QP95" s="65"/>
      <c r="QQ95" s="65"/>
      <c r="QR95" s="65"/>
      <c r="QS95" s="65"/>
      <c r="QT95" s="65"/>
      <c r="QU95" s="65"/>
      <c r="QV95" s="65"/>
      <c r="QW95" s="65"/>
      <c r="QX95" s="65"/>
      <c r="QY95" s="65"/>
      <c r="QZ95" s="65"/>
      <c r="RA95" s="65"/>
      <c r="RB95" s="65"/>
      <c r="RC95" s="65"/>
      <c r="RD95" s="65"/>
      <c r="RE95" s="65"/>
      <c r="RF95" s="65"/>
      <c r="RG95" s="65"/>
      <c r="RH95" s="65"/>
      <c r="RI95" s="65"/>
      <c r="RJ95" s="65"/>
      <c r="RK95" s="65"/>
      <c r="RL95" s="65"/>
      <c r="RM95" s="65"/>
      <c r="RN95" s="65"/>
      <c r="RO95" s="65"/>
      <c r="RP95" s="65"/>
      <c r="RQ95" s="65"/>
      <c r="RR95" s="65"/>
      <c r="RS95" s="65"/>
      <c r="RT95" s="65"/>
      <c r="RU95" s="65"/>
      <c r="RV95" s="65"/>
      <c r="RW95" s="65"/>
      <c r="RX95" s="65"/>
      <c r="RY95" s="65"/>
      <c r="RZ95" s="65"/>
      <c r="SA95" s="65"/>
      <c r="SB95" s="65"/>
      <c r="SC95" s="65"/>
      <c r="SD95" s="65"/>
      <c r="SE95" s="65"/>
      <c r="SF95" s="65"/>
      <c r="SG95" s="65"/>
      <c r="SH95" s="65"/>
      <c r="SI95" s="65"/>
      <c r="SJ95" s="65"/>
      <c r="SK95" s="65"/>
      <c r="SL95" s="65"/>
      <c r="SM95" s="65"/>
      <c r="SN95" s="65"/>
      <c r="SO95" s="65"/>
      <c r="SP95" s="65"/>
      <c r="SQ95" s="65"/>
      <c r="SR95" s="65"/>
      <c r="SS95" s="65"/>
      <c r="ST95" s="65"/>
      <c r="SU95" s="65"/>
      <c r="SV95" s="65"/>
      <c r="SW95" s="65"/>
      <c r="SX95" s="65"/>
      <c r="SY95" s="65"/>
      <c r="SZ95" s="65"/>
      <c r="TA95" s="65"/>
      <c r="TB95" s="65"/>
      <c r="TC95" s="65"/>
      <c r="TD95" s="65"/>
      <c r="TE95" s="65"/>
      <c r="TF95" s="65"/>
      <c r="TG95" s="65"/>
      <c r="TH95" s="65"/>
      <c r="TI95" s="65"/>
      <c r="TJ95" s="65"/>
      <c r="TK95" s="65"/>
      <c r="TL95" s="65"/>
      <c r="TM95" s="65"/>
      <c r="TN95" s="65"/>
      <c r="TO95" s="65"/>
      <c r="TP95" s="65"/>
      <c r="TQ95" s="65"/>
      <c r="TS95" s="209"/>
    </row>
    <row r="96" spans="59:541">
      <c r="BG96" s="65"/>
      <c r="BH96" s="65"/>
      <c r="BI96" s="65"/>
      <c r="BJ96" s="65"/>
      <c r="BK96" s="65"/>
      <c r="BL96" s="65"/>
      <c r="BM96" s="65"/>
      <c r="BN96" s="65"/>
      <c r="BO96" s="65"/>
      <c r="BP96" s="65"/>
      <c r="BQ96" s="65"/>
      <c r="BR96" s="65"/>
      <c r="BS96" s="65"/>
      <c r="BT96" s="65"/>
      <c r="BU96" s="65"/>
      <c r="BV96" s="65"/>
      <c r="BW96" s="65"/>
      <c r="BX96" s="65"/>
      <c r="BY96" s="65"/>
      <c r="BZ96" s="65"/>
      <c r="CA96" s="65"/>
      <c r="CB96" s="65"/>
      <c r="CC96" s="65"/>
      <c r="CD96" s="65"/>
      <c r="CE96" s="65"/>
      <c r="CF96" s="65"/>
      <c r="CG96" s="65"/>
      <c r="CH96" s="65"/>
      <c r="CI96" s="65"/>
      <c r="CJ96" s="65"/>
      <c r="CK96" s="65"/>
      <c r="CL96" s="65"/>
      <c r="CM96" s="65"/>
      <c r="CN96" s="65"/>
      <c r="CO96" s="65"/>
      <c r="CP96" s="65"/>
      <c r="CQ96" s="65"/>
      <c r="CR96" s="65"/>
      <c r="CS96" s="65"/>
      <c r="CT96" s="65"/>
      <c r="CU96" s="65"/>
      <c r="CV96" s="65"/>
      <c r="CW96" s="65"/>
      <c r="CX96" s="65"/>
      <c r="CY96" s="65"/>
      <c r="CZ96" s="65"/>
      <c r="DA96" s="65"/>
      <c r="DB96" s="65"/>
      <c r="DC96" s="65"/>
      <c r="DD96" s="65"/>
      <c r="DE96" s="65"/>
      <c r="DF96" s="65"/>
      <c r="DG96" s="65"/>
      <c r="DH96" s="65"/>
      <c r="DI96" s="65"/>
      <c r="DJ96" s="65"/>
      <c r="DK96" s="65"/>
      <c r="DL96" s="65"/>
      <c r="DM96" s="65"/>
      <c r="DN96" s="65"/>
      <c r="DO96" s="65"/>
      <c r="DP96" s="65"/>
      <c r="DQ96" s="65"/>
      <c r="DR96" s="65"/>
      <c r="DS96" s="65"/>
      <c r="DT96" s="65"/>
      <c r="DU96" s="65"/>
      <c r="DV96" s="65"/>
      <c r="DW96" s="65"/>
      <c r="DX96" s="65"/>
      <c r="DY96" s="65"/>
      <c r="DZ96" s="65"/>
      <c r="EA96" s="65"/>
      <c r="EB96" s="65"/>
      <c r="EC96" s="65"/>
      <c r="ED96" s="65"/>
      <c r="EE96" s="65"/>
      <c r="EF96" s="65"/>
      <c r="EG96" s="65"/>
      <c r="EH96" s="65"/>
      <c r="EI96" s="65"/>
      <c r="EJ96" s="65"/>
      <c r="EK96" s="65"/>
      <c r="EL96" s="65"/>
      <c r="EM96" s="65"/>
      <c r="EN96" s="65"/>
      <c r="EO96" s="65"/>
      <c r="EP96" s="65"/>
      <c r="EQ96" s="65"/>
      <c r="ER96" s="65"/>
      <c r="ES96" s="65"/>
      <c r="ET96" s="65"/>
      <c r="EU96" s="65"/>
      <c r="EV96" s="65"/>
      <c r="EW96" s="65"/>
      <c r="EX96" s="65"/>
      <c r="EY96" s="65"/>
      <c r="EZ96" s="65"/>
      <c r="FA96" s="65"/>
      <c r="FB96" s="65"/>
      <c r="FC96" s="65"/>
      <c r="FD96" s="65"/>
      <c r="FE96" s="65"/>
      <c r="FF96" s="65"/>
      <c r="FG96" s="65"/>
      <c r="FH96" s="65"/>
      <c r="FI96" s="65"/>
      <c r="FJ96" s="65"/>
      <c r="FK96" s="65"/>
      <c r="FL96" s="65"/>
      <c r="FM96" s="65"/>
      <c r="FN96" s="65"/>
      <c r="FO96" s="65"/>
      <c r="FP96" s="65"/>
      <c r="FQ96" s="65"/>
      <c r="FR96" s="65"/>
      <c r="FS96" s="65"/>
      <c r="FT96" s="65"/>
      <c r="FU96" s="65"/>
      <c r="FV96" s="65"/>
      <c r="FW96" s="65"/>
      <c r="FX96" s="65"/>
      <c r="FY96" s="65"/>
      <c r="FZ96" s="65"/>
      <c r="GA96" s="65"/>
      <c r="GB96" s="65"/>
      <c r="GC96" s="65"/>
      <c r="GD96" s="65"/>
      <c r="GE96" s="65"/>
      <c r="GF96" s="65"/>
      <c r="GG96" s="65"/>
      <c r="GH96" s="65"/>
      <c r="GI96" s="65"/>
      <c r="GJ96" s="65"/>
      <c r="GK96" s="65"/>
      <c r="GL96" s="65"/>
      <c r="GM96" s="65"/>
      <c r="GN96" s="65"/>
      <c r="GO96" s="65"/>
      <c r="GP96" s="65"/>
      <c r="GQ96" s="65"/>
      <c r="GR96" s="65"/>
      <c r="GS96" s="65"/>
      <c r="GT96" s="65"/>
      <c r="GU96" s="65"/>
      <c r="GV96" s="65"/>
      <c r="GW96" s="65"/>
      <c r="GX96" s="65"/>
      <c r="GY96" s="65"/>
      <c r="GZ96" s="65"/>
      <c r="HA96" s="65"/>
      <c r="HB96" s="65"/>
      <c r="HC96" s="65"/>
      <c r="HD96" s="65"/>
      <c r="HE96" s="65"/>
      <c r="HF96" s="65"/>
      <c r="HG96" s="65"/>
      <c r="HH96" s="65"/>
      <c r="HI96" s="65"/>
      <c r="HJ96" s="65"/>
      <c r="HK96" s="65"/>
      <c r="HL96" s="65"/>
      <c r="HM96" s="65"/>
      <c r="HN96" s="65"/>
      <c r="HO96" s="65"/>
      <c r="HP96" s="65"/>
      <c r="HQ96" s="65"/>
      <c r="HR96" s="65"/>
      <c r="HS96" s="65"/>
      <c r="HT96" s="65"/>
      <c r="HU96" s="65"/>
      <c r="HV96" s="65"/>
      <c r="HW96" s="65"/>
      <c r="HX96" s="65"/>
      <c r="HY96" s="65"/>
      <c r="HZ96" s="65"/>
      <c r="IA96" s="65"/>
      <c r="IB96" s="65"/>
      <c r="IC96" s="65"/>
      <c r="ID96" s="65"/>
      <c r="IE96" s="65"/>
      <c r="IF96" s="65"/>
      <c r="IG96" s="65"/>
      <c r="IH96" s="65"/>
      <c r="II96" s="65"/>
      <c r="IJ96" s="65"/>
      <c r="IK96" s="65"/>
      <c r="IL96" s="65"/>
      <c r="IM96" s="65"/>
      <c r="IN96" s="65"/>
      <c r="IO96" s="65"/>
      <c r="IP96" s="65"/>
      <c r="IQ96" s="65"/>
      <c r="IR96" s="65"/>
      <c r="IS96" s="65"/>
      <c r="IT96" s="65"/>
      <c r="IU96" s="65"/>
      <c r="IV96" s="65"/>
      <c r="IW96" s="65"/>
      <c r="IX96" s="65"/>
      <c r="IY96" s="65"/>
      <c r="IZ96" s="65"/>
      <c r="JA96" s="65"/>
      <c r="JB96" s="65"/>
      <c r="JC96" s="65"/>
      <c r="JD96" s="65"/>
      <c r="JE96" s="65"/>
      <c r="JF96" s="65"/>
      <c r="JG96" s="65"/>
      <c r="JH96" s="65"/>
      <c r="JI96" s="65"/>
      <c r="JJ96" s="65"/>
      <c r="JK96" s="65"/>
      <c r="JL96" s="65"/>
      <c r="JM96" s="65"/>
      <c r="JN96" s="65"/>
      <c r="JO96" s="65"/>
      <c r="JP96" s="65"/>
      <c r="JQ96" s="65"/>
      <c r="JR96" s="65"/>
      <c r="JS96" s="65"/>
      <c r="JT96" s="65"/>
      <c r="JU96" s="65"/>
      <c r="JV96" s="65"/>
      <c r="JW96" s="65"/>
      <c r="JX96" s="65"/>
      <c r="JY96" s="65"/>
      <c r="JZ96" s="65"/>
      <c r="KA96" s="65"/>
      <c r="KB96" s="65"/>
      <c r="KC96" s="65"/>
      <c r="KD96" s="65"/>
      <c r="KE96" s="65"/>
      <c r="KF96" s="65"/>
      <c r="KG96" s="65"/>
      <c r="KH96" s="65"/>
      <c r="KI96" s="65"/>
      <c r="KJ96" s="65"/>
      <c r="KK96" s="65"/>
      <c r="KL96" s="65"/>
      <c r="KM96" s="65"/>
      <c r="KN96" s="65"/>
      <c r="KO96" s="65"/>
      <c r="KP96" s="65"/>
      <c r="KQ96" s="65"/>
      <c r="KR96" s="65"/>
      <c r="KS96" s="65"/>
      <c r="KT96" s="65"/>
      <c r="KU96" s="65"/>
      <c r="KV96" s="65"/>
      <c r="KW96" s="65"/>
      <c r="KX96" s="65"/>
      <c r="KY96" s="65"/>
      <c r="KZ96" s="65"/>
      <c r="LA96" s="65"/>
      <c r="LB96" s="65"/>
      <c r="LC96" s="65"/>
      <c r="LD96" s="65"/>
      <c r="LE96" s="65"/>
      <c r="LF96" s="65"/>
      <c r="LG96" s="65"/>
      <c r="LH96" s="65"/>
      <c r="LI96" s="65"/>
      <c r="LJ96" s="65"/>
      <c r="LK96" s="65"/>
      <c r="LL96" s="65"/>
      <c r="LM96" s="65"/>
      <c r="LN96" s="65"/>
      <c r="LO96" s="65"/>
      <c r="LP96" s="65"/>
      <c r="LQ96" s="65"/>
      <c r="LR96" s="65"/>
      <c r="LS96" s="65"/>
      <c r="LT96" s="65"/>
      <c r="LU96" s="65"/>
      <c r="LV96" s="65"/>
      <c r="LW96" s="65"/>
      <c r="LX96" s="65"/>
      <c r="LY96" s="65"/>
      <c r="LZ96" s="65"/>
      <c r="MA96" s="65"/>
      <c r="MB96" s="65"/>
      <c r="MC96" s="65"/>
      <c r="MD96" s="65"/>
      <c r="ME96" s="65"/>
      <c r="MF96" s="65"/>
      <c r="MG96" s="65"/>
      <c r="MH96" s="65"/>
      <c r="MI96" s="65"/>
      <c r="MJ96" s="65"/>
      <c r="MK96" s="65"/>
      <c r="ML96" s="65"/>
      <c r="MM96" s="65"/>
      <c r="MN96" s="65"/>
      <c r="MO96" s="65"/>
      <c r="MP96" s="65"/>
      <c r="MQ96" s="65"/>
      <c r="MR96" s="65"/>
      <c r="MS96" s="65"/>
      <c r="MT96" s="65"/>
      <c r="MU96" s="65"/>
      <c r="MV96" s="65"/>
      <c r="MW96" s="65"/>
      <c r="MX96" s="65"/>
      <c r="MY96" s="65"/>
      <c r="MZ96" s="65"/>
      <c r="NA96" s="65"/>
      <c r="NB96" s="65"/>
      <c r="NC96" s="65"/>
      <c r="ND96" s="65"/>
      <c r="NE96" s="65"/>
      <c r="NF96" s="65"/>
      <c r="NG96" s="65"/>
      <c r="NH96" s="65"/>
      <c r="NI96" s="65"/>
      <c r="NJ96" s="65"/>
      <c r="NK96" s="65"/>
      <c r="NL96" s="65"/>
      <c r="NM96" s="65"/>
      <c r="NN96" s="65"/>
      <c r="NO96" s="65"/>
      <c r="NP96" s="65"/>
      <c r="NQ96" s="65"/>
      <c r="NR96" s="65"/>
      <c r="NS96" s="65"/>
      <c r="NT96" s="65"/>
      <c r="NU96" s="65"/>
      <c r="NV96" s="65"/>
      <c r="NW96" s="65"/>
      <c r="NX96" s="65"/>
      <c r="NY96" s="65"/>
      <c r="NZ96" s="65"/>
      <c r="OA96" s="65"/>
      <c r="OB96" s="65"/>
      <c r="OC96" s="65"/>
      <c r="OD96" s="65"/>
      <c r="OE96" s="65"/>
      <c r="OF96" s="65"/>
      <c r="OG96" s="65"/>
      <c r="OH96" s="65"/>
      <c r="OI96" s="65"/>
      <c r="OJ96" s="65"/>
      <c r="OK96" s="65"/>
      <c r="OL96" s="65"/>
      <c r="OM96" s="65"/>
      <c r="ON96" s="65"/>
      <c r="OO96" s="65"/>
      <c r="OP96" s="65"/>
      <c r="OQ96" s="65"/>
      <c r="OR96" s="65"/>
      <c r="OS96" s="65"/>
      <c r="OT96" s="65"/>
      <c r="OU96" s="65"/>
      <c r="OV96" s="65"/>
      <c r="OW96" s="65"/>
      <c r="OX96" s="65"/>
      <c r="OY96" s="65"/>
      <c r="OZ96" s="65"/>
      <c r="PA96" s="65"/>
      <c r="PB96" s="65"/>
      <c r="PC96" s="65"/>
      <c r="PD96" s="65"/>
      <c r="PE96" s="65"/>
      <c r="PF96" s="65"/>
      <c r="PG96" s="65"/>
      <c r="PH96" s="65"/>
      <c r="PI96" s="65"/>
      <c r="PJ96" s="65"/>
      <c r="PK96" s="65"/>
      <c r="PL96" s="65"/>
      <c r="PM96" s="65"/>
      <c r="PN96" s="65"/>
      <c r="PO96" s="65"/>
      <c r="PP96" s="65"/>
      <c r="PQ96" s="65"/>
      <c r="PR96" s="65"/>
      <c r="PS96" s="65"/>
      <c r="PT96" s="65"/>
      <c r="PU96" s="65"/>
      <c r="PV96" s="65"/>
      <c r="PW96" s="65"/>
      <c r="PX96" s="65"/>
      <c r="PY96" s="65"/>
      <c r="PZ96" s="65"/>
      <c r="QA96" s="65"/>
      <c r="QB96" s="65"/>
      <c r="QC96" s="65"/>
      <c r="QD96" s="65"/>
      <c r="QE96" s="65"/>
      <c r="QF96" s="65"/>
      <c r="QG96" s="65"/>
      <c r="QH96" s="65"/>
      <c r="QI96" s="65"/>
      <c r="QJ96" s="65"/>
      <c r="QK96" s="65"/>
      <c r="QL96" s="65"/>
      <c r="QM96" s="65"/>
      <c r="QN96" s="65"/>
      <c r="QO96" s="65"/>
      <c r="QP96" s="65"/>
      <c r="QQ96" s="65"/>
      <c r="QR96" s="65"/>
      <c r="QS96" s="65"/>
      <c r="QT96" s="65"/>
      <c r="QU96" s="65"/>
      <c r="QV96" s="65"/>
      <c r="QW96" s="65"/>
      <c r="QX96" s="65"/>
      <c r="QY96" s="65"/>
      <c r="QZ96" s="65"/>
      <c r="RA96" s="65"/>
      <c r="RB96" s="65"/>
      <c r="RC96" s="65"/>
      <c r="RD96" s="65"/>
      <c r="RE96" s="65"/>
      <c r="RF96" s="65"/>
      <c r="RG96" s="65"/>
      <c r="RH96" s="65"/>
      <c r="RI96" s="65"/>
      <c r="RJ96" s="65"/>
      <c r="RK96" s="65"/>
      <c r="RL96" s="65"/>
      <c r="RM96" s="65"/>
      <c r="RN96" s="65"/>
      <c r="RO96" s="65"/>
      <c r="RP96" s="65"/>
      <c r="RQ96" s="65"/>
      <c r="RR96" s="65"/>
      <c r="RS96" s="65"/>
      <c r="RT96" s="65"/>
      <c r="RU96" s="65"/>
      <c r="RV96" s="65"/>
      <c r="RW96" s="65"/>
      <c r="RX96" s="65"/>
      <c r="RY96" s="65"/>
      <c r="RZ96" s="65"/>
      <c r="SA96" s="65"/>
      <c r="SB96" s="65"/>
      <c r="SC96" s="65"/>
      <c r="SD96" s="65"/>
      <c r="SE96" s="65"/>
      <c r="SF96" s="65"/>
      <c r="SG96" s="65"/>
      <c r="SH96" s="65"/>
      <c r="SI96" s="65"/>
      <c r="SJ96" s="65"/>
      <c r="SK96" s="65"/>
      <c r="SL96" s="65"/>
      <c r="SM96" s="65"/>
      <c r="SN96" s="65"/>
      <c r="SO96" s="65"/>
      <c r="SP96" s="65"/>
      <c r="SQ96" s="65"/>
      <c r="SR96" s="65"/>
      <c r="SS96" s="65"/>
      <c r="ST96" s="65"/>
      <c r="SU96" s="65"/>
      <c r="SV96" s="65"/>
      <c r="SW96" s="65"/>
      <c r="SX96" s="65"/>
      <c r="SY96" s="65"/>
      <c r="SZ96" s="65"/>
      <c r="TA96" s="65"/>
      <c r="TB96" s="65"/>
      <c r="TC96" s="65"/>
      <c r="TD96" s="65"/>
      <c r="TE96" s="65"/>
      <c r="TF96" s="65"/>
      <c r="TG96" s="65"/>
      <c r="TH96" s="65"/>
      <c r="TI96" s="65"/>
      <c r="TJ96" s="65"/>
      <c r="TK96" s="65"/>
      <c r="TL96" s="65"/>
      <c r="TM96" s="65"/>
      <c r="TN96" s="65"/>
      <c r="TO96" s="65"/>
      <c r="TP96" s="65"/>
      <c r="TQ96" s="65"/>
      <c r="TS96" s="209"/>
      <c r="TT96" s="59"/>
      <c r="TU96" s="59"/>
    </row>
    <row r="97" spans="59:541">
      <c r="BG97" s="65"/>
      <c r="BH97" s="65"/>
      <c r="BI97" s="65"/>
      <c r="BJ97" s="65"/>
      <c r="BK97" s="65"/>
      <c r="BL97" s="65"/>
      <c r="BM97" s="65"/>
      <c r="BN97" s="65"/>
      <c r="BO97" s="65"/>
      <c r="BP97" s="65"/>
      <c r="BQ97" s="65"/>
      <c r="BR97" s="65"/>
      <c r="BS97" s="65"/>
      <c r="BT97" s="65"/>
      <c r="BU97" s="65"/>
      <c r="BV97" s="65"/>
      <c r="BW97" s="65"/>
      <c r="BX97" s="65"/>
      <c r="BY97" s="65"/>
      <c r="BZ97" s="65"/>
      <c r="CA97" s="65"/>
      <c r="CB97" s="65"/>
      <c r="CC97" s="65"/>
      <c r="CD97" s="65"/>
      <c r="CE97" s="65"/>
      <c r="CF97" s="65"/>
      <c r="CG97" s="65"/>
      <c r="CH97" s="65"/>
      <c r="CI97" s="65"/>
      <c r="CJ97" s="65"/>
      <c r="CK97" s="65"/>
      <c r="CL97" s="65"/>
      <c r="CM97" s="65"/>
      <c r="CN97" s="65"/>
      <c r="CO97" s="65"/>
      <c r="CP97" s="65"/>
      <c r="CQ97" s="65"/>
      <c r="CR97" s="65"/>
      <c r="CS97" s="65"/>
      <c r="CT97" s="65"/>
      <c r="CU97" s="65"/>
      <c r="CV97" s="65"/>
      <c r="CW97" s="65"/>
      <c r="CX97" s="65"/>
      <c r="CY97" s="65"/>
      <c r="CZ97" s="65"/>
      <c r="DA97" s="65"/>
      <c r="DB97" s="65"/>
      <c r="DC97" s="65"/>
      <c r="DD97" s="65"/>
      <c r="DE97" s="65"/>
      <c r="DF97" s="65"/>
      <c r="DG97" s="65"/>
      <c r="DH97" s="65"/>
      <c r="DI97" s="65"/>
      <c r="DJ97" s="65"/>
      <c r="DK97" s="65"/>
      <c r="DL97" s="65"/>
      <c r="DM97" s="65"/>
      <c r="DN97" s="65"/>
      <c r="DO97" s="65"/>
      <c r="DP97" s="65"/>
      <c r="DQ97" s="65"/>
      <c r="DR97" s="65"/>
      <c r="DS97" s="65"/>
      <c r="DT97" s="65"/>
      <c r="DU97" s="65"/>
      <c r="DV97" s="65"/>
      <c r="DW97" s="65"/>
      <c r="DX97" s="65"/>
      <c r="DY97" s="65"/>
      <c r="DZ97" s="65"/>
      <c r="EA97" s="65"/>
      <c r="EB97" s="65"/>
      <c r="EC97" s="65"/>
      <c r="ED97" s="65"/>
      <c r="EE97" s="65"/>
      <c r="EF97" s="65"/>
      <c r="EG97" s="65"/>
      <c r="EH97" s="65"/>
      <c r="EI97" s="65"/>
      <c r="EJ97" s="65"/>
      <c r="EK97" s="65"/>
      <c r="EL97" s="65"/>
      <c r="EM97" s="65"/>
      <c r="EN97" s="65"/>
      <c r="EO97" s="65"/>
      <c r="EP97" s="65"/>
      <c r="EQ97" s="65"/>
      <c r="ER97" s="65"/>
      <c r="ES97" s="65"/>
      <c r="ET97" s="65"/>
      <c r="EU97" s="65"/>
      <c r="EV97" s="65"/>
      <c r="EW97" s="65"/>
      <c r="EX97" s="65"/>
      <c r="EY97" s="65"/>
      <c r="EZ97" s="65"/>
      <c r="FA97" s="65"/>
      <c r="FB97" s="65"/>
      <c r="FC97" s="65"/>
      <c r="FD97" s="65"/>
      <c r="FE97" s="65"/>
      <c r="FF97" s="65"/>
      <c r="FG97" s="65"/>
      <c r="FH97" s="65"/>
      <c r="FI97" s="65"/>
      <c r="FJ97" s="65"/>
      <c r="FK97" s="65"/>
      <c r="FL97" s="65"/>
      <c r="FM97" s="65"/>
      <c r="FN97" s="65"/>
      <c r="FO97" s="65"/>
      <c r="FP97" s="65"/>
      <c r="FQ97" s="65"/>
      <c r="FR97" s="65"/>
      <c r="FS97" s="65"/>
      <c r="FT97" s="65"/>
      <c r="FU97" s="65"/>
      <c r="FV97" s="65"/>
      <c r="FW97" s="65"/>
      <c r="FX97" s="65"/>
      <c r="FY97" s="65"/>
      <c r="FZ97" s="65"/>
      <c r="GA97" s="65"/>
      <c r="GB97" s="65"/>
      <c r="GC97" s="65"/>
      <c r="GD97" s="65"/>
      <c r="GE97" s="65"/>
      <c r="GF97" s="65"/>
      <c r="GG97" s="65"/>
      <c r="GH97" s="65"/>
      <c r="GI97" s="65"/>
      <c r="GJ97" s="65"/>
      <c r="GK97" s="65"/>
      <c r="GL97" s="65"/>
      <c r="GM97" s="65"/>
      <c r="GN97" s="65"/>
      <c r="GO97" s="65"/>
      <c r="GP97" s="65"/>
      <c r="GQ97" s="65"/>
      <c r="GR97" s="65"/>
      <c r="GS97" s="65"/>
      <c r="GT97" s="65"/>
      <c r="GU97" s="65"/>
      <c r="GV97" s="65"/>
      <c r="GW97" s="65"/>
      <c r="GX97" s="65"/>
      <c r="GY97" s="65"/>
      <c r="GZ97" s="65"/>
      <c r="HA97" s="65"/>
      <c r="HB97" s="65"/>
      <c r="HC97" s="65"/>
      <c r="HD97" s="65"/>
      <c r="HE97" s="65"/>
      <c r="HF97" s="65"/>
      <c r="HG97" s="65"/>
      <c r="HH97" s="65"/>
      <c r="HI97" s="65"/>
      <c r="HJ97" s="65"/>
      <c r="HK97" s="65"/>
      <c r="HL97" s="65"/>
      <c r="HM97" s="65"/>
      <c r="HN97" s="65"/>
      <c r="HO97" s="65"/>
      <c r="HP97" s="65"/>
      <c r="HQ97" s="65"/>
      <c r="HR97" s="65"/>
      <c r="HS97" s="65"/>
      <c r="HT97" s="65"/>
      <c r="HU97" s="65"/>
      <c r="HV97" s="65"/>
      <c r="HW97" s="65"/>
      <c r="HX97" s="65"/>
      <c r="HY97" s="65"/>
      <c r="HZ97" s="65"/>
      <c r="IA97" s="65"/>
      <c r="IB97" s="65"/>
      <c r="IC97" s="65"/>
      <c r="ID97" s="65"/>
      <c r="IE97" s="65"/>
      <c r="IF97" s="65"/>
      <c r="IG97" s="65"/>
      <c r="IH97" s="65"/>
      <c r="II97" s="65"/>
      <c r="IJ97" s="65"/>
      <c r="IK97" s="65"/>
      <c r="IL97" s="65"/>
      <c r="IM97" s="65"/>
      <c r="IN97" s="65"/>
      <c r="IO97" s="65"/>
      <c r="IP97" s="65"/>
      <c r="IQ97" s="65"/>
      <c r="IR97" s="65"/>
      <c r="IS97" s="65"/>
      <c r="IT97" s="65"/>
      <c r="IU97" s="65"/>
      <c r="IV97" s="65"/>
      <c r="IW97" s="65"/>
      <c r="IX97" s="65"/>
      <c r="IY97" s="65"/>
      <c r="IZ97" s="65"/>
      <c r="JA97" s="65"/>
      <c r="JB97" s="65"/>
      <c r="JC97" s="65"/>
      <c r="JD97" s="65"/>
      <c r="JE97" s="65"/>
      <c r="JF97" s="65"/>
      <c r="JG97" s="65"/>
      <c r="JH97" s="65"/>
      <c r="JI97" s="65"/>
      <c r="JJ97" s="65"/>
      <c r="JK97" s="65"/>
      <c r="JL97" s="65"/>
      <c r="JM97" s="65"/>
      <c r="JN97" s="65"/>
      <c r="JO97" s="65"/>
      <c r="JP97" s="65"/>
      <c r="JQ97" s="65"/>
      <c r="JR97" s="65"/>
      <c r="JS97" s="65"/>
      <c r="JT97" s="65"/>
      <c r="JU97" s="65"/>
      <c r="JV97" s="65"/>
      <c r="JW97" s="65"/>
      <c r="JX97" s="65"/>
      <c r="JY97" s="65"/>
      <c r="JZ97" s="65"/>
      <c r="KA97" s="65"/>
      <c r="KB97" s="65"/>
      <c r="KC97" s="65"/>
      <c r="KD97" s="65"/>
      <c r="KE97" s="65"/>
      <c r="KF97" s="65"/>
      <c r="KG97" s="65"/>
      <c r="KH97" s="65"/>
      <c r="KI97" s="65"/>
      <c r="KJ97" s="65"/>
      <c r="KK97" s="65"/>
      <c r="KL97" s="65"/>
      <c r="KM97" s="65"/>
      <c r="KN97" s="65"/>
      <c r="KO97" s="65"/>
      <c r="KP97" s="65"/>
      <c r="KQ97" s="65"/>
      <c r="KR97" s="65"/>
      <c r="KS97" s="65"/>
      <c r="KT97" s="65"/>
      <c r="KU97" s="65"/>
      <c r="KV97" s="65"/>
      <c r="KW97" s="65"/>
      <c r="KX97" s="65"/>
      <c r="KY97" s="65"/>
      <c r="KZ97" s="65"/>
      <c r="LA97" s="65"/>
      <c r="LB97" s="65"/>
      <c r="LC97" s="65"/>
      <c r="LD97" s="65"/>
      <c r="LE97" s="65"/>
      <c r="LF97" s="65"/>
      <c r="LG97" s="65"/>
      <c r="LH97" s="65"/>
      <c r="LI97" s="65"/>
      <c r="LJ97" s="65"/>
      <c r="LK97" s="65"/>
      <c r="LL97" s="65"/>
      <c r="LM97" s="65"/>
      <c r="LN97" s="65"/>
      <c r="LO97" s="65"/>
      <c r="LP97" s="65"/>
      <c r="LQ97" s="65"/>
      <c r="LR97" s="65"/>
      <c r="LS97" s="65"/>
      <c r="LT97" s="65"/>
      <c r="LU97" s="65"/>
      <c r="LV97" s="65"/>
      <c r="LW97" s="65"/>
      <c r="LX97" s="65"/>
      <c r="LY97" s="65"/>
      <c r="LZ97" s="65"/>
      <c r="MA97" s="65"/>
      <c r="MB97" s="65"/>
      <c r="MC97" s="65"/>
      <c r="MD97" s="65"/>
      <c r="ME97" s="65"/>
      <c r="MF97" s="65"/>
      <c r="MG97" s="65"/>
      <c r="MH97" s="65"/>
      <c r="MI97" s="65"/>
      <c r="MJ97" s="65"/>
      <c r="MK97" s="65"/>
      <c r="ML97" s="65"/>
      <c r="MM97" s="65"/>
      <c r="MN97" s="65"/>
      <c r="MO97" s="65"/>
      <c r="MP97" s="65"/>
      <c r="MQ97" s="65"/>
      <c r="MR97" s="65"/>
      <c r="MS97" s="65"/>
      <c r="MT97" s="65"/>
      <c r="MU97" s="65"/>
      <c r="MV97" s="65"/>
      <c r="MW97" s="65"/>
      <c r="MX97" s="65"/>
      <c r="MY97" s="65"/>
      <c r="MZ97" s="65"/>
      <c r="NA97" s="65"/>
      <c r="NB97" s="65"/>
      <c r="NC97" s="65"/>
      <c r="ND97" s="65"/>
      <c r="NE97" s="65"/>
      <c r="NF97" s="65"/>
      <c r="NG97" s="65"/>
      <c r="NH97" s="65"/>
      <c r="NI97" s="65"/>
      <c r="NJ97" s="65"/>
      <c r="NK97" s="65"/>
      <c r="NL97" s="65"/>
      <c r="NM97" s="65"/>
      <c r="NN97" s="65"/>
      <c r="NO97" s="65"/>
      <c r="NP97" s="65"/>
      <c r="NQ97" s="65"/>
      <c r="NR97" s="65"/>
      <c r="NS97" s="65"/>
      <c r="NT97" s="65"/>
      <c r="NU97" s="65"/>
      <c r="NV97" s="65"/>
      <c r="NW97" s="65"/>
      <c r="NX97" s="65"/>
      <c r="NY97" s="65"/>
      <c r="NZ97" s="65"/>
      <c r="OA97" s="65"/>
      <c r="OB97" s="65"/>
      <c r="OC97" s="65"/>
      <c r="OD97" s="65"/>
      <c r="OE97" s="65"/>
      <c r="OF97" s="65"/>
      <c r="OG97" s="65"/>
      <c r="OH97" s="65"/>
      <c r="OI97" s="65"/>
      <c r="OJ97" s="65"/>
      <c r="OK97" s="65"/>
      <c r="OL97" s="65"/>
      <c r="OM97" s="65"/>
      <c r="ON97" s="65"/>
      <c r="OO97" s="65"/>
      <c r="OP97" s="65"/>
      <c r="OQ97" s="65"/>
      <c r="OR97" s="65"/>
      <c r="OS97" s="65"/>
      <c r="OT97" s="65"/>
      <c r="OU97" s="65"/>
      <c r="OV97" s="65"/>
      <c r="OW97" s="65"/>
      <c r="OX97" s="65"/>
      <c r="OY97" s="65"/>
      <c r="OZ97" s="65"/>
      <c r="PA97" s="65"/>
      <c r="PB97" s="65"/>
      <c r="PC97" s="65"/>
      <c r="PD97" s="65"/>
      <c r="PE97" s="65"/>
      <c r="PF97" s="65"/>
      <c r="PG97" s="65"/>
      <c r="PH97" s="65"/>
      <c r="PI97" s="65"/>
      <c r="PJ97" s="65"/>
      <c r="PK97" s="65"/>
      <c r="PL97" s="65"/>
      <c r="PM97" s="65"/>
      <c r="PN97" s="65"/>
      <c r="PO97" s="65"/>
      <c r="PP97" s="65"/>
      <c r="PQ97" s="65"/>
      <c r="PR97" s="65"/>
      <c r="PS97" s="65"/>
      <c r="PT97" s="65"/>
      <c r="PU97" s="65"/>
      <c r="PV97" s="65"/>
      <c r="PW97" s="65"/>
      <c r="PX97" s="65"/>
      <c r="PY97" s="65"/>
      <c r="PZ97" s="65"/>
      <c r="QA97" s="65"/>
      <c r="QB97" s="65"/>
      <c r="QC97" s="65"/>
      <c r="QD97" s="65"/>
      <c r="QE97" s="65"/>
      <c r="QF97" s="65"/>
      <c r="QG97" s="65"/>
      <c r="QH97" s="65"/>
      <c r="QI97" s="65"/>
      <c r="QJ97" s="65"/>
      <c r="QK97" s="65"/>
      <c r="QL97" s="65"/>
      <c r="QM97" s="65"/>
      <c r="QN97" s="65"/>
      <c r="QO97" s="65"/>
      <c r="QP97" s="65"/>
      <c r="QQ97" s="65"/>
      <c r="QR97" s="65"/>
      <c r="QS97" s="65"/>
      <c r="QT97" s="65"/>
      <c r="QU97" s="65"/>
      <c r="QV97" s="65"/>
      <c r="QW97" s="65"/>
      <c r="QX97" s="65"/>
      <c r="QY97" s="65"/>
      <c r="QZ97" s="65"/>
      <c r="RA97" s="65"/>
      <c r="RB97" s="65"/>
      <c r="RC97" s="65"/>
      <c r="RD97" s="65"/>
      <c r="RE97" s="65"/>
      <c r="RF97" s="65"/>
      <c r="RG97" s="65"/>
      <c r="RH97" s="65"/>
      <c r="RI97" s="65"/>
      <c r="RJ97" s="65"/>
      <c r="RK97" s="65"/>
      <c r="RL97" s="65"/>
      <c r="RM97" s="65"/>
      <c r="RN97" s="65"/>
      <c r="RO97" s="65"/>
      <c r="RP97" s="65"/>
      <c r="RQ97" s="65"/>
      <c r="RR97" s="65"/>
      <c r="RS97" s="65"/>
      <c r="RT97" s="65"/>
      <c r="RU97" s="65"/>
      <c r="RV97" s="65"/>
      <c r="RW97" s="65"/>
      <c r="RX97" s="65"/>
      <c r="RY97" s="65"/>
      <c r="RZ97" s="65"/>
      <c r="SA97" s="65"/>
      <c r="SB97" s="65"/>
      <c r="SC97" s="65"/>
      <c r="SD97" s="65"/>
      <c r="SE97" s="65"/>
      <c r="SF97" s="65"/>
      <c r="SG97" s="65"/>
      <c r="SH97" s="65"/>
      <c r="SI97" s="65"/>
      <c r="SJ97" s="65"/>
      <c r="SK97" s="65"/>
      <c r="SL97" s="65"/>
      <c r="SM97" s="65"/>
      <c r="SN97" s="65"/>
      <c r="SO97" s="65"/>
      <c r="SP97" s="65"/>
      <c r="SQ97" s="65"/>
      <c r="SR97" s="65"/>
      <c r="SS97" s="65"/>
      <c r="ST97" s="65"/>
      <c r="SU97" s="65"/>
      <c r="SV97" s="65"/>
      <c r="SW97" s="65"/>
      <c r="SX97" s="65"/>
      <c r="SY97" s="65"/>
      <c r="SZ97" s="65"/>
      <c r="TA97" s="65"/>
      <c r="TB97" s="65"/>
      <c r="TC97" s="65"/>
      <c r="TD97" s="65"/>
      <c r="TE97" s="65"/>
      <c r="TF97" s="65"/>
      <c r="TG97" s="65"/>
      <c r="TH97" s="65"/>
      <c r="TI97" s="65"/>
      <c r="TJ97" s="65"/>
      <c r="TK97" s="65"/>
      <c r="TL97" s="65"/>
      <c r="TM97" s="65"/>
      <c r="TN97" s="65"/>
      <c r="TO97" s="65"/>
      <c r="TP97" s="65"/>
      <c r="TQ97" s="65"/>
      <c r="TR97" s="1"/>
      <c r="TS97" s="209"/>
      <c r="TT97" s="1"/>
      <c r="TU97" s="1"/>
    </row>
    <row r="98" spans="59:541">
      <c r="BG98" s="65"/>
      <c r="BH98" s="65"/>
      <c r="BI98" s="65"/>
      <c r="BJ98" s="65"/>
      <c r="BK98" s="65"/>
      <c r="BL98" s="65"/>
      <c r="BM98" s="65"/>
      <c r="BN98" s="65"/>
      <c r="BO98" s="65"/>
      <c r="BP98" s="65"/>
      <c r="BQ98" s="65"/>
      <c r="BR98" s="65"/>
      <c r="BS98" s="65"/>
      <c r="BT98" s="65"/>
      <c r="BU98" s="65"/>
      <c r="BV98" s="65"/>
      <c r="BW98" s="65"/>
      <c r="BX98" s="65"/>
      <c r="BY98" s="65"/>
      <c r="BZ98" s="65"/>
      <c r="CA98" s="65"/>
      <c r="CB98" s="65"/>
      <c r="CC98" s="65"/>
      <c r="CD98" s="65"/>
      <c r="CE98" s="65"/>
      <c r="CF98" s="65"/>
      <c r="CG98" s="65"/>
      <c r="CH98" s="65"/>
      <c r="CI98" s="65"/>
      <c r="CJ98" s="65"/>
      <c r="CK98" s="65"/>
      <c r="CL98" s="65"/>
      <c r="CM98" s="65"/>
      <c r="CN98" s="65"/>
      <c r="CO98" s="65"/>
      <c r="CP98" s="65"/>
      <c r="CQ98" s="65"/>
      <c r="CR98" s="65"/>
      <c r="CS98" s="65"/>
      <c r="CT98" s="65"/>
      <c r="CU98" s="65"/>
      <c r="CV98" s="65"/>
      <c r="CW98" s="65"/>
      <c r="CX98" s="65"/>
      <c r="CY98" s="65"/>
      <c r="CZ98" s="65"/>
      <c r="DA98" s="65"/>
      <c r="DB98" s="65"/>
      <c r="DC98" s="65"/>
      <c r="DD98" s="65"/>
      <c r="DE98" s="65"/>
      <c r="DF98" s="65"/>
      <c r="DG98" s="65"/>
      <c r="DH98" s="65"/>
      <c r="DI98" s="65"/>
      <c r="DJ98" s="65"/>
      <c r="DK98" s="65"/>
      <c r="DL98" s="65"/>
      <c r="DM98" s="65"/>
      <c r="DN98" s="65"/>
      <c r="DO98" s="65"/>
      <c r="DP98" s="65"/>
      <c r="DQ98" s="65"/>
      <c r="DR98" s="65"/>
      <c r="DS98" s="65"/>
      <c r="DT98" s="65"/>
      <c r="DU98" s="65"/>
      <c r="DV98" s="65"/>
      <c r="DW98" s="65"/>
      <c r="DX98" s="65"/>
      <c r="DY98" s="65"/>
      <c r="DZ98" s="65"/>
      <c r="EA98" s="65"/>
      <c r="EB98" s="65"/>
      <c r="EC98" s="65"/>
      <c r="ED98" s="65"/>
      <c r="EE98" s="65"/>
      <c r="EF98" s="65"/>
      <c r="EG98" s="65"/>
      <c r="EH98" s="65"/>
      <c r="EI98" s="65"/>
      <c r="EJ98" s="65"/>
      <c r="EK98" s="65"/>
      <c r="EL98" s="65"/>
      <c r="EM98" s="65"/>
      <c r="EN98" s="65"/>
      <c r="EO98" s="65"/>
      <c r="EP98" s="65"/>
      <c r="EQ98" s="65"/>
      <c r="ER98" s="65"/>
      <c r="ES98" s="65"/>
      <c r="ET98" s="65"/>
      <c r="EU98" s="65"/>
      <c r="EV98" s="65"/>
      <c r="EW98" s="65"/>
      <c r="EX98" s="65"/>
      <c r="EY98" s="65"/>
      <c r="EZ98" s="65"/>
      <c r="FA98" s="65"/>
      <c r="FB98" s="65"/>
      <c r="FC98" s="65"/>
      <c r="FD98" s="65"/>
      <c r="FE98" s="65"/>
      <c r="FF98" s="65"/>
      <c r="FG98" s="65"/>
      <c r="FH98" s="65"/>
      <c r="FI98" s="65"/>
      <c r="FJ98" s="65"/>
      <c r="FK98" s="65"/>
      <c r="FL98" s="65"/>
      <c r="FM98" s="65"/>
      <c r="FN98" s="65"/>
      <c r="FO98" s="65"/>
      <c r="FP98" s="65"/>
      <c r="FQ98" s="65"/>
      <c r="FR98" s="65"/>
      <c r="FS98" s="65"/>
      <c r="FT98" s="65"/>
      <c r="FU98" s="65"/>
      <c r="FV98" s="65"/>
      <c r="FW98" s="65"/>
      <c r="FX98" s="65"/>
      <c r="FY98" s="65"/>
      <c r="FZ98" s="65"/>
      <c r="GA98" s="65"/>
      <c r="GB98" s="65"/>
      <c r="GC98" s="65"/>
      <c r="GD98" s="65"/>
      <c r="GE98" s="65"/>
      <c r="GF98" s="65"/>
      <c r="GG98" s="65"/>
      <c r="GH98" s="65"/>
      <c r="GI98" s="65"/>
      <c r="GJ98" s="65"/>
      <c r="GK98" s="65"/>
      <c r="GL98" s="65"/>
      <c r="GM98" s="65"/>
      <c r="GN98" s="65"/>
      <c r="GO98" s="65"/>
      <c r="GP98" s="65"/>
      <c r="GQ98" s="65"/>
      <c r="GR98" s="65"/>
      <c r="GS98" s="65"/>
      <c r="GT98" s="65"/>
      <c r="GU98" s="65"/>
      <c r="GV98" s="65"/>
      <c r="GW98" s="65"/>
      <c r="GX98" s="65"/>
      <c r="GY98" s="65"/>
      <c r="GZ98" s="65"/>
      <c r="HA98" s="65"/>
      <c r="HB98" s="65"/>
      <c r="HC98" s="65"/>
      <c r="HD98" s="65"/>
      <c r="HE98" s="65"/>
      <c r="HF98" s="65"/>
      <c r="HG98" s="65"/>
      <c r="HH98" s="65"/>
      <c r="HI98" s="65"/>
      <c r="HJ98" s="65"/>
      <c r="HK98" s="65"/>
      <c r="HL98" s="65"/>
      <c r="HM98" s="65"/>
      <c r="HN98" s="65"/>
      <c r="HO98" s="65"/>
      <c r="HP98" s="65"/>
      <c r="HQ98" s="65"/>
      <c r="HR98" s="65"/>
      <c r="HS98" s="65"/>
      <c r="HT98" s="65"/>
      <c r="HU98" s="65"/>
      <c r="HV98" s="65"/>
      <c r="HW98" s="65"/>
      <c r="HX98" s="65"/>
      <c r="HY98" s="65"/>
      <c r="HZ98" s="65"/>
      <c r="IA98" s="65"/>
      <c r="IB98" s="65"/>
      <c r="IC98" s="65"/>
      <c r="ID98" s="65"/>
      <c r="IE98" s="65"/>
      <c r="IF98" s="65"/>
      <c r="IG98" s="65"/>
      <c r="IH98" s="65"/>
      <c r="II98" s="65"/>
      <c r="IJ98" s="65"/>
      <c r="IK98" s="65"/>
      <c r="IL98" s="65"/>
      <c r="IM98" s="65"/>
      <c r="IN98" s="65"/>
      <c r="IO98" s="65"/>
      <c r="IP98" s="65"/>
      <c r="IQ98" s="65"/>
      <c r="IR98" s="65"/>
      <c r="IS98" s="65"/>
      <c r="IT98" s="65"/>
      <c r="IU98" s="65"/>
      <c r="IV98" s="65"/>
      <c r="IW98" s="65"/>
      <c r="IX98" s="65"/>
      <c r="IY98" s="65"/>
      <c r="IZ98" s="65"/>
      <c r="JA98" s="65"/>
      <c r="JB98" s="65"/>
      <c r="JC98" s="65"/>
      <c r="JD98" s="65"/>
      <c r="JE98" s="65"/>
      <c r="JF98" s="65"/>
      <c r="JG98" s="65"/>
      <c r="JH98" s="65"/>
      <c r="JI98" s="65"/>
      <c r="JJ98" s="65"/>
      <c r="JK98" s="65"/>
      <c r="JL98" s="65"/>
      <c r="JM98" s="65"/>
      <c r="JN98" s="65"/>
      <c r="JO98" s="65"/>
      <c r="JP98" s="65"/>
      <c r="JQ98" s="65"/>
      <c r="JR98" s="65"/>
      <c r="JS98" s="65"/>
      <c r="JT98" s="65"/>
      <c r="JU98" s="65"/>
      <c r="JV98" s="65"/>
      <c r="JW98" s="65"/>
      <c r="JX98" s="65"/>
      <c r="JY98" s="65"/>
      <c r="JZ98" s="65"/>
      <c r="KA98" s="65"/>
      <c r="KB98" s="65"/>
      <c r="KC98" s="65"/>
      <c r="KD98" s="65"/>
      <c r="KE98" s="65"/>
      <c r="KF98" s="65"/>
      <c r="KG98" s="65"/>
      <c r="KH98" s="65"/>
      <c r="KI98" s="65"/>
      <c r="KJ98" s="65"/>
      <c r="KK98" s="65"/>
      <c r="KL98" s="65"/>
      <c r="KM98" s="65"/>
      <c r="KN98" s="65"/>
      <c r="KO98" s="65"/>
      <c r="KP98" s="65"/>
      <c r="KQ98" s="65"/>
      <c r="KR98" s="65"/>
      <c r="KS98" s="65"/>
      <c r="KT98" s="65"/>
      <c r="KU98" s="65"/>
      <c r="KV98" s="65"/>
      <c r="KW98" s="65"/>
      <c r="KX98" s="65"/>
      <c r="KY98" s="65"/>
      <c r="KZ98" s="65"/>
      <c r="LA98" s="65"/>
      <c r="LB98" s="65"/>
      <c r="LC98" s="65"/>
      <c r="LD98" s="65"/>
      <c r="LE98" s="65"/>
      <c r="LF98" s="65"/>
      <c r="LG98" s="65"/>
      <c r="LH98" s="65"/>
      <c r="LI98" s="65"/>
      <c r="LJ98" s="65"/>
      <c r="LK98" s="65"/>
      <c r="LL98" s="65"/>
      <c r="LM98" s="65"/>
      <c r="LN98" s="65"/>
      <c r="LO98" s="65"/>
      <c r="LP98" s="65"/>
      <c r="LQ98" s="65"/>
      <c r="LR98" s="65"/>
      <c r="LS98" s="65"/>
      <c r="LT98" s="65"/>
      <c r="LU98" s="65"/>
      <c r="LV98" s="65"/>
      <c r="LW98" s="65"/>
      <c r="LX98" s="65"/>
      <c r="LY98" s="65"/>
      <c r="LZ98" s="65"/>
      <c r="MA98" s="65"/>
      <c r="MB98" s="65"/>
      <c r="MC98" s="65"/>
      <c r="MD98" s="65"/>
      <c r="ME98" s="65"/>
      <c r="MF98" s="65"/>
      <c r="MG98" s="65"/>
      <c r="MH98" s="65"/>
      <c r="MI98" s="65"/>
      <c r="MJ98" s="65"/>
      <c r="MK98" s="65"/>
      <c r="ML98" s="65"/>
      <c r="MM98" s="65"/>
      <c r="MN98" s="65"/>
      <c r="MO98" s="65"/>
      <c r="MP98" s="65"/>
      <c r="MQ98" s="65"/>
      <c r="MR98" s="65"/>
      <c r="MS98" s="65"/>
      <c r="MT98" s="65"/>
      <c r="MU98" s="65"/>
      <c r="MV98" s="65"/>
      <c r="MW98" s="65"/>
      <c r="MX98" s="65"/>
      <c r="MY98" s="65"/>
      <c r="MZ98" s="65"/>
      <c r="NA98" s="65"/>
      <c r="NB98" s="65"/>
      <c r="NC98" s="65"/>
      <c r="ND98" s="65"/>
      <c r="NE98" s="65"/>
      <c r="NF98" s="65"/>
      <c r="NG98" s="65"/>
      <c r="NH98" s="65"/>
      <c r="NI98" s="65"/>
      <c r="NJ98" s="65"/>
      <c r="NK98" s="65"/>
      <c r="NL98" s="65"/>
      <c r="NM98" s="65"/>
      <c r="NN98" s="65"/>
      <c r="NO98" s="65"/>
      <c r="NP98" s="65"/>
      <c r="NQ98" s="65"/>
      <c r="NR98" s="65"/>
      <c r="NS98" s="65"/>
      <c r="NT98" s="65"/>
      <c r="NU98" s="65"/>
      <c r="NV98" s="65"/>
      <c r="NW98" s="65"/>
      <c r="NX98" s="65"/>
      <c r="NY98" s="65"/>
      <c r="NZ98" s="65"/>
      <c r="OA98" s="65"/>
      <c r="OB98" s="65"/>
      <c r="OC98" s="65"/>
      <c r="OD98" s="65"/>
      <c r="OE98" s="65"/>
      <c r="OF98" s="65"/>
      <c r="OG98" s="65"/>
      <c r="OH98" s="65"/>
      <c r="OI98" s="65"/>
      <c r="OJ98" s="65"/>
      <c r="OK98" s="65"/>
      <c r="OL98" s="65"/>
      <c r="OM98" s="65"/>
      <c r="ON98" s="65"/>
      <c r="OO98" s="65"/>
      <c r="OP98" s="65"/>
      <c r="OQ98" s="65"/>
      <c r="OR98" s="65"/>
      <c r="OS98" s="65"/>
      <c r="OT98" s="65"/>
      <c r="OU98" s="65"/>
      <c r="OV98" s="65"/>
      <c r="OW98" s="65"/>
      <c r="OX98" s="65"/>
      <c r="OY98" s="65"/>
      <c r="OZ98" s="65"/>
      <c r="PA98" s="65"/>
      <c r="PB98" s="65"/>
      <c r="PC98" s="65"/>
      <c r="PD98" s="65"/>
      <c r="PE98" s="65"/>
      <c r="PF98" s="65"/>
      <c r="PG98" s="65"/>
      <c r="PH98" s="65"/>
      <c r="PI98" s="65"/>
      <c r="PJ98" s="65"/>
      <c r="PK98" s="65"/>
      <c r="PL98" s="65"/>
      <c r="PM98" s="65"/>
      <c r="PN98" s="65"/>
      <c r="PO98" s="65"/>
      <c r="PP98" s="65"/>
      <c r="PQ98" s="65"/>
      <c r="PR98" s="65"/>
      <c r="PS98" s="65"/>
      <c r="PT98" s="65"/>
      <c r="PU98" s="65"/>
      <c r="PV98" s="65"/>
      <c r="PW98" s="65"/>
      <c r="PX98" s="65"/>
      <c r="PY98" s="65"/>
      <c r="PZ98" s="65"/>
      <c r="QA98" s="65"/>
      <c r="QB98" s="65"/>
      <c r="QC98" s="65"/>
      <c r="QD98" s="65"/>
      <c r="QE98" s="65"/>
      <c r="QF98" s="65"/>
      <c r="QG98" s="65"/>
      <c r="QH98" s="65"/>
      <c r="QI98" s="65"/>
      <c r="QJ98" s="65"/>
      <c r="QK98" s="65"/>
      <c r="QL98" s="65"/>
      <c r="QM98" s="65"/>
      <c r="QN98" s="65"/>
      <c r="QO98" s="65"/>
      <c r="QP98" s="65"/>
      <c r="QQ98" s="65"/>
      <c r="QR98" s="65"/>
      <c r="QS98" s="65"/>
      <c r="QT98" s="65"/>
      <c r="QU98" s="65"/>
      <c r="QV98" s="65"/>
      <c r="QW98" s="65"/>
      <c r="QX98" s="65"/>
      <c r="QY98" s="65"/>
      <c r="QZ98" s="65"/>
      <c r="RA98" s="65"/>
      <c r="RB98" s="65"/>
      <c r="RC98" s="65"/>
      <c r="RD98" s="65"/>
      <c r="RE98" s="65"/>
      <c r="RF98" s="65"/>
      <c r="RG98" s="65"/>
      <c r="RH98" s="65"/>
      <c r="RI98" s="65"/>
      <c r="RJ98" s="65"/>
      <c r="RK98" s="65"/>
      <c r="RL98" s="65"/>
      <c r="RM98" s="65"/>
      <c r="RN98" s="65"/>
      <c r="RO98" s="65"/>
      <c r="RP98" s="65"/>
      <c r="RQ98" s="65"/>
      <c r="RR98" s="65"/>
      <c r="RS98" s="65"/>
      <c r="RT98" s="65"/>
      <c r="RU98" s="65"/>
      <c r="RV98" s="65"/>
      <c r="RW98" s="65"/>
      <c r="RX98" s="65"/>
      <c r="RY98" s="65"/>
      <c r="RZ98" s="65"/>
      <c r="SA98" s="65"/>
      <c r="SB98" s="65"/>
      <c r="SC98" s="65"/>
      <c r="SD98" s="65"/>
      <c r="SE98" s="65"/>
      <c r="SF98" s="65"/>
      <c r="SG98" s="65"/>
      <c r="SH98" s="65"/>
      <c r="SI98" s="65"/>
      <c r="SJ98" s="65"/>
      <c r="SK98" s="65"/>
      <c r="SL98" s="65"/>
      <c r="SM98" s="65"/>
      <c r="SN98" s="65"/>
      <c r="SO98" s="65"/>
      <c r="SP98" s="65"/>
      <c r="SQ98" s="65"/>
      <c r="SR98" s="65"/>
      <c r="SS98" s="65"/>
      <c r="ST98" s="65"/>
      <c r="SU98" s="65"/>
      <c r="SV98" s="65"/>
      <c r="SW98" s="65"/>
      <c r="SX98" s="65"/>
      <c r="SY98" s="65"/>
      <c r="SZ98" s="65"/>
      <c r="TA98" s="65"/>
      <c r="TB98" s="65"/>
      <c r="TC98" s="65"/>
      <c r="TD98" s="65"/>
      <c r="TE98" s="65"/>
      <c r="TF98" s="65"/>
      <c r="TG98" s="65"/>
      <c r="TH98" s="65"/>
      <c r="TI98" s="65"/>
      <c r="TJ98" s="65"/>
      <c r="TK98" s="65"/>
      <c r="TL98" s="65"/>
      <c r="TM98" s="65"/>
      <c r="TN98" s="65"/>
      <c r="TO98" s="65"/>
      <c r="TP98" s="65"/>
      <c r="TQ98" s="65"/>
      <c r="TS98" s="209"/>
      <c r="TT98" s="1"/>
      <c r="TU98" s="1"/>
    </row>
    <row r="99" spans="59:541">
      <c r="BG99" s="65"/>
      <c r="BH99" s="65"/>
      <c r="BI99" s="65"/>
      <c r="BJ99" s="65"/>
      <c r="BK99" s="65"/>
      <c r="BL99" s="65"/>
      <c r="BM99" s="65"/>
      <c r="BN99" s="65"/>
      <c r="BO99" s="65"/>
      <c r="BP99" s="65"/>
      <c r="BQ99" s="65"/>
      <c r="BR99" s="65"/>
      <c r="BS99" s="65"/>
      <c r="BT99" s="65"/>
      <c r="BU99" s="65"/>
      <c r="BV99" s="65"/>
      <c r="BW99" s="65"/>
      <c r="BX99" s="65"/>
      <c r="BY99" s="65"/>
      <c r="BZ99" s="65"/>
      <c r="CA99" s="65"/>
      <c r="CB99" s="65"/>
      <c r="CC99" s="65"/>
      <c r="CD99" s="65"/>
      <c r="CE99" s="65"/>
      <c r="CF99" s="65"/>
      <c r="CG99" s="65"/>
      <c r="CH99" s="65"/>
      <c r="CI99" s="65"/>
      <c r="CJ99" s="65"/>
      <c r="CK99" s="65"/>
      <c r="CL99" s="65"/>
      <c r="CM99" s="65"/>
      <c r="CN99" s="65"/>
      <c r="CO99" s="65"/>
      <c r="CP99" s="65"/>
      <c r="CQ99" s="65"/>
      <c r="CR99" s="65"/>
      <c r="CS99" s="65"/>
      <c r="CT99" s="65"/>
      <c r="CU99" s="65"/>
      <c r="CV99" s="65"/>
      <c r="CW99" s="65"/>
      <c r="CX99" s="65"/>
      <c r="CY99" s="65"/>
      <c r="CZ99" s="65"/>
      <c r="DA99" s="65"/>
      <c r="DB99" s="65"/>
      <c r="DC99" s="65"/>
      <c r="DD99" s="65"/>
      <c r="DE99" s="65"/>
      <c r="DF99" s="65"/>
      <c r="DG99" s="65"/>
      <c r="DH99" s="65"/>
      <c r="DI99" s="65"/>
      <c r="DJ99" s="65"/>
      <c r="DK99" s="65"/>
      <c r="DL99" s="65"/>
      <c r="DM99" s="65"/>
      <c r="DN99" s="65"/>
      <c r="DO99" s="65"/>
      <c r="DP99" s="65"/>
      <c r="DQ99" s="65"/>
      <c r="DR99" s="65"/>
      <c r="DS99" s="65"/>
      <c r="DT99" s="65"/>
      <c r="DU99" s="65"/>
      <c r="DV99" s="65"/>
      <c r="DW99" s="65"/>
      <c r="DX99" s="65"/>
      <c r="DY99" s="65"/>
      <c r="DZ99" s="65"/>
      <c r="EA99" s="65"/>
      <c r="EB99" s="65"/>
      <c r="EC99" s="65"/>
      <c r="ED99" s="65"/>
      <c r="EE99" s="65"/>
      <c r="EF99" s="65"/>
      <c r="EG99" s="65"/>
      <c r="EH99" s="65"/>
      <c r="EI99" s="65"/>
      <c r="EJ99" s="65"/>
      <c r="EK99" s="65"/>
      <c r="EL99" s="65"/>
      <c r="EM99" s="65"/>
      <c r="EN99" s="65"/>
      <c r="EO99" s="65"/>
      <c r="EP99" s="65"/>
      <c r="EQ99" s="65"/>
      <c r="ER99" s="65"/>
      <c r="ES99" s="65"/>
      <c r="ET99" s="65"/>
      <c r="EU99" s="65"/>
      <c r="EV99" s="65"/>
      <c r="EW99" s="65"/>
      <c r="EX99" s="65"/>
      <c r="EY99" s="65"/>
      <c r="EZ99" s="65"/>
      <c r="FA99" s="65"/>
      <c r="FB99" s="65"/>
      <c r="FC99" s="65"/>
      <c r="FD99" s="65"/>
      <c r="FE99" s="65"/>
      <c r="FF99" s="65"/>
      <c r="FG99" s="65"/>
      <c r="FH99" s="65"/>
      <c r="FI99" s="65"/>
      <c r="FJ99" s="65"/>
      <c r="FK99" s="65"/>
      <c r="FL99" s="65"/>
      <c r="FM99" s="65"/>
      <c r="FN99" s="65"/>
      <c r="FO99" s="65"/>
      <c r="FP99" s="65"/>
      <c r="FQ99" s="65"/>
      <c r="FR99" s="65"/>
      <c r="FS99" s="65"/>
      <c r="FT99" s="65"/>
      <c r="FU99" s="65"/>
      <c r="FV99" s="65"/>
      <c r="FW99" s="65"/>
      <c r="FX99" s="65"/>
      <c r="FY99" s="65"/>
      <c r="FZ99" s="65"/>
      <c r="GA99" s="65"/>
      <c r="GB99" s="65"/>
      <c r="GC99" s="65"/>
      <c r="GD99" s="65"/>
      <c r="GE99" s="65"/>
      <c r="GF99" s="65"/>
      <c r="GG99" s="65"/>
      <c r="GH99" s="65"/>
      <c r="GI99" s="65"/>
      <c r="GJ99" s="65"/>
      <c r="GK99" s="65"/>
      <c r="GL99" s="65"/>
      <c r="GM99" s="65"/>
      <c r="GN99" s="65"/>
      <c r="GO99" s="65"/>
      <c r="GP99" s="65"/>
      <c r="GQ99" s="65"/>
      <c r="GR99" s="65"/>
      <c r="GS99" s="65"/>
      <c r="GT99" s="65"/>
      <c r="GU99" s="65"/>
      <c r="GV99" s="65"/>
      <c r="GW99" s="65"/>
      <c r="GX99" s="65"/>
      <c r="GY99" s="65"/>
      <c r="GZ99" s="65"/>
      <c r="HA99" s="65"/>
      <c r="HB99" s="65"/>
      <c r="HC99" s="65"/>
      <c r="HD99" s="65"/>
      <c r="HE99" s="65"/>
      <c r="HF99" s="65"/>
      <c r="HG99" s="65"/>
      <c r="HH99" s="65"/>
      <c r="HI99" s="65"/>
      <c r="HJ99" s="65"/>
      <c r="HK99" s="65"/>
      <c r="HL99" s="65"/>
      <c r="HM99" s="65"/>
      <c r="HN99" s="65"/>
      <c r="HO99" s="65"/>
      <c r="HP99" s="65"/>
      <c r="HQ99" s="65"/>
      <c r="HR99" s="65"/>
      <c r="HS99" s="65"/>
      <c r="HT99" s="65"/>
      <c r="HU99" s="65"/>
      <c r="HV99" s="65"/>
      <c r="HW99" s="65"/>
      <c r="HX99" s="65"/>
      <c r="HY99" s="65"/>
      <c r="HZ99" s="65"/>
      <c r="IA99" s="65"/>
      <c r="IB99" s="65"/>
      <c r="IC99" s="65"/>
      <c r="ID99" s="65"/>
      <c r="IE99" s="65"/>
      <c r="IF99" s="65"/>
      <c r="IG99" s="65"/>
      <c r="IH99" s="65"/>
      <c r="II99" s="65"/>
      <c r="IJ99" s="65"/>
      <c r="IK99" s="65"/>
      <c r="IL99" s="65"/>
      <c r="IM99" s="65"/>
      <c r="IN99" s="65"/>
      <c r="IO99" s="65"/>
      <c r="IP99" s="65"/>
      <c r="IQ99" s="65"/>
      <c r="IR99" s="65"/>
      <c r="IS99" s="65"/>
      <c r="IT99" s="65"/>
      <c r="IU99" s="65"/>
      <c r="IV99" s="65"/>
      <c r="IW99" s="65"/>
      <c r="IX99" s="65"/>
      <c r="IY99" s="65"/>
      <c r="IZ99" s="65"/>
      <c r="JA99" s="65"/>
      <c r="JB99" s="65"/>
      <c r="JC99" s="65"/>
      <c r="JD99" s="65"/>
      <c r="JE99" s="65"/>
      <c r="JF99" s="65"/>
      <c r="JG99" s="65"/>
      <c r="JH99" s="65"/>
      <c r="JI99" s="65"/>
      <c r="JJ99" s="65"/>
      <c r="JK99" s="65"/>
      <c r="JL99" s="65"/>
      <c r="JM99" s="65"/>
      <c r="JN99" s="65"/>
      <c r="JO99" s="65"/>
      <c r="JP99" s="65"/>
      <c r="JQ99" s="65"/>
      <c r="JR99" s="65"/>
      <c r="JS99" s="65"/>
      <c r="JT99" s="65"/>
      <c r="JU99" s="65"/>
      <c r="JV99" s="65"/>
      <c r="JW99" s="65"/>
      <c r="JX99" s="65"/>
      <c r="JY99" s="65"/>
      <c r="JZ99" s="65"/>
      <c r="KA99" s="65"/>
      <c r="KB99" s="65"/>
      <c r="KC99" s="65"/>
      <c r="KD99" s="65"/>
      <c r="KE99" s="65"/>
      <c r="KF99" s="65"/>
      <c r="KG99" s="65"/>
      <c r="KH99" s="65"/>
      <c r="KI99" s="65"/>
      <c r="KJ99" s="65"/>
      <c r="KK99" s="65"/>
      <c r="KL99" s="65"/>
      <c r="KM99" s="65"/>
      <c r="KN99" s="65"/>
      <c r="KO99" s="65"/>
      <c r="KP99" s="65"/>
      <c r="KQ99" s="65"/>
      <c r="KR99" s="65"/>
      <c r="KS99" s="65"/>
      <c r="KT99" s="65"/>
      <c r="KU99" s="65"/>
      <c r="KV99" s="65"/>
      <c r="KW99" s="65"/>
      <c r="KX99" s="65"/>
      <c r="KY99" s="65"/>
      <c r="KZ99" s="65"/>
      <c r="LA99" s="65"/>
      <c r="LB99" s="65"/>
      <c r="LC99" s="65"/>
      <c r="LD99" s="65"/>
      <c r="LE99" s="65"/>
      <c r="LF99" s="65"/>
      <c r="LG99" s="65"/>
      <c r="LH99" s="65"/>
      <c r="LI99" s="65"/>
      <c r="LJ99" s="65"/>
      <c r="LK99" s="65"/>
      <c r="LL99" s="65"/>
      <c r="LM99" s="65"/>
      <c r="LN99" s="65"/>
      <c r="LO99" s="65"/>
      <c r="LP99" s="65"/>
      <c r="LQ99" s="65"/>
      <c r="LR99" s="65"/>
      <c r="LS99" s="65"/>
      <c r="LT99" s="65"/>
      <c r="LU99" s="65"/>
      <c r="LV99" s="65"/>
      <c r="LW99" s="65"/>
      <c r="LX99" s="65"/>
      <c r="LY99" s="65"/>
      <c r="LZ99" s="65"/>
      <c r="MA99" s="65"/>
      <c r="MB99" s="65"/>
      <c r="MC99" s="65"/>
      <c r="MD99" s="65"/>
      <c r="ME99" s="65"/>
      <c r="MF99" s="65"/>
      <c r="MG99" s="65"/>
      <c r="MH99" s="65"/>
      <c r="MI99" s="65"/>
      <c r="MJ99" s="65"/>
      <c r="MK99" s="65"/>
      <c r="ML99" s="65"/>
      <c r="MM99" s="65"/>
      <c r="MN99" s="65"/>
      <c r="MO99" s="65"/>
      <c r="MP99" s="65"/>
      <c r="MQ99" s="65"/>
      <c r="MR99" s="65"/>
      <c r="MS99" s="65"/>
      <c r="MT99" s="65"/>
      <c r="MU99" s="65"/>
      <c r="MV99" s="65"/>
      <c r="MW99" s="65"/>
      <c r="MX99" s="65"/>
      <c r="MY99" s="65"/>
      <c r="MZ99" s="65"/>
      <c r="NA99" s="65"/>
      <c r="NB99" s="65"/>
      <c r="NC99" s="65"/>
      <c r="ND99" s="65"/>
      <c r="NE99" s="65"/>
      <c r="NF99" s="65"/>
      <c r="NG99" s="65"/>
      <c r="NH99" s="65"/>
      <c r="NI99" s="65"/>
      <c r="NJ99" s="65"/>
      <c r="NK99" s="65"/>
      <c r="NL99" s="65"/>
      <c r="NM99" s="65"/>
      <c r="NN99" s="65"/>
      <c r="NO99" s="65"/>
      <c r="NP99" s="65"/>
      <c r="NQ99" s="65"/>
      <c r="NR99" s="65"/>
      <c r="NS99" s="65"/>
      <c r="NT99" s="65"/>
      <c r="NU99" s="65"/>
      <c r="NV99" s="65"/>
      <c r="NW99" s="65"/>
      <c r="NX99" s="65"/>
      <c r="NY99" s="65"/>
      <c r="NZ99" s="65"/>
      <c r="OA99" s="65"/>
      <c r="OB99" s="65"/>
      <c r="OC99" s="65"/>
      <c r="OD99" s="65"/>
      <c r="OE99" s="65"/>
      <c r="OF99" s="65"/>
      <c r="OG99" s="65"/>
      <c r="OH99" s="65"/>
      <c r="OI99" s="65"/>
      <c r="OJ99" s="65"/>
      <c r="OK99" s="65"/>
      <c r="OL99" s="65"/>
      <c r="OM99" s="65"/>
      <c r="ON99" s="65"/>
      <c r="OO99" s="65"/>
      <c r="OP99" s="65"/>
      <c r="OQ99" s="65"/>
      <c r="OR99" s="65"/>
      <c r="OS99" s="65"/>
      <c r="OT99" s="65"/>
      <c r="OU99" s="65"/>
      <c r="OV99" s="65"/>
      <c r="OW99" s="65"/>
      <c r="OX99" s="65"/>
      <c r="OY99" s="65"/>
      <c r="OZ99" s="65"/>
      <c r="PA99" s="65"/>
      <c r="PB99" s="65"/>
      <c r="PC99" s="65"/>
      <c r="PD99" s="65"/>
      <c r="PE99" s="65"/>
      <c r="PF99" s="65"/>
      <c r="PG99" s="65"/>
      <c r="PH99" s="65"/>
      <c r="PI99" s="65"/>
      <c r="PJ99" s="65"/>
      <c r="PK99" s="65"/>
      <c r="PL99" s="65"/>
      <c r="PM99" s="65"/>
      <c r="PN99" s="65"/>
      <c r="PO99" s="65"/>
      <c r="PP99" s="65"/>
      <c r="PQ99" s="65"/>
      <c r="PR99" s="65"/>
      <c r="PS99" s="65"/>
      <c r="PT99" s="65"/>
      <c r="PU99" s="65"/>
      <c r="PV99" s="65"/>
      <c r="PW99" s="65"/>
      <c r="PX99" s="65"/>
      <c r="PY99" s="65"/>
      <c r="PZ99" s="65"/>
      <c r="QA99" s="65"/>
      <c r="QB99" s="65"/>
      <c r="QC99" s="65"/>
      <c r="QD99" s="65"/>
      <c r="QE99" s="65"/>
      <c r="QF99" s="65"/>
      <c r="QG99" s="65"/>
      <c r="QH99" s="65"/>
      <c r="QI99" s="65"/>
      <c r="QJ99" s="65"/>
      <c r="QK99" s="65"/>
      <c r="QL99" s="65"/>
      <c r="QM99" s="65"/>
      <c r="QN99" s="65"/>
      <c r="QO99" s="65"/>
      <c r="QP99" s="65"/>
      <c r="QQ99" s="65"/>
      <c r="QR99" s="65"/>
      <c r="QS99" s="65"/>
      <c r="QT99" s="65"/>
      <c r="QU99" s="65"/>
      <c r="QV99" s="65"/>
      <c r="QW99" s="65"/>
      <c r="QX99" s="65"/>
      <c r="QY99" s="65"/>
      <c r="QZ99" s="65"/>
      <c r="RA99" s="65"/>
      <c r="RB99" s="65"/>
      <c r="RC99" s="65"/>
      <c r="RD99" s="65"/>
      <c r="RE99" s="65"/>
      <c r="RF99" s="65"/>
      <c r="RG99" s="65"/>
      <c r="RH99" s="65"/>
      <c r="RI99" s="65"/>
      <c r="RJ99" s="65"/>
      <c r="RK99" s="65"/>
      <c r="RL99" s="65"/>
      <c r="RM99" s="65"/>
      <c r="RN99" s="65"/>
      <c r="RO99" s="65"/>
      <c r="RP99" s="65"/>
      <c r="RQ99" s="65"/>
      <c r="RR99" s="65"/>
      <c r="RS99" s="65"/>
      <c r="RT99" s="65"/>
      <c r="RU99" s="65"/>
      <c r="RV99" s="65"/>
      <c r="RW99" s="65"/>
      <c r="RX99" s="65"/>
      <c r="RY99" s="65"/>
      <c r="RZ99" s="65"/>
      <c r="SA99" s="65"/>
      <c r="SB99" s="65"/>
      <c r="SC99" s="65"/>
      <c r="SD99" s="65"/>
      <c r="SE99" s="65"/>
      <c r="SF99" s="65"/>
      <c r="SG99" s="65"/>
      <c r="SH99" s="65"/>
      <c r="SI99" s="65"/>
      <c r="SJ99" s="65"/>
      <c r="SK99" s="65"/>
      <c r="SL99" s="65"/>
      <c r="SM99" s="65"/>
      <c r="SN99" s="65"/>
      <c r="SO99" s="65"/>
      <c r="SP99" s="65"/>
      <c r="SQ99" s="65"/>
      <c r="SR99" s="65"/>
      <c r="SS99" s="65"/>
      <c r="ST99" s="65"/>
      <c r="SU99" s="65"/>
      <c r="SV99" s="65"/>
      <c r="SW99" s="65"/>
      <c r="SX99" s="65"/>
      <c r="SY99" s="65"/>
      <c r="SZ99" s="65"/>
      <c r="TA99" s="65"/>
      <c r="TB99" s="65"/>
      <c r="TC99" s="65"/>
      <c r="TD99" s="65"/>
      <c r="TE99" s="65"/>
      <c r="TF99" s="65"/>
      <c r="TG99" s="65"/>
      <c r="TH99" s="65"/>
      <c r="TI99" s="65"/>
      <c r="TJ99" s="65"/>
      <c r="TK99" s="65"/>
      <c r="TL99" s="65"/>
      <c r="TM99" s="65"/>
      <c r="TN99" s="65"/>
      <c r="TO99" s="65"/>
      <c r="TP99" s="65"/>
      <c r="TQ99" s="65"/>
      <c r="TS99" s="209"/>
      <c r="TT99" s="1"/>
      <c r="TU99" s="1"/>
    </row>
    <row r="100" spans="59:541">
      <c r="BG100" s="65"/>
      <c r="BH100" s="65"/>
      <c r="BI100" s="65"/>
      <c r="BJ100" s="65"/>
      <c r="BK100" s="65"/>
      <c r="BL100" s="65"/>
      <c r="BM100" s="65"/>
      <c r="BN100" s="65"/>
      <c r="BO100" s="65"/>
      <c r="BP100" s="65"/>
      <c r="BQ100" s="65"/>
      <c r="BR100" s="65"/>
      <c r="BS100" s="65"/>
      <c r="BT100" s="65"/>
      <c r="BU100" s="65"/>
      <c r="BV100" s="65"/>
      <c r="BW100" s="65"/>
      <c r="BX100" s="65"/>
      <c r="BY100" s="65"/>
      <c r="BZ100" s="65"/>
      <c r="CA100" s="65"/>
      <c r="CB100" s="65"/>
      <c r="CC100" s="65"/>
      <c r="CD100" s="65"/>
      <c r="CE100" s="65"/>
      <c r="CF100" s="65"/>
      <c r="CG100" s="65"/>
      <c r="CH100" s="65"/>
      <c r="CI100" s="65"/>
      <c r="CJ100" s="65"/>
      <c r="CK100" s="65"/>
      <c r="CL100" s="65"/>
      <c r="CM100" s="65"/>
      <c r="CN100" s="65"/>
      <c r="CO100" s="65"/>
      <c r="CP100" s="65"/>
      <c r="CQ100" s="65"/>
      <c r="CR100" s="65"/>
      <c r="CS100" s="65"/>
      <c r="CT100" s="65"/>
      <c r="CU100" s="65"/>
      <c r="CV100" s="65"/>
      <c r="CW100" s="65"/>
      <c r="CX100" s="65"/>
      <c r="CY100" s="65"/>
      <c r="CZ100" s="65"/>
      <c r="DA100" s="65"/>
      <c r="DB100" s="65"/>
      <c r="DC100" s="65"/>
      <c r="DD100" s="65"/>
      <c r="DE100" s="65"/>
      <c r="DF100" s="65"/>
      <c r="DG100" s="65"/>
      <c r="DH100" s="65"/>
      <c r="DI100" s="65"/>
      <c r="DJ100" s="65"/>
      <c r="DK100" s="65"/>
      <c r="DL100" s="65"/>
      <c r="DM100" s="65"/>
      <c r="DN100" s="65"/>
      <c r="DO100" s="65"/>
      <c r="DP100" s="65"/>
      <c r="DQ100" s="65"/>
      <c r="DR100" s="65"/>
      <c r="DS100" s="65"/>
      <c r="DT100" s="65"/>
      <c r="DU100" s="65"/>
      <c r="DV100" s="65"/>
      <c r="DW100" s="65"/>
      <c r="DX100" s="65"/>
      <c r="DY100" s="65"/>
      <c r="DZ100" s="65"/>
      <c r="EA100" s="65"/>
      <c r="EB100" s="65"/>
      <c r="EC100" s="65"/>
      <c r="ED100" s="65"/>
      <c r="EE100" s="65"/>
      <c r="EF100" s="65"/>
      <c r="EG100" s="65"/>
      <c r="EH100" s="65"/>
      <c r="EI100" s="65"/>
      <c r="EJ100" s="65"/>
      <c r="EK100" s="65"/>
      <c r="EL100" s="65"/>
      <c r="EM100" s="65"/>
      <c r="EN100" s="65"/>
      <c r="EO100" s="65"/>
      <c r="EP100" s="65"/>
      <c r="EQ100" s="65"/>
      <c r="ER100" s="65"/>
      <c r="ES100" s="65"/>
      <c r="ET100" s="65"/>
      <c r="EU100" s="65"/>
      <c r="EV100" s="65"/>
      <c r="EW100" s="65"/>
      <c r="EX100" s="65"/>
      <c r="EY100" s="65"/>
      <c r="EZ100" s="65"/>
      <c r="FA100" s="65"/>
      <c r="FB100" s="65"/>
      <c r="FC100" s="65"/>
      <c r="FD100" s="65"/>
      <c r="FE100" s="65"/>
      <c r="FF100" s="65"/>
      <c r="FG100" s="65"/>
      <c r="FH100" s="65"/>
      <c r="FI100" s="65"/>
      <c r="FJ100" s="65"/>
      <c r="FK100" s="65"/>
      <c r="FL100" s="65"/>
      <c r="FM100" s="65"/>
      <c r="FN100" s="65"/>
      <c r="FO100" s="65"/>
      <c r="FP100" s="65"/>
      <c r="FQ100" s="65"/>
      <c r="FR100" s="65"/>
      <c r="FS100" s="65"/>
      <c r="FT100" s="65"/>
      <c r="FU100" s="65"/>
      <c r="FV100" s="65"/>
      <c r="FW100" s="65"/>
      <c r="FX100" s="65"/>
      <c r="FY100" s="65"/>
      <c r="FZ100" s="65"/>
      <c r="GA100" s="65"/>
      <c r="GB100" s="65"/>
      <c r="GC100" s="65"/>
      <c r="GD100" s="65"/>
      <c r="GE100" s="65"/>
      <c r="GF100" s="65"/>
      <c r="GG100" s="65"/>
      <c r="GH100" s="65"/>
      <c r="GI100" s="65"/>
      <c r="GJ100" s="65"/>
      <c r="GK100" s="65"/>
      <c r="GL100" s="65"/>
      <c r="GM100" s="65"/>
      <c r="GN100" s="65"/>
      <c r="GO100" s="65"/>
      <c r="GP100" s="65"/>
      <c r="GQ100" s="65"/>
      <c r="GR100" s="65"/>
      <c r="GS100" s="65"/>
      <c r="GT100" s="65"/>
      <c r="GU100" s="65"/>
      <c r="GV100" s="65"/>
      <c r="GW100" s="65"/>
      <c r="GX100" s="65"/>
      <c r="GY100" s="65"/>
      <c r="GZ100" s="65"/>
      <c r="HA100" s="65"/>
      <c r="HB100" s="65"/>
      <c r="HC100" s="65"/>
      <c r="HD100" s="65"/>
      <c r="HE100" s="65"/>
      <c r="HF100" s="65"/>
      <c r="HG100" s="65"/>
      <c r="HH100" s="65"/>
      <c r="HI100" s="65"/>
      <c r="HJ100" s="65"/>
      <c r="HK100" s="65"/>
      <c r="HL100" s="65"/>
      <c r="HM100" s="65"/>
      <c r="HN100" s="65"/>
      <c r="HO100" s="65"/>
      <c r="HP100" s="65"/>
      <c r="HQ100" s="65"/>
      <c r="HR100" s="65"/>
      <c r="HS100" s="65"/>
      <c r="HT100" s="65"/>
      <c r="HU100" s="65"/>
      <c r="HV100" s="65"/>
      <c r="HW100" s="65"/>
      <c r="HX100" s="65"/>
      <c r="HY100" s="65"/>
      <c r="HZ100" s="65"/>
      <c r="IA100" s="65"/>
      <c r="IB100" s="65"/>
      <c r="IC100" s="65"/>
      <c r="ID100" s="65"/>
      <c r="IE100" s="65"/>
      <c r="IF100" s="65"/>
      <c r="IG100" s="65"/>
      <c r="IH100" s="65"/>
      <c r="II100" s="65"/>
      <c r="IJ100" s="65"/>
      <c r="IK100" s="65"/>
      <c r="IL100" s="65"/>
      <c r="IM100" s="65"/>
      <c r="IN100" s="65"/>
      <c r="IO100" s="65"/>
      <c r="IP100" s="65"/>
      <c r="IQ100" s="65"/>
      <c r="IR100" s="65"/>
      <c r="IS100" s="65"/>
      <c r="IT100" s="65"/>
      <c r="IU100" s="65"/>
      <c r="IV100" s="65"/>
      <c r="IW100" s="65"/>
      <c r="IX100" s="65"/>
      <c r="IY100" s="65"/>
      <c r="IZ100" s="65"/>
      <c r="JA100" s="65"/>
      <c r="JB100" s="65"/>
      <c r="JC100" s="65"/>
      <c r="JD100" s="65"/>
      <c r="JE100" s="65"/>
      <c r="JF100" s="65"/>
      <c r="JG100" s="65"/>
      <c r="JH100" s="65"/>
      <c r="JI100" s="65"/>
      <c r="JJ100" s="65"/>
      <c r="JK100" s="65"/>
      <c r="JL100" s="65"/>
      <c r="JM100" s="65"/>
      <c r="JN100" s="65"/>
      <c r="JO100" s="65"/>
      <c r="JP100" s="65"/>
      <c r="JQ100" s="65"/>
      <c r="JR100" s="65"/>
      <c r="JS100" s="65"/>
      <c r="JT100" s="65"/>
      <c r="JU100" s="65"/>
      <c r="JV100" s="65"/>
      <c r="JW100" s="65"/>
      <c r="JX100" s="65"/>
      <c r="JY100" s="65"/>
      <c r="JZ100" s="65"/>
      <c r="KA100" s="65"/>
      <c r="KB100" s="65"/>
      <c r="KC100" s="65"/>
      <c r="KD100" s="65"/>
      <c r="KE100" s="65"/>
      <c r="KF100" s="65"/>
      <c r="KG100" s="65"/>
      <c r="KH100" s="65"/>
      <c r="KI100" s="65"/>
      <c r="KJ100" s="65"/>
      <c r="KK100" s="65"/>
      <c r="KL100" s="65"/>
      <c r="KM100" s="65"/>
      <c r="KN100" s="65"/>
      <c r="KO100" s="65"/>
      <c r="KP100" s="65"/>
      <c r="KQ100" s="65"/>
      <c r="KR100" s="65"/>
      <c r="KS100" s="65"/>
      <c r="KT100" s="65"/>
      <c r="KU100" s="65"/>
      <c r="KV100" s="65"/>
      <c r="KW100" s="65"/>
      <c r="KX100" s="65"/>
      <c r="KY100" s="65"/>
      <c r="KZ100" s="65"/>
      <c r="LA100" s="65"/>
      <c r="LB100" s="65"/>
      <c r="LC100" s="65"/>
      <c r="LD100" s="65"/>
      <c r="LE100" s="65"/>
      <c r="LF100" s="65"/>
      <c r="LG100" s="65"/>
      <c r="LH100" s="65"/>
      <c r="LI100" s="65"/>
      <c r="LJ100" s="65"/>
      <c r="LK100" s="65"/>
      <c r="LL100" s="65"/>
      <c r="LM100" s="65"/>
      <c r="LN100" s="65"/>
      <c r="LO100" s="65"/>
      <c r="LP100" s="65"/>
      <c r="LQ100" s="65"/>
      <c r="LR100" s="65"/>
      <c r="LS100" s="65"/>
      <c r="LT100" s="65"/>
      <c r="LU100" s="65"/>
      <c r="LV100" s="65"/>
      <c r="LW100" s="65"/>
      <c r="LX100" s="65"/>
      <c r="LY100" s="65"/>
      <c r="LZ100" s="65"/>
      <c r="MA100" s="65"/>
      <c r="MB100" s="65"/>
      <c r="MC100" s="65"/>
      <c r="MD100" s="65"/>
      <c r="ME100" s="65"/>
      <c r="MF100" s="65"/>
      <c r="MG100" s="65"/>
      <c r="MH100" s="65"/>
      <c r="MI100" s="65"/>
      <c r="MJ100" s="65"/>
      <c r="MK100" s="65"/>
      <c r="ML100" s="65"/>
      <c r="MM100" s="65"/>
      <c r="MN100" s="65"/>
      <c r="MO100" s="65"/>
      <c r="MP100" s="65"/>
      <c r="MQ100" s="65"/>
      <c r="MR100" s="65"/>
      <c r="MS100" s="65"/>
      <c r="MT100" s="65"/>
      <c r="MU100" s="65"/>
      <c r="MV100" s="65"/>
      <c r="MW100" s="65"/>
      <c r="MX100" s="65"/>
      <c r="MY100" s="65"/>
      <c r="MZ100" s="65"/>
      <c r="NA100" s="65"/>
      <c r="NB100" s="65"/>
      <c r="NC100" s="65"/>
      <c r="ND100" s="65"/>
      <c r="NE100" s="65"/>
      <c r="NF100" s="65"/>
      <c r="NG100" s="65"/>
      <c r="NH100" s="65"/>
      <c r="NI100" s="65"/>
      <c r="NJ100" s="65"/>
      <c r="NK100" s="65"/>
      <c r="NL100" s="65"/>
      <c r="NM100" s="65"/>
      <c r="NN100" s="65"/>
      <c r="NO100" s="65"/>
      <c r="NP100" s="65"/>
      <c r="NQ100" s="65"/>
      <c r="NR100" s="65"/>
      <c r="NS100" s="65"/>
      <c r="NT100" s="65"/>
      <c r="NU100" s="65"/>
      <c r="NV100" s="65"/>
      <c r="NW100" s="65"/>
      <c r="NX100" s="65"/>
      <c r="NY100" s="65"/>
      <c r="NZ100" s="65"/>
      <c r="OA100" s="65"/>
      <c r="OB100" s="65"/>
      <c r="OC100" s="65"/>
      <c r="OD100" s="65"/>
      <c r="OE100" s="65"/>
      <c r="OF100" s="65"/>
      <c r="OG100" s="65"/>
      <c r="OH100" s="65"/>
      <c r="OI100" s="65"/>
      <c r="OJ100" s="65"/>
      <c r="OK100" s="65"/>
      <c r="OL100" s="65"/>
      <c r="OM100" s="65"/>
      <c r="ON100" s="65"/>
      <c r="OO100" s="65"/>
      <c r="OP100" s="65"/>
      <c r="OQ100" s="65"/>
      <c r="OR100" s="65"/>
      <c r="OS100" s="65"/>
      <c r="OT100" s="65"/>
      <c r="OU100" s="65"/>
      <c r="OV100" s="65"/>
      <c r="OW100" s="65"/>
      <c r="OX100" s="65"/>
      <c r="OY100" s="65"/>
      <c r="OZ100" s="65"/>
      <c r="PA100" s="65"/>
      <c r="PB100" s="65"/>
      <c r="PC100" s="65"/>
      <c r="PD100" s="65"/>
      <c r="PE100" s="65"/>
      <c r="PF100" s="65"/>
      <c r="PG100" s="65"/>
      <c r="PH100" s="65"/>
      <c r="PI100" s="65"/>
      <c r="PJ100" s="65"/>
      <c r="PK100" s="65"/>
      <c r="PL100" s="65"/>
      <c r="PM100" s="65"/>
      <c r="PN100" s="65"/>
      <c r="PO100" s="65"/>
      <c r="PP100" s="65"/>
      <c r="PQ100" s="65"/>
      <c r="PR100" s="65"/>
      <c r="PS100" s="65"/>
      <c r="PT100" s="65"/>
      <c r="PU100" s="65"/>
      <c r="PV100" s="65"/>
      <c r="PW100" s="65"/>
      <c r="PX100" s="65"/>
      <c r="PY100" s="65"/>
      <c r="PZ100" s="65"/>
      <c r="QA100" s="65"/>
      <c r="QB100" s="65"/>
      <c r="QC100" s="65"/>
      <c r="QD100" s="65"/>
      <c r="QE100" s="65"/>
      <c r="QF100" s="65"/>
      <c r="QG100" s="65"/>
      <c r="QH100" s="65"/>
      <c r="QI100" s="65"/>
      <c r="QJ100" s="65"/>
      <c r="QK100" s="65"/>
      <c r="QL100" s="65"/>
      <c r="QM100" s="65"/>
      <c r="QN100" s="65"/>
      <c r="QO100" s="65"/>
      <c r="QP100" s="65"/>
      <c r="QQ100" s="65"/>
      <c r="QR100" s="65"/>
      <c r="QS100" s="65"/>
      <c r="QT100" s="65"/>
      <c r="QU100" s="65"/>
      <c r="QV100" s="65"/>
      <c r="QW100" s="65"/>
      <c r="QX100" s="65"/>
      <c r="QY100" s="65"/>
      <c r="QZ100" s="65"/>
      <c r="RA100" s="65"/>
      <c r="RB100" s="65"/>
      <c r="RC100" s="65"/>
      <c r="RD100" s="65"/>
      <c r="RE100" s="65"/>
      <c r="RF100" s="65"/>
      <c r="RG100" s="65"/>
      <c r="RH100" s="65"/>
      <c r="RI100" s="65"/>
      <c r="RJ100" s="65"/>
      <c r="RK100" s="65"/>
      <c r="RL100" s="65"/>
      <c r="RM100" s="65"/>
      <c r="RN100" s="65"/>
      <c r="RO100" s="65"/>
      <c r="RP100" s="65"/>
      <c r="RQ100" s="65"/>
      <c r="RR100" s="65"/>
      <c r="RS100" s="65"/>
      <c r="RT100" s="65"/>
      <c r="RU100" s="65"/>
      <c r="RV100" s="65"/>
      <c r="RW100" s="65"/>
      <c r="RX100" s="65"/>
      <c r="RY100" s="65"/>
      <c r="RZ100" s="65"/>
      <c r="SA100" s="65"/>
      <c r="SB100" s="65"/>
      <c r="SC100" s="65"/>
      <c r="SD100" s="65"/>
      <c r="SE100" s="65"/>
      <c r="SF100" s="65"/>
      <c r="SG100" s="65"/>
      <c r="SH100" s="65"/>
      <c r="SI100" s="65"/>
      <c r="SJ100" s="65"/>
      <c r="SK100" s="65"/>
      <c r="SL100" s="65"/>
      <c r="SM100" s="65"/>
      <c r="SN100" s="65"/>
      <c r="SO100" s="65"/>
      <c r="SP100" s="65"/>
      <c r="SQ100" s="65"/>
      <c r="SR100" s="65"/>
      <c r="SS100" s="65"/>
      <c r="ST100" s="65"/>
      <c r="SU100" s="65"/>
      <c r="SV100" s="65"/>
      <c r="SW100" s="65"/>
      <c r="SX100" s="65"/>
      <c r="SY100" s="65"/>
      <c r="SZ100" s="65"/>
      <c r="TA100" s="65"/>
      <c r="TB100" s="65"/>
      <c r="TC100" s="65"/>
      <c r="TD100" s="65"/>
      <c r="TE100" s="65"/>
      <c r="TF100" s="65"/>
      <c r="TG100" s="65"/>
      <c r="TH100" s="65"/>
      <c r="TI100" s="65"/>
      <c r="TJ100" s="65"/>
      <c r="TK100" s="65"/>
      <c r="TL100" s="65"/>
      <c r="TM100" s="65"/>
      <c r="TN100" s="65"/>
      <c r="TO100" s="65"/>
      <c r="TP100" s="65"/>
      <c r="TQ100" s="65"/>
      <c r="TS100" s="209"/>
      <c r="TT100" s="1"/>
      <c r="TU100" s="1"/>
    </row>
    <row r="101" spans="59:541">
      <c r="BG101" s="65"/>
      <c r="BH101" s="65"/>
      <c r="BI101" s="65"/>
      <c r="BJ101" s="65"/>
      <c r="BK101" s="65"/>
      <c r="BL101" s="65"/>
      <c r="BM101" s="65"/>
      <c r="BN101" s="65"/>
      <c r="BO101" s="65"/>
      <c r="BP101" s="65"/>
      <c r="BQ101" s="65"/>
      <c r="BR101" s="65"/>
      <c r="BS101" s="65"/>
      <c r="BT101" s="65"/>
      <c r="BU101" s="65"/>
      <c r="BV101" s="65"/>
      <c r="BW101" s="65"/>
      <c r="BX101" s="65"/>
      <c r="BY101" s="65"/>
      <c r="BZ101" s="65"/>
      <c r="CA101" s="65"/>
      <c r="CB101" s="65"/>
      <c r="CC101" s="65"/>
      <c r="CD101" s="65"/>
      <c r="CE101" s="65"/>
      <c r="CF101" s="65"/>
      <c r="CG101" s="65"/>
      <c r="CH101" s="65"/>
      <c r="CI101" s="65"/>
      <c r="CJ101" s="65"/>
      <c r="CK101" s="65"/>
      <c r="CL101" s="65"/>
      <c r="CM101" s="65"/>
      <c r="CN101" s="65"/>
      <c r="CO101" s="65"/>
      <c r="CP101" s="65"/>
      <c r="CQ101" s="65"/>
      <c r="CR101" s="65"/>
      <c r="CS101" s="65"/>
      <c r="CT101" s="65"/>
      <c r="CU101" s="65"/>
      <c r="CV101" s="65"/>
      <c r="CW101" s="65"/>
      <c r="CX101" s="65"/>
      <c r="CY101" s="65"/>
      <c r="CZ101" s="65"/>
      <c r="DA101" s="65"/>
      <c r="DB101" s="65"/>
      <c r="DC101" s="65"/>
      <c r="DD101" s="65"/>
      <c r="DE101" s="65"/>
      <c r="DF101" s="65"/>
      <c r="DG101" s="65"/>
      <c r="DH101" s="65"/>
      <c r="DI101" s="65"/>
      <c r="DJ101" s="65"/>
      <c r="DK101" s="65"/>
      <c r="DL101" s="65"/>
      <c r="DM101" s="65"/>
      <c r="DN101" s="65"/>
      <c r="DO101" s="65"/>
      <c r="DP101" s="65"/>
      <c r="DQ101" s="65"/>
      <c r="DR101" s="65"/>
      <c r="DS101" s="65"/>
      <c r="DT101" s="65"/>
      <c r="DU101" s="65"/>
      <c r="DV101" s="65"/>
      <c r="DW101" s="65"/>
      <c r="DX101" s="65"/>
      <c r="DY101" s="65"/>
      <c r="DZ101" s="65"/>
      <c r="EA101" s="65"/>
      <c r="EB101" s="65"/>
      <c r="EC101" s="65"/>
      <c r="ED101" s="65"/>
      <c r="EE101" s="65"/>
      <c r="EF101" s="65"/>
      <c r="EG101" s="65"/>
      <c r="EH101" s="65"/>
      <c r="EI101" s="65"/>
      <c r="EJ101" s="65"/>
      <c r="EK101" s="65"/>
      <c r="EL101" s="65"/>
      <c r="EM101" s="65"/>
      <c r="EN101" s="65"/>
      <c r="EO101" s="65"/>
      <c r="EP101" s="65"/>
      <c r="EQ101" s="65"/>
      <c r="ER101" s="65"/>
      <c r="ES101" s="65"/>
      <c r="ET101" s="65"/>
      <c r="EU101" s="65"/>
      <c r="EV101" s="65"/>
      <c r="EW101" s="65"/>
      <c r="EX101" s="65"/>
      <c r="EY101" s="65"/>
      <c r="EZ101" s="65"/>
      <c r="FA101" s="65"/>
      <c r="FB101" s="65"/>
      <c r="FC101" s="65"/>
      <c r="FD101" s="65"/>
      <c r="FE101" s="65"/>
      <c r="FF101" s="65"/>
      <c r="FG101" s="65"/>
      <c r="FH101" s="65"/>
      <c r="FI101" s="65"/>
      <c r="FJ101" s="65"/>
      <c r="FK101" s="65"/>
      <c r="FL101" s="65"/>
      <c r="FM101" s="65"/>
      <c r="FN101" s="65"/>
      <c r="FO101" s="65"/>
      <c r="FP101" s="65"/>
      <c r="FQ101" s="65"/>
      <c r="FR101" s="65"/>
      <c r="FS101" s="65"/>
      <c r="FT101" s="65"/>
      <c r="FU101" s="65"/>
      <c r="FV101" s="65"/>
      <c r="FW101" s="65"/>
      <c r="FX101" s="65"/>
      <c r="FY101" s="65"/>
      <c r="FZ101" s="65"/>
      <c r="GA101" s="65"/>
      <c r="GB101" s="65"/>
      <c r="GC101" s="65"/>
      <c r="GD101" s="65"/>
      <c r="GE101" s="65"/>
      <c r="GF101" s="65"/>
      <c r="GG101" s="65"/>
      <c r="GH101" s="65"/>
      <c r="GI101" s="65"/>
      <c r="GJ101" s="65"/>
      <c r="GK101" s="65"/>
      <c r="GL101" s="65"/>
      <c r="GM101" s="65"/>
      <c r="GN101" s="65"/>
      <c r="GO101" s="65"/>
      <c r="GP101" s="65"/>
      <c r="GQ101" s="65"/>
      <c r="GR101" s="65"/>
      <c r="GS101" s="65"/>
      <c r="GT101" s="65"/>
      <c r="GU101" s="65"/>
      <c r="GV101" s="65"/>
      <c r="GW101" s="65"/>
      <c r="GX101" s="65"/>
      <c r="GY101" s="65"/>
      <c r="GZ101" s="65"/>
      <c r="HA101" s="65"/>
      <c r="HB101" s="65"/>
      <c r="HC101" s="65"/>
      <c r="HD101" s="65"/>
      <c r="HE101" s="65"/>
      <c r="HF101" s="65"/>
      <c r="HG101" s="65"/>
      <c r="HH101" s="65"/>
      <c r="HI101" s="65"/>
      <c r="HJ101" s="65"/>
      <c r="HK101" s="65"/>
      <c r="HL101" s="65"/>
      <c r="HM101" s="65"/>
      <c r="HN101" s="65"/>
      <c r="HO101" s="65"/>
      <c r="HP101" s="65"/>
      <c r="HQ101" s="65"/>
      <c r="HR101" s="65"/>
      <c r="HS101" s="65"/>
      <c r="HT101" s="65"/>
      <c r="HU101" s="65"/>
      <c r="HV101" s="65"/>
      <c r="HW101" s="65"/>
      <c r="HX101" s="65"/>
      <c r="HY101" s="65"/>
      <c r="HZ101" s="65"/>
      <c r="IA101" s="65"/>
      <c r="IB101" s="65"/>
      <c r="IC101" s="65"/>
      <c r="ID101" s="65"/>
      <c r="IE101" s="65"/>
      <c r="IF101" s="65"/>
      <c r="IG101" s="65"/>
      <c r="IH101" s="65"/>
      <c r="II101" s="65"/>
      <c r="IJ101" s="65"/>
      <c r="IK101" s="65"/>
      <c r="IL101" s="65"/>
      <c r="IM101" s="65"/>
      <c r="IN101" s="65"/>
      <c r="IO101" s="65"/>
      <c r="IP101" s="65"/>
      <c r="IQ101" s="65"/>
      <c r="IR101" s="65"/>
      <c r="IS101" s="65"/>
      <c r="IT101" s="65"/>
      <c r="IU101" s="65"/>
      <c r="IV101" s="65"/>
      <c r="IW101" s="65"/>
      <c r="IX101" s="65"/>
      <c r="IY101" s="65"/>
      <c r="IZ101" s="65"/>
      <c r="JA101" s="65"/>
      <c r="JB101" s="65"/>
      <c r="JC101" s="65"/>
      <c r="JD101" s="65"/>
      <c r="JE101" s="65"/>
      <c r="JF101" s="65"/>
      <c r="JG101" s="65"/>
      <c r="JH101" s="65"/>
      <c r="JI101" s="65"/>
      <c r="JJ101" s="65"/>
      <c r="JK101" s="65"/>
      <c r="JL101" s="65"/>
      <c r="JM101" s="65"/>
      <c r="JN101" s="65"/>
      <c r="JO101" s="65"/>
      <c r="JP101" s="65"/>
      <c r="JQ101" s="65"/>
      <c r="JR101" s="65"/>
      <c r="JS101" s="65"/>
      <c r="JT101" s="65"/>
      <c r="JU101" s="65"/>
      <c r="JV101" s="65"/>
      <c r="JW101" s="65"/>
      <c r="JX101" s="65"/>
      <c r="JY101" s="65"/>
      <c r="JZ101" s="65"/>
      <c r="KA101" s="65"/>
      <c r="KB101" s="65"/>
      <c r="KC101" s="65"/>
      <c r="KD101" s="65"/>
      <c r="KE101" s="65"/>
      <c r="KF101" s="65"/>
      <c r="KG101" s="65"/>
      <c r="KH101" s="65"/>
      <c r="KI101" s="65"/>
      <c r="KJ101" s="65"/>
      <c r="KK101" s="65"/>
      <c r="KL101" s="65"/>
      <c r="KM101" s="65"/>
      <c r="KN101" s="65"/>
      <c r="KO101" s="65"/>
      <c r="KP101" s="65"/>
      <c r="KQ101" s="65"/>
      <c r="KR101" s="65"/>
      <c r="KS101" s="65"/>
      <c r="KT101" s="65"/>
      <c r="KU101" s="65"/>
      <c r="KV101" s="65"/>
      <c r="KW101" s="65"/>
      <c r="KX101" s="65"/>
      <c r="KY101" s="65"/>
      <c r="KZ101" s="65"/>
      <c r="LA101" s="65"/>
      <c r="LB101" s="65"/>
      <c r="LC101" s="65"/>
      <c r="LD101" s="65"/>
      <c r="LE101" s="65"/>
      <c r="LF101" s="65"/>
      <c r="LG101" s="65"/>
      <c r="LH101" s="65"/>
      <c r="LI101" s="65"/>
      <c r="LJ101" s="65"/>
      <c r="LK101" s="65"/>
      <c r="LL101" s="65"/>
      <c r="LM101" s="65"/>
      <c r="LN101" s="65"/>
      <c r="LO101" s="65"/>
      <c r="LP101" s="65"/>
      <c r="LQ101" s="65"/>
      <c r="LR101" s="65"/>
      <c r="LS101" s="65"/>
      <c r="LT101" s="65"/>
      <c r="LU101" s="65"/>
      <c r="LV101" s="65"/>
      <c r="LW101" s="65"/>
      <c r="LX101" s="65"/>
      <c r="LY101" s="65"/>
      <c r="LZ101" s="65"/>
      <c r="MA101" s="65"/>
      <c r="MB101" s="65"/>
      <c r="MC101" s="65"/>
      <c r="MD101" s="65"/>
      <c r="ME101" s="65"/>
      <c r="MF101" s="65"/>
      <c r="MG101" s="65"/>
      <c r="MH101" s="65"/>
      <c r="MI101" s="65"/>
      <c r="MJ101" s="65"/>
      <c r="MK101" s="65"/>
      <c r="ML101" s="65"/>
      <c r="MM101" s="65"/>
      <c r="MN101" s="65"/>
      <c r="MO101" s="65"/>
      <c r="MP101" s="65"/>
      <c r="MQ101" s="65"/>
      <c r="MR101" s="65"/>
      <c r="MS101" s="65"/>
      <c r="MT101" s="65"/>
      <c r="MU101" s="65"/>
      <c r="MV101" s="65"/>
      <c r="MW101" s="65"/>
      <c r="MX101" s="65"/>
      <c r="MY101" s="65"/>
      <c r="MZ101" s="65"/>
      <c r="NA101" s="65"/>
      <c r="NB101" s="65"/>
      <c r="NC101" s="65"/>
      <c r="ND101" s="65"/>
      <c r="NE101" s="65"/>
      <c r="NF101" s="65"/>
      <c r="NG101" s="65"/>
      <c r="NH101" s="65"/>
      <c r="NI101" s="65"/>
      <c r="NJ101" s="65"/>
      <c r="NK101" s="65"/>
      <c r="NL101" s="65"/>
      <c r="NM101" s="65"/>
      <c r="NN101" s="65"/>
      <c r="NO101" s="65"/>
      <c r="NP101" s="65"/>
      <c r="NQ101" s="65"/>
      <c r="NR101" s="65"/>
      <c r="NS101" s="65"/>
      <c r="NT101" s="65"/>
      <c r="NU101" s="65"/>
      <c r="NV101" s="65"/>
      <c r="NW101" s="65"/>
      <c r="NX101" s="65"/>
      <c r="NY101" s="65"/>
      <c r="NZ101" s="65"/>
      <c r="OA101" s="65"/>
      <c r="OB101" s="65"/>
      <c r="OC101" s="65"/>
      <c r="OD101" s="65"/>
      <c r="OE101" s="65"/>
      <c r="OF101" s="65"/>
      <c r="OG101" s="65"/>
      <c r="OH101" s="65"/>
      <c r="OI101" s="65"/>
      <c r="OJ101" s="65"/>
      <c r="OK101" s="65"/>
      <c r="OL101" s="65"/>
      <c r="OM101" s="65"/>
      <c r="ON101" s="65"/>
      <c r="OO101" s="65"/>
      <c r="OP101" s="65"/>
      <c r="OQ101" s="65"/>
      <c r="OR101" s="65"/>
      <c r="OS101" s="65"/>
      <c r="OT101" s="65"/>
      <c r="OU101" s="65"/>
      <c r="OV101" s="65"/>
      <c r="OW101" s="65"/>
      <c r="OX101" s="65"/>
      <c r="OY101" s="65"/>
      <c r="OZ101" s="65"/>
      <c r="PA101" s="65"/>
      <c r="PB101" s="65"/>
      <c r="PC101" s="65"/>
      <c r="PD101" s="65"/>
      <c r="PE101" s="65"/>
      <c r="PF101" s="65"/>
      <c r="PG101" s="65"/>
      <c r="PH101" s="65"/>
      <c r="PI101" s="65"/>
      <c r="PJ101" s="65"/>
      <c r="PK101" s="65"/>
      <c r="PL101" s="65"/>
      <c r="PM101" s="65"/>
      <c r="PN101" s="65"/>
      <c r="PO101" s="65"/>
      <c r="PP101" s="65"/>
      <c r="PQ101" s="65"/>
      <c r="PR101" s="65"/>
      <c r="PS101" s="65"/>
      <c r="PT101" s="65"/>
      <c r="PU101" s="65"/>
      <c r="PV101" s="65"/>
      <c r="PW101" s="65"/>
      <c r="PX101" s="65"/>
      <c r="PY101" s="65"/>
      <c r="PZ101" s="65"/>
      <c r="QA101" s="65"/>
      <c r="QB101" s="65"/>
      <c r="QC101" s="65"/>
      <c r="QD101" s="65"/>
      <c r="QE101" s="65"/>
      <c r="QF101" s="65"/>
      <c r="QG101" s="65"/>
      <c r="QH101" s="65"/>
      <c r="QI101" s="65"/>
      <c r="QJ101" s="65"/>
      <c r="QK101" s="65"/>
      <c r="QL101" s="65"/>
      <c r="QM101" s="65"/>
      <c r="QN101" s="65"/>
      <c r="QO101" s="65"/>
      <c r="QP101" s="65"/>
      <c r="QQ101" s="65"/>
      <c r="QR101" s="65"/>
      <c r="QS101" s="65"/>
      <c r="QT101" s="65"/>
      <c r="QU101" s="65"/>
      <c r="QV101" s="65"/>
      <c r="QW101" s="65"/>
      <c r="QX101" s="65"/>
      <c r="QY101" s="65"/>
      <c r="QZ101" s="65"/>
      <c r="RA101" s="65"/>
      <c r="RB101" s="65"/>
      <c r="RC101" s="65"/>
      <c r="RD101" s="65"/>
      <c r="RE101" s="65"/>
      <c r="RF101" s="65"/>
      <c r="RG101" s="65"/>
      <c r="RH101" s="65"/>
      <c r="RI101" s="65"/>
      <c r="RJ101" s="65"/>
      <c r="RK101" s="65"/>
      <c r="RL101" s="65"/>
      <c r="RM101" s="65"/>
      <c r="RN101" s="65"/>
      <c r="RO101" s="65"/>
      <c r="RP101" s="65"/>
      <c r="RQ101" s="65"/>
      <c r="RR101" s="65"/>
      <c r="RS101" s="65"/>
      <c r="RT101" s="65"/>
      <c r="RU101" s="65"/>
      <c r="RV101" s="65"/>
      <c r="RW101" s="65"/>
      <c r="RX101" s="65"/>
      <c r="RY101" s="65"/>
      <c r="RZ101" s="65"/>
      <c r="SA101" s="65"/>
      <c r="SB101" s="65"/>
      <c r="SC101" s="65"/>
      <c r="SD101" s="65"/>
      <c r="SE101" s="65"/>
      <c r="SF101" s="65"/>
      <c r="SG101" s="65"/>
      <c r="SH101" s="65"/>
      <c r="SI101" s="65"/>
      <c r="SJ101" s="65"/>
      <c r="SK101" s="65"/>
      <c r="SL101" s="65"/>
      <c r="SM101" s="65"/>
      <c r="SN101" s="65"/>
      <c r="SO101" s="65"/>
      <c r="SP101" s="65"/>
      <c r="SQ101" s="65"/>
      <c r="SR101" s="65"/>
      <c r="SS101" s="65"/>
      <c r="ST101" s="65"/>
      <c r="SU101" s="65"/>
      <c r="SV101" s="65"/>
      <c r="SW101" s="65"/>
      <c r="SX101" s="65"/>
      <c r="SY101" s="65"/>
      <c r="SZ101" s="65"/>
      <c r="TA101" s="65"/>
      <c r="TB101" s="65"/>
      <c r="TC101" s="65"/>
      <c r="TD101" s="65"/>
      <c r="TE101" s="65"/>
      <c r="TF101" s="65"/>
      <c r="TG101" s="65"/>
      <c r="TH101" s="65"/>
      <c r="TI101" s="65"/>
      <c r="TJ101" s="65"/>
      <c r="TK101" s="65"/>
      <c r="TL101" s="65"/>
      <c r="TM101" s="65"/>
      <c r="TN101" s="65"/>
      <c r="TO101" s="65"/>
      <c r="TP101" s="65"/>
      <c r="TQ101" s="65"/>
      <c r="TS101" s="209"/>
      <c r="TT101" s="1"/>
      <c r="TU101" s="1"/>
    </row>
    <row r="102" spans="59:541">
      <c r="BG102" s="65"/>
      <c r="BH102" s="65"/>
      <c r="BI102" s="65"/>
      <c r="BJ102" s="65"/>
      <c r="BK102" s="65"/>
      <c r="BL102" s="65"/>
      <c r="BM102" s="65"/>
      <c r="BN102" s="65"/>
      <c r="BO102" s="65"/>
      <c r="BP102" s="65"/>
      <c r="BQ102" s="65"/>
      <c r="BR102" s="65"/>
      <c r="BS102" s="65"/>
      <c r="BT102" s="65"/>
      <c r="BU102" s="65"/>
      <c r="BV102" s="65"/>
      <c r="BW102" s="65"/>
      <c r="BX102" s="65"/>
      <c r="BY102" s="65"/>
      <c r="BZ102" s="65"/>
      <c r="CA102" s="65"/>
      <c r="CB102" s="65"/>
      <c r="CC102" s="65"/>
      <c r="CD102" s="65"/>
      <c r="CE102" s="65"/>
      <c r="CF102" s="65"/>
      <c r="CG102" s="65"/>
      <c r="CH102" s="65"/>
      <c r="CI102" s="65"/>
      <c r="CJ102" s="65"/>
      <c r="CK102" s="65"/>
      <c r="CL102" s="65"/>
      <c r="CM102" s="65"/>
      <c r="CN102" s="65"/>
      <c r="CO102" s="65"/>
      <c r="CP102" s="65"/>
      <c r="CQ102" s="65"/>
      <c r="CR102" s="65"/>
      <c r="CS102" s="65"/>
      <c r="CT102" s="65"/>
      <c r="CU102" s="65"/>
      <c r="CV102" s="65"/>
      <c r="CW102" s="65"/>
      <c r="CX102" s="65"/>
      <c r="CY102" s="65"/>
      <c r="CZ102" s="65"/>
      <c r="DA102" s="65"/>
      <c r="DB102" s="65"/>
      <c r="DC102" s="65"/>
      <c r="DD102" s="65"/>
      <c r="DE102" s="65"/>
      <c r="DF102" s="65"/>
      <c r="DG102" s="65"/>
      <c r="DH102" s="65"/>
      <c r="DI102" s="65"/>
      <c r="DJ102" s="65"/>
      <c r="DK102" s="65"/>
      <c r="DL102" s="65"/>
      <c r="DM102" s="65"/>
      <c r="DN102" s="65"/>
      <c r="DO102" s="65"/>
      <c r="DP102" s="65"/>
      <c r="DQ102" s="65"/>
      <c r="DR102" s="65"/>
      <c r="DS102" s="65"/>
      <c r="DT102" s="65"/>
      <c r="DU102" s="65"/>
      <c r="DV102" s="65"/>
      <c r="DW102" s="65"/>
      <c r="DX102" s="65"/>
      <c r="DY102" s="65"/>
      <c r="DZ102" s="65"/>
      <c r="EA102" s="65"/>
      <c r="EB102" s="65"/>
      <c r="EC102" s="65"/>
      <c r="ED102" s="65"/>
      <c r="EE102" s="65"/>
      <c r="EF102" s="65"/>
      <c r="EG102" s="65"/>
      <c r="EH102" s="65"/>
      <c r="EI102" s="65"/>
      <c r="EJ102" s="65"/>
      <c r="EK102" s="65"/>
      <c r="EL102" s="65"/>
      <c r="EM102" s="65"/>
      <c r="EN102" s="65"/>
      <c r="EO102" s="65"/>
      <c r="EP102" s="65"/>
      <c r="EQ102" s="65"/>
      <c r="ER102" s="65"/>
      <c r="ES102" s="65"/>
      <c r="ET102" s="65"/>
      <c r="EU102" s="65"/>
      <c r="EV102" s="65"/>
      <c r="EW102" s="65"/>
      <c r="EX102" s="65"/>
      <c r="EY102" s="65"/>
      <c r="EZ102" s="65"/>
      <c r="FA102" s="65"/>
      <c r="FB102" s="65"/>
      <c r="FC102" s="65"/>
      <c r="FD102" s="65"/>
      <c r="FE102" s="65"/>
      <c r="FF102" s="65"/>
      <c r="FG102" s="65"/>
      <c r="FH102" s="65"/>
      <c r="FI102" s="65"/>
      <c r="FJ102" s="65"/>
      <c r="FK102" s="65"/>
      <c r="FL102" s="65"/>
      <c r="FM102" s="65"/>
      <c r="FN102" s="65"/>
      <c r="FO102" s="65"/>
      <c r="FP102" s="65"/>
      <c r="FQ102" s="65"/>
      <c r="FR102" s="65"/>
      <c r="FS102" s="65"/>
      <c r="FT102" s="65"/>
      <c r="FU102" s="65"/>
      <c r="FV102" s="65"/>
      <c r="FW102" s="65"/>
      <c r="FX102" s="65"/>
      <c r="FY102" s="65"/>
      <c r="FZ102" s="65"/>
      <c r="GA102" s="65"/>
      <c r="GB102" s="65"/>
      <c r="GC102" s="65"/>
      <c r="GD102" s="65"/>
      <c r="GE102" s="65"/>
      <c r="GF102" s="65"/>
      <c r="GG102" s="65"/>
      <c r="GH102" s="65"/>
      <c r="GI102" s="65"/>
      <c r="GJ102" s="65"/>
      <c r="GK102" s="65"/>
      <c r="GL102" s="65"/>
      <c r="GM102" s="65"/>
      <c r="GN102" s="65"/>
      <c r="GO102" s="65"/>
      <c r="GP102" s="65"/>
      <c r="GQ102" s="65"/>
      <c r="GR102" s="65"/>
      <c r="GS102" s="65"/>
      <c r="GT102" s="65"/>
      <c r="GU102" s="65"/>
      <c r="GV102" s="65"/>
      <c r="GW102" s="65"/>
      <c r="GX102" s="65"/>
      <c r="GY102" s="65"/>
      <c r="GZ102" s="65"/>
      <c r="HA102" s="65"/>
      <c r="HB102" s="65"/>
      <c r="HC102" s="65"/>
      <c r="HD102" s="65"/>
      <c r="HE102" s="65"/>
      <c r="HF102" s="65"/>
      <c r="HG102" s="65"/>
      <c r="HH102" s="65"/>
      <c r="HI102" s="65"/>
      <c r="HJ102" s="65"/>
      <c r="HK102" s="65"/>
      <c r="HL102" s="65"/>
      <c r="HM102" s="65"/>
      <c r="HN102" s="65"/>
      <c r="HO102" s="65"/>
      <c r="HP102" s="65"/>
      <c r="HQ102" s="65"/>
      <c r="HR102" s="65"/>
      <c r="HS102" s="65"/>
      <c r="HT102" s="65"/>
      <c r="HU102" s="65"/>
      <c r="HV102" s="65"/>
      <c r="HW102" s="65"/>
      <c r="HX102" s="65"/>
      <c r="HY102" s="65"/>
      <c r="HZ102" s="65"/>
      <c r="IA102" s="65"/>
      <c r="IB102" s="65"/>
      <c r="IC102" s="65"/>
      <c r="ID102" s="65"/>
      <c r="IE102" s="65"/>
      <c r="IF102" s="65"/>
      <c r="IG102" s="65"/>
      <c r="IH102" s="65"/>
      <c r="II102" s="65"/>
      <c r="IJ102" s="65"/>
      <c r="IK102" s="65"/>
      <c r="IL102" s="65"/>
      <c r="IM102" s="65"/>
      <c r="IN102" s="65"/>
      <c r="IO102" s="65"/>
      <c r="IP102" s="65"/>
      <c r="IQ102" s="65"/>
      <c r="IR102" s="65"/>
      <c r="IS102" s="65"/>
      <c r="IT102" s="65"/>
      <c r="IU102" s="65"/>
      <c r="IV102" s="65"/>
      <c r="IW102" s="65"/>
      <c r="IX102" s="65"/>
      <c r="IY102" s="65"/>
      <c r="IZ102" s="65"/>
      <c r="JA102" s="65"/>
      <c r="JB102" s="65"/>
      <c r="JC102" s="65"/>
      <c r="JD102" s="65"/>
      <c r="JE102" s="65"/>
      <c r="JF102" s="65"/>
      <c r="JG102" s="65"/>
      <c r="JH102" s="65"/>
      <c r="JI102" s="65"/>
      <c r="JJ102" s="65"/>
      <c r="JK102" s="65"/>
      <c r="JL102" s="65"/>
      <c r="JM102" s="65"/>
      <c r="JN102" s="65"/>
      <c r="JO102" s="65"/>
      <c r="JP102" s="65"/>
      <c r="JQ102" s="65"/>
      <c r="JR102" s="65"/>
      <c r="JS102" s="65"/>
      <c r="JT102" s="65"/>
      <c r="JU102" s="65"/>
      <c r="JV102" s="65"/>
      <c r="JW102" s="65"/>
      <c r="JX102" s="65"/>
      <c r="JY102" s="65"/>
      <c r="JZ102" s="65"/>
      <c r="KA102" s="65"/>
      <c r="KB102" s="65"/>
      <c r="KC102" s="65"/>
      <c r="KD102" s="65"/>
      <c r="KE102" s="65"/>
      <c r="KF102" s="65"/>
      <c r="KG102" s="65"/>
      <c r="KH102" s="65"/>
      <c r="KI102" s="65"/>
      <c r="KJ102" s="65"/>
      <c r="KK102" s="65"/>
      <c r="KL102" s="65"/>
      <c r="KM102" s="65"/>
      <c r="KN102" s="65"/>
      <c r="KO102" s="65"/>
      <c r="KP102" s="65"/>
      <c r="KQ102" s="65"/>
      <c r="KR102" s="65"/>
      <c r="KS102" s="65"/>
      <c r="KT102" s="65"/>
      <c r="KU102" s="65"/>
      <c r="KV102" s="65"/>
      <c r="KW102" s="65"/>
      <c r="KX102" s="65"/>
      <c r="KY102" s="65"/>
      <c r="KZ102" s="65"/>
      <c r="LA102" s="65"/>
      <c r="LB102" s="65"/>
      <c r="LC102" s="65"/>
      <c r="LD102" s="65"/>
      <c r="LE102" s="65"/>
      <c r="LF102" s="65"/>
      <c r="LG102" s="65"/>
      <c r="LH102" s="65"/>
      <c r="LI102" s="65"/>
      <c r="LJ102" s="65"/>
      <c r="LK102" s="65"/>
      <c r="LL102" s="65"/>
      <c r="LM102" s="65"/>
      <c r="LN102" s="65"/>
      <c r="LO102" s="65"/>
      <c r="LP102" s="65"/>
      <c r="LQ102" s="65"/>
      <c r="LR102" s="65"/>
      <c r="LS102" s="65"/>
      <c r="LT102" s="65"/>
      <c r="LU102" s="65"/>
      <c r="LV102" s="65"/>
      <c r="LW102" s="65"/>
      <c r="LX102" s="65"/>
      <c r="LY102" s="65"/>
      <c r="LZ102" s="65"/>
      <c r="MA102" s="65"/>
      <c r="MB102" s="65"/>
      <c r="MC102" s="65"/>
      <c r="MD102" s="65"/>
      <c r="ME102" s="65"/>
      <c r="MF102" s="65"/>
      <c r="MG102" s="65"/>
      <c r="MH102" s="65"/>
      <c r="MI102" s="65"/>
      <c r="MJ102" s="65"/>
      <c r="MK102" s="65"/>
      <c r="ML102" s="65"/>
      <c r="MM102" s="65"/>
      <c r="MN102" s="65"/>
      <c r="MO102" s="65"/>
      <c r="MP102" s="65"/>
      <c r="MQ102" s="65"/>
      <c r="MR102" s="65"/>
      <c r="MS102" s="65"/>
      <c r="MT102" s="65"/>
      <c r="MU102" s="65"/>
      <c r="MV102" s="65"/>
      <c r="MW102" s="65"/>
      <c r="MX102" s="65"/>
      <c r="MY102" s="65"/>
      <c r="MZ102" s="65"/>
      <c r="NA102" s="65"/>
      <c r="NB102" s="65"/>
      <c r="NC102" s="65"/>
      <c r="ND102" s="65"/>
      <c r="NE102" s="65"/>
      <c r="NF102" s="65"/>
      <c r="NG102" s="65"/>
      <c r="NH102" s="65"/>
      <c r="NI102" s="65"/>
      <c r="NJ102" s="65"/>
      <c r="NK102" s="65"/>
      <c r="NL102" s="65"/>
      <c r="NM102" s="65"/>
      <c r="NN102" s="65"/>
      <c r="NO102" s="65"/>
      <c r="NP102" s="65"/>
      <c r="NQ102" s="65"/>
      <c r="NR102" s="65"/>
      <c r="NS102" s="65"/>
      <c r="NT102" s="65"/>
      <c r="NU102" s="65"/>
      <c r="NV102" s="65"/>
      <c r="NW102" s="65"/>
      <c r="NX102" s="65"/>
      <c r="NY102" s="65"/>
      <c r="NZ102" s="65"/>
      <c r="OA102" s="65"/>
      <c r="OB102" s="65"/>
      <c r="OC102" s="65"/>
      <c r="OD102" s="65"/>
      <c r="OE102" s="65"/>
      <c r="OF102" s="65"/>
      <c r="OG102" s="65"/>
      <c r="OH102" s="65"/>
      <c r="OI102" s="65"/>
      <c r="OJ102" s="65"/>
      <c r="OK102" s="65"/>
      <c r="OL102" s="65"/>
      <c r="OM102" s="65"/>
      <c r="ON102" s="65"/>
      <c r="OO102" s="65"/>
      <c r="OP102" s="65"/>
      <c r="OQ102" s="65"/>
      <c r="OR102" s="65"/>
      <c r="OS102" s="65"/>
      <c r="OT102" s="65"/>
      <c r="OU102" s="65"/>
      <c r="OV102" s="65"/>
      <c r="OW102" s="65"/>
      <c r="OX102" s="65"/>
      <c r="OY102" s="65"/>
      <c r="OZ102" s="65"/>
      <c r="PA102" s="65"/>
      <c r="PB102" s="65"/>
      <c r="PC102" s="65"/>
      <c r="PD102" s="65"/>
      <c r="PE102" s="65"/>
      <c r="PF102" s="65"/>
      <c r="PG102" s="65"/>
      <c r="PH102" s="65"/>
      <c r="PI102" s="65"/>
      <c r="PJ102" s="65"/>
      <c r="PK102" s="65"/>
      <c r="PL102" s="65"/>
      <c r="PM102" s="65"/>
      <c r="PN102" s="65"/>
      <c r="PO102" s="65"/>
      <c r="PP102" s="65"/>
      <c r="PQ102" s="65"/>
      <c r="PR102" s="65"/>
      <c r="PS102" s="65"/>
      <c r="PT102" s="65"/>
      <c r="PU102" s="65"/>
      <c r="PV102" s="65"/>
      <c r="PW102" s="65"/>
      <c r="PX102" s="65"/>
      <c r="PY102" s="65"/>
      <c r="PZ102" s="65"/>
      <c r="QA102" s="65"/>
      <c r="QB102" s="65"/>
      <c r="QC102" s="65"/>
      <c r="QD102" s="65"/>
      <c r="QE102" s="65"/>
      <c r="QF102" s="65"/>
      <c r="QG102" s="65"/>
      <c r="QH102" s="65"/>
      <c r="QI102" s="65"/>
      <c r="QJ102" s="65"/>
      <c r="QK102" s="65"/>
      <c r="QL102" s="65"/>
      <c r="QM102" s="65"/>
      <c r="QN102" s="65"/>
      <c r="QO102" s="65"/>
      <c r="QP102" s="65"/>
      <c r="QQ102" s="65"/>
      <c r="QR102" s="65"/>
      <c r="QS102" s="65"/>
      <c r="QT102" s="65"/>
      <c r="QU102" s="65"/>
      <c r="QV102" s="65"/>
      <c r="QW102" s="65"/>
      <c r="QX102" s="65"/>
      <c r="QY102" s="65"/>
      <c r="QZ102" s="65"/>
      <c r="RA102" s="65"/>
      <c r="RB102" s="65"/>
      <c r="RC102" s="65"/>
      <c r="RD102" s="65"/>
      <c r="RE102" s="65"/>
      <c r="RF102" s="65"/>
      <c r="RG102" s="65"/>
      <c r="RH102" s="65"/>
      <c r="RI102" s="65"/>
      <c r="RJ102" s="65"/>
      <c r="RK102" s="65"/>
      <c r="RL102" s="65"/>
      <c r="RM102" s="65"/>
      <c r="RN102" s="65"/>
      <c r="RO102" s="65"/>
      <c r="RP102" s="65"/>
      <c r="RQ102" s="65"/>
      <c r="RR102" s="65"/>
      <c r="RS102" s="65"/>
      <c r="RT102" s="65"/>
      <c r="RU102" s="65"/>
      <c r="RV102" s="65"/>
      <c r="RW102" s="65"/>
      <c r="RX102" s="65"/>
      <c r="RY102" s="65"/>
      <c r="RZ102" s="65"/>
      <c r="SA102" s="65"/>
      <c r="SB102" s="65"/>
      <c r="SC102" s="65"/>
      <c r="SD102" s="65"/>
      <c r="SE102" s="65"/>
      <c r="SF102" s="65"/>
      <c r="SG102" s="65"/>
      <c r="SH102" s="65"/>
      <c r="SI102" s="65"/>
      <c r="SJ102" s="65"/>
      <c r="SK102" s="65"/>
      <c r="SL102" s="65"/>
      <c r="SM102" s="65"/>
      <c r="SN102" s="65"/>
      <c r="SO102" s="65"/>
      <c r="SP102" s="65"/>
      <c r="SQ102" s="65"/>
      <c r="SR102" s="65"/>
      <c r="SS102" s="65"/>
      <c r="ST102" s="65"/>
      <c r="SU102" s="65"/>
      <c r="SV102" s="65"/>
      <c r="SW102" s="65"/>
      <c r="SX102" s="65"/>
      <c r="SY102" s="65"/>
      <c r="SZ102" s="65"/>
      <c r="TA102" s="65"/>
      <c r="TB102" s="65"/>
      <c r="TC102" s="65"/>
      <c r="TD102" s="65"/>
      <c r="TE102" s="65"/>
      <c r="TF102" s="65"/>
      <c r="TG102" s="65"/>
      <c r="TH102" s="65"/>
      <c r="TI102" s="65"/>
      <c r="TJ102" s="65"/>
      <c r="TK102" s="65"/>
      <c r="TL102" s="65"/>
      <c r="TM102" s="65"/>
      <c r="TN102" s="65"/>
      <c r="TO102" s="65"/>
      <c r="TP102" s="65"/>
      <c r="TQ102" s="65"/>
      <c r="TS102" s="209"/>
      <c r="TT102" s="1"/>
      <c r="TU102" s="1"/>
    </row>
    <row r="103" spans="59:541">
      <c r="BG103" s="65"/>
      <c r="BH103" s="65"/>
      <c r="BI103" s="65"/>
      <c r="BJ103" s="65"/>
      <c r="BK103" s="65"/>
      <c r="BL103" s="65"/>
      <c r="BM103" s="65"/>
      <c r="BN103" s="65"/>
      <c r="BO103" s="65"/>
      <c r="BP103" s="65"/>
      <c r="BQ103" s="65"/>
      <c r="BR103" s="65"/>
      <c r="BS103" s="65"/>
      <c r="BT103" s="65"/>
      <c r="BU103" s="65"/>
      <c r="BV103" s="65"/>
      <c r="BW103" s="65"/>
      <c r="BX103" s="65"/>
      <c r="BY103" s="65"/>
      <c r="BZ103" s="65"/>
      <c r="CA103" s="65"/>
      <c r="CB103" s="65"/>
      <c r="CC103" s="65"/>
      <c r="CD103" s="65"/>
      <c r="CE103" s="65"/>
      <c r="CF103" s="65"/>
      <c r="CG103" s="65"/>
      <c r="CH103" s="65"/>
      <c r="CI103" s="65"/>
      <c r="CJ103" s="65"/>
      <c r="CK103" s="65"/>
      <c r="CL103" s="65"/>
      <c r="CM103" s="65"/>
      <c r="CN103" s="65"/>
      <c r="CO103" s="65"/>
      <c r="CP103" s="65"/>
      <c r="CQ103" s="65"/>
      <c r="CR103" s="65"/>
      <c r="CS103" s="65"/>
      <c r="CT103" s="65"/>
      <c r="CU103" s="65"/>
      <c r="CV103" s="65"/>
      <c r="CW103" s="65"/>
      <c r="CX103" s="65"/>
      <c r="CY103" s="65"/>
      <c r="CZ103" s="65"/>
      <c r="DA103" s="65"/>
      <c r="DB103" s="65"/>
      <c r="DC103" s="65"/>
      <c r="DD103" s="65"/>
      <c r="DE103" s="65"/>
      <c r="DF103" s="65"/>
      <c r="DG103" s="65"/>
      <c r="DH103" s="65"/>
      <c r="DI103" s="65"/>
      <c r="DJ103" s="65"/>
      <c r="DK103" s="65"/>
      <c r="DL103" s="65"/>
      <c r="DM103" s="65"/>
      <c r="DN103" s="65"/>
      <c r="DO103" s="65"/>
      <c r="DP103" s="65"/>
      <c r="DQ103" s="65"/>
      <c r="DR103" s="65"/>
      <c r="DS103" s="65"/>
      <c r="DT103" s="65"/>
      <c r="DU103" s="65"/>
      <c r="DV103" s="65"/>
      <c r="DW103" s="65"/>
      <c r="DX103" s="65"/>
      <c r="DY103" s="65"/>
      <c r="DZ103" s="65"/>
      <c r="EA103" s="65"/>
      <c r="EB103" s="65"/>
      <c r="EC103" s="65"/>
      <c r="ED103" s="65"/>
      <c r="EE103" s="65"/>
      <c r="EF103" s="65"/>
      <c r="EG103" s="65"/>
      <c r="EH103" s="65"/>
      <c r="EI103" s="65"/>
      <c r="EJ103" s="65"/>
      <c r="EK103" s="65"/>
      <c r="EL103" s="65"/>
      <c r="EM103" s="65"/>
      <c r="EN103" s="65"/>
      <c r="EO103" s="65"/>
      <c r="EP103" s="65"/>
      <c r="EQ103" s="65"/>
      <c r="ER103" s="65"/>
      <c r="ES103" s="65"/>
      <c r="ET103" s="65"/>
      <c r="EU103" s="65"/>
      <c r="EV103" s="65"/>
      <c r="EW103" s="65"/>
      <c r="EX103" s="65"/>
      <c r="EY103" s="65"/>
      <c r="EZ103" s="65"/>
      <c r="FA103" s="65"/>
      <c r="FB103" s="65"/>
      <c r="FC103" s="65"/>
      <c r="FD103" s="65"/>
      <c r="FE103" s="65"/>
      <c r="FF103" s="65"/>
      <c r="FG103" s="65"/>
      <c r="FH103" s="65"/>
      <c r="FI103" s="65"/>
      <c r="FJ103" s="65"/>
      <c r="FK103" s="65"/>
      <c r="FL103" s="65"/>
      <c r="FM103" s="65"/>
      <c r="FN103" s="65"/>
      <c r="FO103" s="65"/>
      <c r="FP103" s="65"/>
      <c r="FQ103" s="65"/>
      <c r="FR103" s="65"/>
      <c r="FS103" s="65"/>
      <c r="FT103" s="65"/>
      <c r="FU103" s="65"/>
      <c r="FV103" s="65"/>
      <c r="FW103" s="65"/>
      <c r="FX103" s="65"/>
      <c r="FY103" s="65"/>
      <c r="FZ103" s="65"/>
      <c r="GA103" s="65"/>
      <c r="GB103" s="65"/>
      <c r="GC103" s="65"/>
      <c r="GD103" s="65"/>
      <c r="GE103" s="65"/>
      <c r="GF103" s="65"/>
      <c r="GG103" s="65"/>
      <c r="GH103" s="65"/>
      <c r="GI103" s="65"/>
      <c r="GJ103" s="65"/>
      <c r="GK103" s="65"/>
      <c r="GL103" s="65"/>
      <c r="GM103" s="65"/>
      <c r="GN103" s="65"/>
      <c r="GO103" s="65"/>
      <c r="GP103" s="65"/>
      <c r="GQ103" s="65"/>
      <c r="GR103" s="65"/>
      <c r="GS103" s="65"/>
      <c r="GT103" s="65"/>
      <c r="GU103" s="65"/>
      <c r="GV103" s="65"/>
      <c r="GW103" s="65"/>
      <c r="GX103" s="65"/>
      <c r="GY103" s="65"/>
      <c r="GZ103" s="65"/>
      <c r="HA103" s="65"/>
      <c r="HB103" s="65"/>
      <c r="HC103" s="65"/>
      <c r="HD103" s="65"/>
      <c r="HE103" s="65"/>
      <c r="HF103" s="65"/>
      <c r="HG103" s="65"/>
      <c r="HH103" s="65"/>
      <c r="HI103" s="65"/>
      <c r="HJ103" s="65"/>
      <c r="HK103" s="65"/>
      <c r="HL103" s="65"/>
      <c r="HM103" s="65"/>
      <c r="HN103" s="65"/>
      <c r="HO103" s="65"/>
      <c r="HP103" s="65"/>
      <c r="HQ103" s="65"/>
      <c r="HR103" s="65"/>
      <c r="HS103" s="65"/>
      <c r="HT103" s="65"/>
      <c r="HU103" s="65"/>
      <c r="HV103" s="65"/>
      <c r="HW103" s="65"/>
      <c r="HX103" s="65"/>
      <c r="HY103" s="65"/>
      <c r="HZ103" s="65"/>
      <c r="IA103" s="65"/>
      <c r="IB103" s="65"/>
      <c r="IC103" s="65"/>
      <c r="ID103" s="65"/>
      <c r="IE103" s="65"/>
      <c r="IF103" s="65"/>
      <c r="IG103" s="65"/>
      <c r="IH103" s="65"/>
      <c r="II103" s="65"/>
      <c r="IJ103" s="65"/>
      <c r="IK103" s="65"/>
      <c r="IL103" s="65"/>
      <c r="IM103" s="65"/>
      <c r="IN103" s="65"/>
      <c r="IO103" s="65"/>
      <c r="IP103" s="65"/>
      <c r="IQ103" s="65"/>
      <c r="IR103" s="65"/>
      <c r="IS103" s="65"/>
      <c r="IT103" s="65"/>
      <c r="IU103" s="65"/>
      <c r="IV103" s="65"/>
      <c r="IW103" s="65"/>
      <c r="IX103" s="65"/>
      <c r="IY103" s="65"/>
      <c r="IZ103" s="65"/>
      <c r="JA103" s="65"/>
      <c r="JB103" s="65"/>
      <c r="JC103" s="65"/>
      <c r="JD103" s="65"/>
      <c r="JE103" s="65"/>
      <c r="JF103" s="65"/>
      <c r="JG103" s="65"/>
      <c r="JH103" s="65"/>
      <c r="JI103" s="65"/>
      <c r="JJ103" s="65"/>
      <c r="JK103" s="65"/>
      <c r="JL103" s="65"/>
      <c r="JM103" s="65"/>
      <c r="JN103" s="65"/>
      <c r="JO103" s="65"/>
      <c r="JP103" s="65"/>
      <c r="JQ103" s="65"/>
      <c r="JR103" s="65"/>
      <c r="JS103" s="65"/>
      <c r="JT103" s="65"/>
      <c r="JU103" s="65"/>
      <c r="JV103" s="65"/>
      <c r="JW103" s="65"/>
      <c r="JX103" s="65"/>
      <c r="JY103" s="65"/>
      <c r="JZ103" s="65"/>
      <c r="KA103" s="65"/>
      <c r="KB103" s="65"/>
      <c r="KC103" s="65"/>
      <c r="KD103" s="65"/>
      <c r="KE103" s="65"/>
      <c r="KF103" s="65"/>
      <c r="KG103" s="65"/>
      <c r="KH103" s="65"/>
      <c r="KI103" s="65"/>
      <c r="KJ103" s="65"/>
      <c r="KK103" s="65"/>
      <c r="KL103" s="65"/>
      <c r="KM103" s="65"/>
      <c r="KN103" s="65"/>
      <c r="KO103" s="65"/>
      <c r="KP103" s="65"/>
      <c r="KQ103" s="65"/>
      <c r="KR103" s="65"/>
      <c r="KS103" s="65"/>
      <c r="KT103" s="65"/>
      <c r="KU103" s="65"/>
      <c r="KV103" s="65"/>
      <c r="KW103" s="65"/>
      <c r="KX103" s="65"/>
      <c r="KY103" s="65"/>
      <c r="KZ103" s="65"/>
      <c r="LA103" s="65"/>
      <c r="LB103" s="65"/>
      <c r="LC103" s="65"/>
      <c r="LD103" s="65"/>
      <c r="LE103" s="65"/>
      <c r="LF103" s="65"/>
      <c r="LG103" s="65"/>
      <c r="LH103" s="65"/>
      <c r="LI103" s="65"/>
      <c r="LJ103" s="65"/>
      <c r="LK103" s="65"/>
      <c r="LL103" s="65"/>
      <c r="LM103" s="65"/>
      <c r="LN103" s="65"/>
      <c r="LO103" s="65"/>
      <c r="LP103" s="65"/>
      <c r="LQ103" s="65"/>
      <c r="LR103" s="65"/>
      <c r="LS103" s="65"/>
      <c r="LT103" s="65"/>
      <c r="LU103" s="65"/>
      <c r="LV103" s="65"/>
      <c r="LW103" s="65"/>
      <c r="LX103" s="65"/>
      <c r="LY103" s="65"/>
      <c r="LZ103" s="65"/>
      <c r="MA103" s="65"/>
      <c r="MB103" s="65"/>
      <c r="MC103" s="65"/>
      <c r="MD103" s="65"/>
      <c r="ME103" s="65"/>
      <c r="MF103" s="65"/>
      <c r="MG103" s="65"/>
      <c r="MH103" s="65"/>
      <c r="MI103" s="65"/>
      <c r="MJ103" s="65"/>
      <c r="MK103" s="65"/>
      <c r="ML103" s="65"/>
      <c r="MM103" s="65"/>
      <c r="MN103" s="65"/>
      <c r="MO103" s="65"/>
      <c r="MP103" s="65"/>
      <c r="MQ103" s="65"/>
      <c r="MR103" s="65"/>
      <c r="MS103" s="65"/>
      <c r="MT103" s="65"/>
      <c r="MU103" s="65"/>
      <c r="MV103" s="65"/>
      <c r="MW103" s="65"/>
      <c r="MX103" s="65"/>
      <c r="MY103" s="65"/>
      <c r="MZ103" s="65"/>
      <c r="NA103" s="65"/>
      <c r="NB103" s="65"/>
      <c r="NC103" s="65"/>
      <c r="ND103" s="65"/>
      <c r="NE103" s="65"/>
      <c r="NF103" s="65"/>
      <c r="NG103" s="65"/>
      <c r="NH103" s="65"/>
      <c r="NI103" s="65"/>
      <c r="NJ103" s="65"/>
      <c r="NK103" s="65"/>
      <c r="NL103" s="65"/>
      <c r="NM103" s="65"/>
      <c r="NN103" s="65"/>
      <c r="NO103" s="65"/>
      <c r="NP103" s="65"/>
      <c r="NQ103" s="65"/>
      <c r="NR103" s="65"/>
      <c r="NS103" s="65"/>
      <c r="NT103" s="65"/>
      <c r="NU103" s="65"/>
      <c r="NV103" s="65"/>
      <c r="NW103" s="65"/>
      <c r="NX103" s="65"/>
      <c r="NY103" s="65"/>
      <c r="NZ103" s="65"/>
      <c r="OA103" s="65"/>
      <c r="OB103" s="65"/>
      <c r="OC103" s="65"/>
      <c r="OD103" s="65"/>
      <c r="OE103" s="65"/>
      <c r="OF103" s="65"/>
      <c r="OG103" s="65"/>
      <c r="OH103" s="65"/>
      <c r="OI103" s="65"/>
      <c r="OJ103" s="65"/>
      <c r="OK103" s="65"/>
      <c r="OL103" s="65"/>
      <c r="OM103" s="65"/>
      <c r="ON103" s="65"/>
      <c r="OO103" s="65"/>
      <c r="OP103" s="65"/>
      <c r="OQ103" s="65"/>
      <c r="OR103" s="65"/>
      <c r="OS103" s="65"/>
      <c r="OT103" s="65"/>
      <c r="OU103" s="65"/>
      <c r="OV103" s="65"/>
      <c r="OW103" s="65"/>
      <c r="OX103" s="65"/>
      <c r="OY103" s="65"/>
      <c r="OZ103" s="65"/>
      <c r="PA103" s="65"/>
      <c r="PB103" s="65"/>
      <c r="PC103" s="65"/>
      <c r="PD103" s="65"/>
      <c r="PE103" s="65"/>
      <c r="PF103" s="65"/>
      <c r="PG103" s="65"/>
      <c r="PH103" s="65"/>
      <c r="PI103" s="65"/>
      <c r="PJ103" s="65"/>
      <c r="PK103" s="65"/>
      <c r="PL103" s="65"/>
      <c r="PM103" s="65"/>
      <c r="PN103" s="65"/>
      <c r="PO103" s="65"/>
      <c r="PP103" s="65"/>
      <c r="PQ103" s="65"/>
      <c r="PR103" s="65"/>
      <c r="PS103" s="65"/>
      <c r="PT103" s="65"/>
      <c r="PU103" s="65"/>
      <c r="PV103" s="65"/>
      <c r="PW103" s="65"/>
      <c r="PX103" s="65"/>
      <c r="PY103" s="65"/>
      <c r="PZ103" s="65"/>
      <c r="QA103" s="65"/>
      <c r="QB103" s="65"/>
      <c r="QC103" s="65"/>
      <c r="QD103" s="65"/>
      <c r="QE103" s="65"/>
      <c r="QF103" s="65"/>
      <c r="QG103" s="65"/>
      <c r="QH103" s="65"/>
      <c r="QI103" s="65"/>
      <c r="QJ103" s="65"/>
      <c r="QK103" s="65"/>
      <c r="QL103" s="65"/>
      <c r="QM103" s="65"/>
      <c r="QN103" s="65"/>
      <c r="QO103" s="65"/>
      <c r="QP103" s="65"/>
      <c r="QQ103" s="65"/>
      <c r="QR103" s="65"/>
      <c r="QS103" s="65"/>
      <c r="QT103" s="65"/>
      <c r="QU103" s="65"/>
      <c r="QV103" s="65"/>
      <c r="QW103" s="65"/>
      <c r="QX103" s="65"/>
      <c r="QY103" s="65"/>
      <c r="QZ103" s="65"/>
      <c r="RA103" s="65"/>
      <c r="RB103" s="65"/>
      <c r="RC103" s="65"/>
      <c r="RD103" s="65"/>
      <c r="RE103" s="65"/>
      <c r="RF103" s="65"/>
      <c r="RG103" s="65"/>
      <c r="RH103" s="65"/>
      <c r="RI103" s="65"/>
      <c r="RJ103" s="65"/>
      <c r="RK103" s="65"/>
      <c r="RL103" s="65"/>
      <c r="RM103" s="65"/>
      <c r="RN103" s="65"/>
      <c r="RO103" s="65"/>
      <c r="RP103" s="65"/>
      <c r="RQ103" s="65"/>
      <c r="RR103" s="65"/>
      <c r="RS103" s="65"/>
      <c r="RT103" s="65"/>
      <c r="RU103" s="65"/>
      <c r="RV103" s="65"/>
      <c r="RW103" s="65"/>
      <c r="RX103" s="65"/>
      <c r="RY103" s="65"/>
      <c r="RZ103" s="65"/>
      <c r="SA103" s="65"/>
      <c r="SB103" s="65"/>
      <c r="SC103" s="65"/>
      <c r="SD103" s="65"/>
      <c r="SE103" s="65"/>
      <c r="SF103" s="65"/>
      <c r="SG103" s="65"/>
      <c r="SH103" s="65"/>
      <c r="SI103" s="65"/>
      <c r="SJ103" s="65"/>
      <c r="SK103" s="65"/>
      <c r="SL103" s="65"/>
      <c r="SM103" s="65"/>
      <c r="SN103" s="65"/>
      <c r="SO103" s="65"/>
      <c r="SP103" s="65"/>
      <c r="SQ103" s="65"/>
      <c r="SR103" s="65"/>
      <c r="SS103" s="65"/>
      <c r="ST103" s="65"/>
      <c r="SU103" s="65"/>
      <c r="SV103" s="65"/>
      <c r="SW103" s="65"/>
      <c r="SX103" s="65"/>
      <c r="SY103" s="65"/>
      <c r="SZ103" s="65"/>
      <c r="TA103" s="65"/>
      <c r="TB103" s="65"/>
      <c r="TC103" s="65"/>
      <c r="TD103" s="65"/>
      <c r="TE103" s="65"/>
      <c r="TF103" s="65"/>
      <c r="TG103" s="65"/>
      <c r="TH103" s="65"/>
      <c r="TI103" s="65"/>
      <c r="TJ103" s="65"/>
      <c r="TK103" s="65"/>
      <c r="TL103" s="65"/>
      <c r="TM103" s="65"/>
      <c r="TN103" s="65"/>
      <c r="TO103" s="65"/>
      <c r="TP103" s="65"/>
      <c r="TQ103" s="65"/>
      <c r="TS103" s="209"/>
      <c r="TT103" s="1"/>
      <c r="TU103" s="1"/>
    </row>
    <row r="104" spans="59:541">
      <c r="BG104" s="65"/>
      <c r="BH104" s="65"/>
      <c r="BI104" s="65"/>
      <c r="BJ104" s="65"/>
      <c r="BK104" s="65"/>
      <c r="BL104" s="65"/>
      <c r="BM104" s="65"/>
      <c r="BN104" s="65"/>
      <c r="BO104" s="65"/>
      <c r="BP104" s="65"/>
      <c r="BQ104" s="65"/>
      <c r="BR104" s="65"/>
      <c r="BS104" s="65"/>
      <c r="BT104" s="65"/>
      <c r="BU104" s="65"/>
      <c r="BV104" s="65"/>
      <c r="BW104" s="65"/>
      <c r="BX104" s="65"/>
      <c r="BY104" s="65"/>
      <c r="BZ104" s="65"/>
      <c r="CA104" s="65"/>
      <c r="CB104" s="65"/>
      <c r="CC104" s="65"/>
      <c r="CD104" s="65"/>
      <c r="CE104" s="65"/>
      <c r="CF104" s="65"/>
      <c r="CG104" s="65"/>
      <c r="CH104" s="65"/>
      <c r="CI104" s="65"/>
      <c r="CJ104" s="65"/>
      <c r="CK104" s="65"/>
      <c r="CL104" s="65"/>
      <c r="CM104" s="65"/>
      <c r="CN104" s="65"/>
      <c r="CO104" s="65"/>
      <c r="CP104" s="65"/>
      <c r="CQ104" s="65"/>
      <c r="CR104" s="65"/>
      <c r="CS104" s="65"/>
      <c r="CT104" s="65"/>
      <c r="CU104" s="65"/>
      <c r="CV104" s="65"/>
      <c r="CW104" s="65"/>
      <c r="CX104" s="65"/>
      <c r="CY104" s="65"/>
      <c r="CZ104" s="65"/>
      <c r="DA104" s="65"/>
      <c r="DB104" s="65"/>
      <c r="DC104" s="65"/>
      <c r="DD104" s="65"/>
      <c r="DE104" s="65"/>
      <c r="DF104" s="65"/>
      <c r="DG104" s="65"/>
      <c r="DH104" s="65"/>
      <c r="DI104" s="65"/>
      <c r="DJ104" s="65"/>
      <c r="DK104" s="65"/>
      <c r="DL104" s="65"/>
      <c r="DM104" s="65"/>
      <c r="DN104" s="65"/>
      <c r="DO104" s="65"/>
      <c r="DP104" s="65"/>
      <c r="DQ104" s="65"/>
      <c r="DR104" s="65"/>
      <c r="DS104" s="65"/>
      <c r="DT104" s="65"/>
      <c r="DU104" s="65"/>
      <c r="DV104" s="65"/>
      <c r="DW104" s="65"/>
      <c r="DX104" s="65"/>
      <c r="DY104" s="65"/>
      <c r="DZ104" s="65"/>
      <c r="EA104" s="65"/>
      <c r="EB104" s="65"/>
      <c r="EC104" s="65"/>
      <c r="ED104" s="65"/>
      <c r="EE104" s="65"/>
      <c r="EF104" s="65"/>
      <c r="EG104" s="65"/>
      <c r="EH104" s="65"/>
      <c r="EI104" s="65"/>
      <c r="EJ104" s="65"/>
      <c r="EK104" s="65"/>
      <c r="EL104" s="65"/>
      <c r="EM104" s="65"/>
      <c r="EN104" s="65"/>
      <c r="EO104" s="65"/>
      <c r="EP104" s="65"/>
      <c r="EQ104" s="65"/>
      <c r="ER104" s="65"/>
      <c r="ES104" s="65"/>
      <c r="ET104" s="65"/>
      <c r="EU104" s="65"/>
      <c r="EV104" s="65"/>
      <c r="EW104" s="65"/>
      <c r="EX104" s="65"/>
      <c r="EY104" s="65"/>
      <c r="EZ104" s="65"/>
      <c r="FA104" s="65"/>
      <c r="FB104" s="65"/>
      <c r="FC104" s="65"/>
      <c r="FD104" s="65"/>
      <c r="FE104" s="65"/>
      <c r="FF104" s="65"/>
      <c r="FG104" s="65"/>
      <c r="FH104" s="65"/>
      <c r="FI104" s="65"/>
      <c r="FJ104" s="65"/>
      <c r="FK104" s="65"/>
      <c r="FL104" s="65"/>
      <c r="FM104" s="65"/>
      <c r="FN104" s="65"/>
      <c r="FO104" s="65"/>
      <c r="FP104" s="65"/>
      <c r="FQ104" s="65"/>
      <c r="FR104" s="65"/>
      <c r="FS104" s="65"/>
      <c r="FT104" s="65"/>
      <c r="FU104" s="65"/>
      <c r="FV104" s="65"/>
      <c r="FW104" s="65"/>
      <c r="FX104" s="65"/>
      <c r="FY104" s="65"/>
      <c r="FZ104" s="65"/>
      <c r="GA104" s="65"/>
      <c r="GB104" s="65"/>
      <c r="GC104" s="65"/>
      <c r="GD104" s="65"/>
      <c r="GE104" s="65"/>
      <c r="GF104" s="65"/>
      <c r="GG104" s="65"/>
      <c r="GH104" s="65"/>
      <c r="GI104" s="65"/>
      <c r="GJ104" s="65"/>
      <c r="GK104" s="65"/>
      <c r="GL104" s="65"/>
      <c r="GM104" s="65"/>
      <c r="GN104" s="65"/>
      <c r="GO104" s="65"/>
      <c r="GP104" s="65"/>
      <c r="GQ104" s="65"/>
      <c r="GR104" s="65"/>
      <c r="GS104" s="65"/>
      <c r="GT104" s="65"/>
      <c r="GU104" s="65"/>
      <c r="GV104" s="65"/>
      <c r="GW104" s="65"/>
      <c r="GX104" s="65"/>
      <c r="GY104" s="65"/>
      <c r="GZ104" s="65"/>
      <c r="HA104" s="65"/>
      <c r="HB104" s="65"/>
      <c r="HC104" s="65"/>
      <c r="HD104" s="65"/>
      <c r="HE104" s="65"/>
      <c r="HF104" s="65"/>
      <c r="HG104" s="65"/>
      <c r="HH104" s="65"/>
      <c r="HI104" s="65"/>
      <c r="HJ104" s="65"/>
      <c r="HK104" s="65"/>
      <c r="HL104" s="65"/>
      <c r="HM104" s="65"/>
      <c r="HN104" s="65"/>
      <c r="HO104" s="65"/>
      <c r="HP104" s="65"/>
      <c r="HQ104" s="65"/>
      <c r="HR104" s="65"/>
      <c r="HS104" s="65"/>
      <c r="HT104" s="65"/>
      <c r="HU104" s="65"/>
      <c r="HV104" s="65"/>
      <c r="HW104" s="65"/>
      <c r="HX104" s="65"/>
      <c r="HY104" s="65"/>
      <c r="HZ104" s="65"/>
      <c r="IA104" s="65"/>
      <c r="IB104" s="65"/>
      <c r="IC104" s="65"/>
      <c r="ID104" s="65"/>
      <c r="IE104" s="65"/>
      <c r="IF104" s="65"/>
      <c r="IG104" s="65"/>
      <c r="IH104" s="65"/>
      <c r="II104" s="65"/>
      <c r="IJ104" s="65"/>
      <c r="IK104" s="65"/>
      <c r="IL104" s="65"/>
      <c r="IM104" s="65"/>
      <c r="IN104" s="65"/>
      <c r="IO104" s="65"/>
      <c r="IP104" s="65"/>
      <c r="IQ104" s="65"/>
      <c r="IR104" s="65"/>
      <c r="IS104" s="65"/>
      <c r="IT104" s="65"/>
      <c r="IU104" s="65"/>
      <c r="IV104" s="65"/>
      <c r="IW104" s="65"/>
      <c r="IX104" s="65"/>
      <c r="IY104" s="65"/>
      <c r="IZ104" s="65"/>
      <c r="JA104" s="65"/>
      <c r="JB104" s="65"/>
      <c r="JC104" s="65"/>
      <c r="JD104" s="65"/>
      <c r="JE104" s="65"/>
      <c r="JF104" s="65"/>
      <c r="JG104" s="65"/>
      <c r="JH104" s="65"/>
      <c r="JI104" s="65"/>
      <c r="JJ104" s="65"/>
      <c r="JK104" s="65"/>
      <c r="JL104" s="65"/>
      <c r="JM104" s="65"/>
      <c r="JN104" s="65"/>
      <c r="JO104" s="65"/>
      <c r="JP104" s="65"/>
      <c r="JQ104" s="65"/>
      <c r="JR104" s="65"/>
      <c r="JS104" s="65"/>
      <c r="JT104" s="65"/>
      <c r="JU104" s="65"/>
      <c r="JV104" s="65"/>
      <c r="JW104" s="65"/>
      <c r="JX104" s="65"/>
      <c r="JY104" s="65"/>
      <c r="JZ104" s="65"/>
      <c r="KA104" s="65"/>
      <c r="KB104" s="65"/>
      <c r="KC104" s="65"/>
      <c r="KD104" s="65"/>
      <c r="KE104" s="65"/>
      <c r="KF104" s="65"/>
      <c r="KG104" s="65"/>
      <c r="KH104" s="65"/>
      <c r="KI104" s="65"/>
      <c r="KJ104" s="65"/>
      <c r="KK104" s="65"/>
      <c r="KL104" s="65"/>
      <c r="KM104" s="65"/>
      <c r="KN104" s="65"/>
      <c r="KO104" s="65"/>
      <c r="KP104" s="65"/>
      <c r="KQ104" s="65"/>
      <c r="KR104" s="65"/>
      <c r="KS104" s="65"/>
      <c r="KT104" s="65"/>
      <c r="KU104" s="65"/>
      <c r="KV104" s="65"/>
      <c r="KW104" s="65"/>
      <c r="KX104" s="65"/>
      <c r="KY104" s="65"/>
      <c r="KZ104" s="65"/>
      <c r="LA104" s="65"/>
      <c r="LB104" s="65"/>
      <c r="LC104" s="65"/>
      <c r="LD104" s="65"/>
      <c r="LE104" s="65"/>
      <c r="LF104" s="65"/>
      <c r="LG104" s="65"/>
      <c r="LH104" s="65"/>
      <c r="LI104" s="65"/>
      <c r="LJ104" s="65"/>
      <c r="LK104" s="65"/>
      <c r="LL104" s="65"/>
      <c r="LM104" s="65"/>
      <c r="LN104" s="65"/>
      <c r="LO104" s="65"/>
      <c r="LP104" s="65"/>
      <c r="LQ104" s="65"/>
      <c r="LR104" s="65"/>
      <c r="LS104" s="65"/>
      <c r="LT104" s="65"/>
      <c r="LU104" s="65"/>
      <c r="LV104" s="65"/>
      <c r="LW104" s="65"/>
      <c r="LX104" s="65"/>
      <c r="LY104" s="65"/>
      <c r="LZ104" s="65"/>
      <c r="MA104" s="65"/>
      <c r="MB104" s="65"/>
      <c r="MC104" s="65"/>
      <c r="MD104" s="65"/>
      <c r="ME104" s="65"/>
      <c r="MF104" s="65"/>
      <c r="MG104" s="65"/>
      <c r="MH104" s="65"/>
      <c r="MI104" s="65"/>
      <c r="MJ104" s="65"/>
      <c r="MK104" s="65"/>
      <c r="ML104" s="65"/>
      <c r="MM104" s="65"/>
      <c r="MN104" s="65"/>
      <c r="MO104" s="65"/>
      <c r="MP104" s="65"/>
      <c r="MQ104" s="65"/>
      <c r="MR104" s="65"/>
      <c r="MS104" s="65"/>
      <c r="MT104" s="65"/>
      <c r="MU104" s="65"/>
      <c r="MV104" s="65"/>
      <c r="MW104" s="65"/>
      <c r="MX104" s="65"/>
      <c r="MY104" s="65"/>
      <c r="MZ104" s="65"/>
      <c r="NA104" s="65"/>
      <c r="NB104" s="65"/>
      <c r="NC104" s="65"/>
      <c r="ND104" s="65"/>
      <c r="NE104" s="65"/>
      <c r="NF104" s="65"/>
      <c r="NG104" s="65"/>
      <c r="NH104" s="65"/>
      <c r="NI104" s="65"/>
      <c r="NJ104" s="65"/>
      <c r="NK104" s="65"/>
      <c r="NL104" s="65"/>
      <c r="NM104" s="65"/>
      <c r="NN104" s="65"/>
      <c r="NO104" s="65"/>
      <c r="NP104" s="65"/>
      <c r="NQ104" s="65"/>
      <c r="NR104" s="65"/>
      <c r="NS104" s="65"/>
      <c r="NT104" s="65"/>
      <c r="NU104" s="65"/>
      <c r="NV104" s="65"/>
      <c r="NW104" s="65"/>
      <c r="NX104" s="65"/>
      <c r="NY104" s="65"/>
      <c r="NZ104" s="65"/>
      <c r="OA104" s="65"/>
      <c r="OB104" s="65"/>
      <c r="OC104" s="65"/>
      <c r="OD104" s="65"/>
      <c r="OE104" s="65"/>
      <c r="OF104" s="65"/>
      <c r="OG104" s="65"/>
      <c r="OH104" s="65"/>
      <c r="OI104" s="65"/>
      <c r="OJ104" s="65"/>
      <c r="OK104" s="65"/>
      <c r="OL104" s="65"/>
      <c r="OM104" s="65"/>
      <c r="ON104" s="65"/>
      <c r="OO104" s="65"/>
      <c r="OP104" s="65"/>
      <c r="OQ104" s="65"/>
      <c r="OR104" s="65"/>
      <c r="OS104" s="65"/>
      <c r="OT104" s="65"/>
      <c r="OU104" s="65"/>
      <c r="OV104" s="65"/>
      <c r="OW104" s="65"/>
      <c r="OX104" s="65"/>
      <c r="OY104" s="65"/>
      <c r="OZ104" s="65"/>
      <c r="PA104" s="65"/>
      <c r="PB104" s="65"/>
      <c r="PC104" s="65"/>
      <c r="PD104" s="65"/>
      <c r="PE104" s="65"/>
      <c r="PF104" s="65"/>
      <c r="PG104" s="65"/>
      <c r="PH104" s="65"/>
      <c r="PI104" s="65"/>
      <c r="PJ104" s="65"/>
      <c r="PK104" s="65"/>
      <c r="PL104" s="65"/>
      <c r="PM104" s="65"/>
      <c r="PN104" s="65"/>
      <c r="PO104" s="65"/>
      <c r="PP104" s="65"/>
      <c r="PQ104" s="65"/>
      <c r="PR104" s="65"/>
      <c r="PS104" s="65"/>
      <c r="PT104" s="65"/>
      <c r="PU104" s="65"/>
      <c r="PV104" s="65"/>
      <c r="PW104" s="65"/>
      <c r="PX104" s="65"/>
      <c r="PY104" s="65"/>
      <c r="PZ104" s="65"/>
      <c r="QA104" s="65"/>
      <c r="QB104" s="65"/>
      <c r="QC104" s="65"/>
      <c r="QD104" s="65"/>
      <c r="QE104" s="65"/>
      <c r="QF104" s="65"/>
      <c r="QG104" s="65"/>
      <c r="QH104" s="65"/>
      <c r="QI104" s="65"/>
      <c r="QJ104" s="65"/>
      <c r="QK104" s="65"/>
      <c r="QL104" s="65"/>
      <c r="QM104" s="65"/>
      <c r="QN104" s="65"/>
      <c r="QO104" s="65"/>
      <c r="QP104" s="65"/>
      <c r="QQ104" s="65"/>
      <c r="QR104" s="65"/>
      <c r="QS104" s="65"/>
      <c r="QT104" s="65"/>
      <c r="QU104" s="65"/>
      <c r="QV104" s="65"/>
      <c r="QW104" s="65"/>
      <c r="QX104" s="65"/>
      <c r="QY104" s="65"/>
      <c r="QZ104" s="65"/>
      <c r="RA104" s="65"/>
      <c r="RB104" s="65"/>
      <c r="RC104" s="65"/>
      <c r="RD104" s="65"/>
      <c r="RE104" s="65"/>
      <c r="RF104" s="65"/>
      <c r="RG104" s="65"/>
      <c r="RH104" s="65"/>
      <c r="RI104" s="65"/>
      <c r="RJ104" s="65"/>
      <c r="RK104" s="65"/>
      <c r="RL104" s="65"/>
      <c r="RM104" s="65"/>
      <c r="RN104" s="65"/>
      <c r="RO104" s="65"/>
      <c r="RP104" s="65"/>
      <c r="RQ104" s="65"/>
      <c r="RR104" s="65"/>
      <c r="RS104" s="65"/>
      <c r="RT104" s="65"/>
      <c r="RU104" s="65"/>
      <c r="RV104" s="65"/>
      <c r="RW104" s="65"/>
      <c r="RX104" s="65"/>
      <c r="RY104" s="65"/>
      <c r="RZ104" s="65"/>
      <c r="SA104" s="65"/>
      <c r="SB104" s="65"/>
      <c r="SC104" s="65"/>
      <c r="SD104" s="65"/>
      <c r="SE104" s="65"/>
      <c r="SF104" s="65"/>
      <c r="SG104" s="65"/>
      <c r="SH104" s="65"/>
      <c r="SI104" s="65"/>
      <c r="SJ104" s="65"/>
      <c r="SK104" s="65"/>
      <c r="SL104" s="65"/>
      <c r="SM104" s="65"/>
      <c r="SN104" s="65"/>
      <c r="SO104" s="65"/>
      <c r="SP104" s="65"/>
      <c r="SQ104" s="65"/>
      <c r="SR104" s="65"/>
      <c r="SS104" s="65"/>
      <c r="ST104" s="65"/>
      <c r="SU104" s="65"/>
      <c r="SV104" s="65"/>
      <c r="SW104" s="65"/>
      <c r="SX104" s="65"/>
      <c r="SY104" s="65"/>
      <c r="SZ104" s="65"/>
      <c r="TA104" s="65"/>
      <c r="TB104" s="65"/>
      <c r="TC104" s="65"/>
      <c r="TD104" s="65"/>
      <c r="TE104" s="65"/>
      <c r="TF104" s="65"/>
      <c r="TG104" s="65"/>
      <c r="TH104" s="65"/>
      <c r="TI104" s="65"/>
      <c r="TJ104" s="65"/>
      <c r="TK104" s="65"/>
      <c r="TL104" s="65"/>
      <c r="TM104" s="65"/>
      <c r="TN104" s="65"/>
      <c r="TO104" s="65"/>
      <c r="TP104" s="65"/>
      <c r="TQ104" s="65"/>
      <c r="TS104" s="209"/>
      <c r="TT104" s="1"/>
      <c r="TU104" s="1"/>
    </row>
    <row r="105" spans="59:541">
      <c r="BG105" s="65"/>
      <c r="BH105" s="65"/>
      <c r="BI105" s="65"/>
      <c r="BJ105" s="65"/>
      <c r="BK105" s="65"/>
      <c r="BL105" s="65"/>
      <c r="BM105" s="65"/>
      <c r="BN105" s="65"/>
      <c r="BO105" s="65"/>
      <c r="BP105" s="65"/>
      <c r="BQ105" s="65"/>
      <c r="BR105" s="65"/>
      <c r="BS105" s="65"/>
      <c r="BT105" s="65"/>
      <c r="BU105" s="65"/>
      <c r="BV105" s="65"/>
      <c r="BW105" s="65"/>
      <c r="BX105" s="65"/>
      <c r="BY105" s="65"/>
      <c r="BZ105" s="65"/>
      <c r="CA105" s="65"/>
      <c r="CB105" s="65"/>
      <c r="CC105" s="65"/>
      <c r="CD105" s="65"/>
      <c r="CE105" s="65"/>
      <c r="CF105" s="65"/>
      <c r="CG105" s="65"/>
      <c r="CH105" s="65"/>
      <c r="CI105" s="65"/>
      <c r="CJ105" s="65"/>
      <c r="CK105" s="65"/>
      <c r="CL105" s="65"/>
      <c r="CM105" s="65"/>
      <c r="CN105" s="65"/>
      <c r="CO105" s="65"/>
      <c r="CP105" s="65"/>
      <c r="CQ105" s="65"/>
      <c r="CR105" s="65"/>
      <c r="CS105" s="65"/>
      <c r="CT105" s="65"/>
      <c r="CU105" s="65"/>
      <c r="CV105" s="65"/>
      <c r="CW105" s="65"/>
      <c r="CX105" s="65"/>
      <c r="CY105" s="65"/>
      <c r="CZ105" s="65"/>
      <c r="DA105" s="65"/>
      <c r="DB105" s="65"/>
      <c r="DC105" s="65"/>
      <c r="DD105" s="65"/>
      <c r="DE105" s="65"/>
      <c r="DF105" s="65"/>
      <c r="DG105" s="65"/>
      <c r="DH105" s="65"/>
      <c r="DI105" s="65"/>
      <c r="DJ105" s="65"/>
      <c r="DK105" s="65"/>
      <c r="DL105" s="65"/>
      <c r="DM105" s="65"/>
      <c r="DN105" s="65"/>
      <c r="DO105" s="65"/>
      <c r="DP105" s="65"/>
      <c r="DQ105" s="65"/>
      <c r="DR105" s="65"/>
      <c r="DS105" s="65"/>
      <c r="DT105" s="65"/>
      <c r="DU105" s="65"/>
      <c r="DV105" s="65"/>
      <c r="DW105" s="65"/>
      <c r="DX105" s="65"/>
      <c r="DY105" s="65"/>
      <c r="DZ105" s="65"/>
      <c r="EA105" s="65"/>
      <c r="EB105" s="65"/>
      <c r="EC105" s="65"/>
      <c r="ED105" s="65"/>
      <c r="EE105" s="65"/>
      <c r="EF105" s="65"/>
      <c r="EG105" s="65"/>
      <c r="EH105" s="65"/>
      <c r="EI105" s="65"/>
      <c r="EJ105" s="65"/>
      <c r="EK105" s="65"/>
      <c r="EL105" s="65"/>
      <c r="EM105" s="65"/>
      <c r="EN105" s="65"/>
      <c r="EO105" s="65"/>
      <c r="EP105" s="65"/>
      <c r="EQ105" s="65"/>
      <c r="ER105" s="65"/>
      <c r="ES105" s="65"/>
      <c r="ET105" s="65"/>
      <c r="EU105" s="65"/>
      <c r="EV105" s="65"/>
      <c r="EW105" s="65"/>
      <c r="EX105" s="65"/>
      <c r="EY105" s="65"/>
      <c r="EZ105" s="65"/>
      <c r="FA105" s="65"/>
      <c r="FB105" s="65"/>
      <c r="FC105" s="65"/>
      <c r="FD105" s="65"/>
      <c r="FE105" s="65"/>
      <c r="FF105" s="65"/>
      <c r="FG105" s="65"/>
      <c r="FH105" s="65"/>
      <c r="FI105" s="65"/>
      <c r="FJ105" s="65"/>
      <c r="FK105" s="65"/>
      <c r="FL105" s="65"/>
      <c r="FM105" s="65"/>
      <c r="FN105" s="65"/>
      <c r="FO105" s="65"/>
      <c r="FP105" s="65"/>
      <c r="FQ105" s="65"/>
      <c r="FR105" s="65"/>
      <c r="FS105" s="65"/>
      <c r="FT105" s="65"/>
      <c r="FU105" s="65"/>
      <c r="FV105" s="65"/>
      <c r="FW105" s="65"/>
      <c r="FX105" s="65"/>
      <c r="FY105" s="65"/>
      <c r="FZ105" s="65"/>
      <c r="GA105" s="65"/>
      <c r="GB105" s="65"/>
      <c r="GC105" s="65"/>
      <c r="GD105" s="65"/>
      <c r="GE105" s="65"/>
      <c r="GF105" s="65"/>
      <c r="GG105" s="65"/>
      <c r="GH105" s="65"/>
      <c r="GI105" s="65"/>
      <c r="GJ105" s="65"/>
      <c r="GK105" s="65"/>
      <c r="GL105" s="65"/>
      <c r="GM105" s="65"/>
      <c r="GN105" s="65"/>
      <c r="GO105" s="65"/>
      <c r="GP105" s="65"/>
      <c r="GQ105" s="65"/>
      <c r="GR105" s="65"/>
      <c r="GS105" s="65"/>
      <c r="GT105" s="65"/>
      <c r="GU105" s="65"/>
      <c r="GV105" s="65"/>
      <c r="GW105" s="65"/>
      <c r="GX105" s="65"/>
      <c r="GY105" s="65"/>
      <c r="GZ105" s="65"/>
      <c r="HA105" s="65"/>
      <c r="HB105" s="65"/>
      <c r="HC105" s="65"/>
      <c r="HD105" s="65"/>
      <c r="HE105" s="65"/>
      <c r="HF105" s="65"/>
      <c r="HG105" s="65"/>
      <c r="HH105" s="65"/>
      <c r="HI105" s="65"/>
      <c r="HJ105" s="65"/>
      <c r="HK105" s="65"/>
      <c r="HL105" s="65"/>
      <c r="HM105" s="65"/>
      <c r="HN105" s="65"/>
      <c r="HO105" s="65"/>
      <c r="HP105" s="65"/>
      <c r="HQ105" s="65"/>
      <c r="HR105" s="65"/>
      <c r="HS105" s="65"/>
      <c r="HT105" s="65"/>
      <c r="HU105" s="65"/>
      <c r="HV105" s="65"/>
      <c r="HW105" s="65"/>
      <c r="HX105" s="65"/>
      <c r="HY105" s="65"/>
      <c r="HZ105" s="65"/>
      <c r="IA105" s="65"/>
      <c r="IB105" s="65"/>
      <c r="IC105" s="65"/>
      <c r="ID105" s="65"/>
      <c r="IE105" s="65"/>
      <c r="IF105" s="65"/>
      <c r="IG105" s="65"/>
      <c r="IH105" s="65"/>
      <c r="II105" s="65"/>
      <c r="IJ105" s="65"/>
      <c r="IK105" s="65"/>
      <c r="IL105" s="65"/>
      <c r="IM105" s="65"/>
      <c r="IN105" s="65"/>
      <c r="IO105" s="65"/>
      <c r="IP105" s="65"/>
      <c r="IQ105" s="65"/>
      <c r="IR105" s="65"/>
      <c r="IS105" s="65"/>
      <c r="IT105" s="65"/>
      <c r="IU105" s="65"/>
      <c r="IV105" s="65"/>
      <c r="IW105" s="65"/>
      <c r="IX105" s="65"/>
      <c r="IY105" s="65"/>
      <c r="IZ105" s="65"/>
      <c r="JA105" s="65"/>
      <c r="JB105" s="65"/>
      <c r="JC105" s="65"/>
      <c r="JD105" s="65"/>
      <c r="JE105" s="65"/>
      <c r="JF105" s="65"/>
      <c r="JG105" s="65"/>
      <c r="JH105" s="65"/>
      <c r="JI105" s="65"/>
      <c r="JJ105" s="65"/>
      <c r="JK105" s="65"/>
      <c r="JL105" s="65"/>
      <c r="JM105" s="65"/>
      <c r="JN105" s="65"/>
      <c r="JO105" s="65"/>
      <c r="JP105" s="65"/>
      <c r="JQ105" s="65"/>
      <c r="JR105" s="65"/>
      <c r="JS105" s="65"/>
      <c r="JT105" s="65"/>
      <c r="JU105" s="65"/>
      <c r="JV105" s="65"/>
      <c r="JW105" s="65"/>
      <c r="JX105" s="65"/>
      <c r="JY105" s="65"/>
      <c r="JZ105" s="65"/>
      <c r="KA105" s="65"/>
      <c r="KB105" s="65"/>
      <c r="KC105" s="65"/>
      <c r="KD105" s="65"/>
      <c r="KE105" s="65"/>
      <c r="KF105" s="65"/>
      <c r="KG105" s="65"/>
      <c r="KH105" s="65"/>
      <c r="KI105" s="65"/>
      <c r="KJ105" s="65"/>
      <c r="KK105" s="65"/>
      <c r="KL105" s="65"/>
      <c r="KM105" s="65"/>
      <c r="KN105" s="65"/>
      <c r="KO105" s="65"/>
      <c r="KP105" s="65"/>
      <c r="KQ105" s="65"/>
      <c r="KR105" s="65"/>
      <c r="KS105" s="65"/>
      <c r="KT105" s="65"/>
      <c r="KU105" s="65"/>
      <c r="KV105" s="65"/>
      <c r="KW105" s="65"/>
      <c r="KX105" s="65"/>
      <c r="KY105" s="65"/>
      <c r="KZ105" s="65"/>
      <c r="LA105" s="65"/>
      <c r="LB105" s="65"/>
      <c r="LC105" s="65"/>
      <c r="LD105" s="65"/>
      <c r="LE105" s="65"/>
      <c r="LF105" s="65"/>
      <c r="LG105" s="65"/>
      <c r="LH105" s="65"/>
      <c r="LI105" s="65"/>
      <c r="LJ105" s="65"/>
      <c r="LK105" s="65"/>
      <c r="LL105" s="65"/>
      <c r="LM105" s="65"/>
      <c r="LN105" s="65"/>
      <c r="LO105" s="65"/>
      <c r="LP105" s="65"/>
      <c r="LQ105" s="65"/>
      <c r="LR105" s="65"/>
      <c r="LS105" s="65"/>
      <c r="LT105" s="65"/>
      <c r="LU105" s="65"/>
      <c r="LV105" s="65"/>
      <c r="LW105" s="65"/>
      <c r="LX105" s="65"/>
      <c r="LY105" s="65"/>
      <c r="LZ105" s="65"/>
      <c r="MA105" s="65"/>
      <c r="MB105" s="65"/>
      <c r="MC105" s="65"/>
      <c r="MD105" s="65"/>
      <c r="ME105" s="65"/>
      <c r="MF105" s="65"/>
      <c r="MG105" s="65"/>
      <c r="MH105" s="65"/>
      <c r="MI105" s="65"/>
      <c r="MJ105" s="65"/>
      <c r="MK105" s="65"/>
      <c r="ML105" s="65"/>
      <c r="MM105" s="65"/>
      <c r="MN105" s="65"/>
      <c r="MO105" s="65"/>
      <c r="MP105" s="65"/>
      <c r="MQ105" s="65"/>
      <c r="MR105" s="65"/>
      <c r="MS105" s="65"/>
      <c r="MT105" s="65"/>
      <c r="MU105" s="65"/>
      <c r="MV105" s="65"/>
      <c r="MW105" s="65"/>
      <c r="MX105" s="65"/>
      <c r="MY105" s="65"/>
      <c r="MZ105" s="65"/>
      <c r="NA105" s="65"/>
      <c r="NB105" s="65"/>
      <c r="NC105" s="65"/>
      <c r="ND105" s="65"/>
      <c r="NE105" s="65"/>
      <c r="NF105" s="65"/>
      <c r="NG105" s="65"/>
      <c r="NH105" s="65"/>
      <c r="NI105" s="65"/>
      <c r="NJ105" s="65"/>
      <c r="NK105" s="65"/>
      <c r="NL105" s="65"/>
      <c r="NM105" s="65"/>
      <c r="NN105" s="65"/>
      <c r="NO105" s="65"/>
      <c r="NP105" s="65"/>
      <c r="NQ105" s="65"/>
      <c r="NR105" s="65"/>
      <c r="NS105" s="65"/>
      <c r="NT105" s="65"/>
      <c r="NU105" s="65"/>
      <c r="NV105" s="65"/>
      <c r="NW105" s="65"/>
      <c r="NX105" s="65"/>
      <c r="NY105" s="65"/>
      <c r="NZ105" s="65"/>
      <c r="OA105" s="65"/>
      <c r="OB105" s="65"/>
      <c r="OC105" s="65"/>
      <c r="OD105" s="65"/>
      <c r="OE105" s="65"/>
      <c r="OF105" s="65"/>
      <c r="OG105" s="65"/>
      <c r="OH105" s="65"/>
      <c r="OI105" s="65"/>
      <c r="OJ105" s="65"/>
      <c r="OK105" s="65"/>
      <c r="OL105" s="65"/>
      <c r="OM105" s="65"/>
      <c r="ON105" s="65"/>
      <c r="OO105" s="65"/>
      <c r="OP105" s="65"/>
      <c r="OQ105" s="65"/>
      <c r="OR105" s="65"/>
      <c r="OS105" s="65"/>
      <c r="OT105" s="65"/>
      <c r="OU105" s="65"/>
      <c r="OV105" s="65"/>
      <c r="OW105" s="65"/>
      <c r="OX105" s="65"/>
      <c r="OY105" s="65"/>
      <c r="OZ105" s="65"/>
      <c r="PA105" s="65"/>
      <c r="PB105" s="65"/>
      <c r="PC105" s="65"/>
      <c r="PD105" s="65"/>
      <c r="PE105" s="65"/>
      <c r="PF105" s="65"/>
      <c r="PG105" s="65"/>
      <c r="PH105" s="65"/>
      <c r="PI105" s="65"/>
      <c r="PJ105" s="65"/>
      <c r="PK105" s="65"/>
      <c r="PL105" s="65"/>
      <c r="PM105" s="65"/>
      <c r="PN105" s="65"/>
      <c r="PO105" s="65"/>
      <c r="PP105" s="65"/>
      <c r="PQ105" s="65"/>
      <c r="PR105" s="65"/>
      <c r="PS105" s="65"/>
      <c r="PT105" s="65"/>
      <c r="PU105" s="65"/>
      <c r="PV105" s="65"/>
      <c r="PW105" s="65"/>
      <c r="PX105" s="65"/>
      <c r="PY105" s="65"/>
      <c r="PZ105" s="65"/>
      <c r="QA105" s="65"/>
      <c r="QB105" s="65"/>
      <c r="QC105" s="65"/>
      <c r="QD105" s="65"/>
      <c r="QE105" s="65"/>
      <c r="QF105" s="65"/>
      <c r="QG105" s="65"/>
      <c r="QH105" s="65"/>
      <c r="QI105" s="65"/>
      <c r="QJ105" s="65"/>
      <c r="QK105" s="65"/>
      <c r="QL105" s="65"/>
      <c r="QM105" s="65"/>
      <c r="QN105" s="65"/>
      <c r="QO105" s="65"/>
      <c r="QP105" s="65"/>
      <c r="QQ105" s="65"/>
      <c r="QR105" s="65"/>
      <c r="QS105" s="65"/>
      <c r="QT105" s="65"/>
      <c r="QU105" s="65"/>
      <c r="QV105" s="65"/>
      <c r="QW105" s="65"/>
      <c r="QX105" s="65"/>
      <c r="QY105" s="65"/>
      <c r="QZ105" s="65"/>
      <c r="RA105" s="65"/>
      <c r="RB105" s="65"/>
      <c r="RC105" s="65"/>
      <c r="RD105" s="65"/>
      <c r="RE105" s="65"/>
      <c r="RF105" s="65"/>
      <c r="RG105" s="65"/>
      <c r="RH105" s="65"/>
      <c r="RI105" s="65"/>
      <c r="RJ105" s="65"/>
      <c r="RK105" s="65"/>
      <c r="RL105" s="65"/>
      <c r="RM105" s="65"/>
      <c r="RN105" s="65"/>
      <c r="RO105" s="65"/>
      <c r="RP105" s="65"/>
      <c r="RQ105" s="65"/>
      <c r="RR105" s="65"/>
      <c r="RS105" s="65"/>
      <c r="RT105" s="65"/>
      <c r="RU105" s="65"/>
      <c r="RV105" s="65"/>
      <c r="RW105" s="65"/>
      <c r="RX105" s="65"/>
      <c r="RY105" s="65"/>
      <c r="RZ105" s="65"/>
      <c r="SA105" s="65"/>
      <c r="SB105" s="65"/>
      <c r="SC105" s="65"/>
      <c r="SD105" s="65"/>
      <c r="SE105" s="65"/>
      <c r="SF105" s="65"/>
      <c r="SG105" s="65"/>
      <c r="SH105" s="65"/>
      <c r="SI105" s="65"/>
      <c r="SJ105" s="65"/>
      <c r="SK105" s="65"/>
      <c r="SL105" s="65"/>
      <c r="SM105" s="65"/>
      <c r="SN105" s="65"/>
      <c r="SO105" s="65"/>
      <c r="SP105" s="65"/>
      <c r="SQ105" s="65"/>
      <c r="SR105" s="65"/>
      <c r="SS105" s="65"/>
      <c r="ST105" s="65"/>
      <c r="SU105" s="65"/>
      <c r="SV105" s="65"/>
      <c r="SW105" s="65"/>
      <c r="SX105" s="65"/>
      <c r="SY105" s="65"/>
      <c r="SZ105" s="65"/>
      <c r="TA105" s="65"/>
      <c r="TB105" s="65"/>
      <c r="TC105" s="65"/>
      <c r="TD105" s="65"/>
      <c r="TE105" s="65"/>
      <c r="TF105" s="65"/>
      <c r="TG105" s="65"/>
      <c r="TH105" s="65"/>
      <c r="TI105" s="65"/>
      <c r="TJ105" s="65"/>
      <c r="TK105" s="65"/>
      <c r="TL105" s="65"/>
      <c r="TM105" s="65"/>
      <c r="TN105" s="65"/>
      <c r="TO105" s="65"/>
      <c r="TP105" s="65"/>
      <c r="TQ105" s="65"/>
      <c r="TS105" s="209"/>
    </row>
    <row r="106" spans="59:541">
      <c r="BG106" s="65"/>
      <c r="BH106" s="65"/>
      <c r="BI106" s="65"/>
      <c r="BJ106" s="65"/>
      <c r="BK106" s="65"/>
      <c r="BL106" s="65"/>
      <c r="BM106" s="65"/>
      <c r="BN106" s="65"/>
      <c r="BO106" s="65"/>
      <c r="BP106" s="65"/>
      <c r="BQ106" s="65"/>
      <c r="BR106" s="65"/>
      <c r="BS106" s="65"/>
      <c r="BT106" s="65"/>
      <c r="BU106" s="65"/>
      <c r="BV106" s="65"/>
      <c r="BW106" s="65"/>
      <c r="BX106" s="65"/>
      <c r="BY106" s="65"/>
      <c r="BZ106" s="65"/>
      <c r="CA106" s="65"/>
      <c r="CB106" s="65"/>
      <c r="CC106" s="65"/>
      <c r="CD106" s="65"/>
      <c r="CE106" s="65"/>
      <c r="CF106" s="65"/>
      <c r="CG106" s="65"/>
      <c r="CH106" s="65"/>
      <c r="CI106" s="65"/>
      <c r="CJ106" s="65"/>
      <c r="CK106" s="65"/>
      <c r="CL106" s="65"/>
      <c r="CM106" s="65"/>
      <c r="CN106" s="65"/>
      <c r="CO106" s="65"/>
      <c r="CP106" s="65"/>
      <c r="CQ106" s="65"/>
      <c r="CR106" s="65"/>
      <c r="CS106" s="65"/>
      <c r="CT106" s="65"/>
      <c r="CU106" s="65"/>
      <c r="CV106" s="65"/>
      <c r="CW106" s="65"/>
      <c r="CX106" s="65"/>
      <c r="CY106" s="65"/>
      <c r="CZ106" s="65"/>
      <c r="DA106" s="65"/>
      <c r="DB106" s="65"/>
      <c r="DC106" s="65"/>
      <c r="DD106" s="65"/>
      <c r="DE106" s="65"/>
      <c r="DF106" s="65"/>
      <c r="DG106" s="65"/>
      <c r="DH106" s="65"/>
      <c r="DI106" s="65"/>
      <c r="DJ106" s="65"/>
      <c r="DK106" s="65"/>
      <c r="DL106" s="65"/>
      <c r="DM106" s="65"/>
      <c r="DN106" s="65"/>
      <c r="DO106" s="65"/>
      <c r="DP106" s="65"/>
      <c r="DQ106" s="65"/>
      <c r="DR106" s="65"/>
      <c r="DS106" s="65"/>
      <c r="DT106" s="65"/>
      <c r="DU106" s="65"/>
      <c r="DV106" s="65"/>
      <c r="DW106" s="65"/>
      <c r="DX106" s="65"/>
      <c r="DY106" s="65"/>
      <c r="DZ106" s="65"/>
      <c r="EA106" s="65"/>
      <c r="EB106" s="65"/>
      <c r="EC106" s="65"/>
      <c r="ED106" s="65"/>
      <c r="EE106" s="65"/>
      <c r="EF106" s="65"/>
      <c r="EG106" s="65"/>
      <c r="EH106" s="65"/>
      <c r="EI106" s="65"/>
      <c r="EJ106" s="65"/>
      <c r="EK106" s="65"/>
      <c r="EL106" s="65"/>
      <c r="EM106" s="65"/>
      <c r="EN106" s="65"/>
      <c r="EO106" s="65"/>
      <c r="EP106" s="65"/>
      <c r="EQ106" s="65"/>
      <c r="ER106" s="65"/>
      <c r="ES106" s="65"/>
      <c r="ET106" s="65"/>
      <c r="EU106" s="65"/>
      <c r="EV106" s="65"/>
      <c r="EW106" s="65"/>
      <c r="EX106" s="65"/>
      <c r="EY106" s="65"/>
      <c r="EZ106" s="65"/>
      <c r="FA106" s="65"/>
      <c r="FB106" s="65"/>
      <c r="FC106" s="65"/>
      <c r="FD106" s="65"/>
      <c r="FE106" s="65"/>
      <c r="FF106" s="65"/>
      <c r="FG106" s="65"/>
      <c r="FH106" s="65"/>
      <c r="FI106" s="65"/>
      <c r="FJ106" s="65"/>
      <c r="FK106" s="65"/>
      <c r="FL106" s="65"/>
      <c r="FM106" s="65"/>
      <c r="FN106" s="65"/>
      <c r="FO106" s="65"/>
      <c r="FP106" s="65"/>
      <c r="FQ106" s="65"/>
      <c r="FR106" s="65"/>
      <c r="FS106" s="65"/>
      <c r="FT106" s="65"/>
      <c r="FU106" s="65"/>
      <c r="FV106" s="65"/>
      <c r="FW106" s="65"/>
      <c r="FX106" s="65"/>
      <c r="FY106" s="65"/>
      <c r="FZ106" s="65"/>
      <c r="GA106" s="65"/>
      <c r="GB106" s="65"/>
      <c r="GC106" s="65"/>
      <c r="GD106" s="65"/>
      <c r="GE106" s="65"/>
      <c r="GF106" s="65"/>
      <c r="GG106" s="65"/>
      <c r="GH106" s="65"/>
      <c r="GI106" s="65"/>
      <c r="GJ106" s="65"/>
      <c r="GK106" s="65"/>
      <c r="GL106" s="65"/>
      <c r="GM106" s="65"/>
      <c r="GN106" s="65"/>
      <c r="GO106" s="65"/>
      <c r="GP106" s="65"/>
      <c r="GQ106" s="65"/>
      <c r="GR106" s="65"/>
      <c r="GS106" s="65"/>
      <c r="GT106" s="65"/>
      <c r="GU106" s="65"/>
      <c r="GV106" s="65"/>
      <c r="GW106" s="65"/>
      <c r="GX106" s="65"/>
      <c r="GY106" s="65"/>
      <c r="GZ106" s="65"/>
      <c r="HA106" s="65"/>
      <c r="HB106" s="65"/>
      <c r="HC106" s="65"/>
      <c r="HD106" s="65"/>
      <c r="HE106" s="65"/>
      <c r="HF106" s="65"/>
      <c r="HG106" s="65"/>
      <c r="HH106" s="65"/>
      <c r="HI106" s="65"/>
      <c r="HJ106" s="65"/>
      <c r="HK106" s="65"/>
      <c r="HL106" s="65"/>
      <c r="HM106" s="65"/>
      <c r="HN106" s="65"/>
      <c r="HO106" s="65"/>
      <c r="HP106" s="65"/>
      <c r="HQ106" s="65"/>
      <c r="HR106" s="65"/>
      <c r="HS106" s="65"/>
      <c r="HT106" s="65"/>
      <c r="HU106" s="65"/>
      <c r="HV106" s="65"/>
      <c r="HW106" s="65"/>
      <c r="HX106" s="65"/>
      <c r="HY106" s="65"/>
      <c r="HZ106" s="65"/>
      <c r="IA106" s="65"/>
      <c r="IB106" s="65"/>
      <c r="IC106" s="65"/>
      <c r="ID106" s="65"/>
      <c r="IE106" s="65"/>
      <c r="IF106" s="65"/>
      <c r="IG106" s="65"/>
      <c r="IH106" s="65"/>
      <c r="II106" s="65"/>
      <c r="IJ106" s="65"/>
      <c r="IK106" s="65"/>
      <c r="IL106" s="65"/>
      <c r="IM106" s="65"/>
      <c r="IN106" s="65"/>
      <c r="IO106" s="65"/>
      <c r="IP106" s="65"/>
      <c r="IQ106" s="65"/>
      <c r="IR106" s="65"/>
      <c r="IS106" s="65"/>
      <c r="IT106" s="65"/>
      <c r="IU106" s="65"/>
      <c r="IV106" s="65"/>
      <c r="IW106" s="65"/>
      <c r="IX106" s="65"/>
      <c r="IY106" s="65"/>
      <c r="IZ106" s="65"/>
      <c r="JA106" s="65"/>
      <c r="JB106" s="65"/>
      <c r="JC106" s="65"/>
      <c r="JD106" s="65"/>
      <c r="JE106" s="65"/>
      <c r="JF106" s="65"/>
      <c r="JG106" s="65"/>
      <c r="JH106" s="65"/>
      <c r="JI106" s="65"/>
      <c r="JJ106" s="65"/>
      <c r="JK106" s="65"/>
      <c r="JL106" s="65"/>
      <c r="JM106" s="65"/>
      <c r="JN106" s="65"/>
      <c r="JO106" s="65"/>
      <c r="JP106" s="65"/>
      <c r="JQ106" s="65"/>
      <c r="JR106" s="65"/>
      <c r="JS106" s="65"/>
      <c r="JT106" s="65"/>
      <c r="JU106" s="65"/>
      <c r="JV106" s="65"/>
      <c r="JW106" s="65"/>
      <c r="JX106" s="65"/>
      <c r="JY106" s="65"/>
      <c r="JZ106" s="65"/>
      <c r="KA106" s="65"/>
      <c r="KB106" s="65"/>
      <c r="KC106" s="65"/>
      <c r="KD106" s="65"/>
      <c r="KE106" s="65"/>
      <c r="KF106" s="65"/>
      <c r="KG106" s="65"/>
      <c r="KH106" s="65"/>
      <c r="KI106" s="65"/>
      <c r="KJ106" s="65"/>
      <c r="KK106" s="65"/>
      <c r="KL106" s="65"/>
      <c r="KM106" s="65"/>
      <c r="KN106" s="65"/>
      <c r="KO106" s="65"/>
      <c r="KP106" s="65"/>
      <c r="KQ106" s="65"/>
      <c r="KR106" s="65"/>
      <c r="KS106" s="65"/>
      <c r="KT106" s="65"/>
      <c r="KU106" s="65"/>
      <c r="KV106" s="65"/>
      <c r="KW106" s="65"/>
      <c r="KX106" s="65"/>
      <c r="KY106" s="65"/>
      <c r="KZ106" s="65"/>
      <c r="LA106" s="65"/>
      <c r="LB106" s="65"/>
      <c r="LC106" s="65"/>
      <c r="LD106" s="65"/>
      <c r="LE106" s="65"/>
      <c r="LF106" s="65"/>
      <c r="LG106" s="65"/>
      <c r="LH106" s="65"/>
      <c r="LI106" s="65"/>
      <c r="LJ106" s="65"/>
      <c r="LK106" s="65"/>
      <c r="LL106" s="65"/>
      <c r="LM106" s="65"/>
      <c r="LN106" s="65"/>
      <c r="LO106" s="65"/>
      <c r="LP106" s="65"/>
      <c r="LQ106" s="65"/>
      <c r="LR106" s="65"/>
      <c r="LS106" s="65"/>
      <c r="LT106" s="65"/>
      <c r="LU106" s="65"/>
      <c r="LV106" s="65"/>
      <c r="LW106" s="65"/>
      <c r="LX106" s="65"/>
      <c r="LY106" s="65"/>
      <c r="LZ106" s="65"/>
      <c r="MA106" s="65"/>
      <c r="MB106" s="65"/>
      <c r="MC106" s="65"/>
      <c r="MD106" s="65"/>
      <c r="ME106" s="65"/>
      <c r="MF106" s="65"/>
      <c r="MG106" s="65"/>
      <c r="MH106" s="65"/>
      <c r="MI106" s="65"/>
      <c r="MJ106" s="65"/>
      <c r="MK106" s="65"/>
      <c r="ML106" s="65"/>
      <c r="MM106" s="65"/>
      <c r="MN106" s="65"/>
      <c r="MO106" s="65"/>
      <c r="MP106" s="65"/>
      <c r="MQ106" s="65"/>
      <c r="MR106" s="65"/>
      <c r="MS106" s="65"/>
      <c r="MT106" s="65"/>
      <c r="MU106" s="65"/>
      <c r="MV106" s="65"/>
      <c r="MW106" s="65"/>
      <c r="MX106" s="65"/>
      <c r="MY106" s="65"/>
      <c r="MZ106" s="65"/>
      <c r="NA106" s="65"/>
      <c r="NB106" s="65"/>
      <c r="NC106" s="65"/>
      <c r="ND106" s="65"/>
      <c r="NE106" s="65"/>
      <c r="NF106" s="65"/>
      <c r="NG106" s="65"/>
      <c r="NH106" s="65"/>
      <c r="NI106" s="65"/>
      <c r="NJ106" s="65"/>
      <c r="NK106" s="65"/>
      <c r="NL106" s="65"/>
      <c r="NM106" s="65"/>
      <c r="NN106" s="65"/>
      <c r="NO106" s="65"/>
      <c r="NP106" s="65"/>
      <c r="NQ106" s="65"/>
      <c r="NR106" s="65"/>
      <c r="NS106" s="65"/>
      <c r="NT106" s="65"/>
      <c r="NU106" s="65"/>
      <c r="NV106" s="65"/>
      <c r="NW106" s="65"/>
      <c r="NX106" s="65"/>
      <c r="NY106" s="65"/>
      <c r="NZ106" s="65"/>
      <c r="OA106" s="65"/>
      <c r="OB106" s="65"/>
      <c r="OC106" s="65"/>
      <c r="OD106" s="65"/>
      <c r="OE106" s="65"/>
      <c r="OF106" s="65"/>
      <c r="OG106" s="65"/>
      <c r="OH106" s="65"/>
      <c r="OI106" s="65"/>
      <c r="OJ106" s="65"/>
      <c r="OK106" s="65"/>
      <c r="OL106" s="65"/>
      <c r="OM106" s="65"/>
      <c r="ON106" s="65"/>
      <c r="OO106" s="65"/>
      <c r="OP106" s="65"/>
      <c r="OQ106" s="65"/>
      <c r="OR106" s="65"/>
      <c r="OS106" s="65"/>
      <c r="OT106" s="65"/>
      <c r="OU106" s="65"/>
      <c r="OV106" s="65"/>
      <c r="OW106" s="65"/>
      <c r="OX106" s="65"/>
      <c r="OY106" s="65"/>
      <c r="OZ106" s="65"/>
      <c r="PA106" s="65"/>
      <c r="PB106" s="65"/>
      <c r="PC106" s="65"/>
      <c r="PD106" s="65"/>
      <c r="PE106" s="65"/>
      <c r="PF106" s="65"/>
      <c r="PG106" s="65"/>
      <c r="PH106" s="65"/>
      <c r="PI106" s="65"/>
      <c r="PJ106" s="65"/>
      <c r="PK106" s="65"/>
      <c r="PL106" s="65"/>
      <c r="PM106" s="65"/>
      <c r="PN106" s="65"/>
      <c r="PO106" s="65"/>
      <c r="PP106" s="65"/>
      <c r="PQ106" s="65"/>
      <c r="PR106" s="65"/>
      <c r="PS106" s="65"/>
      <c r="PT106" s="65"/>
      <c r="PU106" s="65"/>
      <c r="PV106" s="65"/>
      <c r="PW106" s="65"/>
      <c r="PX106" s="65"/>
      <c r="PY106" s="65"/>
      <c r="PZ106" s="65"/>
      <c r="QA106" s="65"/>
      <c r="QB106" s="65"/>
      <c r="QC106" s="65"/>
      <c r="QD106" s="65"/>
      <c r="QE106" s="65"/>
      <c r="QF106" s="65"/>
      <c r="QG106" s="65"/>
      <c r="QH106" s="65"/>
      <c r="QI106" s="65"/>
      <c r="QJ106" s="65"/>
      <c r="QK106" s="65"/>
      <c r="QL106" s="65"/>
      <c r="QM106" s="65"/>
      <c r="QN106" s="65"/>
      <c r="QO106" s="65"/>
      <c r="QP106" s="65"/>
      <c r="QQ106" s="65"/>
      <c r="QR106" s="65"/>
      <c r="QS106" s="65"/>
      <c r="QT106" s="65"/>
      <c r="QU106" s="65"/>
      <c r="QV106" s="65"/>
      <c r="QW106" s="65"/>
      <c r="QX106" s="65"/>
      <c r="QY106" s="65"/>
      <c r="QZ106" s="65"/>
      <c r="RA106" s="65"/>
      <c r="RB106" s="65"/>
      <c r="RC106" s="65"/>
      <c r="RD106" s="65"/>
      <c r="RE106" s="65"/>
      <c r="RF106" s="65"/>
      <c r="RG106" s="65"/>
      <c r="RH106" s="65"/>
      <c r="RI106" s="65"/>
      <c r="RJ106" s="65"/>
      <c r="RK106" s="65"/>
      <c r="RL106" s="65"/>
      <c r="RM106" s="65"/>
      <c r="RN106" s="65"/>
      <c r="RO106" s="65"/>
      <c r="RP106" s="65"/>
      <c r="RQ106" s="65"/>
      <c r="RR106" s="65"/>
      <c r="RS106" s="65"/>
      <c r="RT106" s="65"/>
      <c r="RU106" s="65"/>
      <c r="RV106" s="65"/>
      <c r="RW106" s="65"/>
      <c r="RX106" s="65"/>
      <c r="RY106" s="65"/>
      <c r="RZ106" s="65"/>
      <c r="SA106" s="65"/>
      <c r="SB106" s="65"/>
      <c r="SC106" s="65"/>
      <c r="SD106" s="65"/>
      <c r="SE106" s="65"/>
      <c r="SF106" s="65"/>
      <c r="SG106" s="65"/>
      <c r="SH106" s="65"/>
      <c r="SI106" s="65"/>
      <c r="SJ106" s="65"/>
      <c r="SK106" s="65"/>
      <c r="SL106" s="65"/>
      <c r="SM106" s="65"/>
      <c r="SN106" s="65"/>
      <c r="SO106" s="65"/>
      <c r="SP106" s="65"/>
      <c r="SQ106" s="65"/>
      <c r="SR106" s="65"/>
      <c r="SS106" s="65"/>
      <c r="ST106" s="65"/>
      <c r="SU106" s="65"/>
      <c r="SV106" s="65"/>
      <c r="SW106" s="65"/>
      <c r="SX106" s="65"/>
      <c r="SY106" s="65"/>
      <c r="SZ106" s="65"/>
      <c r="TA106" s="65"/>
      <c r="TB106" s="65"/>
      <c r="TC106" s="65"/>
      <c r="TD106" s="65"/>
      <c r="TE106" s="65"/>
      <c r="TF106" s="65"/>
      <c r="TG106" s="65"/>
      <c r="TH106" s="65"/>
      <c r="TI106" s="65"/>
      <c r="TJ106" s="65"/>
      <c r="TK106" s="65"/>
      <c r="TL106" s="65"/>
      <c r="TM106" s="65"/>
      <c r="TN106" s="65"/>
      <c r="TO106" s="65"/>
      <c r="TP106" s="65"/>
      <c r="TQ106" s="65"/>
      <c r="TS106" s="209"/>
    </row>
    <row r="107" spans="59:541">
      <c r="BG107" s="65"/>
      <c r="BH107" s="65"/>
      <c r="BI107" s="65"/>
      <c r="BJ107" s="65"/>
      <c r="BK107" s="65"/>
      <c r="BL107" s="65"/>
      <c r="BM107" s="65"/>
      <c r="BN107" s="65"/>
      <c r="BO107" s="65"/>
      <c r="BP107" s="65"/>
      <c r="BQ107" s="65"/>
      <c r="BR107" s="65"/>
      <c r="BS107" s="65"/>
      <c r="BT107" s="65"/>
      <c r="BU107" s="65"/>
      <c r="BV107" s="65"/>
      <c r="BW107" s="65"/>
      <c r="BX107" s="65"/>
      <c r="BY107" s="65"/>
      <c r="BZ107" s="65"/>
      <c r="CA107" s="65"/>
      <c r="CB107" s="65"/>
      <c r="CC107" s="65"/>
      <c r="CD107" s="65"/>
      <c r="CE107" s="65"/>
      <c r="CF107" s="65"/>
      <c r="CG107" s="65"/>
      <c r="CH107" s="65"/>
      <c r="CI107" s="65"/>
      <c r="CJ107" s="65"/>
      <c r="CK107" s="65"/>
      <c r="CL107" s="65"/>
      <c r="CM107" s="65"/>
      <c r="CN107" s="65"/>
      <c r="CO107" s="65"/>
      <c r="CP107" s="65"/>
      <c r="CQ107" s="65"/>
      <c r="CR107" s="65"/>
      <c r="CS107" s="65"/>
      <c r="CT107" s="65"/>
      <c r="CU107" s="65"/>
      <c r="CV107" s="65"/>
      <c r="CW107" s="65"/>
      <c r="CX107" s="65"/>
      <c r="CY107" s="65"/>
      <c r="CZ107" s="65"/>
      <c r="DA107" s="65"/>
      <c r="DB107" s="65"/>
      <c r="DC107" s="65"/>
      <c r="DD107" s="65"/>
      <c r="DE107" s="65"/>
      <c r="DF107" s="65"/>
      <c r="DG107" s="65"/>
      <c r="DH107" s="65"/>
      <c r="DI107" s="65"/>
      <c r="DJ107" s="65"/>
      <c r="DK107" s="65"/>
      <c r="DL107" s="65"/>
      <c r="DM107" s="65"/>
      <c r="DN107" s="65"/>
      <c r="DO107" s="65"/>
      <c r="DP107" s="65"/>
      <c r="DQ107" s="65"/>
      <c r="DR107" s="65"/>
      <c r="DS107" s="65"/>
      <c r="DT107" s="65"/>
      <c r="DU107" s="65"/>
      <c r="DV107" s="65"/>
      <c r="DW107" s="65"/>
      <c r="DX107" s="65"/>
      <c r="DY107" s="65"/>
      <c r="DZ107" s="65"/>
      <c r="EA107" s="65"/>
      <c r="EB107" s="65"/>
      <c r="EC107" s="65"/>
      <c r="ED107" s="65"/>
      <c r="EE107" s="65"/>
      <c r="EF107" s="65"/>
      <c r="EG107" s="65"/>
      <c r="EH107" s="65"/>
      <c r="EI107" s="65"/>
      <c r="EJ107" s="65"/>
      <c r="EK107" s="65"/>
      <c r="EL107" s="65"/>
      <c r="EM107" s="65"/>
      <c r="EN107" s="65"/>
      <c r="EO107" s="65"/>
      <c r="EP107" s="65"/>
      <c r="EQ107" s="65"/>
      <c r="ER107" s="65"/>
      <c r="ES107" s="65"/>
      <c r="ET107" s="65"/>
      <c r="EU107" s="65"/>
      <c r="EV107" s="65"/>
      <c r="EW107" s="65"/>
      <c r="EX107" s="65"/>
      <c r="EY107" s="65"/>
      <c r="EZ107" s="65"/>
      <c r="FA107" s="65"/>
      <c r="FB107" s="65"/>
      <c r="FC107" s="65"/>
      <c r="FD107" s="65"/>
      <c r="FE107" s="65"/>
      <c r="FF107" s="65"/>
      <c r="FG107" s="65"/>
      <c r="FH107" s="65"/>
      <c r="FI107" s="65"/>
      <c r="FJ107" s="65"/>
      <c r="FK107" s="65"/>
      <c r="FL107" s="65"/>
      <c r="FM107" s="65"/>
      <c r="FN107" s="65"/>
      <c r="FO107" s="65"/>
      <c r="FP107" s="65"/>
      <c r="FQ107" s="65"/>
      <c r="FR107" s="65"/>
      <c r="FS107" s="65"/>
      <c r="FT107" s="65"/>
      <c r="FU107" s="65"/>
      <c r="FV107" s="65"/>
      <c r="FW107" s="65"/>
      <c r="FX107" s="65"/>
      <c r="FY107" s="65"/>
      <c r="FZ107" s="65"/>
      <c r="GA107" s="65"/>
      <c r="GB107" s="65"/>
      <c r="GC107" s="65"/>
      <c r="GD107" s="65"/>
      <c r="GE107" s="65"/>
      <c r="GF107" s="65"/>
      <c r="GG107" s="65"/>
      <c r="GH107" s="65"/>
      <c r="GI107" s="65"/>
      <c r="GJ107" s="65"/>
      <c r="GK107" s="65"/>
      <c r="GL107" s="65"/>
      <c r="GM107" s="65"/>
      <c r="GN107" s="65"/>
      <c r="GO107" s="65"/>
      <c r="GP107" s="65"/>
      <c r="GQ107" s="65"/>
      <c r="GR107" s="65"/>
      <c r="GS107" s="65"/>
      <c r="GT107" s="65"/>
      <c r="GU107" s="65"/>
      <c r="GV107" s="65"/>
      <c r="GW107" s="65"/>
      <c r="GX107" s="65"/>
      <c r="GY107" s="65"/>
      <c r="GZ107" s="65"/>
      <c r="HA107" s="65"/>
      <c r="HB107" s="65"/>
      <c r="HC107" s="65"/>
      <c r="HD107" s="65"/>
      <c r="HE107" s="65"/>
      <c r="HF107" s="65"/>
      <c r="HG107" s="65"/>
      <c r="HH107" s="65"/>
      <c r="HI107" s="65"/>
      <c r="HJ107" s="65"/>
      <c r="HK107" s="65"/>
      <c r="HL107" s="65"/>
      <c r="HM107" s="65"/>
      <c r="HN107" s="65"/>
      <c r="HO107" s="65"/>
      <c r="HP107" s="65"/>
      <c r="HQ107" s="65"/>
      <c r="HR107" s="65"/>
      <c r="HS107" s="65"/>
      <c r="HT107" s="65"/>
      <c r="HU107" s="65"/>
      <c r="HV107" s="65"/>
      <c r="HW107" s="65"/>
      <c r="HX107" s="65"/>
      <c r="HY107" s="65"/>
      <c r="HZ107" s="65"/>
      <c r="IA107" s="65"/>
      <c r="IB107" s="65"/>
      <c r="IC107" s="65"/>
      <c r="ID107" s="65"/>
      <c r="IE107" s="65"/>
      <c r="IF107" s="65"/>
      <c r="IG107" s="65"/>
      <c r="IH107" s="65"/>
      <c r="II107" s="65"/>
      <c r="IJ107" s="65"/>
      <c r="IK107" s="65"/>
      <c r="IL107" s="65"/>
      <c r="IM107" s="65"/>
      <c r="IN107" s="65"/>
      <c r="IO107" s="65"/>
      <c r="IP107" s="65"/>
      <c r="IQ107" s="65"/>
      <c r="IR107" s="65"/>
      <c r="IS107" s="65"/>
      <c r="IT107" s="65"/>
      <c r="IU107" s="65"/>
      <c r="IV107" s="65"/>
      <c r="IW107" s="65"/>
      <c r="IX107" s="65"/>
      <c r="IY107" s="65"/>
      <c r="IZ107" s="65"/>
      <c r="JA107" s="65"/>
      <c r="JB107" s="65"/>
      <c r="JC107" s="65"/>
      <c r="JD107" s="65"/>
      <c r="JE107" s="65"/>
      <c r="JF107" s="65"/>
      <c r="JG107" s="65"/>
      <c r="JH107" s="65"/>
      <c r="JI107" s="65"/>
      <c r="JJ107" s="65"/>
      <c r="JK107" s="65"/>
      <c r="JL107" s="65"/>
      <c r="JM107" s="65"/>
      <c r="JN107" s="65"/>
      <c r="JO107" s="65"/>
      <c r="JP107" s="65"/>
      <c r="JQ107" s="65"/>
      <c r="JR107" s="65"/>
      <c r="JS107" s="65"/>
      <c r="JT107" s="65"/>
      <c r="JU107" s="65"/>
      <c r="JV107" s="65"/>
      <c r="JW107" s="65"/>
      <c r="JX107" s="65"/>
      <c r="JY107" s="65"/>
      <c r="JZ107" s="65"/>
      <c r="KA107" s="65"/>
      <c r="KB107" s="65"/>
      <c r="KC107" s="65"/>
      <c r="KD107" s="65"/>
      <c r="KE107" s="65"/>
      <c r="KF107" s="65"/>
      <c r="KG107" s="65"/>
      <c r="KH107" s="65"/>
      <c r="KI107" s="65"/>
      <c r="KJ107" s="65"/>
      <c r="KK107" s="65"/>
      <c r="KL107" s="65"/>
      <c r="KM107" s="65"/>
      <c r="KN107" s="65"/>
      <c r="KO107" s="65"/>
      <c r="KP107" s="65"/>
      <c r="KQ107" s="65"/>
      <c r="KR107" s="65"/>
      <c r="KS107" s="65"/>
      <c r="KT107" s="65"/>
      <c r="KU107" s="65"/>
      <c r="KV107" s="65"/>
      <c r="KW107" s="65"/>
      <c r="KX107" s="65"/>
      <c r="KY107" s="65"/>
      <c r="KZ107" s="65"/>
      <c r="LA107" s="65"/>
      <c r="LB107" s="65"/>
      <c r="LC107" s="65"/>
      <c r="LD107" s="65"/>
      <c r="LE107" s="65"/>
      <c r="LF107" s="65"/>
      <c r="LG107" s="65"/>
      <c r="LH107" s="65"/>
      <c r="LI107" s="65"/>
      <c r="LJ107" s="65"/>
      <c r="LK107" s="65"/>
      <c r="LL107" s="65"/>
      <c r="LM107" s="65"/>
      <c r="LN107" s="65"/>
      <c r="LO107" s="65"/>
      <c r="LP107" s="65"/>
      <c r="LQ107" s="65"/>
      <c r="LR107" s="65"/>
      <c r="LS107" s="65"/>
      <c r="LT107" s="65"/>
      <c r="LU107" s="65"/>
      <c r="LV107" s="65"/>
      <c r="LW107" s="65"/>
      <c r="LX107" s="65"/>
      <c r="LY107" s="65"/>
      <c r="LZ107" s="65"/>
      <c r="MA107" s="65"/>
      <c r="MB107" s="65"/>
      <c r="MC107" s="65"/>
      <c r="MD107" s="65"/>
      <c r="ME107" s="65"/>
      <c r="MF107" s="65"/>
      <c r="MG107" s="65"/>
      <c r="MH107" s="65"/>
      <c r="MI107" s="65"/>
      <c r="MJ107" s="65"/>
      <c r="MK107" s="65"/>
      <c r="ML107" s="65"/>
      <c r="MM107" s="65"/>
      <c r="MN107" s="65"/>
      <c r="MO107" s="65"/>
      <c r="MP107" s="65"/>
      <c r="MQ107" s="65"/>
      <c r="MR107" s="65"/>
      <c r="MS107" s="65"/>
      <c r="MT107" s="65"/>
      <c r="MU107" s="65"/>
      <c r="MV107" s="65"/>
      <c r="MW107" s="65"/>
      <c r="MX107" s="65"/>
      <c r="MY107" s="65"/>
      <c r="MZ107" s="65"/>
      <c r="NA107" s="65"/>
      <c r="NB107" s="65"/>
      <c r="NC107" s="65"/>
      <c r="ND107" s="65"/>
      <c r="NE107" s="65"/>
      <c r="NF107" s="65"/>
      <c r="NG107" s="65"/>
      <c r="NH107" s="65"/>
      <c r="NI107" s="65"/>
      <c r="NJ107" s="65"/>
      <c r="NK107" s="65"/>
      <c r="NL107" s="65"/>
      <c r="NM107" s="65"/>
      <c r="NN107" s="65"/>
      <c r="NO107" s="65"/>
      <c r="NP107" s="65"/>
      <c r="NQ107" s="65"/>
      <c r="NR107" s="65"/>
      <c r="NS107" s="65"/>
      <c r="NT107" s="65"/>
      <c r="NU107" s="65"/>
      <c r="NV107" s="65"/>
      <c r="NW107" s="65"/>
      <c r="NX107" s="65"/>
      <c r="NY107" s="65"/>
      <c r="NZ107" s="65"/>
      <c r="OA107" s="65"/>
      <c r="OB107" s="65"/>
      <c r="OC107" s="65"/>
      <c r="OD107" s="65"/>
      <c r="OE107" s="65"/>
      <c r="OF107" s="65"/>
      <c r="OG107" s="65"/>
      <c r="OH107" s="65"/>
      <c r="OI107" s="65"/>
      <c r="OJ107" s="65"/>
      <c r="OK107" s="65"/>
      <c r="OL107" s="65"/>
      <c r="OM107" s="65"/>
      <c r="ON107" s="65"/>
      <c r="OO107" s="65"/>
      <c r="OP107" s="65"/>
      <c r="OQ107" s="65"/>
      <c r="OR107" s="65"/>
      <c r="OS107" s="65"/>
      <c r="OT107" s="65"/>
      <c r="OU107" s="65"/>
      <c r="OV107" s="65"/>
      <c r="OW107" s="65"/>
      <c r="OX107" s="65"/>
      <c r="OY107" s="65"/>
      <c r="OZ107" s="65"/>
      <c r="PA107" s="65"/>
      <c r="PB107" s="65"/>
      <c r="PC107" s="65"/>
      <c r="PD107" s="65"/>
      <c r="PE107" s="65"/>
      <c r="PF107" s="65"/>
      <c r="PG107" s="65"/>
      <c r="PH107" s="65"/>
      <c r="PI107" s="65"/>
      <c r="PJ107" s="65"/>
      <c r="PK107" s="65"/>
      <c r="PL107" s="65"/>
      <c r="PM107" s="65"/>
      <c r="PN107" s="65"/>
      <c r="PO107" s="65"/>
      <c r="PP107" s="65"/>
      <c r="PQ107" s="65"/>
      <c r="PR107" s="65"/>
      <c r="PS107" s="65"/>
      <c r="PT107" s="65"/>
      <c r="PU107" s="65"/>
      <c r="PV107" s="65"/>
      <c r="PW107" s="65"/>
      <c r="PX107" s="65"/>
      <c r="PY107" s="65"/>
      <c r="PZ107" s="65"/>
      <c r="QA107" s="65"/>
      <c r="QB107" s="65"/>
      <c r="QC107" s="65"/>
      <c r="QD107" s="65"/>
      <c r="QE107" s="65"/>
      <c r="QF107" s="65"/>
      <c r="QG107" s="65"/>
      <c r="QH107" s="65"/>
      <c r="QI107" s="65"/>
      <c r="QJ107" s="65"/>
      <c r="QK107" s="65"/>
      <c r="QL107" s="65"/>
      <c r="QM107" s="65"/>
      <c r="QN107" s="65"/>
      <c r="QO107" s="65"/>
      <c r="QP107" s="65"/>
      <c r="QQ107" s="65"/>
      <c r="QR107" s="65"/>
      <c r="QS107" s="65"/>
      <c r="QT107" s="65"/>
      <c r="QU107" s="65"/>
      <c r="QV107" s="65"/>
      <c r="QW107" s="65"/>
      <c r="QX107" s="65"/>
      <c r="QY107" s="65"/>
      <c r="QZ107" s="65"/>
      <c r="RA107" s="65"/>
      <c r="RB107" s="65"/>
      <c r="RC107" s="65"/>
      <c r="RD107" s="65"/>
      <c r="RE107" s="65"/>
      <c r="RF107" s="65"/>
      <c r="RG107" s="65"/>
      <c r="RH107" s="65"/>
      <c r="RI107" s="65"/>
      <c r="RJ107" s="65"/>
      <c r="RK107" s="65"/>
      <c r="RL107" s="65"/>
      <c r="RM107" s="65"/>
      <c r="RN107" s="65"/>
      <c r="RO107" s="65"/>
      <c r="RP107" s="65"/>
      <c r="RQ107" s="65"/>
      <c r="RR107" s="65"/>
      <c r="RS107" s="65"/>
      <c r="RT107" s="65"/>
      <c r="RU107" s="65"/>
      <c r="RV107" s="65"/>
      <c r="RW107" s="65"/>
      <c r="RX107" s="65"/>
      <c r="RY107" s="65"/>
      <c r="RZ107" s="65"/>
      <c r="SA107" s="65"/>
      <c r="SB107" s="65"/>
      <c r="SC107" s="65"/>
      <c r="SD107" s="65"/>
      <c r="SE107" s="65"/>
      <c r="SF107" s="65"/>
      <c r="SG107" s="65"/>
      <c r="SH107" s="65"/>
      <c r="SI107" s="65"/>
      <c r="SJ107" s="65"/>
      <c r="SK107" s="65"/>
      <c r="SL107" s="65"/>
      <c r="SM107" s="65"/>
      <c r="SN107" s="65"/>
      <c r="SO107" s="65"/>
      <c r="SP107" s="65"/>
      <c r="SQ107" s="65"/>
      <c r="SR107" s="65"/>
      <c r="SS107" s="65"/>
      <c r="ST107" s="65"/>
      <c r="SU107" s="65"/>
      <c r="SV107" s="65"/>
      <c r="SW107" s="65"/>
      <c r="SX107" s="65"/>
      <c r="SY107" s="65"/>
      <c r="SZ107" s="65"/>
      <c r="TA107" s="65"/>
      <c r="TB107" s="65"/>
      <c r="TC107" s="65"/>
      <c r="TD107" s="65"/>
      <c r="TE107" s="65"/>
      <c r="TF107" s="65"/>
      <c r="TG107" s="65"/>
      <c r="TH107" s="65"/>
      <c r="TI107" s="65"/>
      <c r="TJ107" s="65"/>
      <c r="TK107" s="65"/>
      <c r="TL107" s="65"/>
      <c r="TM107" s="65"/>
      <c r="TN107" s="65"/>
      <c r="TO107" s="65"/>
      <c r="TP107" s="65"/>
      <c r="TQ107" s="65"/>
      <c r="TS107" s="209"/>
      <c r="TT107" s="1"/>
      <c r="TU107" s="1"/>
    </row>
    <row r="108" spans="59:541">
      <c r="BG108" s="65"/>
      <c r="BH108" s="65"/>
      <c r="BI108" s="65"/>
      <c r="BJ108" s="65"/>
      <c r="BK108" s="65"/>
      <c r="BL108" s="65"/>
      <c r="BM108" s="65"/>
      <c r="BN108" s="65"/>
      <c r="BO108" s="65"/>
      <c r="BP108" s="65"/>
      <c r="BQ108" s="65"/>
      <c r="BR108" s="65"/>
      <c r="BS108" s="65"/>
      <c r="BT108" s="65"/>
      <c r="BU108" s="65"/>
      <c r="BV108" s="65"/>
      <c r="BW108" s="65"/>
      <c r="BX108" s="65"/>
      <c r="BY108" s="65"/>
      <c r="BZ108" s="65"/>
      <c r="CA108" s="65"/>
      <c r="CB108" s="65"/>
      <c r="CC108" s="65"/>
      <c r="CD108" s="65"/>
      <c r="CE108" s="65"/>
      <c r="CF108" s="65"/>
      <c r="CG108" s="65"/>
      <c r="CH108" s="65"/>
      <c r="CI108" s="65"/>
      <c r="CJ108" s="65"/>
      <c r="CK108" s="65"/>
      <c r="CL108" s="65"/>
      <c r="CM108" s="65"/>
      <c r="CN108" s="65"/>
      <c r="CO108" s="65"/>
      <c r="CP108" s="65"/>
      <c r="CQ108" s="65"/>
      <c r="CR108" s="65"/>
      <c r="CS108" s="65"/>
      <c r="CT108" s="65"/>
      <c r="CU108" s="65"/>
      <c r="CV108" s="65"/>
      <c r="CW108" s="65"/>
      <c r="CX108" s="65"/>
      <c r="CY108" s="65"/>
      <c r="CZ108" s="65"/>
      <c r="DA108" s="65"/>
      <c r="DB108" s="65"/>
      <c r="DC108" s="65"/>
      <c r="DD108" s="65"/>
      <c r="DE108" s="65"/>
      <c r="DF108" s="65"/>
      <c r="DG108" s="65"/>
      <c r="DH108" s="65"/>
      <c r="DI108" s="65"/>
      <c r="DJ108" s="65"/>
      <c r="DK108" s="65"/>
      <c r="DL108" s="65"/>
      <c r="DM108" s="65"/>
      <c r="DN108" s="65"/>
      <c r="DO108" s="65"/>
      <c r="DP108" s="65"/>
      <c r="DQ108" s="65"/>
      <c r="DR108" s="65"/>
      <c r="DS108" s="65"/>
      <c r="DT108" s="65"/>
      <c r="DU108" s="65"/>
      <c r="DV108" s="65"/>
      <c r="DW108" s="65"/>
      <c r="DX108" s="65"/>
      <c r="DY108" s="65"/>
      <c r="DZ108" s="65"/>
      <c r="EA108" s="65"/>
      <c r="EB108" s="65"/>
      <c r="EC108" s="65"/>
      <c r="ED108" s="65"/>
      <c r="EE108" s="65"/>
      <c r="EF108" s="65"/>
      <c r="EG108" s="65"/>
      <c r="EH108" s="65"/>
      <c r="EI108" s="65"/>
      <c r="EJ108" s="65"/>
      <c r="EK108" s="65"/>
      <c r="EL108" s="65"/>
      <c r="EM108" s="65"/>
      <c r="EN108" s="65"/>
      <c r="EO108" s="65"/>
      <c r="EP108" s="65"/>
      <c r="EQ108" s="65"/>
      <c r="ER108" s="65"/>
      <c r="ES108" s="65"/>
      <c r="ET108" s="65"/>
      <c r="EU108" s="65"/>
      <c r="EV108" s="65"/>
      <c r="EW108" s="65"/>
      <c r="EX108" s="65"/>
      <c r="EY108" s="65"/>
      <c r="EZ108" s="65"/>
      <c r="FA108" s="65"/>
      <c r="FB108" s="65"/>
      <c r="FC108" s="65"/>
      <c r="FD108" s="65"/>
      <c r="FE108" s="65"/>
      <c r="FF108" s="65"/>
      <c r="FG108" s="65"/>
      <c r="FH108" s="65"/>
      <c r="FI108" s="65"/>
      <c r="FJ108" s="65"/>
      <c r="FK108" s="65"/>
      <c r="FL108" s="65"/>
      <c r="FM108" s="65"/>
      <c r="FN108" s="65"/>
      <c r="FO108" s="65"/>
      <c r="FP108" s="65"/>
      <c r="FQ108" s="65"/>
      <c r="FR108" s="65"/>
      <c r="FS108" s="65"/>
      <c r="FT108" s="65"/>
      <c r="FU108" s="65"/>
      <c r="FV108" s="65"/>
      <c r="FW108" s="65"/>
      <c r="FX108" s="65"/>
      <c r="FY108" s="65"/>
      <c r="FZ108" s="65"/>
      <c r="GA108" s="65"/>
      <c r="GB108" s="65"/>
      <c r="GC108" s="65"/>
      <c r="GD108" s="65"/>
      <c r="GE108" s="65"/>
      <c r="GF108" s="65"/>
      <c r="GG108" s="65"/>
      <c r="GH108" s="65"/>
      <c r="GI108" s="65"/>
      <c r="GJ108" s="65"/>
      <c r="GK108" s="65"/>
      <c r="GL108" s="65"/>
      <c r="GM108" s="65"/>
      <c r="GN108" s="65"/>
      <c r="GO108" s="65"/>
      <c r="GP108" s="65"/>
      <c r="GQ108" s="65"/>
      <c r="GR108" s="65"/>
      <c r="GS108" s="65"/>
      <c r="GT108" s="65"/>
      <c r="GU108" s="65"/>
      <c r="GV108" s="65"/>
      <c r="GW108" s="65"/>
      <c r="GX108" s="65"/>
      <c r="GY108" s="65"/>
      <c r="GZ108" s="65"/>
      <c r="HA108" s="65"/>
      <c r="HB108" s="65"/>
      <c r="HC108" s="65"/>
      <c r="HD108" s="65"/>
      <c r="HE108" s="65"/>
      <c r="HF108" s="65"/>
      <c r="HG108" s="65"/>
      <c r="HH108" s="65"/>
      <c r="HI108" s="65"/>
      <c r="HJ108" s="65"/>
      <c r="HK108" s="65"/>
      <c r="HL108" s="65"/>
      <c r="HM108" s="65"/>
      <c r="HN108" s="65"/>
      <c r="HO108" s="65"/>
      <c r="HP108" s="65"/>
      <c r="HQ108" s="65"/>
      <c r="HR108" s="65"/>
      <c r="HS108" s="65"/>
      <c r="HT108" s="65"/>
      <c r="HU108" s="65"/>
      <c r="HV108" s="65"/>
      <c r="HW108" s="65"/>
      <c r="HX108" s="65"/>
      <c r="HY108" s="65"/>
      <c r="HZ108" s="65"/>
      <c r="IA108" s="65"/>
      <c r="IB108" s="65"/>
      <c r="IC108" s="65"/>
      <c r="ID108" s="65"/>
      <c r="IE108" s="65"/>
      <c r="IF108" s="65"/>
      <c r="IG108" s="65"/>
      <c r="IH108" s="65"/>
      <c r="II108" s="65"/>
      <c r="IJ108" s="65"/>
      <c r="IK108" s="65"/>
      <c r="IL108" s="65"/>
      <c r="IM108" s="65"/>
      <c r="IN108" s="65"/>
      <c r="IO108" s="65"/>
      <c r="IP108" s="65"/>
      <c r="IQ108" s="65"/>
      <c r="IR108" s="65"/>
      <c r="IS108" s="65"/>
      <c r="IT108" s="65"/>
      <c r="IU108" s="65"/>
      <c r="IV108" s="65"/>
      <c r="IW108" s="65"/>
      <c r="IX108" s="65"/>
      <c r="IY108" s="65"/>
      <c r="IZ108" s="65"/>
      <c r="JA108" s="65"/>
      <c r="JB108" s="65"/>
      <c r="JC108" s="65"/>
      <c r="JD108" s="65"/>
      <c r="JE108" s="65"/>
      <c r="JF108" s="65"/>
      <c r="JG108" s="65"/>
      <c r="JH108" s="65"/>
      <c r="JI108" s="65"/>
      <c r="JJ108" s="65"/>
      <c r="JK108" s="65"/>
      <c r="JL108" s="65"/>
      <c r="JM108" s="65"/>
      <c r="JN108" s="65"/>
      <c r="JO108" s="65"/>
      <c r="JP108" s="65"/>
      <c r="JQ108" s="65"/>
      <c r="JR108" s="65"/>
      <c r="JS108" s="65"/>
      <c r="JT108" s="65"/>
      <c r="JU108" s="65"/>
      <c r="JV108" s="65"/>
      <c r="JW108" s="65"/>
      <c r="JX108" s="65"/>
      <c r="JY108" s="65"/>
      <c r="JZ108" s="65"/>
      <c r="KA108" s="65"/>
      <c r="KB108" s="65"/>
      <c r="KC108" s="65"/>
      <c r="KD108" s="65"/>
      <c r="KE108" s="65"/>
      <c r="KF108" s="65"/>
      <c r="KG108" s="65"/>
      <c r="KH108" s="65"/>
      <c r="KI108" s="65"/>
      <c r="KJ108" s="65"/>
      <c r="KK108" s="65"/>
      <c r="KL108" s="65"/>
      <c r="KM108" s="65"/>
      <c r="KN108" s="65"/>
      <c r="KO108" s="65"/>
      <c r="KP108" s="65"/>
      <c r="KQ108" s="65"/>
      <c r="KR108" s="65"/>
      <c r="KS108" s="65"/>
      <c r="KT108" s="65"/>
      <c r="KU108" s="65"/>
      <c r="KV108" s="65"/>
      <c r="KW108" s="65"/>
      <c r="KX108" s="65"/>
      <c r="KY108" s="65"/>
      <c r="KZ108" s="65"/>
      <c r="LA108" s="65"/>
      <c r="LB108" s="65"/>
      <c r="LC108" s="65"/>
      <c r="LD108" s="65"/>
      <c r="LE108" s="65"/>
      <c r="LF108" s="65"/>
      <c r="LG108" s="65"/>
      <c r="LH108" s="65"/>
      <c r="LI108" s="65"/>
      <c r="LJ108" s="65"/>
      <c r="LK108" s="65"/>
      <c r="LL108" s="65"/>
      <c r="LM108" s="65"/>
      <c r="LN108" s="65"/>
      <c r="LO108" s="65"/>
      <c r="LP108" s="65"/>
      <c r="LQ108" s="65"/>
      <c r="LR108" s="65"/>
      <c r="LS108" s="65"/>
      <c r="LT108" s="65"/>
      <c r="LU108" s="65"/>
      <c r="LV108" s="65"/>
      <c r="LW108" s="65"/>
      <c r="LX108" s="65"/>
      <c r="LY108" s="65"/>
      <c r="LZ108" s="65"/>
      <c r="MA108" s="65"/>
      <c r="MB108" s="65"/>
      <c r="MC108" s="65"/>
      <c r="MD108" s="65"/>
      <c r="ME108" s="65"/>
      <c r="MF108" s="65"/>
      <c r="MG108" s="65"/>
      <c r="MH108" s="65"/>
      <c r="MI108" s="65"/>
      <c r="MJ108" s="65"/>
      <c r="MK108" s="65"/>
      <c r="ML108" s="65"/>
      <c r="MM108" s="65"/>
      <c r="MN108" s="65"/>
      <c r="MO108" s="65"/>
      <c r="MP108" s="65"/>
      <c r="MQ108" s="65"/>
      <c r="MR108" s="65"/>
      <c r="MS108" s="65"/>
      <c r="MT108" s="65"/>
      <c r="MU108" s="65"/>
      <c r="MV108" s="65"/>
      <c r="MW108" s="65"/>
      <c r="MX108" s="65"/>
      <c r="MY108" s="65"/>
      <c r="MZ108" s="65"/>
      <c r="NA108" s="65"/>
      <c r="NB108" s="65"/>
      <c r="NC108" s="65"/>
      <c r="ND108" s="65"/>
      <c r="NE108" s="65"/>
      <c r="NF108" s="65"/>
      <c r="NG108" s="65"/>
      <c r="NH108" s="65"/>
      <c r="NI108" s="65"/>
      <c r="NJ108" s="65"/>
      <c r="NK108" s="65"/>
      <c r="NL108" s="65"/>
      <c r="NM108" s="65"/>
      <c r="NN108" s="65"/>
      <c r="NO108" s="65"/>
      <c r="NP108" s="65"/>
      <c r="NQ108" s="65"/>
      <c r="NR108" s="65"/>
      <c r="NS108" s="65"/>
      <c r="NT108" s="65"/>
      <c r="NU108" s="65"/>
      <c r="NV108" s="65"/>
      <c r="NW108" s="65"/>
      <c r="NX108" s="65"/>
      <c r="NY108" s="65"/>
      <c r="NZ108" s="65"/>
      <c r="OA108" s="65"/>
      <c r="OB108" s="65"/>
      <c r="OC108" s="65"/>
      <c r="OD108" s="65"/>
      <c r="OE108" s="65"/>
      <c r="OF108" s="65"/>
      <c r="OG108" s="65"/>
      <c r="OH108" s="65"/>
      <c r="OI108" s="65"/>
      <c r="OJ108" s="65"/>
      <c r="OK108" s="65"/>
      <c r="OL108" s="65"/>
      <c r="OM108" s="65"/>
      <c r="ON108" s="65"/>
      <c r="OO108" s="65"/>
      <c r="OP108" s="65"/>
      <c r="OQ108" s="65"/>
      <c r="OR108" s="65"/>
      <c r="OS108" s="65"/>
      <c r="OT108" s="65"/>
      <c r="OU108" s="65"/>
      <c r="OV108" s="65"/>
      <c r="OW108" s="65"/>
      <c r="OX108" s="65"/>
      <c r="OY108" s="65"/>
      <c r="OZ108" s="65"/>
      <c r="PA108" s="65"/>
      <c r="PB108" s="65"/>
      <c r="PC108" s="65"/>
      <c r="PD108" s="65"/>
      <c r="PE108" s="65"/>
      <c r="PF108" s="65"/>
      <c r="PG108" s="65"/>
      <c r="PH108" s="65"/>
      <c r="PI108" s="65"/>
      <c r="PJ108" s="65"/>
      <c r="PK108" s="65"/>
      <c r="PL108" s="65"/>
      <c r="PM108" s="65"/>
      <c r="PN108" s="65"/>
      <c r="PO108" s="65"/>
      <c r="PP108" s="65"/>
      <c r="PQ108" s="65"/>
      <c r="PR108" s="65"/>
      <c r="PS108" s="65"/>
      <c r="PT108" s="65"/>
      <c r="PU108" s="65"/>
      <c r="PV108" s="65"/>
      <c r="PW108" s="65"/>
      <c r="PX108" s="65"/>
      <c r="PY108" s="65"/>
      <c r="PZ108" s="65"/>
      <c r="QA108" s="65"/>
      <c r="QB108" s="65"/>
      <c r="QC108" s="65"/>
      <c r="QD108" s="65"/>
      <c r="QE108" s="65"/>
      <c r="QF108" s="65"/>
      <c r="QG108" s="65"/>
      <c r="QH108" s="65"/>
      <c r="QI108" s="65"/>
      <c r="QJ108" s="65"/>
      <c r="QK108" s="65"/>
      <c r="QL108" s="65"/>
      <c r="QM108" s="65"/>
      <c r="QN108" s="65"/>
      <c r="QO108" s="65"/>
      <c r="QP108" s="65"/>
      <c r="QQ108" s="65"/>
      <c r="QR108" s="65"/>
      <c r="QS108" s="65"/>
      <c r="QT108" s="65"/>
      <c r="QU108" s="65"/>
      <c r="QV108" s="65"/>
      <c r="QW108" s="65"/>
      <c r="QX108" s="65"/>
      <c r="QY108" s="65"/>
      <c r="QZ108" s="65"/>
      <c r="RA108" s="65"/>
      <c r="RB108" s="65"/>
      <c r="RC108" s="65"/>
      <c r="RD108" s="65"/>
      <c r="RE108" s="65"/>
      <c r="RF108" s="65"/>
      <c r="RG108" s="65"/>
      <c r="RH108" s="65"/>
      <c r="RI108" s="65"/>
      <c r="RJ108" s="65"/>
      <c r="RK108" s="65"/>
      <c r="RL108" s="65"/>
      <c r="RM108" s="65"/>
      <c r="RN108" s="65"/>
      <c r="RO108" s="65"/>
      <c r="RP108" s="65"/>
      <c r="RQ108" s="65"/>
      <c r="RR108" s="65"/>
      <c r="RS108" s="65"/>
      <c r="RT108" s="65"/>
      <c r="RU108" s="65"/>
      <c r="RV108" s="65"/>
      <c r="RW108" s="65"/>
      <c r="RX108" s="65"/>
      <c r="RY108" s="65"/>
      <c r="RZ108" s="65"/>
      <c r="SA108" s="65"/>
      <c r="SB108" s="65"/>
      <c r="SC108" s="65"/>
      <c r="SD108" s="65"/>
      <c r="SE108" s="65"/>
      <c r="SF108" s="65"/>
      <c r="SG108" s="65"/>
      <c r="SH108" s="65"/>
      <c r="SI108" s="65"/>
      <c r="SJ108" s="65"/>
      <c r="SK108" s="65"/>
      <c r="SL108" s="65"/>
      <c r="SM108" s="65"/>
      <c r="SN108" s="65"/>
      <c r="SO108" s="65"/>
      <c r="SP108" s="65"/>
      <c r="SQ108" s="65"/>
      <c r="SR108" s="65"/>
      <c r="SS108" s="65"/>
      <c r="ST108" s="65"/>
      <c r="SU108" s="65"/>
      <c r="SV108" s="65"/>
      <c r="SW108" s="65"/>
      <c r="SX108" s="65"/>
      <c r="SY108" s="65"/>
      <c r="SZ108" s="65"/>
      <c r="TA108" s="65"/>
      <c r="TB108" s="65"/>
      <c r="TC108" s="65"/>
      <c r="TD108" s="65"/>
      <c r="TE108" s="65"/>
      <c r="TF108" s="65"/>
      <c r="TG108" s="65"/>
      <c r="TH108" s="65"/>
      <c r="TI108" s="65"/>
      <c r="TJ108" s="65"/>
      <c r="TK108" s="65"/>
      <c r="TL108" s="65"/>
      <c r="TM108" s="65"/>
      <c r="TN108" s="65"/>
      <c r="TO108" s="65"/>
      <c r="TP108" s="65"/>
      <c r="TQ108" s="65"/>
      <c r="TS108" s="59"/>
      <c r="TT108" s="1"/>
      <c r="TU108" s="1"/>
    </row>
    <row r="109" spans="59:541">
      <c r="BG109" s="65"/>
      <c r="BH109" s="65"/>
      <c r="BI109" s="65"/>
      <c r="BJ109" s="65"/>
      <c r="BK109" s="65"/>
      <c r="BL109" s="65"/>
      <c r="BM109" s="65"/>
      <c r="BN109" s="65"/>
      <c r="BO109" s="65"/>
      <c r="BP109" s="65"/>
      <c r="BQ109" s="65"/>
      <c r="BR109" s="65"/>
      <c r="BS109" s="65"/>
      <c r="BT109" s="65"/>
      <c r="BU109" s="65"/>
      <c r="BV109" s="65"/>
      <c r="BW109" s="65"/>
      <c r="BX109" s="65"/>
      <c r="BY109" s="65"/>
      <c r="BZ109" s="65"/>
      <c r="CA109" s="65"/>
      <c r="CB109" s="65"/>
      <c r="CC109" s="65"/>
      <c r="CD109" s="65"/>
      <c r="CE109" s="65"/>
      <c r="CF109" s="65"/>
      <c r="CG109" s="65"/>
      <c r="CH109" s="65"/>
      <c r="CI109" s="65"/>
      <c r="CJ109" s="65"/>
      <c r="CK109" s="65"/>
      <c r="CL109" s="65"/>
      <c r="CM109" s="65"/>
      <c r="CN109" s="65"/>
      <c r="CO109" s="65"/>
      <c r="CP109" s="65"/>
      <c r="CQ109" s="65"/>
      <c r="CR109" s="65"/>
      <c r="CS109" s="65"/>
      <c r="CT109" s="65"/>
      <c r="CU109" s="65"/>
      <c r="CV109" s="65"/>
      <c r="CW109" s="65"/>
      <c r="CX109" s="65"/>
      <c r="CY109" s="65"/>
      <c r="CZ109" s="65"/>
      <c r="DA109" s="65"/>
      <c r="DB109" s="65"/>
      <c r="DC109" s="65"/>
      <c r="DD109" s="65"/>
      <c r="DE109" s="65"/>
      <c r="DF109" s="65"/>
      <c r="DG109" s="65"/>
      <c r="DH109" s="65"/>
      <c r="DI109" s="65"/>
      <c r="DJ109" s="65"/>
      <c r="DK109" s="65"/>
      <c r="DL109" s="65"/>
      <c r="DM109" s="65"/>
      <c r="DN109" s="65"/>
      <c r="DO109" s="65"/>
      <c r="DP109" s="65"/>
      <c r="DQ109" s="65"/>
      <c r="DR109" s="65"/>
      <c r="DS109" s="65"/>
      <c r="DT109" s="65"/>
      <c r="DU109" s="65"/>
      <c r="DV109" s="65"/>
      <c r="DW109" s="65"/>
      <c r="DX109" s="65"/>
      <c r="DY109" s="65"/>
      <c r="DZ109" s="65"/>
      <c r="EA109" s="65"/>
      <c r="EB109" s="65"/>
      <c r="EC109" s="65"/>
      <c r="ED109" s="65"/>
      <c r="EE109" s="65"/>
      <c r="EF109" s="65"/>
      <c r="EG109" s="65"/>
      <c r="EH109" s="65"/>
      <c r="EI109" s="65"/>
      <c r="EJ109" s="65"/>
      <c r="EK109" s="65"/>
      <c r="EL109" s="65"/>
      <c r="EM109" s="65"/>
      <c r="EN109" s="65"/>
      <c r="EO109" s="65"/>
      <c r="EP109" s="65"/>
      <c r="EQ109" s="65"/>
      <c r="ER109" s="65"/>
      <c r="ES109" s="65"/>
      <c r="ET109" s="65"/>
      <c r="EU109" s="65"/>
      <c r="EV109" s="65"/>
      <c r="EW109" s="65"/>
      <c r="EX109" s="65"/>
      <c r="EY109" s="65"/>
      <c r="EZ109" s="65"/>
      <c r="FA109" s="65"/>
      <c r="FB109" s="65"/>
      <c r="FC109" s="65"/>
      <c r="FD109" s="65"/>
      <c r="FE109" s="65"/>
      <c r="FF109" s="65"/>
      <c r="FG109" s="65"/>
      <c r="FH109" s="65"/>
      <c r="FI109" s="65"/>
      <c r="FJ109" s="65"/>
      <c r="FK109" s="65"/>
      <c r="FL109" s="65"/>
      <c r="FM109" s="65"/>
      <c r="FN109" s="65"/>
      <c r="FO109" s="65"/>
      <c r="FP109" s="65"/>
      <c r="FQ109" s="65"/>
      <c r="FR109" s="65"/>
      <c r="FS109" s="65"/>
      <c r="FT109" s="65"/>
      <c r="FU109" s="65"/>
      <c r="FV109" s="65"/>
      <c r="FW109" s="65"/>
      <c r="FX109" s="65"/>
      <c r="FY109" s="65"/>
      <c r="FZ109" s="65"/>
      <c r="GA109" s="65"/>
      <c r="GB109" s="65"/>
      <c r="GC109" s="65"/>
      <c r="GD109" s="65"/>
      <c r="GE109" s="65"/>
      <c r="GF109" s="65"/>
      <c r="GG109" s="65"/>
      <c r="GH109" s="65"/>
      <c r="GI109" s="65"/>
      <c r="GJ109" s="65"/>
      <c r="GK109" s="65"/>
      <c r="GL109" s="65"/>
      <c r="GM109" s="65"/>
      <c r="GN109" s="65"/>
      <c r="GO109" s="65"/>
      <c r="GP109" s="65"/>
      <c r="GQ109" s="65"/>
      <c r="GR109" s="65"/>
      <c r="GS109" s="65"/>
      <c r="GT109" s="65"/>
      <c r="GU109" s="65"/>
      <c r="GV109" s="65"/>
      <c r="GW109" s="65"/>
      <c r="GX109" s="65"/>
      <c r="GY109" s="65"/>
      <c r="GZ109" s="65"/>
      <c r="HA109" s="65"/>
      <c r="HB109" s="65"/>
      <c r="HC109" s="65"/>
      <c r="HD109" s="65"/>
      <c r="HE109" s="65"/>
      <c r="HF109" s="65"/>
      <c r="HG109" s="65"/>
      <c r="HH109" s="65"/>
      <c r="HI109" s="65"/>
      <c r="HJ109" s="65"/>
      <c r="HK109" s="65"/>
      <c r="HL109" s="65"/>
      <c r="HM109" s="65"/>
      <c r="HN109" s="65"/>
      <c r="HO109" s="65"/>
      <c r="HP109" s="65"/>
      <c r="HQ109" s="65"/>
      <c r="HR109" s="65"/>
      <c r="HS109" s="65"/>
      <c r="HT109" s="65"/>
      <c r="HU109" s="65"/>
      <c r="HV109" s="65"/>
      <c r="HW109" s="65"/>
      <c r="HX109" s="65"/>
      <c r="HY109" s="65"/>
      <c r="HZ109" s="65"/>
      <c r="IA109" s="65"/>
      <c r="IB109" s="65"/>
      <c r="IC109" s="65"/>
      <c r="ID109" s="65"/>
      <c r="IE109" s="65"/>
      <c r="IF109" s="65"/>
      <c r="IG109" s="65"/>
      <c r="IH109" s="65"/>
      <c r="II109" s="65"/>
      <c r="IJ109" s="65"/>
      <c r="IK109" s="65"/>
      <c r="IL109" s="65"/>
      <c r="IM109" s="65"/>
      <c r="IN109" s="65"/>
      <c r="IO109" s="65"/>
      <c r="IP109" s="65"/>
      <c r="IQ109" s="65"/>
      <c r="IR109" s="65"/>
      <c r="IS109" s="65"/>
      <c r="IT109" s="65"/>
      <c r="IU109" s="65"/>
      <c r="IV109" s="65"/>
      <c r="IW109" s="65"/>
      <c r="IX109" s="65"/>
      <c r="IY109" s="65"/>
      <c r="IZ109" s="65"/>
      <c r="JA109" s="65"/>
      <c r="JB109" s="65"/>
      <c r="JC109" s="65"/>
      <c r="JD109" s="65"/>
      <c r="JE109" s="65"/>
      <c r="JF109" s="65"/>
      <c r="JG109" s="65"/>
      <c r="JH109" s="65"/>
      <c r="JI109" s="65"/>
      <c r="JJ109" s="65"/>
      <c r="JK109" s="65"/>
      <c r="JL109" s="65"/>
      <c r="JM109" s="65"/>
      <c r="JN109" s="65"/>
      <c r="JO109" s="65"/>
      <c r="JP109" s="65"/>
      <c r="JQ109" s="65"/>
      <c r="JR109" s="65"/>
      <c r="JS109" s="65"/>
      <c r="JT109" s="65"/>
      <c r="JU109" s="65"/>
      <c r="JV109" s="65"/>
      <c r="JW109" s="65"/>
      <c r="JX109" s="65"/>
      <c r="JY109" s="65"/>
      <c r="JZ109" s="65"/>
      <c r="KA109" s="65"/>
      <c r="KB109" s="65"/>
      <c r="KC109" s="65"/>
      <c r="KD109" s="65"/>
      <c r="KE109" s="65"/>
      <c r="KF109" s="65"/>
      <c r="KG109" s="65"/>
      <c r="KH109" s="65"/>
      <c r="KI109" s="65"/>
      <c r="KJ109" s="65"/>
      <c r="KK109" s="65"/>
      <c r="KL109" s="65"/>
      <c r="KM109" s="65"/>
      <c r="KN109" s="65"/>
      <c r="KO109" s="65"/>
      <c r="KP109" s="65"/>
      <c r="KQ109" s="65"/>
      <c r="KR109" s="65"/>
      <c r="KS109" s="65"/>
      <c r="KT109" s="65"/>
      <c r="KU109" s="65"/>
      <c r="KV109" s="65"/>
      <c r="KW109" s="65"/>
      <c r="KX109" s="65"/>
      <c r="KY109" s="65"/>
      <c r="KZ109" s="65"/>
      <c r="LA109" s="65"/>
      <c r="LB109" s="65"/>
      <c r="LC109" s="65"/>
      <c r="LD109" s="65"/>
      <c r="LE109" s="65"/>
      <c r="LF109" s="65"/>
      <c r="LG109" s="65"/>
      <c r="LH109" s="65"/>
      <c r="LI109" s="65"/>
      <c r="LJ109" s="65"/>
      <c r="LK109" s="65"/>
      <c r="LL109" s="65"/>
      <c r="LM109" s="65"/>
      <c r="LN109" s="65"/>
      <c r="LO109" s="65"/>
      <c r="LP109" s="65"/>
      <c r="LQ109" s="65"/>
      <c r="LR109" s="65"/>
      <c r="LS109" s="65"/>
      <c r="LT109" s="65"/>
      <c r="LU109" s="65"/>
      <c r="LV109" s="65"/>
      <c r="LW109" s="65"/>
      <c r="LX109" s="65"/>
      <c r="LY109" s="65"/>
      <c r="LZ109" s="65"/>
      <c r="MA109" s="65"/>
      <c r="MB109" s="65"/>
      <c r="MC109" s="65"/>
      <c r="MD109" s="65"/>
      <c r="ME109" s="65"/>
      <c r="MF109" s="65"/>
      <c r="MG109" s="65"/>
      <c r="MH109" s="65"/>
      <c r="MI109" s="65"/>
      <c r="MJ109" s="65"/>
      <c r="MK109" s="65"/>
      <c r="ML109" s="65"/>
      <c r="MM109" s="65"/>
      <c r="MN109" s="65"/>
      <c r="MO109" s="65"/>
      <c r="MP109" s="65"/>
      <c r="MQ109" s="65"/>
      <c r="MR109" s="65"/>
      <c r="MS109" s="65"/>
      <c r="MT109" s="65"/>
      <c r="MU109" s="65"/>
      <c r="MV109" s="65"/>
      <c r="MW109" s="65"/>
      <c r="MX109" s="65"/>
      <c r="MY109" s="65"/>
      <c r="MZ109" s="65"/>
      <c r="NA109" s="65"/>
      <c r="NB109" s="65"/>
      <c r="NC109" s="65"/>
      <c r="ND109" s="65"/>
      <c r="NE109" s="65"/>
      <c r="NF109" s="65"/>
      <c r="NG109" s="65"/>
      <c r="NH109" s="65"/>
      <c r="NI109" s="65"/>
      <c r="NJ109" s="65"/>
      <c r="NK109" s="65"/>
      <c r="NL109" s="65"/>
      <c r="NM109" s="65"/>
      <c r="NN109" s="65"/>
      <c r="NO109" s="65"/>
      <c r="NP109" s="65"/>
      <c r="NQ109" s="65"/>
      <c r="NR109" s="65"/>
      <c r="NS109" s="65"/>
      <c r="NT109" s="65"/>
      <c r="NU109" s="65"/>
      <c r="NV109" s="65"/>
      <c r="NW109" s="65"/>
      <c r="NX109" s="65"/>
      <c r="NY109" s="65"/>
      <c r="NZ109" s="65"/>
      <c r="OA109" s="65"/>
      <c r="OB109" s="65"/>
      <c r="OC109" s="65"/>
      <c r="OD109" s="65"/>
      <c r="OE109" s="65"/>
      <c r="OF109" s="65"/>
      <c r="OG109" s="65"/>
      <c r="OH109" s="65"/>
      <c r="OI109" s="65"/>
      <c r="OJ109" s="65"/>
      <c r="OK109" s="65"/>
      <c r="OL109" s="65"/>
      <c r="OM109" s="65"/>
      <c r="ON109" s="65"/>
      <c r="OO109" s="65"/>
      <c r="OP109" s="65"/>
      <c r="OQ109" s="65"/>
      <c r="OR109" s="65"/>
      <c r="OS109" s="65"/>
      <c r="OT109" s="65"/>
      <c r="OU109" s="65"/>
      <c r="OV109" s="65"/>
      <c r="OW109" s="65"/>
      <c r="OX109" s="65"/>
      <c r="OY109" s="65"/>
      <c r="OZ109" s="65"/>
      <c r="PA109" s="65"/>
      <c r="PB109" s="65"/>
      <c r="PC109" s="65"/>
      <c r="PD109" s="65"/>
      <c r="PE109" s="65"/>
      <c r="PF109" s="65"/>
      <c r="PG109" s="65"/>
      <c r="PH109" s="65"/>
      <c r="PI109" s="65"/>
      <c r="PJ109" s="65"/>
      <c r="PK109" s="65"/>
      <c r="PL109" s="65"/>
      <c r="PM109" s="65"/>
      <c r="PN109" s="65"/>
      <c r="PO109" s="65"/>
      <c r="PP109" s="65"/>
      <c r="PQ109" s="65"/>
      <c r="PR109" s="65"/>
      <c r="PS109" s="65"/>
      <c r="PT109" s="65"/>
      <c r="PU109" s="65"/>
      <c r="PV109" s="65"/>
      <c r="PW109" s="65"/>
      <c r="PX109" s="65"/>
      <c r="PY109" s="65"/>
      <c r="PZ109" s="65"/>
      <c r="QA109" s="65"/>
      <c r="QB109" s="65"/>
      <c r="QC109" s="65"/>
      <c r="QD109" s="65"/>
      <c r="QE109" s="65"/>
      <c r="QF109" s="65"/>
      <c r="QG109" s="65"/>
      <c r="QH109" s="65"/>
      <c r="QI109" s="65"/>
      <c r="QJ109" s="65"/>
      <c r="QK109" s="65"/>
      <c r="QL109" s="65"/>
      <c r="QM109" s="65"/>
      <c r="QN109" s="65"/>
      <c r="QO109" s="65"/>
      <c r="QP109" s="65"/>
      <c r="QQ109" s="65"/>
      <c r="QR109" s="65"/>
      <c r="QS109" s="65"/>
      <c r="QT109" s="65"/>
      <c r="QU109" s="65"/>
      <c r="QV109" s="65"/>
      <c r="QW109" s="65"/>
      <c r="QX109" s="65"/>
      <c r="QY109" s="65"/>
      <c r="QZ109" s="65"/>
      <c r="RA109" s="65"/>
      <c r="RB109" s="65"/>
      <c r="RC109" s="65"/>
      <c r="RD109" s="65"/>
      <c r="RE109" s="65"/>
      <c r="RF109" s="65"/>
      <c r="RG109" s="65"/>
      <c r="RH109" s="65"/>
      <c r="RI109" s="65"/>
      <c r="RJ109" s="65"/>
      <c r="RK109" s="65"/>
      <c r="RL109" s="65"/>
      <c r="RM109" s="65"/>
      <c r="RN109" s="65"/>
      <c r="RO109" s="65"/>
      <c r="RP109" s="65"/>
      <c r="RQ109" s="65"/>
      <c r="RR109" s="65"/>
      <c r="RS109" s="65"/>
      <c r="RT109" s="65"/>
      <c r="RU109" s="65"/>
      <c r="RV109" s="65"/>
      <c r="RW109" s="65"/>
      <c r="RX109" s="65"/>
      <c r="RY109" s="65"/>
      <c r="RZ109" s="65"/>
      <c r="SA109" s="65"/>
      <c r="SB109" s="65"/>
      <c r="SC109" s="65"/>
      <c r="SD109" s="65"/>
      <c r="SE109" s="65"/>
      <c r="SF109" s="65"/>
      <c r="SG109" s="65"/>
      <c r="SH109" s="65"/>
      <c r="SI109" s="65"/>
      <c r="SJ109" s="65"/>
      <c r="SK109" s="65"/>
      <c r="SL109" s="65"/>
      <c r="SM109" s="65"/>
      <c r="SN109" s="65"/>
      <c r="SO109" s="65"/>
      <c r="SP109" s="65"/>
      <c r="SQ109" s="65"/>
      <c r="SR109" s="65"/>
      <c r="SS109" s="65"/>
      <c r="ST109" s="65"/>
      <c r="SU109" s="65"/>
      <c r="SV109" s="65"/>
      <c r="SW109" s="65"/>
      <c r="SX109" s="65"/>
      <c r="SY109" s="65"/>
      <c r="SZ109" s="65"/>
      <c r="TA109" s="65"/>
      <c r="TB109" s="65"/>
      <c r="TC109" s="65"/>
      <c r="TD109" s="65"/>
      <c r="TE109" s="65"/>
      <c r="TF109" s="65"/>
      <c r="TG109" s="65"/>
      <c r="TH109" s="65"/>
      <c r="TI109" s="65"/>
      <c r="TJ109" s="65"/>
      <c r="TK109" s="65"/>
      <c r="TL109" s="65"/>
      <c r="TM109" s="65"/>
      <c r="TN109" s="65"/>
      <c r="TO109" s="65"/>
      <c r="TP109" s="65"/>
      <c r="TQ109" s="65"/>
      <c r="TT109" s="1"/>
      <c r="TU109" s="1"/>
    </row>
    <row r="110" spans="59:541">
      <c r="BG110" s="65"/>
      <c r="BH110" s="65"/>
      <c r="BI110" s="65"/>
      <c r="BJ110" s="65"/>
      <c r="BK110" s="65"/>
      <c r="BL110" s="65"/>
      <c r="BM110" s="65"/>
      <c r="BN110" s="65"/>
      <c r="BO110" s="65"/>
      <c r="BP110" s="65"/>
      <c r="BQ110" s="65"/>
      <c r="BR110" s="65"/>
      <c r="BS110" s="65"/>
      <c r="BT110" s="65"/>
      <c r="BU110" s="65"/>
      <c r="BV110" s="65"/>
      <c r="BW110" s="65"/>
      <c r="BX110" s="65"/>
      <c r="BY110" s="65"/>
      <c r="BZ110" s="65"/>
      <c r="CA110" s="65"/>
      <c r="CB110" s="65"/>
      <c r="CC110" s="65"/>
      <c r="CD110" s="65"/>
      <c r="CE110" s="65"/>
      <c r="CF110" s="65"/>
      <c r="CG110" s="65"/>
      <c r="CH110" s="65"/>
      <c r="CI110" s="65"/>
      <c r="CJ110" s="65"/>
      <c r="CK110" s="65"/>
      <c r="CL110" s="65"/>
      <c r="CM110" s="65"/>
      <c r="CN110" s="65"/>
      <c r="CO110" s="65"/>
      <c r="CP110" s="65"/>
      <c r="CQ110" s="65"/>
      <c r="CR110" s="65"/>
      <c r="CS110" s="65"/>
      <c r="CT110" s="65"/>
      <c r="CU110" s="65"/>
      <c r="CV110" s="65"/>
      <c r="CW110" s="65"/>
      <c r="CX110" s="65"/>
      <c r="CY110" s="65"/>
      <c r="CZ110" s="65"/>
      <c r="DA110" s="65"/>
      <c r="DB110" s="65"/>
      <c r="DC110" s="65"/>
      <c r="DD110" s="65"/>
      <c r="DE110" s="65"/>
      <c r="DF110" s="65"/>
      <c r="DG110" s="65"/>
      <c r="DH110" s="65"/>
      <c r="DI110" s="65"/>
      <c r="DJ110" s="65"/>
      <c r="DK110" s="65"/>
      <c r="DL110" s="65"/>
      <c r="DM110" s="65"/>
      <c r="DN110" s="65"/>
      <c r="DO110" s="65"/>
      <c r="DP110" s="65"/>
      <c r="DQ110" s="65"/>
      <c r="DR110" s="65"/>
      <c r="DS110" s="65"/>
      <c r="DT110" s="65"/>
      <c r="DU110" s="65"/>
      <c r="DV110" s="65"/>
      <c r="DW110" s="65"/>
      <c r="DX110" s="65"/>
      <c r="DY110" s="65"/>
      <c r="DZ110" s="65"/>
      <c r="EA110" s="65"/>
      <c r="EB110" s="65"/>
      <c r="EC110" s="65"/>
      <c r="ED110" s="65"/>
      <c r="EE110" s="65"/>
      <c r="EF110" s="65"/>
      <c r="EG110" s="65"/>
      <c r="EH110" s="65"/>
      <c r="EI110" s="65"/>
      <c r="EJ110" s="65"/>
      <c r="EK110" s="65"/>
      <c r="EL110" s="65"/>
      <c r="EM110" s="65"/>
      <c r="EN110" s="65"/>
      <c r="EO110" s="65"/>
      <c r="EP110" s="65"/>
      <c r="EQ110" s="65"/>
      <c r="ER110" s="65"/>
      <c r="ES110" s="65"/>
      <c r="ET110" s="65"/>
      <c r="EU110" s="65"/>
      <c r="EV110" s="65"/>
      <c r="EW110" s="65"/>
      <c r="EX110" s="65"/>
      <c r="EY110" s="65"/>
      <c r="EZ110" s="65"/>
      <c r="FA110" s="65"/>
      <c r="FB110" s="65"/>
      <c r="FC110" s="65"/>
      <c r="FD110" s="65"/>
      <c r="FE110" s="65"/>
      <c r="FF110" s="65"/>
      <c r="FG110" s="65"/>
      <c r="FH110" s="65"/>
      <c r="FI110" s="65"/>
      <c r="FJ110" s="65"/>
      <c r="FK110" s="65"/>
      <c r="FL110" s="65"/>
      <c r="FM110" s="65"/>
      <c r="FN110" s="65"/>
      <c r="FO110" s="65"/>
      <c r="FP110" s="65"/>
      <c r="FQ110" s="65"/>
      <c r="FR110" s="65"/>
      <c r="FS110" s="65"/>
      <c r="FT110" s="65"/>
      <c r="FU110" s="65"/>
      <c r="FV110" s="65"/>
      <c r="FW110" s="65"/>
      <c r="FX110" s="65"/>
      <c r="FY110" s="65"/>
      <c r="FZ110" s="65"/>
      <c r="GA110" s="65"/>
      <c r="GB110" s="65"/>
      <c r="GC110" s="65"/>
      <c r="GD110" s="65"/>
      <c r="GE110" s="65"/>
      <c r="GF110" s="65"/>
      <c r="GG110" s="65"/>
      <c r="GH110" s="65"/>
      <c r="GI110" s="65"/>
      <c r="GJ110" s="65"/>
      <c r="GK110" s="65"/>
      <c r="GL110" s="65"/>
      <c r="GM110" s="65"/>
      <c r="GN110" s="65"/>
      <c r="GO110" s="65"/>
      <c r="GP110" s="65"/>
      <c r="GQ110" s="65"/>
      <c r="GR110" s="65"/>
      <c r="GS110" s="65"/>
      <c r="GT110" s="65"/>
      <c r="GU110" s="65"/>
      <c r="GV110" s="65"/>
      <c r="GW110" s="65"/>
      <c r="GX110" s="65"/>
      <c r="GY110" s="65"/>
      <c r="GZ110" s="65"/>
      <c r="HA110" s="65"/>
      <c r="HB110" s="65"/>
      <c r="HC110" s="65"/>
      <c r="HD110" s="65"/>
      <c r="HE110" s="65"/>
      <c r="HF110" s="65"/>
      <c r="HG110" s="65"/>
      <c r="HH110" s="65"/>
      <c r="HI110" s="65"/>
      <c r="HJ110" s="65"/>
      <c r="HK110" s="65"/>
      <c r="HL110" s="65"/>
      <c r="HM110" s="65"/>
      <c r="HN110" s="65"/>
      <c r="HO110" s="65"/>
      <c r="HP110" s="65"/>
      <c r="HQ110" s="65"/>
      <c r="HR110" s="65"/>
      <c r="HS110" s="65"/>
      <c r="HT110" s="65"/>
      <c r="HU110" s="65"/>
      <c r="HV110" s="65"/>
      <c r="HW110" s="65"/>
      <c r="HX110" s="65"/>
      <c r="HY110" s="65"/>
      <c r="HZ110" s="65"/>
      <c r="IA110" s="65"/>
      <c r="IB110" s="65"/>
      <c r="IC110" s="65"/>
      <c r="ID110" s="65"/>
      <c r="IE110" s="65"/>
      <c r="IF110" s="65"/>
      <c r="IG110" s="65"/>
      <c r="IH110" s="65"/>
      <c r="II110" s="65"/>
      <c r="IJ110" s="65"/>
      <c r="IK110" s="65"/>
      <c r="IL110" s="65"/>
      <c r="IM110" s="65"/>
      <c r="IN110" s="65"/>
      <c r="IO110" s="65"/>
      <c r="IP110" s="65"/>
      <c r="IQ110" s="65"/>
      <c r="IR110" s="65"/>
      <c r="IS110" s="65"/>
      <c r="IT110" s="65"/>
      <c r="IU110" s="65"/>
      <c r="IV110" s="65"/>
      <c r="IW110" s="65"/>
      <c r="IX110" s="65"/>
      <c r="IY110" s="65"/>
      <c r="IZ110" s="65"/>
      <c r="JA110" s="65"/>
      <c r="JB110" s="65"/>
      <c r="JC110" s="65"/>
      <c r="JD110" s="65"/>
      <c r="JE110" s="65"/>
      <c r="JF110" s="65"/>
      <c r="JG110" s="65"/>
      <c r="JH110" s="65"/>
      <c r="JI110" s="65"/>
      <c r="JJ110" s="65"/>
      <c r="JK110" s="65"/>
      <c r="JL110" s="65"/>
      <c r="JM110" s="65"/>
      <c r="JN110" s="65"/>
      <c r="JO110" s="65"/>
      <c r="JP110" s="65"/>
      <c r="JQ110" s="65"/>
      <c r="JR110" s="65"/>
      <c r="JS110" s="65"/>
      <c r="JT110" s="65"/>
      <c r="JU110" s="65"/>
      <c r="JV110" s="65"/>
      <c r="JW110" s="65"/>
      <c r="JX110" s="65"/>
      <c r="JY110" s="65"/>
      <c r="JZ110" s="65"/>
      <c r="KA110" s="65"/>
      <c r="KB110" s="65"/>
      <c r="KC110" s="65"/>
      <c r="KD110" s="65"/>
      <c r="KE110" s="65"/>
      <c r="KF110" s="65"/>
      <c r="KG110" s="65"/>
      <c r="KH110" s="65"/>
      <c r="KI110" s="65"/>
      <c r="KJ110" s="65"/>
      <c r="KK110" s="65"/>
      <c r="KL110" s="65"/>
      <c r="KM110" s="65"/>
      <c r="KN110" s="65"/>
      <c r="KO110" s="65"/>
      <c r="KP110" s="65"/>
      <c r="KQ110" s="65"/>
      <c r="KR110" s="65"/>
      <c r="KS110" s="65"/>
      <c r="KT110" s="65"/>
      <c r="KU110" s="65"/>
      <c r="KV110" s="65"/>
      <c r="KW110" s="65"/>
      <c r="KX110" s="65"/>
      <c r="KY110" s="65"/>
      <c r="KZ110" s="65"/>
      <c r="LA110" s="65"/>
      <c r="LB110" s="65"/>
      <c r="LC110" s="65"/>
      <c r="LD110" s="65"/>
      <c r="LE110" s="65"/>
      <c r="LF110" s="65"/>
      <c r="LG110" s="65"/>
      <c r="LH110" s="65"/>
      <c r="LI110" s="65"/>
      <c r="LJ110" s="65"/>
      <c r="LK110" s="65"/>
      <c r="LL110" s="65"/>
      <c r="LM110" s="65"/>
      <c r="LN110" s="65"/>
      <c r="LO110" s="65"/>
      <c r="LP110" s="65"/>
      <c r="LQ110" s="65"/>
      <c r="LR110" s="65"/>
      <c r="LS110" s="65"/>
      <c r="LT110" s="65"/>
      <c r="LU110" s="65"/>
      <c r="LV110" s="65"/>
      <c r="LW110" s="65"/>
      <c r="LX110" s="65"/>
      <c r="LY110" s="65"/>
      <c r="LZ110" s="65"/>
      <c r="MA110" s="65"/>
      <c r="MB110" s="65"/>
      <c r="MC110" s="65"/>
      <c r="MD110" s="65"/>
      <c r="ME110" s="65"/>
      <c r="MF110" s="65"/>
      <c r="MG110" s="65"/>
      <c r="MH110" s="65"/>
      <c r="MI110" s="65"/>
      <c r="MJ110" s="65"/>
      <c r="MK110" s="65"/>
      <c r="ML110" s="65"/>
      <c r="MM110" s="65"/>
      <c r="MN110" s="65"/>
      <c r="MO110" s="65"/>
      <c r="MP110" s="65"/>
      <c r="MQ110" s="65"/>
      <c r="MR110" s="65"/>
      <c r="MS110" s="65"/>
      <c r="MT110" s="65"/>
      <c r="MU110" s="65"/>
      <c r="MV110" s="65"/>
      <c r="MW110" s="65"/>
      <c r="MX110" s="65"/>
      <c r="MY110" s="65"/>
      <c r="MZ110" s="65"/>
      <c r="NA110" s="65"/>
      <c r="NB110" s="65"/>
      <c r="NC110" s="65"/>
      <c r="ND110" s="65"/>
      <c r="NE110" s="65"/>
      <c r="NF110" s="65"/>
      <c r="NG110" s="65"/>
      <c r="NH110" s="65"/>
      <c r="NI110" s="65"/>
      <c r="NJ110" s="65"/>
      <c r="NK110" s="65"/>
      <c r="NL110" s="65"/>
      <c r="NM110" s="65"/>
      <c r="NN110" s="65"/>
      <c r="NO110" s="65"/>
      <c r="NP110" s="65"/>
      <c r="NQ110" s="65"/>
      <c r="NR110" s="65"/>
      <c r="NS110" s="65"/>
      <c r="NT110" s="65"/>
      <c r="NU110" s="65"/>
      <c r="NV110" s="65"/>
      <c r="NW110" s="65"/>
      <c r="NX110" s="65"/>
      <c r="NY110" s="65"/>
      <c r="NZ110" s="65"/>
      <c r="OA110" s="65"/>
      <c r="OB110" s="65"/>
      <c r="OC110" s="65"/>
      <c r="OD110" s="65"/>
      <c r="OE110" s="65"/>
      <c r="OF110" s="65"/>
      <c r="OG110" s="65"/>
      <c r="OH110" s="65"/>
      <c r="OI110" s="65"/>
      <c r="OJ110" s="65"/>
      <c r="OK110" s="65"/>
      <c r="OL110" s="65"/>
      <c r="OM110" s="65"/>
      <c r="ON110" s="65"/>
      <c r="OO110" s="65"/>
      <c r="OP110" s="65"/>
      <c r="OQ110" s="65"/>
      <c r="OR110" s="65"/>
      <c r="OS110" s="65"/>
      <c r="OT110" s="65"/>
      <c r="OU110" s="65"/>
      <c r="OV110" s="65"/>
      <c r="OW110" s="65"/>
      <c r="OX110" s="65"/>
      <c r="OY110" s="65"/>
      <c r="OZ110" s="65"/>
      <c r="PA110" s="65"/>
      <c r="PB110" s="65"/>
      <c r="PC110" s="65"/>
      <c r="PD110" s="65"/>
      <c r="PE110" s="65"/>
      <c r="PF110" s="65"/>
      <c r="PG110" s="65"/>
      <c r="PH110" s="65"/>
      <c r="PI110" s="65"/>
      <c r="PJ110" s="65"/>
      <c r="PK110" s="65"/>
      <c r="PL110" s="65"/>
      <c r="PM110" s="65"/>
      <c r="PN110" s="65"/>
      <c r="PO110" s="65"/>
      <c r="PP110" s="65"/>
      <c r="PQ110" s="65"/>
      <c r="PR110" s="65"/>
      <c r="PS110" s="65"/>
      <c r="PT110" s="65"/>
      <c r="PU110" s="65"/>
      <c r="PV110" s="65"/>
      <c r="PW110" s="65"/>
      <c r="PX110" s="65"/>
      <c r="PY110" s="65"/>
      <c r="PZ110" s="65"/>
      <c r="QA110" s="65"/>
      <c r="QB110" s="65"/>
      <c r="QC110" s="65"/>
      <c r="QD110" s="65"/>
      <c r="QE110" s="65"/>
      <c r="QF110" s="65"/>
      <c r="QG110" s="65"/>
      <c r="QH110" s="65"/>
      <c r="QI110" s="65"/>
      <c r="QJ110" s="65"/>
      <c r="QK110" s="65"/>
      <c r="QL110" s="65"/>
      <c r="QM110" s="65"/>
      <c r="QN110" s="65"/>
      <c r="QO110" s="65"/>
      <c r="QP110" s="65"/>
      <c r="QQ110" s="65"/>
      <c r="QR110" s="65"/>
      <c r="QS110" s="65"/>
      <c r="QT110" s="65"/>
      <c r="QU110" s="65"/>
      <c r="QV110" s="65"/>
      <c r="QW110" s="65"/>
      <c r="QX110" s="65"/>
      <c r="QY110" s="65"/>
      <c r="QZ110" s="65"/>
      <c r="RA110" s="65"/>
      <c r="RB110" s="65"/>
      <c r="RC110" s="65"/>
      <c r="RD110" s="65"/>
      <c r="RE110" s="65"/>
      <c r="RF110" s="65"/>
      <c r="RG110" s="65"/>
      <c r="RH110" s="65"/>
      <c r="RI110" s="65"/>
      <c r="RJ110" s="65"/>
      <c r="RK110" s="65"/>
      <c r="RL110" s="65"/>
      <c r="RM110" s="65"/>
      <c r="RN110" s="65"/>
      <c r="RO110" s="65"/>
      <c r="RP110" s="65"/>
      <c r="RQ110" s="65"/>
      <c r="RR110" s="65"/>
      <c r="RS110" s="65"/>
      <c r="RT110" s="65"/>
      <c r="RU110" s="65"/>
      <c r="RV110" s="65"/>
      <c r="RW110" s="65"/>
      <c r="RX110" s="65"/>
      <c r="RY110" s="65"/>
      <c r="RZ110" s="65"/>
      <c r="SA110" s="65"/>
      <c r="SB110" s="65"/>
      <c r="SC110" s="65"/>
      <c r="SD110" s="65"/>
      <c r="SE110" s="65"/>
      <c r="SF110" s="65"/>
      <c r="SG110" s="65"/>
      <c r="SH110" s="65"/>
      <c r="SI110" s="65"/>
      <c r="SJ110" s="65"/>
      <c r="SK110" s="65"/>
      <c r="SL110" s="65"/>
      <c r="SM110" s="65"/>
      <c r="SN110" s="65"/>
      <c r="SO110" s="65"/>
      <c r="SP110" s="65"/>
      <c r="SQ110" s="65"/>
      <c r="SR110" s="65"/>
      <c r="SS110" s="65"/>
      <c r="ST110" s="65"/>
      <c r="SU110" s="65"/>
      <c r="SV110" s="65"/>
      <c r="SW110" s="65"/>
      <c r="SX110" s="65"/>
      <c r="SY110" s="65"/>
      <c r="SZ110" s="65"/>
      <c r="TA110" s="65"/>
      <c r="TB110" s="65"/>
      <c r="TC110" s="65"/>
      <c r="TD110" s="65"/>
      <c r="TE110" s="65"/>
      <c r="TF110" s="65"/>
      <c r="TG110" s="65"/>
      <c r="TH110" s="65"/>
      <c r="TI110" s="65"/>
      <c r="TJ110" s="65"/>
      <c r="TK110" s="65"/>
      <c r="TL110" s="65"/>
      <c r="TM110" s="65"/>
      <c r="TN110" s="65"/>
      <c r="TO110" s="65"/>
      <c r="TP110" s="65"/>
      <c r="TQ110" s="65"/>
      <c r="TS110" s="75"/>
    </row>
    <row r="111" spans="59:541">
      <c r="BG111" s="65"/>
      <c r="BH111" s="65"/>
      <c r="BI111" s="65"/>
      <c r="BJ111" s="65"/>
      <c r="BK111" s="65"/>
      <c r="BL111" s="65"/>
      <c r="BM111" s="65"/>
      <c r="BN111" s="65"/>
      <c r="BO111" s="65"/>
      <c r="BP111" s="65"/>
      <c r="BQ111" s="65"/>
      <c r="BR111" s="65"/>
      <c r="BS111" s="65"/>
      <c r="BT111" s="65"/>
      <c r="BU111" s="65"/>
      <c r="BV111" s="65"/>
      <c r="BW111" s="65"/>
      <c r="BX111" s="65"/>
      <c r="BY111" s="65"/>
      <c r="BZ111" s="65"/>
      <c r="CA111" s="65"/>
      <c r="CB111" s="65"/>
      <c r="CC111" s="65"/>
      <c r="CD111" s="65"/>
      <c r="CE111" s="65"/>
      <c r="CF111" s="65"/>
      <c r="CG111" s="65"/>
      <c r="CH111" s="65"/>
      <c r="CI111" s="65"/>
      <c r="CJ111" s="65"/>
      <c r="CK111" s="65"/>
      <c r="CL111" s="65"/>
      <c r="CM111" s="65"/>
      <c r="CN111" s="65"/>
      <c r="CO111" s="65"/>
      <c r="CP111" s="65"/>
      <c r="CQ111" s="65"/>
      <c r="CR111" s="65"/>
      <c r="CS111" s="65"/>
      <c r="CT111" s="65"/>
      <c r="CU111" s="65"/>
      <c r="CV111" s="65"/>
      <c r="CW111" s="65"/>
      <c r="CX111" s="65"/>
      <c r="CY111" s="65"/>
      <c r="CZ111" s="65"/>
      <c r="DA111" s="65"/>
      <c r="DB111" s="65"/>
      <c r="DC111" s="65"/>
      <c r="DD111" s="65"/>
      <c r="DE111" s="65"/>
      <c r="DF111" s="65"/>
      <c r="DG111" s="65"/>
      <c r="DH111" s="65"/>
      <c r="DI111" s="65"/>
      <c r="DJ111" s="65"/>
      <c r="DK111" s="65"/>
      <c r="DL111" s="65"/>
      <c r="DM111" s="65"/>
      <c r="DN111" s="65"/>
      <c r="DO111" s="65"/>
      <c r="DP111" s="65"/>
      <c r="DQ111" s="65"/>
      <c r="DR111" s="65"/>
      <c r="DS111" s="65"/>
      <c r="DT111" s="65"/>
      <c r="DU111" s="65"/>
      <c r="DV111" s="65"/>
      <c r="DW111" s="65"/>
      <c r="DX111" s="65"/>
      <c r="DY111" s="65"/>
      <c r="DZ111" s="65"/>
      <c r="EA111" s="65"/>
      <c r="EB111" s="65"/>
      <c r="EC111" s="65"/>
      <c r="ED111" s="65"/>
      <c r="EE111" s="65"/>
      <c r="EF111" s="65"/>
      <c r="EG111" s="65"/>
      <c r="EH111" s="65"/>
      <c r="EI111" s="65"/>
      <c r="EJ111" s="65"/>
      <c r="EK111" s="65"/>
      <c r="EL111" s="65"/>
      <c r="EM111" s="65"/>
      <c r="EN111" s="65"/>
      <c r="EO111" s="65"/>
      <c r="EP111" s="65"/>
      <c r="EQ111" s="65"/>
      <c r="ER111" s="65"/>
      <c r="ES111" s="65"/>
      <c r="ET111" s="65"/>
      <c r="EU111" s="65"/>
      <c r="EV111" s="65"/>
      <c r="EW111" s="65"/>
      <c r="EX111" s="65"/>
      <c r="EY111" s="65"/>
      <c r="EZ111" s="65"/>
      <c r="FA111" s="65"/>
      <c r="FB111" s="65"/>
      <c r="FC111" s="65"/>
      <c r="FD111" s="65"/>
      <c r="FE111" s="65"/>
      <c r="FF111" s="65"/>
      <c r="FG111" s="65"/>
      <c r="FH111" s="65"/>
      <c r="FI111" s="65"/>
      <c r="FJ111" s="65"/>
      <c r="FK111" s="65"/>
      <c r="FL111" s="65"/>
      <c r="FM111" s="65"/>
      <c r="FN111" s="65"/>
      <c r="FO111" s="65"/>
      <c r="FP111" s="65"/>
      <c r="FQ111" s="65"/>
      <c r="FR111" s="65"/>
      <c r="FS111" s="65"/>
      <c r="FT111" s="65"/>
      <c r="FU111" s="65"/>
      <c r="FV111" s="65"/>
      <c r="FW111" s="65"/>
      <c r="FX111" s="65"/>
      <c r="FY111" s="65"/>
      <c r="FZ111" s="65"/>
      <c r="GA111" s="65"/>
      <c r="GB111" s="65"/>
      <c r="GC111" s="65"/>
      <c r="GD111" s="65"/>
      <c r="GE111" s="65"/>
      <c r="GF111" s="65"/>
      <c r="GG111" s="65"/>
      <c r="GH111" s="65"/>
      <c r="GI111" s="65"/>
      <c r="GJ111" s="65"/>
      <c r="GK111" s="65"/>
      <c r="GL111" s="65"/>
      <c r="GM111" s="65"/>
      <c r="GN111" s="65"/>
      <c r="GO111" s="65"/>
      <c r="GP111" s="65"/>
      <c r="GQ111" s="65"/>
      <c r="GR111" s="65"/>
      <c r="GS111" s="65"/>
      <c r="GT111" s="65"/>
      <c r="GU111" s="65"/>
      <c r="GV111" s="65"/>
      <c r="GW111" s="65"/>
      <c r="GX111" s="65"/>
      <c r="GY111" s="65"/>
      <c r="GZ111" s="65"/>
      <c r="HA111" s="65"/>
      <c r="HB111" s="65"/>
      <c r="HC111" s="65"/>
      <c r="HD111" s="65"/>
      <c r="HE111" s="65"/>
      <c r="HF111" s="65"/>
      <c r="HG111" s="65"/>
      <c r="HH111" s="65"/>
      <c r="HI111" s="65"/>
      <c r="HJ111" s="65"/>
      <c r="HK111" s="65"/>
      <c r="HL111" s="65"/>
      <c r="HM111" s="65"/>
      <c r="HN111" s="65"/>
      <c r="HO111" s="65"/>
      <c r="HP111" s="65"/>
      <c r="HQ111" s="65"/>
      <c r="HR111" s="65"/>
      <c r="HS111" s="65"/>
      <c r="HT111" s="65"/>
      <c r="HU111" s="65"/>
      <c r="HV111" s="65"/>
      <c r="HW111" s="65"/>
      <c r="HX111" s="65"/>
      <c r="HY111" s="65"/>
      <c r="HZ111" s="65"/>
      <c r="IA111" s="65"/>
      <c r="IB111" s="65"/>
      <c r="IC111" s="65"/>
      <c r="ID111" s="65"/>
      <c r="IE111" s="65"/>
      <c r="IF111" s="65"/>
      <c r="IG111" s="65"/>
      <c r="IH111" s="65"/>
      <c r="II111" s="65"/>
      <c r="IJ111" s="65"/>
      <c r="IK111" s="65"/>
      <c r="IL111" s="65"/>
      <c r="IM111" s="65"/>
      <c r="IN111" s="65"/>
      <c r="IO111" s="65"/>
      <c r="IP111" s="65"/>
      <c r="IQ111" s="65"/>
      <c r="IR111" s="65"/>
      <c r="IS111" s="65"/>
      <c r="IT111" s="65"/>
      <c r="IU111" s="65"/>
      <c r="IV111" s="65"/>
      <c r="IW111" s="65"/>
      <c r="IX111" s="65"/>
      <c r="IY111" s="65"/>
      <c r="IZ111" s="65"/>
      <c r="JA111" s="65"/>
      <c r="JB111" s="65"/>
      <c r="JC111" s="65"/>
      <c r="JD111" s="65"/>
      <c r="JE111" s="65"/>
      <c r="JF111" s="65"/>
      <c r="JG111" s="65"/>
      <c r="JH111" s="65"/>
      <c r="JI111" s="65"/>
      <c r="JJ111" s="65"/>
      <c r="JK111" s="65"/>
      <c r="JL111" s="65"/>
      <c r="JM111" s="65"/>
      <c r="JN111" s="65"/>
      <c r="JO111" s="65"/>
      <c r="JP111" s="65"/>
      <c r="JQ111" s="65"/>
      <c r="JR111" s="65"/>
      <c r="JS111" s="65"/>
      <c r="JT111" s="65"/>
      <c r="JU111" s="65"/>
      <c r="JV111" s="65"/>
      <c r="JW111" s="65"/>
      <c r="JX111" s="65"/>
      <c r="JY111" s="65"/>
      <c r="JZ111" s="65"/>
      <c r="KA111" s="65"/>
      <c r="KB111" s="65"/>
      <c r="KC111" s="65"/>
      <c r="KD111" s="65"/>
      <c r="KE111" s="65"/>
      <c r="KF111" s="65"/>
      <c r="KG111" s="65"/>
      <c r="KH111" s="65"/>
      <c r="KI111" s="65"/>
      <c r="KJ111" s="65"/>
      <c r="KK111" s="65"/>
      <c r="KL111" s="65"/>
      <c r="KM111" s="65"/>
      <c r="KN111" s="65"/>
      <c r="KO111" s="65"/>
      <c r="KP111" s="65"/>
      <c r="KQ111" s="65"/>
      <c r="KR111" s="65"/>
      <c r="KS111" s="65"/>
      <c r="KT111" s="65"/>
      <c r="KU111" s="65"/>
      <c r="KV111" s="65"/>
      <c r="KW111" s="65"/>
      <c r="KX111" s="65"/>
      <c r="KY111" s="65"/>
      <c r="KZ111" s="65"/>
      <c r="LA111" s="65"/>
      <c r="LB111" s="65"/>
      <c r="LC111" s="65"/>
      <c r="LD111" s="65"/>
      <c r="LE111" s="65"/>
      <c r="LF111" s="65"/>
      <c r="LG111" s="65"/>
      <c r="LH111" s="65"/>
      <c r="LI111" s="65"/>
      <c r="LJ111" s="65"/>
      <c r="LK111" s="65"/>
      <c r="LL111" s="65"/>
      <c r="LM111" s="65"/>
      <c r="LN111" s="65"/>
      <c r="LO111" s="65"/>
      <c r="LP111" s="65"/>
      <c r="LQ111" s="65"/>
      <c r="LR111" s="65"/>
      <c r="LS111" s="65"/>
      <c r="LT111" s="65"/>
      <c r="LU111" s="65"/>
      <c r="LV111" s="65"/>
      <c r="LW111" s="65"/>
      <c r="LX111" s="65"/>
      <c r="LY111" s="65"/>
      <c r="LZ111" s="65"/>
      <c r="MA111" s="65"/>
      <c r="MB111" s="65"/>
      <c r="MC111" s="65"/>
      <c r="MD111" s="65"/>
      <c r="ME111" s="65"/>
      <c r="MF111" s="65"/>
      <c r="MG111" s="65"/>
      <c r="MH111" s="65"/>
      <c r="MI111" s="65"/>
      <c r="MJ111" s="65"/>
      <c r="MK111" s="65"/>
      <c r="ML111" s="65"/>
      <c r="MM111" s="65"/>
      <c r="MN111" s="65"/>
      <c r="MO111" s="65"/>
      <c r="MP111" s="65"/>
      <c r="MQ111" s="65"/>
      <c r="MR111" s="65"/>
      <c r="MS111" s="65"/>
      <c r="MT111" s="65"/>
      <c r="MU111" s="65"/>
      <c r="MV111" s="65"/>
      <c r="MW111" s="65"/>
      <c r="MX111" s="65"/>
      <c r="MY111" s="65"/>
      <c r="MZ111" s="65"/>
      <c r="NA111" s="65"/>
      <c r="NB111" s="65"/>
      <c r="NC111" s="65"/>
      <c r="ND111" s="65"/>
      <c r="NE111" s="65"/>
      <c r="NF111" s="65"/>
      <c r="NG111" s="65"/>
      <c r="NH111" s="65"/>
      <c r="NI111" s="65"/>
      <c r="NJ111" s="65"/>
      <c r="NK111" s="65"/>
      <c r="NL111" s="65"/>
      <c r="NM111" s="65"/>
      <c r="NN111" s="65"/>
      <c r="NO111" s="65"/>
      <c r="NP111" s="65"/>
      <c r="NQ111" s="65"/>
      <c r="NR111" s="65"/>
      <c r="NS111" s="65"/>
      <c r="NT111" s="65"/>
      <c r="NU111" s="65"/>
      <c r="NV111" s="65"/>
      <c r="NW111" s="65"/>
      <c r="NX111" s="65"/>
      <c r="NY111" s="65"/>
      <c r="NZ111" s="65"/>
      <c r="OA111" s="65"/>
      <c r="OB111" s="65"/>
      <c r="OC111" s="65"/>
      <c r="OD111" s="65"/>
      <c r="OE111" s="65"/>
      <c r="OF111" s="65"/>
      <c r="OG111" s="65"/>
      <c r="OH111" s="65"/>
      <c r="OI111" s="65"/>
      <c r="OJ111" s="65"/>
      <c r="OK111" s="65"/>
      <c r="OL111" s="65"/>
      <c r="OM111" s="65"/>
      <c r="ON111" s="65"/>
      <c r="OO111" s="65"/>
      <c r="OP111" s="65"/>
      <c r="OQ111" s="65"/>
      <c r="OR111" s="65"/>
      <c r="OS111" s="65"/>
      <c r="OT111" s="65"/>
      <c r="OU111" s="65"/>
      <c r="OV111" s="65"/>
      <c r="OW111" s="65"/>
      <c r="OX111" s="65"/>
      <c r="OY111" s="65"/>
      <c r="OZ111" s="65"/>
      <c r="PA111" s="65"/>
      <c r="PB111" s="65"/>
      <c r="PC111" s="65"/>
      <c r="PD111" s="65"/>
      <c r="PE111" s="65"/>
      <c r="PF111" s="65"/>
      <c r="PG111" s="65"/>
      <c r="PH111" s="65"/>
      <c r="PI111" s="65"/>
      <c r="PJ111" s="65"/>
      <c r="PK111" s="65"/>
      <c r="PL111" s="65"/>
      <c r="PM111" s="65"/>
      <c r="PN111" s="65"/>
      <c r="PO111" s="65"/>
      <c r="PP111" s="65"/>
      <c r="PQ111" s="65"/>
      <c r="PR111" s="65"/>
      <c r="PS111" s="65"/>
      <c r="PT111" s="65"/>
      <c r="PU111" s="65"/>
      <c r="PV111" s="65"/>
      <c r="PW111" s="65"/>
      <c r="PX111" s="65"/>
      <c r="PY111" s="65"/>
      <c r="PZ111" s="65"/>
      <c r="QA111" s="65"/>
      <c r="QB111" s="65"/>
      <c r="QC111" s="65"/>
      <c r="QD111" s="65"/>
      <c r="QE111" s="65"/>
      <c r="QF111" s="65"/>
      <c r="QG111" s="65"/>
      <c r="QH111" s="65"/>
      <c r="QI111" s="65"/>
      <c r="QJ111" s="65"/>
      <c r="QK111" s="65"/>
      <c r="QL111" s="65"/>
      <c r="QM111" s="65"/>
      <c r="QN111" s="65"/>
      <c r="QO111" s="65"/>
      <c r="QP111" s="65"/>
      <c r="QQ111" s="65"/>
      <c r="QR111" s="65"/>
      <c r="QS111" s="65"/>
      <c r="QT111" s="65"/>
      <c r="QU111" s="65"/>
      <c r="QV111" s="65"/>
      <c r="QW111" s="65"/>
      <c r="QX111" s="65"/>
      <c r="QY111" s="65"/>
      <c r="QZ111" s="65"/>
      <c r="RA111" s="65"/>
      <c r="RB111" s="65"/>
      <c r="RC111" s="65"/>
      <c r="RD111" s="65"/>
      <c r="RE111" s="65"/>
      <c r="RF111" s="65"/>
      <c r="RG111" s="65"/>
      <c r="RH111" s="65"/>
      <c r="RI111" s="65"/>
      <c r="RJ111" s="65"/>
      <c r="RK111" s="65"/>
      <c r="RL111" s="65"/>
      <c r="RM111" s="65"/>
      <c r="RN111" s="65"/>
      <c r="RO111" s="65"/>
      <c r="RP111" s="65"/>
      <c r="RQ111" s="65"/>
      <c r="RR111" s="65"/>
      <c r="RS111" s="65"/>
      <c r="RT111" s="65"/>
      <c r="RU111" s="65"/>
      <c r="RV111" s="65"/>
      <c r="RW111" s="65"/>
      <c r="RX111" s="65"/>
      <c r="RY111" s="65"/>
      <c r="RZ111" s="65"/>
      <c r="SA111" s="65"/>
      <c r="SB111" s="65"/>
      <c r="SC111" s="65"/>
      <c r="SD111" s="65"/>
      <c r="SE111" s="65"/>
      <c r="SF111" s="65"/>
      <c r="SG111" s="65"/>
      <c r="SH111" s="65"/>
      <c r="SI111" s="65"/>
      <c r="SJ111" s="65"/>
      <c r="SK111" s="65"/>
      <c r="SL111" s="65"/>
      <c r="SM111" s="65"/>
      <c r="SN111" s="65"/>
      <c r="SO111" s="65"/>
      <c r="SP111" s="65"/>
      <c r="SQ111" s="65"/>
      <c r="SR111" s="65"/>
      <c r="SS111" s="65"/>
      <c r="ST111" s="65"/>
      <c r="SU111" s="65"/>
      <c r="SV111" s="65"/>
      <c r="SW111" s="65"/>
      <c r="SX111" s="65"/>
      <c r="SY111" s="65"/>
      <c r="SZ111" s="65"/>
      <c r="TA111" s="65"/>
      <c r="TB111" s="65"/>
      <c r="TC111" s="65"/>
      <c r="TD111" s="65"/>
      <c r="TE111" s="65"/>
      <c r="TF111" s="65"/>
      <c r="TG111" s="65"/>
      <c r="TH111" s="65"/>
      <c r="TI111" s="65"/>
      <c r="TJ111" s="65"/>
      <c r="TK111" s="65"/>
      <c r="TL111" s="65"/>
      <c r="TM111" s="65"/>
      <c r="TN111" s="65"/>
      <c r="TO111" s="65"/>
      <c r="TP111" s="65"/>
      <c r="TQ111" s="65"/>
      <c r="TS111" s="75"/>
    </row>
    <row r="112" spans="59:541">
      <c r="BG112" s="65"/>
      <c r="BH112" s="65"/>
      <c r="BI112" s="65"/>
      <c r="BJ112" s="65"/>
      <c r="BK112" s="65"/>
      <c r="BL112" s="65"/>
      <c r="BM112" s="65"/>
      <c r="BN112" s="65"/>
      <c r="BO112" s="65"/>
      <c r="BP112" s="65"/>
      <c r="BQ112" s="65"/>
      <c r="BR112" s="65"/>
      <c r="BS112" s="65"/>
      <c r="BT112" s="65"/>
      <c r="BU112" s="65"/>
      <c r="BV112" s="65"/>
      <c r="BW112" s="65"/>
      <c r="BX112" s="65"/>
      <c r="BY112" s="65"/>
      <c r="BZ112" s="65"/>
      <c r="CA112" s="65"/>
      <c r="CB112" s="65"/>
      <c r="CC112" s="65"/>
      <c r="CD112" s="65"/>
      <c r="CE112" s="65"/>
      <c r="CF112" s="65"/>
      <c r="CG112" s="65"/>
      <c r="CH112" s="65"/>
      <c r="CI112" s="65"/>
      <c r="CJ112" s="65"/>
      <c r="CK112" s="65"/>
      <c r="CL112" s="65"/>
      <c r="CM112" s="65"/>
      <c r="CN112" s="65"/>
      <c r="CO112" s="65"/>
      <c r="CP112" s="65"/>
      <c r="CQ112" s="65"/>
      <c r="CR112" s="65"/>
      <c r="CS112" s="65"/>
      <c r="CT112" s="65"/>
      <c r="CU112" s="65"/>
      <c r="CV112" s="65"/>
      <c r="CW112" s="65"/>
      <c r="CX112" s="65"/>
      <c r="CY112" s="65"/>
      <c r="CZ112" s="65"/>
      <c r="DA112" s="65"/>
      <c r="DB112" s="65"/>
      <c r="DC112" s="65"/>
      <c r="DD112" s="65"/>
      <c r="DE112" s="65"/>
      <c r="DF112" s="65"/>
      <c r="DG112" s="65"/>
      <c r="DH112" s="65"/>
      <c r="DI112" s="65"/>
      <c r="DJ112" s="65"/>
      <c r="DK112" s="65"/>
      <c r="DL112" s="65"/>
      <c r="DM112" s="65"/>
      <c r="DN112" s="65"/>
      <c r="DO112" s="65"/>
      <c r="DP112" s="65"/>
      <c r="DQ112" s="65"/>
      <c r="DR112" s="65"/>
      <c r="DS112" s="65"/>
      <c r="DT112" s="65"/>
      <c r="DU112" s="65"/>
      <c r="DV112" s="65"/>
      <c r="DW112" s="65"/>
      <c r="DX112" s="65"/>
      <c r="DY112" s="65"/>
      <c r="DZ112" s="65"/>
      <c r="EA112" s="65"/>
      <c r="EB112" s="65"/>
      <c r="EC112" s="65"/>
      <c r="ED112" s="65"/>
      <c r="EE112" s="65"/>
      <c r="EF112" s="65"/>
      <c r="EG112" s="65"/>
      <c r="EH112" s="65"/>
      <c r="EI112" s="65"/>
      <c r="EJ112" s="65"/>
      <c r="EK112" s="65"/>
      <c r="EL112" s="65"/>
      <c r="EM112" s="65"/>
      <c r="EN112" s="65"/>
      <c r="EO112" s="65"/>
      <c r="EP112" s="65"/>
      <c r="EQ112" s="65"/>
      <c r="ER112" s="65"/>
      <c r="ES112" s="65"/>
      <c r="ET112" s="65"/>
      <c r="EU112" s="65"/>
      <c r="EV112" s="65"/>
      <c r="EW112" s="65"/>
      <c r="EX112" s="65"/>
      <c r="EY112" s="65"/>
      <c r="EZ112" s="65"/>
      <c r="FA112" s="65"/>
      <c r="FB112" s="65"/>
      <c r="FC112" s="65"/>
      <c r="FD112" s="65"/>
      <c r="FE112" s="65"/>
      <c r="FF112" s="65"/>
      <c r="FG112" s="65"/>
      <c r="FH112" s="65"/>
      <c r="FI112" s="65"/>
      <c r="FJ112" s="65"/>
      <c r="FK112" s="65"/>
      <c r="FL112" s="65"/>
      <c r="FM112" s="65"/>
      <c r="FN112" s="65"/>
      <c r="FO112" s="65"/>
      <c r="FP112" s="65"/>
      <c r="FQ112" s="65"/>
      <c r="FR112" s="65"/>
      <c r="FS112" s="65"/>
      <c r="FT112" s="65"/>
      <c r="FU112" s="65"/>
      <c r="FV112" s="65"/>
      <c r="FW112" s="65"/>
      <c r="FX112" s="65"/>
      <c r="FY112" s="65"/>
      <c r="FZ112" s="65"/>
      <c r="GA112" s="65"/>
      <c r="GB112" s="65"/>
      <c r="GC112" s="65"/>
      <c r="GD112" s="65"/>
      <c r="GE112" s="65"/>
      <c r="GF112" s="65"/>
      <c r="GG112" s="65"/>
      <c r="GH112" s="65"/>
      <c r="GI112" s="65"/>
      <c r="GJ112" s="65"/>
      <c r="GK112" s="65"/>
      <c r="GL112" s="65"/>
      <c r="GM112" s="65"/>
      <c r="GN112" s="65"/>
      <c r="GO112" s="65"/>
      <c r="GP112" s="65"/>
      <c r="GQ112" s="65"/>
      <c r="GR112" s="65"/>
      <c r="GS112" s="65"/>
      <c r="GT112" s="65"/>
      <c r="GU112" s="65"/>
      <c r="GV112" s="65"/>
      <c r="GW112" s="65"/>
      <c r="GX112" s="65"/>
      <c r="GY112" s="65"/>
      <c r="GZ112" s="65"/>
      <c r="HA112" s="65"/>
      <c r="HB112" s="65"/>
      <c r="HC112" s="65"/>
      <c r="HD112" s="65"/>
      <c r="HE112" s="65"/>
      <c r="HF112" s="65"/>
      <c r="HG112" s="65"/>
      <c r="HH112" s="65"/>
      <c r="HI112" s="65"/>
      <c r="HJ112" s="65"/>
      <c r="HK112" s="65"/>
      <c r="HL112" s="65"/>
      <c r="HM112" s="65"/>
      <c r="HN112" s="65"/>
      <c r="HO112" s="65"/>
      <c r="HP112" s="65"/>
      <c r="HQ112" s="65"/>
      <c r="HR112" s="65"/>
      <c r="HS112" s="65"/>
      <c r="HT112" s="65"/>
      <c r="HU112" s="65"/>
      <c r="HV112" s="65"/>
      <c r="HW112" s="65"/>
      <c r="HX112" s="65"/>
      <c r="HY112" s="65"/>
      <c r="HZ112" s="65"/>
      <c r="IA112" s="65"/>
      <c r="IB112" s="65"/>
      <c r="IC112" s="65"/>
      <c r="ID112" s="65"/>
      <c r="IE112" s="65"/>
      <c r="IF112" s="65"/>
      <c r="IG112" s="65"/>
      <c r="IH112" s="65"/>
      <c r="II112" s="65"/>
      <c r="IJ112" s="65"/>
      <c r="IK112" s="65"/>
      <c r="IL112" s="65"/>
      <c r="IM112" s="65"/>
      <c r="IN112" s="65"/>
      <c r="IO112" s="65"/>
      <c r="IP112" s="65"/>
      <c r="IQ112" s="65"/>
      <c r="IR112" s="65"/>
      <c r="IS112" s="65"/>
      <c r="IT112" s="65"/>
      <c r="IU112" s="65"/>
      <c r="IV112" s="65"/>
      <c r="IW112" s="65"/>
      <c r="IX112" s="65"/>
      <c r="IY112" s="65"/>
      <c r="IZ112" s="65"/>
      <c r="JA112" s="65"/>
      <c r="JB112" s="65"/>
      <c r="JC112" s="65"/>
      <c r="JD112" s="65"/>
      <c r="JE112" s="65"/>
      <c r="JF112" s="65"/>
      <c r="JG112" s="65"/>
      <c r="JH112" s="65"/>
      <c r="JI112" s="65"/>
      <c r="JJ112" s="65"/>
      <c r="JK112" s="65"/>
      <c r="JL112" s="65"/>
      <c r="JM112" s="65"/>
      <c r="JN112" s="65"/>
      <c r="JO112" s="65"/>
      <c r="JP112" s="65"/>
      <c r="JQ112" s="65"/>
      <c r="JR112" s="65"/>
      <c r="JS112" s="65"/>
      <c r="JT112" s="65"/>
      <c r="JU112" s="65"/>
      <c r="JV112" s="65"/>
      <c r="JW112" s="65"/>
      <c r="JX112" s="65"/>
      <c r="JY112" s="65"/>
      <c r="JZ112" s="65"/>
      <c r="KA112" s="65"/>
      <c r="KB112" s="65"/>
      <c r="KC112" s="65"/>
      <c r="KD112" s="65"/>
      <c r="KE112" s="65"/>
      <c r="KF112" s="65"/>
      <c r="KG112" s="65"/>
      <c r="KH112" s="65"/>
      <c r="KI112" s="65"/>
      <c r="KJ112" s="65"/>
      <c r="KK112" s="65"/>
      <c r="KL112" s="65"/>
      <c r="KM112" s="65"/>
      <c r="KN112" s="65"/>
      <c r="KO112" s="65"/>
      <c r="KP112" s="65"/>
      <c r="KQ112" s="65"/>
      <c r="KR112" s="65"/>
      <c r="KS112" s="65"/>
      <c r="KT112" s="65"/>
      <c r="KU112" s="65"/>
      <c r="KV112" s="65"/>
      <c r="KW112" s="65"/>
      <c r="KX112" s="65"/>
      <c r="KY112" s="65"/>
      <c r="KZ112" s="65"/>
      <c r="LA112" s="65"/>
      <c r="LB112" s="65"/>
      <c r="LC112" s="65"/>
      <c r="LD112" s="65"/>
      <c r="LE112" s="65"/>
      <c r="LF112" s="65"/>
      <c r="LG112" s="65"/>
      <c r="LH112" s="65"/>
      <c r="LI112" s="65"/>
      <c r="LJ112" s="65"/>
      <c r="LK112" s="65"/>
      <c r="LL112" s="65"/>
      <c r="LM112" s="65"/>
      <c r="LN112" s="65"/>
      <c r="LO112" s="65"/>
      <c r="LP112" s="65"/>
      <c r="LQ112" s="65"/>
      <c r="LR112" s="65"/>
      <c r="LS112" s="65"/>
      <c r="LT112" s="65"/>
      <c r="LU112" s="65"/>
      <c r="LV112" s="65"/>
      <c r="LW112" s="65"/>
      <c r="LX112" s="65"/>
      <c r="LY112" s="65"/>
      <c r="LZ112" s="65"/>
      <c r="MA112" s="65"/>
      <c r="MB112" s="65"/>
      <c r="MC112" s="65"/>
      <c r="MD112" s="65"/>
      <c r="ME112" s="65"/>
      <c r="MF112" s="65"/>
      <c r="MG112" s="65"/>
      <c r="MH112" s="65"/>
      <c r="MI112" s="65"/>
      <c r="MJ112" s="65"/>
      <c r="MK112" s="65"/>
      <c r="ML112" s="65"/>
      <c r="MM112" s="65"/>
      <c r="MN112" s="65"/>
      <c r="MO112" s="65"/>
      <c r="MP112" s="65"/>
      <c r="MQ112" s="65"/>
      <c r="MR112" s="65"/>
      <c r="MS112" s="65"/>
      <c r="MT112" s="65"/>
      <c r="MU112" s="65"/>
      <c r="MV112" s="65"/>
      <c r="MW112" s="65"/>
      <c r="MX112" s="65"/>
      <c r="MY112" s="65"/>
      <c r="MZ112" s="65"/>
      <c r="NA112" s="65"/>
      <c r="NB112" s="65"/>
      <c r="NC112" s="65"/>
      <c r="ND112" s="65"/>
      <c r="NE112" s="65"/>
      <c r="NF112" s="65"/>
      <c r="NG112" s="65"/>
      <c r="NH112" s="65"/>
      <c r="NI112" s="65"/>
      <c r="NJ112" s="65"/>
      <c r="NK112" s="65"/>
      <c r="NL112" s="65"/>
      <c r="NM112" s="65"/>
      <c r="NN112" s="65"/>
      <c r="NO112" s="65"/>
      <c r="NP112" s="65"/>
      <c r="NQ112" s="65"/>
      <c r="NR112" s="65"/>
      <c r="NS112" s="65"/>
      <c r="NT112" s="65"/>
      <c r="NU112" s="65"/>
      <c r="NV112" s="65"/>
      <c r="NW112" s="65"/>
      <c r="NX112" s="65"/>
      <c r="NY112" s="65"/>
      <c r="NZ112" s="65"/>
      <c r="OA112" s="65"/>
      <c r="OB112" s="65"/>
      <c r="OC112" s="65"/>
      <c r="OD112" s="65"/>
      <c r="OE112" s="65"/>
      <c r="OF112" s="65"/>
      <c r="OG112" s="65"/>
      <c r="OH112" s="65"/>
      <c r="OI112" s="65"/>
      <c r="OJ112" s="65"/>
      <c r="OK112" s="65"/>
      <c r="OL112" s="65"/>
      <c r="OM112" s="65"/>
      <c r="ON112" s="65"/>
      <c r="OO112" s="65"/>
      <c r="OP112" s="65"/>
      <c r="OQ112" s="65"/>
      <c r="OR112" s="65"/>
      <c r="OS112" s="65"/>
      <c r="OT112" s="65"/>
      <c r="OU112" s="65"/>
      <c r="OV112" s="65"/>
      <c r="OW112" s="65"/>
      <c r="OX112" s="65"/>
      <c r="OY112" s="65"/>
      <c r="OZ112" s="65"/>
      <c r="PA112" s="65"/>
      <c r="PB112" s="65"/>
      <c r="PC112" s="65"/>
      <c r="PD112" s="65"/>
      <c r="PE112" s="65"/>
      <c r="PF112" s="65"/>
      <c r="PG112" s="65"/>
      <c r="PH112" s="65"/>
      <c r="PI112" s="65"/>
      <c r="PJ112" s="65"/>
      <c r="PK112" s="65"/>
      <c r="PL112" s="65"/>
      <c r="PM112" s="65"/>
      <c r="PN112" s="65"/>
      <c r="PO112" s="65"/>
      <c r="PP112" s="65"/>
      <c r="PQ112" s="65"/>
      <c r="PR112" s="65"/>
      <c r="PS112" s="65"/>
      <c r="PT112" s="65"/>
      <c r="PU112" s="65"/>
      <c r="PV112" s="65"/>
      <c r="PW112" s="65"/>
      <c r="PX112" s="65"/>
      <c r="PY112" s="65"/>
      <c r="PZ112" s="65"/>
      <c r="QA112" s="65"/>
      <c r="QB112" s="65"/>
      <c r="QC112" s="65"/>
      <c r="QD112" s="65"/>
      <c r="QE112" s="65"/>
      <c r="QF112" s="65"/>
      <c r="QG112" s="65"/>
      <c r="QH112" s="65"/>
      <c r="QI112" s="65"/>
      <c r="QJ112" s="65"/>
      <c r="QK112" s="65"/>
      <c r="QL112" s="65"/>
      <c r="QM112" s="65"/>
      <c r="QN112" s="65"/>
      <c r="QO112" s="65"/>
      <c r="QP112" s="65"/>
      <c r="QQ112" s="65"/>
      <c r="QR112" s="65"/>
      <c r="QS112" s="65"/>
      <c r="QT112" s="65"/>
      <c r="QU112" s="65"/>
      <c r="QV112" s="65"/>
      <c r="QW112" s="65"/>
      <c r="QX112" s="65"/>
      <c r="QY112" s="65"/>
      <c r="QZ112" s="65"/>
      <c r="RA112" s="65"/>
      <c r="RB112" s="65"/>
      <c r="RC112" s="65"/>
      <c r="RD112" s="65"/>
      <c r="RE112" s="65"/>
      <c r="RF112" s="65"/>
      <c r="RG112" s="65"/>
      <c r="RH112" s="65"/>
      <c r="RI112" s="65"/>
      <c r="RJ112" s="65"/>
      <c r="RK112" s="65"/>
      <c r="RL112" s="65"/>
      <c r="RM112" s="65"/>
      <c r="RN112" s="65"/>
      <c r="RO112" s="65"/>
      <c r="RP112" s="65"/>
      <c r="RQ112" s="65"/>
      <c r="RR112" s="65"/>
      <c r="RS112" s="65"/>
      <c r="RT112" s="65"/>
      <c r="RU112" s="65"/>
      <c r="RV112" s="65"/>
      <c r="RW112" s="65"/>
      <c r="RX112" s="65"/>
      <c r="RY112" s="65"/>
      <c r="RZ112" s="65"/>
      <c r="SA112" s="65"/>
      <c r="SB112" s="65"/>
      <c r="SC112" s="65"/>
      <c r="SD112" s="65"/>
      <c r="SE112" s="65"/>
      <c r="SF112" s="65"/>
      <c r="SG112" s="65"/>
      <c r="SH112" s="65"/>
      <c r="SI112" s="65"/>
      <c r="SJ112" s="65"/>
      <c r="SK112" s="65"/>
      <c r="SL112" s="65"/>
      <c r="SM112" s="65"/>
      <c r="SN112" s="65"/>
      <c r="SO112" s="65"/>
      <c r="SP112" s="65"/>
      <c r="SQ112" s="65"/>
      <c r="SR112" s="65"/>
      <c r="SS112" s="65"/>
      <c r="ST112" s="65"/>
      <c r="SU112" s="65"/>
      <c r="SV112" s="65"/>
      <c r="SW112" s="65"/>
      <c r="SX112" s="65"/>
      <c r="SY112" s="65"/>
      <c r="SZ112" s="65"/>
      <c r="TA112" s="65"/>
      <c r="TB112" s="65"/>
      <c r="TC112" s="65"/>
      <c r="TD112" s="65"/>
      <c r="TE112" s="65"/>
      <c r="TF112" s="65"/>
      <c r="TG112" s="65"/>
      <c r="TH112" s="65"/>
      <c r="TI112" s="65"/>
      <c r="TJ112" s="65"/>
      <c r="TK112" s="65"/>
      <c r="TL112" s="65"/>
      <c r="TM112" s="65"/>
      <c r="TN112" s="65"/>
      <c r="TO112" s="65"/>
      <c r="TP112" s="65"/>
      <c r="TQ112" s="65"/>
      <c r="TR112" s="1"/>
      <c r="TS112" s="59"/>
      <c r="TT112" s="59"/>
      <c r="TU112" s="59"/>
    </row>
    <row r="113" spans="59:541">
      <c r="BG113" s="65"/>
      <c r="BH113" s="65"/>
      <c r="BI113" s="65"/>
      <c r="BJ113" s="65"/>
      <c r="BK113" s="65"/>
      <c r="BL113" s="65"/>
      <c r="BM113" s="65"/>
      <c r="BN113" s="65"/>
      <c r="BO113" s="65"/>
      <c r="BP113" s="65"/>
      <c r="BQ113" s="65"/>
      <c r="BR113" s="65"/>
      <c r="BS113" s="65"/>
      <c r="BT113" s="65"/>
      <c r="BU113" s="65"/>
      <c r="BV113" s="65"/>
      <c r="BW113" s="65"/>
      <c r="BX113" s="65"/>
      <c r="BY113" s="65"/>
      <c r="BZ113" s="65"/>
      <c r="CA113" s="65"/>
      <c r="CB113" s="65"/>
      <c r="CC113" s="65"/>
      <c r="CD113" s="65"/>
      <c r="CE113" s="65"/>
      <c r="CF113" s="65"/>
      <c r="CG113" s="65"/>
      <c r="CH113" s="65"/>
      <c r="CI113" s="65"/>
      <c r="CJ113" s="65"/>
      <c r="CK113" s="65"/>
      <c r="CL113" s="65"/>
      <c r="CM113" s="65"/>
      <c r="CN113" s="65"/>
      <c r="CO113" s="65"/>
      <c r="CP113" s="65"/>
      <c r="CQ113" s="65"/>
      <c r="CR113" s="65"/>
      <c r="CS113" s="65"/>
      <c r="CT113" s="65"/>
      <c r="CU113" s="65"/>
      <c r="CV113" s="65"/>
      <c r="CW113" s="65"/>
      <c r="CX113" s="65"/>
      <c r="CY113" s="65"/>
      <c r="CZ113" s="65"/>
      <c r="DA113" s="65"/>
      <c r="DB113" s="65"/>
      <c r="DC113" s="65"/>
      <c r="DD113" s="65"/>
      <c r="DE113" s="65"/>
      <c r="DF113" s="65"/>
      <c r="DG113" s="65"/>
      <c r="DH113" s="65"/>
      <c r="DI113" s="65"/>
      <c r="DJ113" s="65"/>
      <c r="DK113" s="65"/>
      <c r="DL113" s="65"/>
      <c r="DM113" s="65"/>
      <c r="DN113" s="65"/>
      <c r="DO113" s="65"/>
      <c r="DP113" s="65"/>
      <c r="DQ113" s="65"/>
      <c r="DR113" s="65"/>
      <c r="DS113" s="65"/>
      <c r="DT113" s="65"/>
      <c r="DU113" s="65"/>
      <c r="DV113" s="65"/>
      <c r="DW113" s="65"/>
      <c r="DX113" s="65"/>
      <c r="DY113" s="65"/>
      <c r="DZ113" s="65"/>
      <c r="EA113" s="65"/>
      <c r="EB113" s="65"/>
      <c r="EC113" s="65"/>
      <c r="ED113" s="65"/>
      <c r="EE113" s="65"/>
      <c r="EF113" s="65"/>
      <c r="EG113" s="65"/>
      <c r="EH113" s="65"/>
      <c r="EI113" s="65"/>
      <c r="EJ113" s="65"/>
      <c r="EK113" s="65"/>
      <c r="EL113" s="65"/>
      <c r="EM113" s="65"/>
      <c r="EN113" s="65"/>
      <c r="EO113" s="65"/>
      <c r="EP113" s="65"/>
      <c r="EQ113" s="65"/>
      <c r="ER113" s="65"/>
      <c r="ES113" s="65"/>
      <c r="ET113" s="65"/>
      <c r="EU113" s="65"/>
      <c r="EV113" s="65"/>
      <c r="EW113" s="65"/>
      <c r="EX113" s="65"/>
      <c r="EY113" s="65"/>
      <c r="EZ113" s="65"/>
      <c r="FA113" s="65"/>
      <c r="FB113" s="65"/>
      <c r="FC113" s="65"/>
      <c r="FD113" s="65"/>
      <c r="FE113" s="65"/>
      <c r="FF113" s="65"/>
      <c r="FG113" s="65"/>
      <c r="FH113" s="65"/>
      <c r="FI113" s="65"/>
      <c r="FJ113" s="65"/>
      <c r="FK113" s="65"/>
      <c r="FL113" s="65"/>
      <c r="FM113" s="65"/>
      <c r="FN113" s="65"/>
      <c r="FO113" s="65"/>
      <c r="FP113" s="65"/>
      <c r="FQ113" s="65"/>
      <c r="FR113" s="65"/>
      <c r="FS113" s="65"/>
      <c r="FT113" s="65"/>
      <c r="FU113" s="65"/>
      <c r="FV113" s="65"/>
      <c r="FW113" s="65"/>
      <c r="FX113" s="65"/>
      <c r="FY113" s="65"/>
      <c r="FZ113" s="65"/>
      <c r="GA113" s="65"/>
      <c r="GB113" s="65"/>
      <c r="GC113" s="65"/>
      <c r="GD113" s="65"/>
      <c r="GE113" s="65"/>
      <c r="GF113" s="65"/>
      <c r="GG113" s="65"/>
      <c r="GH113" s="65"/>
      <c r="GI113" s="65"/>
      <c r="GJ113" s="65"/>
      <c r="GK113" s="65"/>
      <c r="GL113" s="65"/>
      <c r="GM113" s="65"/>
      <c r="GN113" s="65"/>
      <c r="GO113" s="65"/>
      <c r="GP113" s="65"/>
      <c r="GQ113" s="65"/>
      <c r="GR113" s="65"/>
      <c r="GS113" s="65"/>
      <c r="GT113" s="65"/>
      <c r="GU113" s="65"/>
      <c r="GV113" s="65"/>
      <c r="GW113" s="65"/>
      <c r="GX113" s="65"/>
      <c r="GY113" s="65"/>
      <c r="GZ113" s="65"/>
      <c r="HA113" s="65"/>
      <c r="HB113" s="65"/>
      <c r="HC113" s="65"/>
      <c r="HD113" s="65"/>
      <c r="HE113" s="65"/>
      <c r="HF113" s="65"/>
      <c r="HG113" s="65"/>
      <c r="HH113" s="65"/>
      <c r="HI113" s="65"/>
      <c r="HJ113" s="65"/>
      <c r="HK113" s="65"/>
      <c r="HL113" s="65"/>
      <c r="HM113" s="65"/>
      <c r="HN113" s="65"/>
      <c r="HO113" s="65"/>
      <c r="HP113" s="65"/>
      <c r="HQ113" s="65"/>
      <c r="HR113" s="65"/>
      <c r="HS113" s="65"/>
      <c r="HT113" s="65"/>
      <c r="HU113" s="65"/>
      <c r="HV113" s="65"/>
      <c r="HW113" s="65"/>
      <c r="HX113" s="65"/>
      <c r="HY113" s="65"/>
      <c r="HZ113" s="65"/>
      <c r="IA113" s="65"/>
      <c r="IB113" s="65"/>
      <c r="IC113" s="65"/>
      <c r="ID113" s="65"/>
      <c r="IE113" s="65"/>
      <c r="IF113" s="65"/>
      <c r="IG113" s="65"/>
      <c r="IH113" s="65"/>
      <c r="II113" s="65"/>
      <c r="IJ113" s="65"/>
      <c r="IK113" s="65"/>
      <c r="IL113" s="65"/>
      <c r="IM113" s="65"/>
      <c r="IN113" s="65"/>
      <c r="IO113" s="65"/>
      <c r="IP113" s="65"/>
      <c r="IQ113" s="65"/>
      <c r="IR113" s="65"/>
      <c r="IS113" s="65"/>
      <c r="IT113" s="65"/>
      <c r="IU113" s="65"/>
      <c r="IV113" s="65"/>
      <c r="IW113" s="65"/>
      <c r="IX113" s="65"/>
      <c r="IY113" s="65"/>
      <c r="IZ113" s="65"/>
      <c r="JA113" s="65"/>
      <c r="JB113" s="65"/>
      <c r="JC113" s="65"/>
      <c r="JD113" s="65"/>
      <c r="JE113" s="65"/>
      <c r="JF113" s="65"/>
      <c r="JG113" s="65"/>
      <c r="JH113" s="65"/>
      <c r="JI113" s="65"/>
      <c r="JJ113" s="65"/>
      <c r="JK113" s="65"/>
      <c r="JL113" s="65"/>
      <c r="JM113" s="65"/>
      <c r="JN113" s="65"/>
      <c r="JO113" s="65"/>
      <c r="JP113" s="65"/>
      <c r="JQ113" s="65"/>
      <c r="JR113" s="65"/>
      <c r="JS113" s="65"/>
      <c r="JT113" s="65"/>
      <c r="JU113" s="65"/>
      <c r="JV113" s="65"/>
      <c r="JW113" s="65"/>
      <c r="JX113" s="65"/>
      <c r="JY113" s="65"/>
      <c r="JZ113" s="65"/>
      <c r="KA113" s="65"/>
      <c r="KB113" s="65"/>
      <c r="KC113" s="65"/>
      <c r="KD113" s="65"/>
      <c r="KE113" s="65"/>
      <c r="KF113" s="65"/>
      <c r="KG113" s="65"/>
      <c r="KH113" s="65"/>
      <c r="KI113" s="65"/>
      <c r="KJ113" s="65"/>
      <c r="KK113" s="65"/>
      <c r="KL113" s="65"/>
      <c r="KM113" s="65"/>
      <c r="KN113" s="65"/>
      <c r="KO113" s="65"/>
      <c r="KP113" s="65"/>
      <c r="KQ113" s="65"/>
      <c r="KR113" s="65"/>
      <c r="KS113" s="65"/>
      <c r="KT113" s="65"/>
      <c r="KU113" s="65"/>
      <c r="KV113" s="65"/>
      <c r="KW113" s="65"/>
      <c r="KX113" s="65"/>
      <c r="KY113" s="65"/>
      <c r="KZ113" s="65"/>
      <c r="LA113" s="65"/>
      <c r="LB113" s="65"/>
      <c r="LC113" s="65"/>
      <c r="LD113" s="65"/>
      <c r="LE113" s="65"/>
      <c r="LF113" s="65"/>
      <c r="LG113" s="65"/>
      <c r="LH113" s="65"/>
      <c r="LI113" s="65"/>
      <c r="LJ113" s="65"/>
      <c r="LK113" s="65"/>
      <c r="LL113" s="65"/>
      <c r="LM113" s="65"/>
      <c r="LN113" s="65"/>
      <c r="LO113" s="65"/>
      <c r="LP113" s="65"/>
      <c r="LQ113" s="65"/>
      <c r="LR113" s="65"/>
      <c r="LS113" s="65"/>
      <c r="LT113" s="65"/>
      <c r="LU113" s="65"/>
      <c r="LV113" s="65"/>
      <c r="LW113" s="65"/>
      <c r="LX113" s="65"/>
      <c r="LY113" s="65"/>
      <c r="LZ113" s="65"/>
      <c r="MA113" s="65"/>
      <c r="MB113" s="65"/>
      <c r="MC113" s="65"/>
      <c r="MD113" s="65"/>
      <c r="ME113" s="65"/>
      <c r="MF113" s="65"/>
      <c r="MG113" s="65"/>
      <c r="MH113" s="65"/>
      <c r="MI113" s="65"/>
      <c r="MJ113" s="65"/>
      <c r="MK113" s="65"/>
      <c r="ML113" s="65"/>
      <c r="MM113" s="65"/>
      <c r="MN113" s="65"/>
      <c r="MO113" s="65"/>
      <c r="MP113" s="65"/>
      <c r="MQ113" s="65"/>
      <c r="MR113" s="65"/>
      <c r="MS113" s="65"/>
      <c r="MT113" s="65"/>
      <c r="MU113" s="65"/>
      <c r="MV113" s="65"/>
      <c r="MW113" s="65"/>
      <c r="MX113" s="65"/>
      <c r="MY113" s="65"/>
      <c r="MZ113" s="65"/>
      <c r="NA113" s="65"/>
      <c r="NB113" s="65"/>
      <c r="NC113" s="65"/>
      <c r="ND113" s="65"/>
      <c r="NE113" s="65"/>
      <c r="NF113" s="65"/>
      <c r="NG113" s="65"/>
      <c r="NH113" s="65"/>
      <c r="NI113" s="65"/>
      <c r="NJ113" s="65"/>
      <c r="NK113" s="65"/>
      <c r="NL113" s="65"/>
      <c r="NM113" s="65"/>
      <c r="NN113" s="65"/>
      <c r="NO113" s="65"/>
      <c r="NP113" s="65"/>
      <c r="NQ113" s="65"/>
      <c r="NR113" s="65"/>
      <c r="NS113" s="65"/>
      <c r="NT113" s="65"/>
      <c r="NU113" s="65"/>
      <c r="NV113" s="65"/>
      <c r="NW113" s="65"/>
      <c r="NX113" s="65"/>
      <c r="NY113" s="65"/>
      <c r="NZ113" s="65"/>
      <c r="OA113" s="65"/>
      <c r="OB113" s="65"/>
      <c r="OC113" s="65"/>
      <c r="OD113" s="65"/>
      <c r="OE113" s="65"/>
      <c r="OF113" s="65"/>
      <c r="OG113" s="65"/>
      <c r="OH113" s="65"/>
      <c r="OI113" s="65"/>
      <c r="OJ113" s="65"/>
      <c r="OK113" s="65"/>
      <c r="OL113" s="65"/>
      <c r="OM113" s="65"/>
      <c r="ON113" s="65"/>
      <c r="OO113" s="65"/>
      <c r="OP113" s="65"/>
      <c r="OQ113" s="65"/>
      <c r="OR113" s="65"/>
      <c r="OS113" s="65"/>
      <c r="OT113" s="65"/>
      <c r="OU113" s="65"/>
      <c r="OV113" s="65"/>
      <c r="OW113" s="65"/>
      <c r="OX113" s="65"/>
      <c r="OY113" s="65"/>
      <c r="OZ113" s="65"/>
      <c r="PA113" s="65"/>
      <c r="PB113" s="65"/>
      <c r="PC113" s="65"/>
      <c r="PD113" s="65"/>
      <c r="PE113" s="65"/>
      <c r="PF113" s="65"/>
      <c r="PG113" s="65"/>
      <c r="PH113" s="65"/>
      <c r="PI113" s="65"/>
      <c r="PJ113" s="65"/>
      <c r="PK113" s="65"/>
      <c r="PL113" s="65"/>
      <c r="PM113" s="65"/>
      <c r="PN113" s="65"/>
      <c r="PO113" s="65"/>
      <c r="PP113" s="65"/>
      <c r="PQ113" s="65"/>
      <c r="PR113" s="65"/>
      <c r="PS113" s="65"/>
      <c r="PT113" s="65"/>
      <c r="PU113" s="65"/>
      <c r="PV113" s="65"/>
      <c r="PW113" s="65"/>
      <c r="PX113" s="65"/>
      <c r="PY113" s="65"/>
      <c r="PZ113" s="65"/>
      <c r="QA113" s="65"/>
      <c r="QB113" s="65"/>
      <c r="QC113" s="65"/>
      <c r="QD113" s="65"/>
      <c r="QE113" s="65"/>
      <c r="QF113" s="65"/>
      <c r="QG113" s="65"/>
      <c r="QH113" s="65"/>
      <c r="QI113" s="65"/>
      <c r="QJ113" s="65"/>
      <c r="QK113" s="65"/>
      <c r="QL113" s="65"/>
      <c r="QM113" s="65"/>
      <c r="QN113" s="65"/>
      <c r="QO113" s="65"/>
      <c r="QP113" s="65"/>
      <c r="QQ113" s="65"/>
      <c r="QR113" s="65"/>
      <c r="QS113" s="65"/>
      <c r="QT113" s="65"/>
      <c r="QU113" s="65"/>
      <c r="QV113" s="65"/>
      <c r="QW113" s="65"/>
      <c r="QX113" s="65"/>
      <c r="QY113" s="65"/>
      <c r="QZ113" s="65"/>
      <c r="RA113" s="65"/>
      <c r="RB113" s="65"/>
      <c r="RC113" s="65"/>
      <c r="RD113" s="65"/>
      <c r="RE113" s="65"/>
      <c r="RF113" s="65"/>
      <c r="RG113" s="65"/>
      <c r="RH113" s="65"/>
      <c r="RI113" s="65"/>
      <c r="RJ113" s="65"/>
      <c r="RK113" s="65"/>
      <c r="RL113" s="65"/>
      <c r="RM113" s="65"/>
      <c r="RN113" s="65"/>
      <c r="RO113" s="65"/>
      <c r="RP113" s="65"/>
      <c r="RQ113" s="65"/>
      <c r="RR113" s="65"/>
      <c r="RS113" s="65"/>
      <c r="RT113" s="65"/>
      <c r="RU113" s="65"/>
      <c r="RV113" s="65"/>
      <c r="RW113" s="65"/>
      <c r="RX113" s="65"/>
      <c r="RY113" s="65"/>
      <c r="RZ113" s="65"/>
      <c r="SA113" s="65"/>
      <c r="SB113" s="65"/>
      <c r="SC113" s="65"/>
      <c r="SD113" s="65"/>
      <c r="SE113" s="65"/>
      <c r="SF113" s="65"/>
      <c r="SG113" s="65"/>
      <c r="SH113" s="65"/>
      <c r="SI113" s="65"/>
      <c r="SJ113" s="65"/>
      <c r="SK113" s="65"/>
      <c r="SL113" s="65"/>
      <c r="SM113" s="65"/>
      <c r="SN113" s="65"/>
      <c r="SO113" s="65"/>
      <c r="SP113" s="65"/>
      <c r="SQ113" s="65"/>
      <c r="SR113" s="65"/>
      <c r="SS113" s="65"/>
      <c r="ST113" s="65"/>
      <c r="SU113" s="65"/>
      <c r="SV113" s="65"/>
      <c r="SW113" s="65"/>
      <c r="SX113" s="65"/>
      <c r="SY113" s="65"/>
      <c r="SZ113" s="65"/>
      <c r="TA113" s="65"/>
      <c r="TB113" s="65"/>
      <c r="TC113" s="65"/>
      <c r="TD113" s="65"/>
      <c r="TE113" s="65"/>
      <c r="TF113" s="65"/>
      <c r="TG113" s="65"/>
      <c r="TH113" s="65"/>
      <c r="TI113" s="65"/>
      <c r="TJ113" s="65"/>
      <c r="TK113" s="65"/>
      <c r="TL113" s="65"/>
      <c r="TM113" s="65"/>
      <c r="TN113" s="65"/>
      <c r="TO113" s="65"/>
      <c r="TP113" s="65"/>
      <c r="TQ113" s="65"/>
      <c r="TS113" s="59"/>
      <c r="TT113" s="1"/>
      <c r="TU113" s="1"/>
    </row>
    <row r="114" spans="59:541">
      <c r="BG114" s="65"/>
      <c r="BH114" s="65"/>
      <c r="BI114" s="65"/>
      <c r="BJ114" s="65"/>
      <c r="BK114" s="65"/>
      <c r="BL114" s="65"/>
      <c r="BM114" s="65"/>
      <c r="BN114" s="65"/>
      <c r="BO114" s="65"/>
      <c r="BP114" s="65"/>
      <c r="BQ114" s="65"/>
      <c r="BR114" s="65"/>
      <c r="BS114" s="65"/>
      <c r="BT114" s="65"/>
      <c r="BU114" s="65"/>
      <c r="BV114" s="65"/>
      <c r="BW114" s="65"/>
      <c r="BX114" s="65"/>
      <c r="BY114" s="65"/>
      <c r="BZ114" s="65"/>
      <c r="CA114" s="65"/>
      <c r="CB114" s="65"/>
      <c r="CC114" s="65"/>
      <c r="CD114" s="65"/>
      <c r="CE114" s="65"/>
      <c r="CF114" s="65"/>
      <c r="CG114" s="65"/>
      <c r="CH114" s="65"/>
      <c r="CI114" s="65"/>
      <c r="CJ114" s="65"/>
      <c r="CK114" s="65"/>
      <c r="CL114" s="65"/>
      <c r="CM114" s="65"/>
      <c r="CN114" s="65"/>
      <c r="CO114" s="65"/>
      <c r="CP114" s="65"/>
      <c r="CQ114" s="65"/>
      <c r="CR114" s="65"/>
      <c r="CS114" s="65"/>
      <c r="CT114" s="65"/>
      <c r="CU114" s="65"/>
      <c r="CV114" s="65"/>
      <c r="CW114" s="65"/>
      <c r="CX114" s="65"/>
      <c r="CY114" s="65"/>
      <c r="CZ114" s="65"/>
      <c r="DA114" s="65"/>
      <c r="DB114" s="65"/>
      <c r="DC114" s="65"/>
      <c r="DD114" s="65"/>
      <c r="DE114" s="65"/>
      <c r="DF114" s="65"/>
      <c r="DG114" s="65"/>
      <c r="DH114" s="65"/>
      <c r="DI114" s="65"/>
      <c r="DJ114" s="65"/>
      <c r="DK114" s="65"/>
      <c r="DL114" s="65"/>
      <c r="DM114" s="65"/>
      <c r="DN114" s="65"/>
      <c r="DO114" s="65"/>
      <c r="DP114" s="65"/>
      <c r="DQ114" s="65"/>
      <c r="DR114" s="65"/>
      <c r="DS114" s="65"/>
      <c r="DT114" s="65"/>
      <c r="DU114" s="65"/>
      <c r="DV114" s="65"/>
      <c r="DW114" s="65"/>
      <c r="DX114" s="65"/>
      <c r="DY114" s="65"/>
      <c r="DZ114" s="65"/>
      <c r="EA114" s="65"/>
      <c r="EB114" s="65"/>
      <c r="EC114" s="65"/>
      <c r="ED114" s="65"/>
      <c r="EE114" s="65"/>
      <c r="EF114" s="65"/>
      <c r="EG114" s="65"/>
      <c r="EH114" s="65"/>
      <c r="EI114" s="65"/>
      <c r="EJ114" s="65"/>
      <c r="EK114" s="65"/>
      <c r="EL114" s="65"/>
      <c r="EM114" s="65"/>
      <c r="EN114" s="65"/>
      <c r="EO114" s="65"/>
      <c r="EP114" s="65"/>
      <c r="EQ114" s="65"/>
      <c r="ER114" s="65"/>
      <c r="ES114" s="65"/>
      <c r="ET114" s="65"/>
      <c r="EU114" s="65"/>
      <c r="EV114" s="65"/>
      <c r="EW114" s="65"/>
      <c r="EX114" s="65"/>
      <c r="EY114" s="65"/>
      <c r="EZ114" s="65"/>
      <c r="FA114" s="65"/>
      <c r="FB114" s="65"/>
      <c r="FC114" s="65"/>
      <c r="FD114" s="65"/>
      <c r="FE114" s="65"/>
      <c r="FF114" s="65"/>
      <c r="FG114" s="65"/>
      <c r="FH114" s="65"/>
      <c r="FI114" s="65"/>
      <c r="FJ114" s="65"/>
      <c r="FK114" s="65"/>
      <c r="FL114" s="65"/>
      <c r="FM114" s="65"/>
      <c r="FN114" s="65"/>
      <c r="FO114" s="65"/>
      <c r="FP114" s="65"/>
      <c r="FQ114" s="65"/>
      <c r="FR114" s="65"/>
      <c r="FS114" s="65"/>
      <c r="FT114" s="65"/>
      <c r="FU114" s="65"/>
      <c r="FV114" s="65"/>
      <c r="FW114" s="65"/>
      <c r="FX114" s="65"/>
      <c r="FY114" s="65"/>
      <c r="FZ114" s="65"/>
      <c r="GA114" s="65"/>
      <c r="GB114" s="65"/>
      <c r="GC114" s="65"/>
      <c r="GD114" s="65"/>
      <c r="GE114" s="65"/>
      <c r="GF114" s="65"/>
      <c r="GG114" s="65"/>
      <c r="GH114" s="65"/>
      <c r="GI114" s="65"/>
      <c r="GJ114" s="65"/>
      <c r="GK114" s="65"/>
      <c r="GL114" s="65"/>
      <c r="GM114" s="65"/>
      <c r="GN114" s="65"/>
      <c r="GO114" s="65"/>
      <c r="GP114" s="65"/>
      <c r="GQ114" s="65"/>
      <c r="GR114" s="65"/>
      <c r="GS114" s="65"/>
      <c r="GT114" s="65"/>
      <c r="GU114" s="65"/>
      <c r="GV114" s="65"/>
      <c r="GW114" s="65"/>
      <c r="GX114" s="65"/>
      <c r="GY114" s="65"/>
      <c r="GZ114" s="65"/>
      <c r="HA114" s="65"/>
      <c r="HB114" s="65"/>
      <c r="HC114" s="65"/>
      <c r="HD114" s="65"/>
      <c r="HE114" s="65"/>
      <c r="HF114" s="65"/>
      <c r="HG114" s="65"/>
      <c r="HH114" s="65"/>
      <c r="HI114" s="65"/>
      <c r="HJ114" s="65"/>
      <c r="HK114" s="65"/>
      <c r="HL114" s="65"/>
      <c r="HM114" s="65"/>
      <c r="HN114" s="65"/>
      <c r="HO114" s="65"/>
      <c r="HP114" s="65"/>
      <c r="HQ114" s="65"/>
      <c r="HR114" s="65"/>
      <c r="HS114" s="65"/>
      <c r="HT114" s="65"/>
      <c r="HU114" s="65"/>
      <c r="HV114" s="65"/>
      <c r="HW114" s="65"/>
      <c r="HX114" s="65"/>
      <c r="HY114" s="65"/>
      <c r="HZ114" s="65"/>
      <c r="IA114" s="65"/>
      <c r="IB114" s="65"/>
      <c r="IC114" s="65"/>
      <c r="ID114" s="65"/>
      <c r="IE114" s="65"/>
      <c r="IF114" s="65"/>
      <c r="IG114" s="65"/>
      <c r="IH114" s="65"/>
      <c r="II114" s="65"/>
      <c r="IJ114" s="65"/>
      <c r="IK114" s="65"/>
      <c r="IL114" s="65"/>
      <c r="IM114" s="65"/>
      <c r="IN114" s="65"/>
      <c r="IO114" s="65"/>
      <c r="IP114" s="65"/>
      <c r="IQ114" s="65"/>
      <c r="IR114" s="65"/>
      <c r="IS114" s="65"/>
      <c r="IT114" s="65"/>
      <c r="IU114" s="65"/>
      <c r="IV114" s="65"/>
      <c r="IW114" s="65"/>
      <c r="IX114" s="65"/>
      <c r="IY114" s="65"/>
      <c r="IZ114" s="65"/>
      <c r="JA114" s="65"/>
      <c r="JB114" s="65"/>
      <c r="JC114" s="65"/>
      <c r="JD114" s="65"/>
      <c r="JE114" s="65"/>
      <c r="JF114" s="65"/>
      <c r="JG114" s="65"/>
      <c r="JH114" s="65"/>
      <c r="JI114" s="65"/>
      <c r="JJ114" s="65"/>
      <c r="JK114" s="65"/>
      <c r="JL114" s="65"/>
      <c r="JM114" s="65"/>
      <c r="JN114" s="65"/>
      <c r="JO114" s="65"/>
      <c r="JP114" s="65"/>
      <c r="JQ114" s="65"/>
      <c r="JR114" s="65"/>
      <c r="JS114" s="65"/>
      <c r="JT114" s="65"/>
      <c r="JU114" s="65"/>
      <c r="JV114" s="65"/>
      <c r="JW114" s="65"/>
      <c r="JX114" s="65"/>
      <c r="JY114" s="65"/>
      <c r="JZ114" s="65"/>
      <c r="KA114" s="65"/>
      <c r="KB114" s="65"/>
      <c r="KC114" s="65"/>
      <c r="KD114" s="65"/>
      <c r="KE114" s="65"/>
      <c r="KF114" s="65"/>
      <c r="KG114" s="65"/>
      <c r="KH114" s="65"/>
      <c r="KI114" s="65"/>
      <c r="KJ114" s="65"/>
      <c r="KK114" s="65"/>
      <c r="KL114" s="65"/>
      <c r="KM114" s="65"/>
      <c r="KN114" s="65"/>
      <c r="KO114" s="65"/>
      <c r="KP114" s="65"/>
      <c r="KQ114" s="65"/>
      <c r="KR114" s="65"/>
      <c r="KS114" s="65"/>
      <c r="KT114" s="65"/>
      <c r="KU114" s="65"/>
      <c r="KV114" s="65"/>
      <c r="KW114" s="65"/>
      <c r="KX114" s="65"/>
      <c r="KY114" s="65"/>
      <c r="KZ114" s="65"/>
      <c r="LA114" s="65"/>
      <c r="LB114" s="65"/>
      <c r="LC114" s="65"/>
      <c r="LD114" s="65"/>
      <c r="LE114" s="65"/>
      <c r="LF114" s="65"/>
      <c r="LG114" s="65"/>
      <c r="LH114" s="65"/>
      <c r="LI114" s="65"/>
      <c r="LJ114" s="65"/>
      <c r="LK114" s="65"/>
      <c r="LL114" s="65"/>
      <c r="LM114" s="65"/>
      <c r="LN114" s="65"/>
      <c r="LO114" s="65"/>
      <c r="LP114" s="65"/>
      <c r="LQ114" s="65"/>
      <c r="LR114" s="65"/>
      <c r="LS114" s="65"/>
      <c r="LT114" s="65"/>
      <c r="LU114" s="65"/>
      <c r="LV114" s="65"/>
      <c r="LW114" s="65"/>
      <c r="LX114" s="65"/>
      <c r="LY114" s="65"/>
      <c r="LZ114" s="65"/>
      <c r="MA114" s="65"/>
      <c r="MB114" s="65"/>
      <c r="MC114" s="65"/>
      <c r="MD114" s="65"/>
      <c r="ME114" s="65"/>
      <c r="MF114" s="65"/>
      <c r="MG114" s="65"/>
      <c r="MH114" s="65"/>
      <c r="MI114" s="65"/>
      <c r="MJ114" s="65"/>
      <c r="MK114" s="65"/>
      <c r="ML114" s="65"/>
      <c r="MM114" s="65"/>
      <c r="MN114" s="65"/>
      <c r="MO114" s="65"/>
      <c r="MP114" s="65"/>
      <c r="MQ114" s="65"/>
      <c r="MR114" s="65"/>
      <c r="MS114" s="65"/>
      <c r="MT114" s="65"/>
      <c r="MU114" s="65"/>
      <c r="MV114" s="65"/>
      <c r="MW114" s="65"/>
      <c r="MX114" s="65"/>
      <c r="MY114" s="65"/>
      <c r="MZ114" s="65"/>
      <c r="NA114" s="65"/>
      <c r="NB114" s="65"/>
      <c r="NC114" s="65"/>
      <c r="ND114" s="65"/>
      <c r="NE114" s="65"/>
      <c r="NF114" s="65"/>
      <c r="NG114" s="65"/>
      <c r="NH114" s="65"/>
      <c r="NI114" s="65"/>
      <c r="NJ114" s="65"/>
      <c r="NK114" s="65"/>
      <c r="NL114" s="65"/>
      <c r="NM114" s="65"/>
      <c r="NN114" s="65"/>
      <c r="NO114" s="65"/>
      <c r="NP114" s="65"/>
      <c r="NQ114" s="65"/>
      <c r="NR114" s="65"/>
      <c r="NS114" s="65"/>
      <c r="NT114" s="65"/>
      <c r="NU114" s="65"/>
      <c r="NV114" s="65"/>
      <c r="NW114" s="65"/>
      <c r="NX114" s="65"/>
      <c r="NY114" s="65"/>
      <c r="NZ114" s="65"/>
      <c r="OA114" s="65"/>
      <c r="OB114" s="65"/>
      <c r="OC114" s="65"/>
      <c r="OD114" s="65"/>
      <c r="OE114" s="65"/>
      <c r="OF114" s="65"/>
      <c r="OG114" s="65"/>
      <c r="OH114" s="65"/>
      <c r="OI114" s="65"/>
      <c r="OJ114" s="65"/>
      <c r="OK114" s="65"/>
      <c r="OL114" s="65"/>
      <c r="OM114" s="65"/>
      <c r="ON114" s="65"/>
      <c r="OO114" s="65"/>
      <c r="OP114" s="65"/>
      <c r="OQ114" s="65"/>
      <c r="OR114" s="65"/>
      <c r="OS114" s="65"/>
      <c r="OT114" s="65"/>
      <c r="OU114" s="65"/>
      <c r="OV114" s="65"/>
      <c r="OW114" s="65"/>
      <c r="OX114" s="65"/>
      <c r="OY114" s="65"/>
      <c r="OZ114" s="65"/>
      <c r="PA114" s="65"/>
      <c r="PB114" s="65"/>
      <c r="PC114" s="65"/>
      <c r="PD114" s="65"/>
      <c r="PE114" s="65"/>
      <c r="PF114" s="65"/>
      <c r="PG114" s="65"/>
      <c r="PH114" s="65"/>
      <c r="PI114" s="65"/>
      <c r="PJ114" s="65"/>
      <c r="PK114" s="65"/>
      <c r="PL114" s="65"/>
      <c r="PM114" s="65"/>
      <c r="PN114" s="65"/>
      <c r="PO114" s="65"/>
      <c r="PP114" s="65"/>
      <c r="PQ114" s="65"/>
      <c r="PR114" s="65"/>
      <c r="PS114" s="65"/>
      <c r="PT114" s="65"/>
      <c r="PU114" s="65"/>
      <c r="PV114" s="65"/>
      <c r="PW114" s="65"/>
      <c r="PX114" s="65"/>
      <c r="PY114" s="65"/>
      <c r="PZ114" s="65"/>
      <c r="QA114" s="65"/>
      <c r="QB114" s="65"/>
      <c r="QC114" s="65"/>
      <c r="QD114" s="65"/>
      <c r="QE114" s="65"/>
      <c r="QF114" s="65"/>
      <c r="QG114" s="65"/>
      <c r="QH114" s="65"/>
      <c r="QI114" s="65"/>
      <c r="QJ114" s="65"/>
      <c r="QK114" s="65"/>
      <c r="QL114" s="65"/>
      <c r="QM114" s="65"/>
      <c r="QN114" s="65"/>
      <c r="QO114" s="65"/>
      <c r="QP114" s="65"/>
      <c r="QQ114" s="65"/>
      <c r="QR114" s="65"/>
      <c r="QS114" s="65"/>
      <c r="QT114" s="65"/>
      <c r="QU114" s="65"/>
      <c r="QV114" s="65"/>
      <c r="QW114" s="65"/>
      <c r="QX114" s="65"/>
      <c r="QY114" s="65"/>
      <c r="QZ114" s="65"/>
      <c r="RA114" s="65"/>
      <c r="RB114" s="65"/>
      <c r="RC114" s="65"/>
      <c r="RD114" s="65"/>
      <c r="RE114" s="65"/>
      <c r="RF114" s="65"/>
      <c r="RG114" s="65"/>
      <c r="RH114" s="65"/>
      <c r="RI114" s="65"/>
      <c r="RJ114" s="65"/>
      <c r="RK114" s="65"/>
      <c r="RL114" s="65"/>
      <c r="RM114" s="65"/>
      <c r="RN114" s="65"/>
      <c r="RO114" s="65"/>
      <c r="RP114" s="65"/>
      <c r="RQ114" s="65"/>
      <c r="RR114" s="65"/>
      <c r="RS114" s="65"/>
      <c r="RT114" s="65"/>
      <c r="RU114" s="65"/>
      <c r="RV114" s="65"/>
      <c r="RW114" s="65"/>
      <c r="RX114" s="65"/>
      <c r="RY114" s="65"/>
      <c r="RZ114" s="65"/>
      <c r="SA114" s="65"/>
      <c r="SB114" s="65"/>
      <c r="SC114" s="65"/>
      <c r="SD114" s="65"/>
      <c r="SE114" s="65"/>
      <c r="SF114" s="65"/>
      <c r="SG114" s="65"/>
      <c r="SH114" s="65"/>
      <c r="SI114" s="65"/>
      <c r="SJ114" s="65"/>
      <c r="SK114" s="65"/>
      <c r="SL114" s="65"/>
      <c r="SM114" s="65"/>
      <c r="SN114" s="65"/>
      <c r="SO114" s="65"/>
      <c r="SP114" s="65"/>
      <c r="SQ114" s="65"/>
      <c r="SR114" s="65"/>
      <c r="SS114" s="65"/>
      <c r="ST114" s="65"/>
      <c r="SU114" s="65"/>
      <c r="SV114" s="65"/>
      <c r="SW114" s="65"/>
      <c r="SX114" s="65"/>
      <c r="SY114" s="65"/>
      <c r="SZ114" s="65"/>
      <c r="TA114" s="65"/>
      <c r="TB114" s="65"/>
      <c r="TC114" s="65"/>
      <c r="TD114" s="65"/>
      <c r="TE114" s="65"/>
      <c r="TF114" s="65"/>
      <c r="TG114" s="65"/>
      <c r="TH114" s="65"/>
      <c r="TI114" s="65"/>
      <c r="TJ114" s="65"/>
      <c r="TK114" s="65"/>
      <c r="TL114" s="65"/>
      <c r="TM114" s="65"/>
      <c r="TN114" s="65"/>
      <c r="TO114" s="65"/>
      <c r="TP114" s="65"/>
      <c r="TQ114" s="65"/>
      <c r="TS114" s="59"/>
      <c r="TT114" s="1"/>
      <c r="TU114" s="1"/>
    </row>
    <row r="115" spans="59:541">
      <c r="BG115" s="65"/>
      <c r="BH115" s="65"/>
      <c r="BI115" s="65"/>
      <c r="BJ115" s="65"/>
      <c r="BK115" s="65"/>
      <c r="BL115" s="65"/>
      <c r="BM115" s="65"/>
      <c r="BN115" s="65"/>
      <c r="BO115" s="65"/>
      <c r="BP115" s="65"/>
      <c r="BQ115" s="65"/>
      <c r="BR115" s="65"/>
      <c r="BS115" s="65"/>
      <c r="BT115" s="65"/>
      <c r="BU115" s="65"/>
      <c r="BV115" s="65"/>
      <c r="BW115" s="65"/>
      <c r="BX115" s="65"/>
      <c r="BY115" s="65"/>
      <c r="BZ115" s="65"/>
      <c r="CA115" s="65"/>
      <c r="CB115" s="65"/>
      <c r="CC115" s="65"/>
      <c r="CD115" s="65"/>
      <c r="CE115" s="65"/>
      <c r="CF115" s="65"/>
      <c r="CG115" s="65"/>
      <c r="CH115" s="65"/>
      <c r="CI115" s="65"/>
      <c r="CJ115" s="65"/>
      <c r="CK115" s="65"/>
      <c r="CL115" s="65"/>
      <c r="CM115" s="65"/>
      <c r="CN115" s="65"/>
      <c r="CO115" s="65"/>
      <c r="CP115" s="65"/>
      <c r="CQ115" s="65"/>
      <c r="CR115" s="65"/>
      <c r="CS115" s="65"/>
      <c r="CT115" s="65"/>
      <c r="CU115" s="65"/>
      <c r="CV115" s="65"/>
      <c r="CW115" s="65"/>
      <c r="CX115" s="65"/>
      <c r="CY115" s="65"/>
      <c r="CZ115" s="65"/>
      <c r="DA115" s="65"/>
      <c r="DB115" s="65"/>
      <c r="DC115" s="65"/>
      <c r="DD115" s="65"/>
      <c r="DE115" s="65"/>
      <c r="DF115" s="65"/>
      <c r="DG115" s="65"/>
      <c r="DH115" s="65"/>
      <c r="DI115" s="65"/>
      <c r="DJ115" s="65"/>
      <c r="DK115" s="65"/>
      <c r="DL115" s="65"/>
      <c r="DM115" s="65"/>
      <c r="DN115" s="65"/>
      <c r="DO115" s="65"/>
      <c r="DP115" s="65"/>
      <c r="DQ115" s="65"/>
      <c r="DR115" s="65"/>
      <c r="DS115" s="65"/>
      <c r="DT115" s="65"/>
      <c r="DU115" s="65"/>
      <c r="DV115" s="65"/>
      <c r="DW115" s="65"/>
      <c r="DX115" s="65"/>
      <c r="DY115" s="65"/>
      <c r="DZ115" s="65"/>
      <c r="EA115" s="65"/>
      <c r="EB115" s="65"/>
      <c r="EC115" s="65"/>
      <c r="ED115" s="65"/>
      <c r="EE115" s="65"/>
      <c r="EF115" s="65"/>
      <c r="EG115" s="65"/>
      <c r="EH115" s="65"/>
      <c r="EI115" s="65"/>
      <c r="EJ115" s="65"/>
      <c r="EK115" s="65"/>
      <c r="EL115" s="65"/>
      <c r="EM115" s="65"/>
      <c r="EN115" s="65"/>
      <c r="EO115" s="65"/>
      <c r="EP115" s="65"/>
      <c r="EQ115" s="65"/>
      <c r="ER115" s="65"/>
      <c r="ES115" s="65"/>
      <c r="ET115" s="65"/>
      <c r="EU115" s="65"/>
      <c r="EV115" s="65"/>
      <c r="EW115" s="65"/>
      <c r="EX115" s="65"/>
      <c r="EY115" s="65"/>
      <c r="EZ115" s="65"/>
      <c r="FA115" s="65"/>
      <c r="FB115" s="65"/>
      <c r="FC115" s="65"/>
      <c r="FD115" s="65"/>
      <c r="FE115" s="65"/>
      <c r="FF115" s="65"/>
      <c r="FG115" s="65"/>
      <c r="FH115" s="65"/>
      <c r="FI115" s="65"/>
      <c r="FJ115" s="65"/>
      <c r="FK115" s="65"/>
      <c r="FL115" s="65"/>
      <c r="FM115" s="65"/>
      <c r="FN115" s="65"/>
      <c r="FO115" s="65"/>
      <c r="FP115" s="65"/>
      <c r="FQ115" s="65"/>
      <c r="FR115" s="65"/>
      <c r="FS115" s="65"/>
      <c r="FT115" s="65"/>
      <c r="FU115" s="65"/>
      <c r="FV115" s="65"/>
      <c r="FW115" s="65"/>
      <c r="FX115" s="65"/>
      <c r="FY115" s="65"/>
      <c r="FZ115" s="65"/>
      <c r="GA115" s="65"/>
      <c r="GB115" s="65"/>
      <c r="GC115" s="65"/>
      <c r="GD115" s="65"/>
      <c r="GE115" s="65"/>
      <c r="GF115" s="65"/>
      <c r="GG115" s="65"/>
      <c r="GH115" s="65"/>
      <c r="GI115" s="65"/>
      <c r="GJ115" s="65"/>
      <c r="GK115" s="65"/>
      <c r="GL115" s="65"/>
      <c r="GM115" s="65"/>
      <c r="GN115" s="65"/>
      <c r="GO115" s="65"/>
      <c r="GP115" s="65"/>
      <c r="GQ115" s="65"/>
      <c r="GR115" s="65"/>
      <c r="GS115" s="65"/>
      <c r="GT115" s="65"/>
      <c r="GU115" s="65"/>
      <c r="GV115" s="65"/>
      <c r="GW115" s="65"/>
      <c r="GX115" s="65"/>
      <c r="GY115" s="65"/>
      <c r="GZ115" s="65"/>
      <c r="HA115" s="65"/>
      <c r="HB115" s="65"/>
      <c r="HC115" s="65"/>
      <c r="HD115" s="65"/>
      <c r="HE115" s="65"/>
      <c r="HF115" s="65"/>
      <c r="HG115" s="65"/>
      <c r="HH115" s="65"/>
      <c r="HI115" s="65"/>
      <c r="HJ115" s="65"/>
      <c r="HK115" s="65"/>
      <c r="HL115" s="65"/>
      <c r="HM115" s="65"/>
      <c r="HN115" s="65"/>
      <c r="HO115" s="65"/>
      <c r="HP115" s="65"/>
      <c r="HQ115" s="65"/>
      <c r="HR115" s="65"/>
      <c r="HS115" s="65"/>
      <c r="HT115" s="65"/>
      <c r="HU115" s="65"/>
      <c r="HV115" s="65"/>
      <c r="HW115" s="65"/>
      <c r="HX115" s="65"/>
      <c r="HY115" s="65"/>
      <c r="HZ115" s="65"/>
      <c r="IA115" s="65"/>
      <c r="IB115" s="65"/>
      <c r="IC115" s="65"/>
      <c r="ID115" s="65"/>
      <c r="IE115" s="65"/>
      <c r="IF115" s="65"/>
      <c r="IG115" s="65"/>
      <c r="IH115" s="65"/>
      <c r="II115" s="65"/>
      <c r="IJ115" s="65"/>
      <c r="IK115" s="65"/>
      <c r="IL115" s="65"/>
      <c r="IM115" s="65"/>
      <c r="IN115" s="65"/>
      <c r="IO115" s="65"/>
      <c r="IP115" s="65"/>
      <c r="IQ115" s="65"/>
      <c r="IR115" s="65"/>
      <c r="IS115" s="65"/>
      <c r="IT115" s="65"/>
      <c r="IU115" s="65"/>
      <c r="IV115" s="65"/>
      <c r="IW115" s="65"/>
      <c r="IX115" s="65"/>
      <c r="IY115" s="65"/>
      <c r="IZ115" s="65"/>
      <c r="JA115" s="65"/>
      <c r="JB115" s="65"/>
      <c r="JC115" s="65"/>
      <c r="JD115" s="65"/>
      <c r="JE115" s="65"/>
      <c r="JF115" s="65"/>
      <c r="JG115" s="65"/>
      <c r="JH115" s="65"/>
      <c r="JI115" s="65"/>
      <c r="JJ115" s="65"/>
      <c r="JK115" s="65"/>
      <c r="JL115" s="65"/>
      <c r="JM115" s="65"/>
      <c r="JN115" s="65"/>
      <c r="JO115" s="65"/>
      <c r="JP115" s="65"/>
      <c r="JQ115" s="65"/>
      <c r="JR115" s="65"/>
      <c r="JS115" s="65"/>
      <c r="JT115" s="65"/>
      <c r="JU115" s="65"/>
      <c r="JV115" s="65"/>
      <c r="JW115" s="65"/>
      <c r="JX115" s="65"/>
      <c r="JY115" s="65"/>
      <c r="JZ115" s="65"/>
      <c r="KA115" s="65"/>
      <c r="KB115" s="65"/>
      <c r="KC115" s="65"/>
      <c r="KD115" s="65"/>
      <c r="KE115" s="65"/>
      <c r="KF115" s="65"/>
      <c r="KG115" s="65"/>
      <c r="KH115" s="65"/>
      <c r="KI115" s="65"/>
      <c r="KJ115" s="65"/>
      <c r="KK115" s="65"/>
      <c r="KL115" s="65"/>
      <c r="KM115" s="65"/>
      <c r="KN115" s="65"/>
      <c r="KO115" s="65"/>
      <c r="KP115" s="65"/>
      <c r="KQ115" s="65"/>
      <c r="KR115" s="65"/>
      <c r="KS115" s="65"/>
      <c r="KT115" s="65"/>
      <c r="KU115" s="65"/>
      <c r="KV115" s="65"/>
      <c r="KW115" s="65"/>
      <c r="KX115" s="65"/>
      <c r="KY115" s="65"/>
      <c r="KZ115" s="65"/>
      <c r="LA115" s="65"/>
      <c r="LB115" s="65"/>
      <c r="LC115" s="65"/>
      <c r="LD115" s="65"/>
      <c r="LE115" s="65"/>
      <c r="LF115" s="65"/>
      <c r="LG115" s="65"/>
      <c r="LH115" s="65"/>
      <c r="LI115" s="65"/>
      <c r="LJ115" s="65"/>
      <c r="LK115" s="65"/>
      <c r="LL115" s="65"/>
      <c r="LM115" s="65"/>
      <c r="LN115" s="65"/>
      <c r="LO115" s="65"/>
      <c r="LP115" s="65"/>
      <c r="LQ115" s="65"/>
      <c r="LR115" s="65"/>
      <c r="LS115" s="65"/>
      <c r="LT115" s="65"/>
      <c r="LU115" s="65"/>
      <c r="LV115" s="65"/>
      <c r="LW115" s="65"/>
      <c r="LX115" s="65"/>
      <c r="LY115" s="65"/>
      <c r="LZ115" s="65"/>
      <c r="MA115" s="65"/>
      <c r="MB115" s="65"/>
      <c r="MC115" s="65"/>
      <c r="MD115" s="65"/>
      <c r="ME115" s="65"/>
      <c r="MF115" s="65"/>
      <c r="MG115" s="65"/>
      <c r="MH115" s="65"/>
      <c r="MI115" s="65"/>
      <c r="MJ115" s="65"/>
      <c r="MK115" s="65"/>
      <c r="ML115" s="65"/>
      <c r="MM115" s="65"/>
      <c r="MN115" s="65"/>
      <c r="MO115" s="65"/>
      <c r="MP115" s="65"/>
      <c r="MQ115" s="65"/>
      <c r="MR115" s="65"/>
      <c r="MS115" s="65"/>
      <c r="MT115" s="65"/>
      <c r="MU115" s="65"/>
      <c r="MV115" s="65"/>
      <c r="MW115" s="65"/>
      <c r="MX115" s="65"/>
      <c r="MY115" s="65"/>
      <c r="MZ115" s="65"/>
      <c r="NA115" s="65"/>
      <c r="NB115" s="65"/>
      <c r="NC115" s="65"/>
      <c r="ND115" s="65"/>
      <c r="NE115" s="65"/>
      <c r="NF115" s="65"/>
      <c r="NG115" s="65"/>
      <c r="NH115" s="65"/>
      <c r="NI115" s="65"/>
      <c r="NJ115" s="65"/>
      <c r="NK115" s="65"/>
      <c r="NL115" s="65"/>
      <c r="NM115" s="65"/>
      <c r="NN115" s="65"/>
      <c r="NO115" s="65"/>
      <c r="NP115" s="65"/>
      <c r="NQ115" s="65"/>
      <c r="NR115" s="65"/>
      <c r="NS115" s="65"/>
      <c r="NT115" s="65"/>
      <c r="NU115" s="65"/>
      <c r="NV115" s="65"/>
      <c r="NW115" s="65"/>
      <c r="NX115" s="65"/>
      <c r="NY115" s="65"/>
      <c r="NZ115" s="65"/>
      <c r="OA115" s="65"/>
      <c r="OB115" s="65"/>
      <c r="OC115" s="65"/>
      <c r="OD115" s="65"/>
      <c r="OE115" s="65"/>
      <c r="OF115" s="65"/>
      <c r="OG115" s="65"/>
      <c r="OH115" s="65"/>
      <c r="OI115" s="65"/>
      <c r="OJ115" s="65"/>
      <c r="OK115" s="65"/>
      <c r="OL115" s="65"/>
      <c r="OM115" s="65"/>
      <c r="ON115" s="65"/>
      <c r="OO115" s="65"/>
      <c r="OP115" s="65"/>
      <c r="OQ115" s="65"/>
      <c r="OR115" s="65"/>
      <c r="OS115" s="65"/>
      <c r="OT115" s="65"/>
      <c r="OU115" s="65"/>
      <c r="OV115" s="65"/>
      <c r="OW115" s="65"/>
      <c r="OX115" s="65"/>
      <c r="OY115" s="65"/>
      <c r="OZ115" s="65"/>
      <c r="PA115" s="65"/>
      <c r="PB115" s="65"/>
      <c r="PC115" s="65"/>
      <c r="PD115" s="65"/>
      <c r="PE115" s="65"/>
      <c r="PF115" s="65"/>
      <c r="PG115" s="65"/>
      <c r="PH115" s="65"/>
      <c r="PI115" s="65"/>
      <c r="PJ115" s="65"/>
      <c r="PK115" s="65"/>
      <c r="PL115" s="65"/>
      <c r="PM115" s="65"/>
      <c r="PN115" s="65"/>
      <c r="PO115" s="65"/>
      <c r="PP115" s="65"/>
      <c r="PQ115" s="65"/>
      <c r="PR115" s="65"/>
      <c r="PS115" s="65"/>
      <c r="PT115" s="65"/>
      <c r="PU115" s="65"/>
      <c r="PV115" s="65"/>
      <c r="PW115" s="65"/>
      <c r="PX115" s="65"/>
      <c r="PY115" s="65"/>
      <c r="PZ115" s="65"/>
      <c r="QA115" s="65"/>
      <c r="QB115" s="65"/>
      <c r="QC115" s="65"/>
      <c r="QD115" s="65"/>
      <c r="QE115" s="65"/>
      <c r="QF115" s="65"/>
      <c r="QG115" s="65"/>
      <c r="QH115" s="65"/>
      <c r="QI115" s="65"/>
      <c r="QJ115" s="65"/>
      <c r="QK115" s="65"/>
      <c r="QL115" s="65"/>
      <c r="QM115" s="65"/>
      <c r="QN115" s="65"/>
      <c r="QO115" s="65"/>
      <c r="QP115" s="65"/>
      <c r="QQ115" s="65"/>
      <c r="QR115" s="65"/>
      <c r="QS115" s="65"/>
      <c r="QT115" s="65"/>
      <c r="QU115" s="65"/>
      <c r="QV115" s="65"/>
      <c r="QW115" s="65"/>
      <c r="QX115" s="65"/>
      <c r="QY115" s="65"/>
      <c r="QZ115" s="65"/>
      <c r="RA115" s="65"/>
      <c r="RB115" s="65"/>
      <c r="RC115" s="65"/>
      <c r="RD115" s="65"/>
      <c r="RE115" s="65"/>
      <c r="RF115" s="65"/>
      <c r="RG115" s="65"/>
      <c r="RH115" s="65"/>
      <c r="RI115" s="65"/>
      <c r="RJ115" s="65"/>
      <c r="RK115" s="65"/>
      <c r="RL115" s="65"/>
      <c r="RM115" s="65"/>
      <c r="RN115" s="65"/>
      <c r="RO115" s="65"/>
      <c r="RP115" s="65"/>
      <c r="RQ115" s="65"/>
      <c r="RR115" s="65"/>
      <c r="RS115" s="65"/>
      <c r="RT115" s="65"/>
      <c r="RU115" s="65"/>
      <c r="RV115" s="65"/>
      <c r="RW115" s="65"/>
      <c r="RX115" s="65"/>
      <c r="RY115" s="65"/>
      <c r="RZ115" s="65"/>
      <c r="SA115" s="65"/>
      <c r="SB115" s="65"/>
      <c r="SC115" s="65"/>
      <c r="SD115" s="65"/>
      <c r="SE115" s="65"/>
      <c r="SF115" s="65"/>
      <c r="SG115" s="65"/>
      <c r="SH115" s="65"/>
      <c r="SI115" s="65"/>
      <c r="SJ115" s="65"/>
      <c r="SK115" s="65"/>
      <c r="SL115" s="65"/>
      <c r="SM115" s="65"/>
      <c r="SN115" s="65"/>
      <c r="SO115" s="65"/>
      <c r="SP115" s="65"/>
      <c r="SQ115" s="65"/>
      <c r="SR115" s="65"/>
      <c r="SS115" s="65"/>
      <c r="ST115" s="65"/>
      <c r="SU115" s="65"/>
      <c r="SV115" s="65"/>
      <c r="SW115" s="65"/>
      <c r="SX115" s="65"/>
      <c r="SY115" s="65"/>
      <c r="SZ115" s="65"/>
      <c r="TA115" s="65"/>
      <c r="TB115" s="65"/>
      <c r="TC115" s="65"/>
      <c r="TD115" s="65"/>
      <c r="TE115" s="65"/>
      <c r="TF115" s="65"/>
      <c r="TG115" s="65"/>
      <c r="TH115" s="65"/>
      <c r="TI115" s="65"/>
      <c r="TJ115" s="65"/>
      <c r="TK115" s="65"/>
      <c r="TL115" s="65"/>
      <c r="TM115" s="65"/>
      <c r="TN115" s="65"/>
      <c r="TO115" s="65"/>
      <c r="TP115" s="65"/>
      <c r="TQ115" s="65"/>
      <c r="TS115" s="59"/>
      <c r="TT115" s="1"/>
      <c r="TU115" s="1"/>
    </row>
    <row r="116" spans="59:541">
      <c r="BG116" s="65"/>
      <c r="BH116" s="65"/>
      <c r="BI116" s="65"/>
      <c r="BJ116" s="65"/>
      <c r="BK116" s="65"/>
      <c r="BL116" s="65"/>
      <c r="BM116" s="65"/>
      <c r="BN116" s="65"/>
      <c r="BO116" s="65"/>
      <c r="BP116" s="65"/>
      <c r="BQ116" s="65"/>
      <c r="BR116" s="65"/>
      <c r="BS116" s="65"/>
      <c r="BT116" s="65"/>
      <c r="BU116" s="65"/>
      <c r="BV116" s="65"/>
      <c r="BW116" s="65"/>
      <c r="BX116" s="65"/>
      <c r="BY116" s="65"/>
      <c r="BZ116" s="65"/>
      <c r="CA116" s="65"/>
      <c r="CB116" s="65"/>
      <c r="CC116" s="65"/>
      <c r="CD116" s="65"/>
      <c r="CE116" s="65"/>
      <c r="CF116" s="65"/>
      <c r="CG116" s="65"/>
      <c r="CH116" s="65"/>
      <c r="CI116" s="65"/>
      <c r="CJ116" s="65"/>
      <c r="CK116" s="65"/>
      <c r="CL116" s="65"/>
      <c r="CM116" s="65"/>
      <c r="CN116" s="65"/>
      <c r="CO116" s="65"/>
      <c r="CP116" s="65"/>
      <c r="CQ116" s="65"/>
      <c r="CR116" s="65"/>
      <c r="CS116" s="65"/>
      <c r="CT116" s="65"/>
      <c r="CU116" s="65"/>
      <c r="CV116" s="65"/>
      <c r="CW116" s="65"/>
      <c r="CX116" s="65"/>
      <c r="CY116" s="65"/>
      <c r="CZ116" s="65"/>
      <c r="DA116" s="65"/>
      <c r="DB116" s="65"/>
      <c r="DC116" s="65"/>
      <c r="DD116" s="65"/>
      <c r="DE116" s="65"/>
      <c r="DF116" s="65"/>
      <c r="DG116" s="65"/>
      <c r="DH116" s="65"/>
      <c r="DI116" s="65"/>
      <c r="DJ116" s="65"/>
      <c r="DK116" s="65"/>
      <c r="DL116" s="65"/>
      <c r="DM116" s="65"/>
      <c r="DN116" s="65"/>
      <c r="DO116" s="65"/>
      <c r="DP116" s="65"/>
      <c r="DQ116" s="65"/>
      <c r="DR116" s="65"/>
      <c r="DS116" s="65"/>
      <c r="DT116" s="65"/>
      <c r="DU116" s="65"/>
      <c r="DV116" s="65"/>
      <c r="DW116" s="65"/>
      <c r="DX116" s="65"/>
      <c r="DY116" s="65"/>
      <c r="DZ116" s="65"/>
      <c r="EA116" s="65"/>
      <c r="EB116" s="65"/>
      <c r="EC116" s="65"/>
      <c r="ED116" s="65"/>
      <c r="EE116" s="65"/>
      <c r="EF116" s="65"/>
      <c r="EG116" s="65"/>
      <c r="EH116" s="65"/>
      <c r="EI116" s="65"/>
      <c r="EJ116" s="65"/>
      <c r="EK116" s="65"/>
      <c r="EL116" s="65"/>
      <c r="EM116" s="65"/>
      <c r="EN116" s="65"/>
      <c r="EO116" s="65"/>
      <c r="EP116" s="65"/>
      <c r="EQ116" s="65"/>
      <c r="ER116" s="65"/>
      <c r="ES116" s="65"/>
      <c r="ET116" s="65"/>
      <c r="EU116" s="65"/>
      <c r="EV116" s="65"/>
      <c r="EW116" s="65"/>
      <c r="EX116" s="65"/>
      <c r="EY116" s="65"/>
      <c r="EZ116" s="65"/>
      <c r="FA116" s="65"/>
      <c r="FB116" s="65"/>
      <c r="FC116" s="65"/>
      <c r="FD116" s="65"/>
      <c r="FE116" s="65"/>
      <c r="FF116" s="65"/>
      <c r="FG116" s="65"/>
      <c r="FH116" s="65"/>
      <c r="FI116" s="65"/>
      <c r="FJ116" s="65"/>
      <c r="FK116" s="65"/>
      <c r="FL116" s="65"/>
      <c r="FM116" s="65"/>
      <c r="FN116" s="65"/>
      <c r="FO116" s="65"/>
      <c r="FP116" s="65"/>
      <c r="FQ116" s="65"/>
      <c r="FR116" s="65"/>
      <c r="FS116" s="65"/>
      <c r="FT116" s="65"/>
      <c r="FU116" s="65"/>
      <c r="FV116" s="65"/>
      <c r="FW116" s="65"/>
      <c r="FX116" s="65"/>
      <c r="FY116" s="65"/>
      <c r="FZ116" s="65"/>
      <c r="GA116" s="65"/>
      <c r="GB116" s="65"/>
      <c r="GC116" s="65"/>
      <c r="GD116" s="65"/>
      <c r="GE116" s="65"/>
      <c r="GF116" s="65"/>
      <c r="GG116" s="65"/>
      <c r="GH116" s="65"/>
      <c r="GI116" s="65"/>
      <c r="GJ116" s="65"/>
      <c r="GK116" s="65"/>
      <c r="GL116" s="65"/>
      <c r="GM116" s="65"/>
      <c r="GN116" s="65"/>
      <c r="GO116" s="65"/>
      <c r="GP116" s="65"/>
      <c r="GQ116" s="65"/>
      <c r="GR116" s="65"/>
      <c r="GS116" s="65"/>
      <c r="GT116" s="65"/>
      <c r="GU116" s="65"/>
      <c r="GV116" s="65"/>
      <c r="GW116" s="65"/>
      <c r="GX116" s="65"/>
      <c r="GY116" s="65"/>
      <c r="GZ116" s="65"/>
      <c r="HA116" s="65"/>
      <c r="HB116" s="65"/>
      <c r="HC116" s="65"/>
      <c r="HD116" s="65"/>
      <c r="HE116" s="65"/>
      <c r="HF116" s="65"/>
      <c r="HG116" s="65"/>
      <c r="HH116" s="65"/>
      <c r="HI116" s="65"/>
      <c r="HJ116" s="65"/>
      <c r="HK116" s="65"/>
      <c r="HL116" s="65"/>
      <c r="HM116" s="65"/>
      <c r="HN116" s="65"/>
      <c r="HO116" s="65"/>
      <c r="HP116" s="65"/>
      <c r="HQ116" s="65"/>
      <c r="HR116" s="65"/>
      <c r="HS116" s="65"/>
      <c r="HT116" s="65"/>
      <c r="HU116" s="65"/>
      <c r="HV116" s="65"/>
      <c r="HW116" s="65"/>
      <c r="HX116" s="65"/>
      <c r="HY116" s="65"/>
      <c r="HZ116" s="65"/>
      <c r="IA116" s="65"/>
      <c r="IB116" s="65"/>
      <c r="IC116" s="65"/>
      <c r="ID116" s="65"/>
      <c r="IE116" s="65"/>
      <c r="IF116" s="65"/>
      <c r="IG116" s="65"/>
      <c r="IH116" s="65"/>
      <c r="II116" s="65"/>
      <c r="IJ116" s="65"/>
      <c r="IK116" s="65"/>
      <c r="IL116" s="65"/>
      <c r="IM116" s="65"/>
      <c r="IN116" s="65"/>
      <c r="IO116" s="65"/>
      <c r="IP116" s="65"/>
      <c r="IQ116" s="65"/>
      <c r="IR116" s="65"/>
      <c r="IS116" s="65"/>
      <c r="IT116" s="65"/>
      <c r="IU116" s="65"/>
      <c r="IV116" s="65"/>
      <c r="IW116" s="65"/>
      <c r="IX116" s="65"/>
      <c r="IY116" s="65"/>
      <c r="IZ116" s="65"/>
      <c r="JA116" s="65"/>
      <c r="JB116" s="65"/>
      <c r="JC116" s="65"/>
      <c r="JD116" s="65"/>
      <c r="JE116" s="65"/>
      <c r="JF116" s="65"/>
      <c r="JG116" s="65"/>
      <c r="JH116" s="65"/>
      <c r="JI116" s="65"/>
      <c r="JJ116" s="65"/>
      <c r="JK116" s="65"/>
      <c r="JL116" s="65"/>
      <c r="JM116" s="65"/>
      <c r="JN116" s="65"/>
      <c r="JO116" s="65"/>
      <c r="JP116" s="65"/>
      <c r="JQ116" s="65"/>
      <c r="JR116" s="65"/>
      <c r="JS116" s="65"/>
      <c r="JT116" s="65"/>
      <c r="JU116" s="65"/>
      <c r="JV116" s="65"/>
      <c r="JW116" s="65"/>
      <c r="JX116" s="65"/>
      <c r="JY116" s="65"/>
      <c r="JZ116" s="65"/>
      <c r="KA116" s="65"/>
      <c r="KB116" s="65"/>
      <c r="KC116" s="65"/>
      <c r="KD116" s="65"/>
      <c r="KE116" s="65"/>
      <c r="KF116" s="65"/>
      <c r="KG116" s="65"/>
      <c r="KH116" s="65"/>
      <c r="KI116" s="65"/>
      <c r="KJ116" s="65"/>
      <c r="KK116" s="65"/>
      <c r="KL116" s="65"/>
      <c r="KM116" s="65"/>
      <c r="KN116" s="65"/>
      <c r="KO116" s="65"/>
      <c r="KP116" s="65"/>
      <c r="KQ116" s="65"/>
      <c r="KR116" s="65"/>
      <c r="KS116" s="65"/>
      <c r="KT116" s="65"/>
      <c r="KU116" s="65"/>
      <c r="KV116" s="65"/>
      <c r="KW116" s="65"/>
      <c r="KX116" s="65"/>
      <c r="KY116" s="65"/>
      <c r="KZ116" s="65"/>
      <c r="LA116" s="65"/>
      <c r="LB116" s="65"/>
      <c r="LC116" s="65"/>
      <c r="LD116" s="65"/>
      <c r="LE116" s="65"/>
      <c r="LF116" s="65"/>
      <c r="LG116" s="65"/>
      <c r="LH116" s="65"/>
      <c r="LI116" s="65"/>
      <c r="LJ116" s="65"/>
      <c r="LK116" s="65"/>
      <c r="LL116" s="65"/>
      <c r="LM116" s="65"/>
      <c r="LN116" s="65"/>
      <c r="LO116" s="65"/>
      <c r="LP116" s="65"/>
      <c r="LQ116" s="65"/>
      <c r="LR116" s="65"/>
      <c r="LS116" s="65"/>
      <c r="LT116" s="65"/>
      <c r="LU116" s="65"/>
      <c r="LV116" s="65"/>
      <c r="LW116" s="65"/>
      <c r="LX116" s="65"/>
      <c r="LY116" s="65"/>
      <c r="LZ116" s="65"/>
      <c r="MA116" s="65"/>
      <c r="MB116" s="65"/>
      <c r="MC116" s="65"/>
      <c r="MD116" s="65"/>
      <c r="ME116" s="65"/>
      <c r="MF116" s="65"/>
      <c r="MG116" s="65"/>
      <c r="MH116" s="65"/>
      <c r="MI116" s="65"/>
      <c r="MJ116" s="65"/>
      <c r="MK116" s="65"/>
      <c r="ML116" s="65"/>
      <c r="MM116" s="65"/>
      <c r="MN116" s="65"/>
      <c r="MO116" s="65"/>
      <c r="MP116" s="65"/>
      <c r="MQ116" s="65"/>
      <c r="MR116" s="65"/>
      <c r="MS116" s="65"/>
      <c r="MT116" s="65"/>
      <c r="MU116" s="65"/>
      <c r="MV116" s="65"/>
      <c r="MW116" s="65"/>
      <c r="MX116" s="65"/>
      <c r="MY116" s="65"/>
      <c r="MZ116" s="65"/>
      <c r="NA116" s="65"/>
      <c r="NB116" s="65"/>
      <c r="NC116" s="65"/>
      <c r="ND116" s="65"/>
      <c r="NE116" s="65"/>
      <c r="NF116" s="65"/>
      <c r="NG116" s="65"/>
      <c r="NH116" s="65"/>
      <c r="NI116" s="65"/>
      <c r="NJ116" s="65"/>
      <c r="NK116" s="65"/>
      <c r="NL116" s="65"/>
      <c r="NM116" s="65"/>
      <c r="NN116" s="65"/>
      <c r="NO116" s="65"/>
      <c r="NP116" s="65"/>
      <c r="NQ116" s="65"/>
      <c r="NR116" s="65"/>
      <c r="NS116" s="65"/>
      <c r="NT116" s="65"/>
      <c r="NU116" s="65"/>
      <c r="NV116" s="65"/>
      <c r="NW116" s="65"/>
      <c r="NX116" s="65"/>
      <c r="NY116" s="65"/>
      <c r="NZ116" s="65"/>
      <c r="OA116" s="65"/>
      <c r="OB116" s="65"/>
      <c r="OC116" s="65"/>
      <c r="OD116" s="65"/>
      <c r="OE116" s="65"/>
      <c r="OF116" s="65"/>
      <c r="OG116" s="65"/>
      <c r="OH116" s="65"/>
      <c r="OI116" s="65"/>
      <c r="OJ116" s="65"/>
      <c r="OK116" s="65"/>
      <c r="OL116" s="65"/>
      <c r="OM116" s="65"/>
      <c r="ON116" s="65"/>
      <c r="OO116" s="65"/>
      <c r="OP116" s="65"/>
      <c r="OQ116" s="65"/>
      <c r="OR116" s="65"/>
      <c r="OS116" s="65"/>
      <c r="OT116" s="65"/>
      <c r="OU116" s="65"/>
      <c r="OV116" s="65"/>
      <c r="OW116" s="65"/>
      <c r="OX116" s="65"/>
      <c r="OY116" s="65"/>
      <c r="OZ116" s="65"/>
      <c r="PA116" s="65"/>
      <c r="PB116" s="65"/>
      <c r="PC116" s="65"/>
      <c r="PD116" s="65"/>
      <c r="PE116" s="65"/>
      <c r="PF116" s="65"/>
      <c r="PG116" s="65"/>
      <c r="PH116" s="65"/>
      <c r="PI116" s="65"/>
      <c r="PJ116" s="65"/>
      <c r="PK116" s="65"/>
      <c r="PL116" s="65"/>
      <c r="PM116" s="65"/>
      <c r="PN116" s="65"/>
      <c r="PO116" s="65"/>
      <c r="PP116" s="65"/>
      <c r="PQ116" s="65"/>
      <c r="PR116" s="65"/>
      <c r="PS116" s="65"/>
      <c r="PT116" s="65"/>
      <c r="PU116" s="65"/>
      <c r="PV116" s="65"/>
      <c r="PW116" s="65"/>
      <c r="PX116" s="65"/>
      <c r="PY116" s="65"/>
      <c r="PZ116" s="65"/>
      <c r="QA116" s="65"/>
      <c r="QB116" s="65"/>
      <c r="QC116" s="65"/>
      <c r="QD116" s="65"/>
      <c r="QE116" s="65"/>
      <c r="QF116" s="65"/>
      <c r="QG116" s="65"/>
      <c r="QH116" s="65"/>
      <c r="QI116" s="65"/>
      <c r="QJ116" s="65"/>
      <c r="QK116" s="65"/>
      <c r="QL116" s="65"/>
      <c r="QM116" s="65"/>
      <c r="QN116" s="65"/>
      <c r="QO116" s="65"/>
      <c r="QP116" s="65"/>
      <c r="QQ116" s="65"/>
      <c r="QR116" s="65"/>
      <c r="QS116" s="65"/>
      <c r="QT116" s="65"/>
      <c r="QU116" s="65"/>
      <c r="QV116" s="65"/>
      <c r="QW116" s="65"/>
      <c r="QX116" s="65"/>
      <c r="QY116" s="65"/>
      <c r="QZ116" s="65"/>
      <c r="RA116" s="65"/>
      <c r="RB116" s="65"/>
      <c r="RC116" s="65"/>
      <c r="RD116" s="65"/>
      <c r="RE116" s="65"/>
      <c r="RF116" s="65"/>
      <c r="RG116" s="65"/>
      <c r="RH116" s="65"/>
      <c r="RI116" s="65"/>
      <c r="RJ116" s="65"/>
      <c r="RK116" s="65"/>
      <c r="RL116" s="65"/>
      <c r="RM116" s="65"/>
      <c r="RN116" s="65"/>
      <c r="RO116" s="65"/>
      <c r="RP116" s="65"/>
      <c r="RQ116" s="65"/>
      <c r="RR116" s="65"/>
      <c r="RS116" s="65"/>
      <c r="RT116" s="65"/>
      <c r="RU116" s="65"/>
      <c r="RV116" s="65"/>
      <c r="RW116" s="65"/>
      <c r="RX116" s="65"/>
      <c r="RY116" s="65"/>
      <c r="RZ116" s="65"/>
      <c r="SA116" s="65"/>
      <c r="SB116" s="65"/>
      <c r="SC116" s="65"/>
      <c r="SD116" s="65"/>
      <c r="SE116" s="65"/>
      <c r="SF116" s="65"/>
      <c r="SG116" s="65"/>
      <c r="SH116" s="65"/>
      <c r="SI116" s="65"/>
      <c r="SJ116" s="65"/>
      <c r="SK116" s="65"/>
      <c r="SL116" s="65"/>
      <c r="SM116" s="65"/>
      <c r="SN116" s="65"/>
      <c r="SO116" s="65"/>
      <c r="SP116" s="65"/>
      <c r="SQ116" s="65"/>
      <c r="SR116" s="65"/>
      <c r="SS116" s="65"/>
      <c r="ST116" s="65"/>
      <c r="SU116" s="65"/>
      <c r="SV116" s="65"/>
      <c r="SW116" s="65"/>
      <c r="SX116" s="65"/>
      <c r="SY116" s="65"/>
      <c r="SZ116" s="65"/>
      <c r="TA116" s="65"/>
      <c r="TB116" s="65"/>
      <c r="TC116" s="65"/>
      <c r="TD116" s="65"/>
      <c r="TE116" s="65"/>
      <c r="TF116" s="65"/>
      <c r="TG116" s="65"/>
      <c r="TH116" s="65"/>
      <c r="TI116" s="65"/>
      <c r="TJ116" s="65"/>
      <c r="TK116" s="65"/>
      <c r="TL116" s="65"/>
      <c r="TM116" s="65"/>
      <c r="TN116" s="65"/>
      <c r="TO116" s="65"/>
      <c r="TP116" s="65"/>
      <c r="TQ116" s="65"/>
      <c r="TS116" s="75"/>
      <c r="TT116" s="1"/>
      <c r="TU116" s="1"/>
    </row>
    <row r="117" spans="59:541">
      <c r="BG117" s="65"/>
      <c r="BH117" s="65"/>
      <c r="BI117" s="65"/>
      <c r="BJ117" s="65"/>
      <c r="BK117" s="65"/>
      <c r="BL117" s="65"/>
      <c r="BM117" s="65"/>
      <c r="BN117" s="65"/>
      <c r="BO117" s="65"/>
      <c r="BP117" s="65"/>
      <c r="BQ117" s="65"/>
      <c r="BR117" s="65"/>
      <c r="BS117" s="65"/>
      <c r="BT117" s="65"/>
      <c r="BU117" s="65"/>
      <c r="BV117" s="65"/>
      <c r="BW117" s="65"/>
      <c r="BX117" s="65"/>
      <c r="BY117" s="65"/>
      <c r="BZ117" s="65"/>
      <c r="CA117" s="65"/>
      <c r="CB117" s="65"/>
      <c r="CC117" s="65"/>
      <c r="CD117" s="65"/>
      <c r="CE117" s="65"/>
      <c r="CF117" s="65"/>
      <c r="CG117" s="65"/>
      <c r="CH117" s="65"/>
      <c r="CI117" s="65"/>
      <c r="CJ117" s="65"/>
      <c r="CK117" s="65"/>
      <c r="CL117" s="65"/>
      <c r="CM117" s="65"/>
      <c r="CN117" s="65"/>
      <c r="CO117" s="65"/>
      <c r="CP117" s="65"/>
      <c r="CQ117" s="65"/>
      <c r="CR117" s="65"/>
      <c r="CS117" s="65"/>
      <c r="CT117" s="65"/>
      <c r="CU117" s="65"/>
      <c r="CV117" s="65"/>
      <c r="CW117" s="65"/>
      <c r="CX117" s="65"/>
      <c r="CY117" s="65"/>
      <c r="CZ117" s="65"/>
      <c r="DA117" s="65"/>
      <c r="DB117" s="65"/>
      <c r="DC117" s="65"/>
      <c r="DD117" s="65"/>
      <c r="DE117" s="65"/>
      <c r="DF117" s="65"/>
      <c r="DG117" s="65"/>
      <c r="DH117" s="65"/>
      <c r="DI117" s="65"/>
      <c r="DJ117" s="65"/>
      <c r="DK117" s="65"/>
      <c r="DL117" s="65"/>
      <c r="DM117" s="65"/>
      <c r="DN117" s="65"/>
      <c r="DO117" s="65"/>
      <c r="DP117" s="65"/>
      <c r="DQ117" s="65"/>
      <c r="DR117" s="65"/>
      <c r="DS117" s="65"/>
      <c r="DT117" s="65"/>
      <c r="DU117" s="65"/>
      <c r="DV117" s="65"/>
      <c r="DW117" s="65"/>
      <c r="DX117" s="65"/>
      <c r="DY117" s="65"/>
      <c r="DZ117" s="65"/>
      <c r="EA117" s="65"/>
      <c r="EB117" s="65"/>
      <c r="EC117" s="65"/>
      <c r="ED117" s="65"/>
      <c r="EE117" s="65"/>
      <c r="EF117" s="65"/>
      <c r="EG117" s="65"/>
      <c r="EH117" s="65"/>
      <c r="EI117" s="65"/>
      <c r="EJ117" s="65"/>
      <c r="EK117" s="65"/>
      <c r="EL117" s="65"/>
      <c r="EM117" s="65"/>
      <c r="EN117" s="65"/>
      <c r="EO117" s="65"/>
      <c r="EP117" s="65"/>
      <c r="EQ117" s="65"/>
      <c r="ER117" s="65"/>
      <c r="ES117" s="65"/>
      <c r="ET117" s="65"/>
      <c r="EU117" s="65"/>
      <c r="EV117" s="65"/>
      <c r="EW117" s="65"/>
      <c r="EX117" s="65"/>
      <c r="EY117" s="65"/>
      <c r="EZ117" s="65"/>
      <c r="FA117" s="65"/>
      <c r="FB117" s="65"/>
      <c r="FC117" s="65"/>
      <c r="FD117" s="65"/>
      <c r="FE117" s="65"/>
      <c r="FF117" s="65"/>
      <c r="FG117" s="65"/>
      <c r="FH117" s="65"/>
      <c r="FI117" s="65"/>
      <c r="FJ117" s="65"/>
      <c r="FK117" s="65"/>
      <c r="FL117" s="65"/>
      <c r="FM117" s="65"/>
      <c r="FN117" s="65"/>
      <c r="FO117" s="65"/>
      <c r="FP117" s="65"/>
      <c r="FQ117" s="65"/>
      <c r="FR117" s="65"/>
      <c r="FS117" s="65"/>
      <c r="FT117" s="65"/>
      <c r="FU117" s="65"/>
      <c r="FV117" s="65"/>
      <c r="FW117" s="65"/>
      <c r="FX117" s="65"/>
      <c r="FY117" s="65"/>
      <c r="FZ117" s="65"/>
      <c r="GA117" s="65"/>
      <c r="GB117" s="65"/>
      <c r="GC117" s="65"/>
      <c r="GD117" s="65"/>
      <c r="GE117" s="65"/>
      <c r="GF117" s="65"/>
      <c r="GG117" s="65"/>
      <c r="GH117" s="65"/>
      <c r="GI117" s="65"/>
      <c r="GJ117" s="65"/>
      <c r="GK117" s="65"/>
      <c r="GL117" s="65"/>
      <c r="GM117" s="65"/>
      <c r="GN117" s="65"/>
      <c r="GO117" s="65"/>
      <c r="GP117" s="65"/>
      <c r="GQ117" s="65"/>
      <c r="GR117" s="65"/>
      <c r="GS117" s="65"/>
      <c r="GT117" s="65"/>
      <c r="GU117" s="65"/>
      <c r="GV117" s="65"/>
      <c r="GW117" s="65"/>
      <c r="GX117" s="65"/>
      <c r="GY117" s="65"/>
      <c r="GZ117" s="65"/>
      <c r="HA117" s="65"/>
      <c r="HB117" s="65"/>
      <c r="HC117" s="65"/>
      <c r="HD117" s="65"/>
      <c r="HE117" s="65"/>
      <c r="HF117" s="65"/>
      <c r="HG117" s="65"/>
      <c r="HH117" s="65"/>
      <c r="HI117" s="65"/>
      <c r="HJ117" s="65"/>
      <c r="HK117" s="65"/>
      <c r="HL117" s="65"/>
      <c r="HM117" s="65"/>
      <c r="HN117" s="65"/>
      <c r="HO117" s="65"/>
      <c r="HP117" s="65"/>
      <c r="HQ117" s="65"/>
      <c r="HR117" s="65"/>
      <c r="HS117" s="65"/>
      <c r="HT117" s="65"/>
      <c r="HU117" s="65"/>
      <c r="HV117" s="65"/>
      <c r="HW117" s="65"/>
      <c r="HX117" s="65"/>
      <c r="HY117" s="65"/>
      <c r="HZ117" s="65"/>
      <c r="IA117" s="65"/>
      <c r="IB117" s="65"/>
      <c r="IC117" s="65"/>
      <c r="ID117" s="65"/>
      <c r="IE117" s="65"/>
      <c r="IF117" s="65"/>
      <c r="IG117" s="65"/>
      <c r="IH117" s="65"/>
      <c r="II117" s="65"/>
      <c r="IJ117" s="65"/>
      <c r="IK117" s="65"/>
      <c r="IL117" s="65"/>
      <c r="IM117" s="65"/>
      <c r="IN117" s="65"/>
      <c r="IO117" s="65"/>
      <c r="IP117" s="65"/>
      <c r="IQ117" s="65"/>
      <c r="IR117" s="65"/>
      <c r="IS117" s="65"/>
      <c r="IT117" s="65"/>
      <c r="IU117" s="65"/>
      <c r="IV117" s="65"/>
      <c r="IW117" s="65"/>
      <c r="IX117" s="65"/>
      <c r="IY117" s="65"/>
      <c r="IZ117" s="65"/>
      <c r="JA117" s="65"/>
      <c r="JB117" s="65"/>
      <c r="JC117" s="65"/>
      <c r="JD117" s="65"/>
      <c r="JE117" s="65"/>
      <c r="JF117" s="65"/>
      <c r="JG117" s="65"/>
      <c r="JH117" s="65"/>
      <c r="JI117" s="65"/>
      <c r="JJ117" s="65"/>
      <c r="JK117" s="65"/>
      <c r="JL117" s="65"/>
      <c r="JM117" s="65"/>
      <c r="JN117" s="65"/>
      <c r="JO117" s="65"/>
      <c r="JP117" s="65"/>
      <c r="JQ117" s="65"/>
      <c r="JR117" s="65"/>
      <c r="JS117" s="65"/>
      <c r="JT117" s="65"/>
      <c r="JU117" s="65"/>
      <c r="JV117" s="65"/>
      <c r="JW117" s="65"/>
      <c r="JX117" s="65"/>
      <c r="JY117" s="65"/>
      <c r="JZ117" s="65"/>
      <c r="KA117" s="65"/>
      <c r="KB117" s="65"/>
      <c r="KC117" s="65"/>
      <c r="KD117" s="65"/>
      <c r="KE117" s="65"/>
      <c r="KF117" s="65"/>
      <c r="KG117" s="65"/>
      <c r="KH117" s="65"/>
      <c r="KI117" s="65"/>
      <c r="KJ117" s="65"/>
      <c r="KK117" s="65"/>
      <c r="KL117" s="65"/>
      <c r="KM117" s="65"/>
      <c r="KN117" s="65"/>
      <c r="KO117" s="65"/>
      <c r="KP117" s="65"/>
      <c r="KQ117" s="65"/>
      <c r="KR117" s="65"/>
      <c r="KS117" s="65"/>
      <c r="KT117" s="65"/>
      <c r="KU117" s="65"/>
      <c r="KV117" s="65"/>
      <c r="KW117" s="65"/>
      <c r="KX117" s="65"/>
      <c r="KY117" s="65"/>
      <c r="KZ117" s="65"/>
      <c r="LA117" s="65"/>
      <c r="LB117" s="65"/>
      <c r="LC117" s="65"/>
      <c r="LD117" s="65"/>
      <c r="LE117" s="65"/>
      <c r="LF117" s="65"/>
      <c r="LG117" s="65"/>
      <c r="LH117" s="65"/>
      <c r="LI117" s="65"/>
      <c r="LJ117" s="65"/>
      <c r="LK117" s="65"/>
      <c r="LL117" s="65"/>
      <c r="LM117" s="65"/>
      <c r="LN117" s="65"/>
      <c r="LO117" s="65"/>
      <c r="LP117" s="65"/>
      <c r="LQ117" s="65"/>
      <c r="LR117" s="65"/>
      <c r="LS117" s="65"/>
      <c r="LT117" s="65"/>
      <c r="LU117" s="65"/>
      <c r="LV117" s="65"/>
      <c r="LW117" s="65"/>
      <c r="LX117" s="65"/>
      <c r="LY117" s="65"/>
      <c r="LZ117" s="65"/>
      <c r="MA117" s="65"/>
      <c r="MB117" s="65"/>
      <c r="MC117" s="65"/>
      <c r="MD117" s="65"/>
      <c r="ME117" s="65"/>
      <c r="MF117" s="65"/>
      <c r="MG117" s="65"/>
      <c r="MH117" s="65"/>
      <c r="MI117" s="65"/>
      <c r="MJ117" s="65"/>
      <c r="MK117" s="65"/>
      <c r="ML117" s="65"/>
      <c r="MM117" s="65"/>
      <c r="MN117" s="65"/>
      <c r="MO117" s="65"/>
      <c r="MP117" s="65"/>
      <c r="MQ117" s="65"/>
      <c r="MR117" s="65"/>
      <c r="MS117" s="65"/>
      <c r="MT117" s="65"/>
      <c r="MU117" s="65"/>
      <c r="MV117" s="65"/>
      <c r="MW117" s="65"/>
      <c r="MX117" s="65"/>
      <c r="MY117" s="65"/>
      <c r="MZ117" s="65"/>
      <c r="NA117" s="65"/>
      <c r="NB117" s="65"/>
      <c r="NC117" s="65"/>
      <c r="ND117" s="65"/>
      <c r="NE117" s="65"/>
      <c r="NF117" s="65"/>
      <c r="NG117" s="65"/>
      <c r="NH117" s="65"/>
      <c r="NI117" s="65"/>
      <c r="NJ117" s="65"/>
      <c r="NK117" s="65"/>
      <c r="NL117" s="65"/>
      <c r="NM117" s="65"/>
      <c r="NN117" s="65"/>
      <c r="NO117" s="65"/>
      <c r="NP117" s="65"/>
      <c r="NQ117" s="65"/>
      <c r="NR117" s="65"/>
      <c r="NS117" s="65"/>
      <c r="NT117" s="65"/>
      <c r="NU117" s="65"/>
      <c r="NV117" s="65"/>
      <c r="NW117" s="65"/>
      <c r="NX117" s="65"/>
      <c r="NY117" s="65"/>
      <c r="NZ117" s="65"/>
      <c r="OA117" s="65"/>
      <c r="OB117" s="65"/>
      <c r="OC117" s="65"/>
      <c r="OD117" s="65"/>
      <c r="OE117" s="65"/>
      <c r="OF117" s="65"/>
      <c r="OG117" s="65"/>
      <c r="OH117" s="65"/>
      <c r="OI117" s="65"/>
      <c r="OJ117" s="65"/>
      <c r="OK117" s="65"/>
      <c r="OL117" s="65"/>
      <c r="OM117" s="65"/>
      <c r="ON117" s="65"/>
      <c r="OO117" s="65"/>
      <c r="OP117" s="65"/>
      <c r="OQ117" s="65"/>
      <c r="OR117" s="65"/>
      <c r="OS117" s="65"/>
      <c r="OT117" s="65"/>
      <c r="OU117" s="65"/>
      <c r="OV117" s="65"/>
      <c r="OW117" s="65"/>
      <c r="OX117" s="65"/>
      <c r="OY117" s="65"/>
      <c r="OZ117" s="65"/>
      <c r="PA117" s="65"/>
      <c r="PB117" s="65"/>
      <c r="PC117" s="65"/>
      <c r="PD117" s="65"/>
      <c r="PE117" s="65"/>
      <c r="PF117" s="65"/>
      <c r="PG117" s="65"/>
      <c r="PH117" s="65"/>
      <c r="PI117" s="65"/>
      <c r="PJ117" s="65"/>
      <c r="PK117" s="65"/>
      <c r="PL117" s="65"/>
      <c r="PM117" s="65"/>
      <c r="PN117" s="65"/>
      <c r="PO117" s="65"/>
      <c r="PP117" s="65"/>
      <c r="PQ117" s="65"/>
      <c r="PR117" s="65"/>
      <c r="PS117" s="65"/>
      <c r="PT117" s="65"/>
      <c r="PU117" s="65"/>
      <c r="PV117" s="65"/>
      <c r="PW117" s="65"/>
      <c r="PX117" s="65"/>
      <c r="PY117" s="65"/>
      <c r="PZ117" s="65"/>
      <c r="QA117" s="65"/>
      <c r="QB117" s="65"/>
      <c r="QC117" s="65"/>
      <c r="QD117" s="65"/>
      <c r="QE117" s="65"/>
      <c r="QF117" s="65"/>
      <c r="QG117" s="65"/>
      <c r="QH117" s="65"/>
      <c r="QI117" s="65"/>
      <c r="QJ117" s="65"/>
      <c r="QK117" s="65"/>
      <c r="QL117" s="65"/>
      <c r="QM117" s="65"/>
      <c r="QN117" s="65"/>
      <c r="QO117" s="65"/>
      <c r="QP117" s="65"/>
      <c r="QQ117" s="65"/>
      <c r="QR117" s="65"/>
      <c r="QS117" s="65"/>
      <c r="QT117" s="65"/>
      <c r="QU117" s="65"/>
      <c r="QV117" s="65"/>
      <c r="QW117" s="65"/>
      <c r="QX117" s="65"/>
      <c r="QY117" s="65"/>
      <c r="QZ117" s="65"/>
      <c r="RA117" s="65"/>
      <c r="RB117" s="65"/>
      <c r="RC117" s="65"/>
      <c r="RD117" s="65"/>
      <c r="RE117" s="65"/>
      <c r="RF117" s="65"/>
      <c r="RG117" s="65"/>
      <c r="RH117" s="65"/>
      <c r="RI117" s="65"/>
      <c r="RJ117" s="65"/>
      <c r="RK117" s="65"/>
      <c r="RL117" s="65"/>
      <c r="RM117" s="65"/>
      <c r="RN117" s="65"/>
      <c r="RO117" s="65"/>
      <c r="RP117" s="65"/>
      <c r="RQ117" s="65"/>
      <c r="RR117" s="65"/>
      <c r="RS117" s="65"/>
      <c r="RT117" s="65"/>
      <c r="RU117" s="65"/>
      <c r="RV117" s="65"/>
      <c r="RW117" s="65"/>
      <c r="RX117" s="65"/>
      <c r="RY117" s="65"/>
      <c r="RZ117" s="65"/>
      <c r="SA117" s="65"/>
      <c r="SB117" s="65"/>
      <c r="SC117" s="65"/>
      <c r="SD117" s="65"/>
      <c r="SE117" s="65"/>
      <c r="SF117" s="65"/>
      <c r="SG117" s="65"/>
      <c r="SH117" s="65"/>
      <c r="SI117" s="65"/>
      <c r="SJ117" s="65"/>
      <c r="SK117" s="65"/>
      <c r="SL117" s="65"/>
      <c r="SM117" s="65"/>
      <c r="SN117" s="65"/>
      <c r="SO117" s="65"/>
      <c r="SP117" s="65"/>
      <c r="SQ117" s="65"/>
      <c r="SR117" s="65"/>
      <c r="SS117" s="65"/>
      <c r="ST117" s="65"/>
      <c r="SU117" s="65"/>
      <c r="SV117" s="65"/>
      <c r="SW117" s="65"/>
      <c r="SX117" s="65"/>
      <c r="SY117" s="65"/>
      <c r="SZ117" s="65"/>
      <c r="TA117" s="65"/>
      <c r="TB117" s="65"/>
      <c r="TC117" s="65"/>
      <c r="TD117" s="65"/>
      <c r="TE117" s="65"/>
      <c r="TF117" s="65"/>
      <c r="TG117" s="65"/>
      <c r="TH117" s="65"/>
      <c r="TI117" s="65"/>
      <c r="TJ117" s="65"/>
      <c r="TK117" s="65"/>
      <c r="TL117" s="65"/>
      <c r="TM117" s="65"/>
      <c r="TN117" s="65"/>
      <c r="TO117" s="65"/>
      <c r="TP117" s="65"/>
      <c r="TQ117" s="65"/>
      <c r="TS117" s="75"/>
      <c r="TT117" s="1"/>
      <c r="TU117" s="1"/>
    </row>
    <row r="118" spans="59:541">
      <c r="BG118" s="65"/>
      <c r="BH118" s="65"/>
      <c r="BI118" s="65"/>
      <c r="BJ118" s="65"/>
      <c r="BK118" s="65"/>
      <c r="BL118" s="65"/>
      <c r="BM118" s="65"/>
      <c r="BN118" s="65"/>
      <c r="BO118" s="65"/>
      <c r="BP118" s="65"/>
      <c r="BQ118" s="65"/>
      <c r="BR118" s="65"/>
      <c r="BS118" s="65"/>
      <c r="BT118" s="65"/>
      <c r="BU118" s="65"/>
      <c r="BV118" s="65"/>
      <c r="BW118" s="65"/>
      <c r="BX118" s="65"/>
      <c r="BY118" s="65"/>
      <c r="BZ118" s="65"/>
      <c r="CA118" s="65"/>
      <c r="CB118" s="65"/>
      <c r="CC118" s="65"/>
      <c r="CD118" s="65"/>
      <c r="CE118" s="65"/>
      <c r="CF118" s="65"/>
      <c r="CG118" s="65"/>
      <c r="CH118" s="65"/>
      <c r="CI118" s="65"/>
      <c r="CJ118" s="65"/>
      <c r="CK118" s="65"/>
      <c r="CL118" s="65"/>
      <c r="CM118" s="65"/>
      <c r="CN118" s="65"/>
      <c r="CO118" s="65"/>
      <c r="CP118" s="65"/>
      <c r="CQ118" s="65"/>
      <c r="CR118" s="65"/>
      <c r="CS118" s="65"/>
      <c r="CT118" s="65"/>
      <c r="CU118" s="65"/>
      <c r="CV118" s="65"/>
      <c r="CW118" s="65"/>
      <c r="CX118" s="65"/>
      <c r="CY118" s="65"/>
      <c r="CZ118" s="65"/>
      <c r="DA118" s="65"/>
      <c r="DB118" s="65"/>
      <c r="DC118" s="65"/>
      <c r="DD118" s="65"/>
      <c r="DE118" s="65"/>
      <c r="DF118" s="65"/>
      <c r="DG118" s="65"/>
      <c r="DH118" s="65"/>
      <c r="DI118" s="65"/>
      <c r="DJ118" s="65"/>
      <c r="DK118" s="65"/>
      <c r="DL118" s="65"/>
      <c r="DM118" s="65"/>
      <c r="DN118" s="65"/>
      <c r="DO118" s="65"/>
      <c r="DP118" s="65"/>
      <c r="DQ118" s="65"/>
      <c r="DR118" s="65"/>
      <c r="DS118" s="65"/>
      <c r="DT118" s="65"/>
      <c r="DU118" s="65"/>
      <c r="DV118" s="65"/>
      <c r="DW118" s="65"/>
      <c r="DX118" s="65"/>
      <c r="DY118" s="65"/>
      <c r="DZ118" s="65"/>
      <c r="EA118" s="65"/>
      <c r="EB118" s="65"/>
      <c r="EC118" s="65"/>
      <c r="ED118" s="65"/>
      <c r="EE118" s="65"/>
      <c r="EF118" s="65"/>
      <c r="EG118" s="65"/>
      <c r="EH118" s="65"/>
      <c r="EI118" s="65"/>
      <c r="EJ118" s="65"/>
      <c r="EK118" s="65"/>
      <c r="EL118" s="65"/>
      <c r="EM118" s="65"/>
      <c r="EN118" s="65"/>
      <c r="EO118" s="65"/>
      <c r="EP118" s="65"/>
      <c r="EQ118" s="65"/>
      <c r="ER118" s="65"/>
      <c r="ES118" s="65"/>
      <c r="ET118" s="65"/>
      <c r="EU118" s="65"/>
      <c r="EV118" s="65"/>
      <c r="EW118" s="65"/>
      <c r="EX118" s="65"/>
      <c r="EY118" s="65"/>
      <c r="EZ118" s="65"/>
      <c r="FA118" s="65"/>
      <c r="FB118" s="65"/>
      <c r="FC118" s="65"/>
      <c r="FD118" s="65"/>
      <c r="FE118" s="65"/>
      <c r="FF118" s="65"/>
      <c r="FG118" s="65"/>
      <c r="FH118" s="65"/>
      <c r="FI118" s="65"/>
      <c r="FJ118" s="65"/>
      <c r="FK118" s="65"/>
      <c r="FL118" s="65"/>
      <c r="FM118" s="65"/>
      <c r="FN118" s="65"/>
      <c r="FO118" s="65"/>
      <c r="FP118" s="65"/>
      <c r="FQ118" s="65"/>
      <c r="FR118" s="65"/>
      <c r="FS118" s="65"/>
      <c r="FT118" s="65"/>
      <c r="FU118" s="65"/>
      <c r="FV118" s="65"/>
      <c r="FW118" s="65"/>
      <c r="FX118" s="65"/>
      <c r="FY118" s="65"/>
      <c r="FZ118" s="65"/>
      <c r="GA118" s="65"/>
      <c r="GB118" s="65"/>
      <c r="GC118" s="65"/>
      <c r="GD118" s="65"/>
      <c r="GE118" s="65"/>
      <c r="GF118" s="65"/>
      <c r="GG118" s="65"/>
      <c r="GH118" s="65"/>
      <c r="GI118" s="65"/>
      <c r="GJ118" s="65"/>
      <c r="GK118" s="65"/>
      <c r="GL118" s="65"/>
      <c r="GM118" s="65"/>
      <c r="GN118" s="65"/>
      <c r="GO118" s="65"/>
      <c r="GP118" s="65"/>
      <c r="GQ118" s="65"/>
      <c r="GR118" s="65"/>
      <c r="GS118" s="65"/>
      <c r="GT118" s="65"/>
      <c r="GU118" s="65"/>
      <c r="GV118" s="65"/>
      <c r="GW118" s="65"/>
      <c r="GX118" s="65"/>
      <c r="GY118" s="65"/>
      <c r="GZ118" s="65"/>
      <c r="HA118" s="65"/>
      <c r="HB118" s="65"/>
      <c r="HC118" s="65"/>
      <c r="HD118" s="65"/>
      <c r="HE118" s="65"/>
      <c r="HF118" s="65"/>
      <c r="HG118" s="65"/>
      <c r="HH118" s="65"/>
      <c r="HI118" s="65"/>
      <c r="HJ118" s="65"/>
      <c r="HK118" s="65"/>
      <c r="HL118" s="65"/>
      <c r="HM118" s="65"/>
      <c r="HN118" s="65"/>
      <c r="HO118" s="65"/>
      <c r="HP118" s="65"/>
      <c r="HQ118" s="65"/>
      <c r="HR118" s="65"/>
      <c r="HS118" s="65"/>
      <c r="HT118" s="65"/>
      <c r="HU118" s="65"/>
      <c r="HV118" s="65"/>
      <c r="HW118" s="65"/>
      <c r="HX118" s="65"/>
      <c r="HY118" s="65"/>
      <c r="HZ118" s="65"/>
      <c r="IA118" s="65"/>
      <c r="IB118" s="65"/>
      <c r="IC118" s="65"/>
      <c r="ID118" s="65"/>
      <c r="IE118" s="65"/>
      <c r="IF118" s="65"/>
      <c r="IG118" s="65"/>
      <c r="IH118" s="65"/>
      <c r="II118" s="65"/>
      <c r="IJ118" s="65"/>
      <c r="IK118" s="65"/>
      <c r="IL118" s="65"/>
      <c r="IM118" s="65"/>
      <c r="IN118" s="65"/>
      <c r="IO118" s="65"/>
      <c r="IP118" s="65"/>
      <c r="IQ118" s="65"/>
      <c r="IR118" s="65"/>
      <c r="IS118" s="65"/>
      <c r="IT118" s="65"/>
      <c r="IU118" s="65"/>
      <c r="IV118" s="65"/>
      <c r="IW118" s="65"/>
      <c r="IX118" s="65"/>
      <c r="IY118" s="65"/>
      <c r="IZ118" s="65"/>
      <c r="JA118" s="65"/>
      <c r="JB118" s="65"/>
      <c r="JC118" s="65"/>
      <c r="JD118" s="65"/>
      <c r="JE118" s="65"/>
      <c r="JF118" s="65"/>
      <c r="JG118" s="65"/>
      <c r="JH118" s="65"/>
      <c r="JI118" s="65"/>
      <c r="JJ118" s="65"/>
      <c r="JK118" s="65"/>
      <c r="JL118" s="65"/>
      <c r="JM118" s="65"/>
      <c r="JN118" s="65"/>
      <c r="JO118" s="65"/>
      <c r="JP118" s="65"/>
      <c r="JQ118" s="65"/>
      <c r="JR118" s="65"/>
      <c r="JS118" s="65"/>
      <c r="JT118" s="65"/>
      <c r="JU118" s="65"/>
      <c r="JV118" s="65"/>
      <c r="JW118" s="65"/>
      <c r="JX118" s="65"/>
      <c r="JY118" s="65"/>
      <c r="JZ118" s="65"/>
      <c r="KA118" s="65"/>
      <c r="KB118" s="65"/>
      <c r="KC118" s="65"/>
      <c r="KD118" s="65"/>
      <c r="KE118" s="65"/>
      <c r="KF118" s="65"/>
      <c r="KG118" s="65"/>
      <c r="KH118" s="65"/>
      <c r="KI118" s="65"/>
      <c r="KJ118" s="65"/>
      <c r="KK118" s="65"/>
      <c r="KL118" s="65"/>
      <c r="KM118" s="65"/>
      <c r="KN118" s="65"/>
      <c r="KO118" s="65"/>
      <c r="KP118" s="65"/>
      <c r="KQ118" s="65"/>
      <c r="KR118" s="65"/>
      <c r="KS118" s="65"/>
      <c r="KT118" s="65"/>
      <c r="KU118" s="65"/>
      <c r="KV118" s="65"/>
      <c r="KW118" s="65"/>
      <c r="KX118" s="65"/>
      <c r="KY118" s="65"/>
      <c r="KZ118" s="65"/>
      <c r="LA118" s="65"/>
      <c r="LB118" s="65"/>
      <c r="LC118" s="65"/>
      <c r="LD118" s="65"/>
      <c r="LE118" s="65"/>
      <c r="LF118" s="65"/>
      <c r="LG118" s="65"/>
      <c r="LH118" s="65"/>
      <c r="LI118" s="65"/>
      <c r="LJ118" s="65"/>
      <c r="LK118" s="65"/>
      <c r="LL118" s="65"/>
      <c r="LM118" s="65"/>
      <c r="LN118" s="65"/>
      <c r="LO118" s="65"/>
      <c r="LP118" s="65"/>
      <c r="LQ118" s="65"/>
      <c r="LR118" s="65"/>
      <c r="LS118" s="65"/>
      <c r="LT118" s="65"/>
      <c r="LU118" s="65"/>
      <c r="LV118" s="65"/>
      <c r="LW118" s="65"/>
      <c r="LX118" s="65"/>
      <c r="LY118" s="65"/>
      <c r="LZ118" s="65"/>
      <c r="MA118" s="65"/>
      <c r="MB118" s="65"/>
      <c r="MC118" s="65"/>
      <c r="MD118" s="65"/>
      <c r="ME118" s="65"/>
      <c r="MF118" s="65"/>
      <c r="MG118" s="65"/>
      <c r="MH118" s="65"/>
      <c r="MI118" s="65"/>
      <c r="MJ118" s="65"/>
      <c r="MK118" s="65"/>
      <c r="ML118" s="65"/>
      <c r="MM118" s="65"/>
      <c r="MN118" s="65"/>
      <c r="MO118" s="65"/>
      <c r="MP118" s="65"/>
      <c r="MQ118" s="65"/>
      <c r="MR118" s="65"/>
      <c r="MS118" s="65"/>
      <c r="MT118" s="65"/>
      <c r="MU118" s="65"/>
      <c r="MV118" s="65"/>
      <c r="MW118" s="65"/>
      <c r="MX118" s="65"/>
      <c r="MY118" s="65"/>
      <c r="MZ118" s="65"/>
      <c r="NA118" s="65"/>
      <c r="NB118" s="65"/>
      <c r="NC118" s="65"/>
      <c r="ND118" s="65"/>
      <c r="NE118" s="65"/>
      <c r="NF118" s="65"/>
      <c r="NG118" s="65"/>
      <c r="NH118" s="65"/>
      <c r="NI118" s="65"/>
      <c r="NJ118" s="65"/>
      <c r="NK118" s="65"/>
      <c r="NL118" s="65"/>
      <c r="NM118" s="65"/>
      <c r="NN118" s="65"/>
      <c r="NO118" s="65"/>
      <c r="NP118" s="65"/>
      <c r="NQ118" s="65"/>
      <c r="NR118" s="65"/>
      <c r="NS118" s="65"/>
      <c r="NT118" s="65"/>
      <c r="NU118" s="65"/>
      <c r="NV118" s="65"/>
      <c r="NW118" s="65"/>
      <c r="NX118" s="65"/>
      <c r="NY118" s="65"/>
      <c r="NZ118" s="65"/>
      <c r="OA118" s="65"/>
      <c r="OB118" s="65"/>
      <c r="OC118" s="65"/>
      <c r="OD118" s="65"/>
      <c r="OE118" s="65"/>
      <c r="OF118" s="65"/>
      <c r="OG118" s="65"/>
      <c r="OH118" s="65"/>
      <c r="OI118" s="65"/>
      <c r="OJ118" s="65"/>
      <c r="OK118" s="65"/>
      <c r="OL118" s="65"/>
      <c r="OM118" s="65"/>
      <c r="ON118" s="65"/>
      <c r="OO118" s="65"/>
      <c r="OP118" s="65"/>
      <c r="OQ118" s="65"/>
      <c r="OR118" s="65"/>
      <c r="OS118" s="65"/>
      <c r="OT118" s="65"/>
      <c r="OU118" s="65"/>
      <c r="OV118" s="65"/>
      <c r="OW118" s="65"/>
      <c r="OX118" s="65"/>
      <c r="OY118" s="65"/>
      <c r="OZ118" s="65"/>
      <c r="PA118" s="65"/>
      <c r="PB118" s="65"/>
      <c r="PC118" s="65"/>
      <c r="PD118" s="65"/>
      <c r="PE118" s="65"/>
      <c r="PF118" s="65"/>
      <c r="PG118" s="65"/>
      <c r="PH118" s="65"/>
      <c r="PI118" s="65"/>
      <c r="PJ118" s="65"/>
      <c r="PK118" s="65"/>
      <c r="PL118" s="65"/>
      <c r="PM118" s="65"/>
      <c r="PN118" s="65"/>
      <c r="PO118" s="65"/>
      <c r="PP118" s="65"/>
      <c r="PQ118" s="65"/>
      <c r="PR118" s="65"/>
      <c r="PS118" s="65"/>
      <c r="PT118" s="65"/>
      <c r="PU118" s="65"/>
      <c r="PV118" s="65"/>
      <c r="PW118" s="65"/>
      <c r="PX118" s="65"/>
      <c r="PY118" s="65"/>
      <c r="PZ118" s="65"/>
      <c r="QA118" s="65"/>
      <c r="QB118" s="65"/>
      <c r="QC118" s="65"/>
      <c r="QD118" s="65"/>
      <c r="QE118" s="65"/>
      <c r="QF118" s="65"/>
      <c r="QG118" s="65"/>
      <c r="QH118" s="65"/>
      <c r="QI118" s="65"/>
      <c r="QJ118" s="65"/>
      <c r="QK118" s="65"/>
      <c r="QL118" s="65"/>
      <c r="QM118" s="65"/>
      <c r="QN118" s="65"/>
      <c r="QO118" s="65"/>
      <c r="QP118" s="65"/>
      <c r="QQ118" s="65"/>
      <c r="QR118" s="65"/>
      <c r="QS118" s="65"/>
      <c r="QT118" s="65"/>
      <c r="QU118" s="65"/>
      <c r="QV118" s="65"/>
      <c r="QW118" s="65"/>
      <c r="QX118" s="65"/>
      <c r="QY118" s="65"/>
      <c r="QZ118" s="65"/>
      <c r="RA118" s="65"/>
      <c r="RB118" s="65"/>
      <c r="RC118" s="65"/>
      <c r="RD118" s="65"/>
      <c r="RE118" s="65"/>
      <c r="RF118" s="65"/>
      <c r="RG118" s="65"/>
      <c r="RH118" s="65"/>
      <c r="RI118" s="65"/>
      <c r="RJ118" s="65"/>
      <c r="RK118" s="65"/>
      <c r="RL118" s="65"/>
      <c r="RM118" s="65"/>
      <c r="RN118" s="65"/>
      <c r="RO118" s="65"/>
      <c r="RP118" s="65"/>
      <c r="RQ118" s="65"/>
      <c r="RR118" s="65"/>
      <c r="RS118" s="65"/>
      <c r="RT118" s="65"/>
      <c r="RU118" s="65"/>
      <c r="RV118" s="65"/>
      <c r="RW118" s="65"/>
      <c r="RX118" s="65"/>
      <c r="RY118" s="65"/>
      <c r="RZ118" s="65"/>
      <c r="SA118" s="65"/>
      <c r="SB118" s="65"/>
      <c r="SC118" s="65"/>
      <c r="SD118" s="65"/>
      <c r="SE118" s="65"/>
      <c r="SF118" s="65"/>
      <c r="SG118" s="65"/>
      <c r="SH118" s="65"/>
      <c r="SI118" s="65"/>
      <c r="SJ118" s="65"/>
      <c r="SK118" s="65"/>
      <c r="SL118" s="65"/>
      <c r="SM118" s="65"/>
      <c r="SN118" s="65"/>
      <c r="SO118" s="65"/>
      <c r="SP118" s="65"/>
      <c r="SQ118" s="65"/>
      <c r="SR118" s="65"/>
      <c r="SS118" s="65"/>
      <c r="ST118" s="65"/>
      <c r="SU118" s="65"/>
      <c r="SV118" s="65"/>
      <c r="SW118" s="65"/>
      <c r="SX118" s="65"/>
      <c r="SY118" s="65"/>
      <c r="SZ118" s="65"/>
      <c r="TA118" s="65"/>
      <c r="TB118" s="65"/>
      <c r="TC118" s="65"/>
      <c r="TD118" s="65"/>
      <c r="TE118" s="65"/>
      <c r="TF118" s="65"/>
      <c r="TG118" s="65"/>
      <c r="TH118" s="65"/>
      <c r="TI118" s="65"/>
      <c r="TJ118" s="65"/>
      <c r="TK118" s="65"/>
      <c r="TL118" s="65"/>
      <c r="TM118" s="65"/>
      <c r="TN118" s="65"/>
      <c r="TO118" s="65"/>
      <c r="TP118" s="65"/>
      <c r="TQ118" s="65"/>
      <c r="TS118" s="59"/>
      <c r="TT118" s="1"/>
      <c r="TU118" s="1"/>
    </row>
    <row r="119" spans="59:541">
      <c r="BG119" s="65"/>
      <c r="BH119" s="65"/>
      <c r="BI119" s="65"/>
      <c r="BJ119" s="65"/>
      <c r="BK119" s="65"/>
      <c r="BL119" s="65"/>
      <c r="BM119" s="65"/>
      <c r="BN119" s="65"/>
      <c r="BO119" s="65"/>
      <c r="BP119" s="65"/>
      <c r="BQ119" s="65"/>
      <c r="BR119" s="65"/>
      <c r="BS119" s="65"/>
      <c r="BT119" s="65"/>
      <c r="BU119" s="65"/>
      <c r="BV119" s="65"/>
      <c r="BW119" s="65"/>
      <c r="BX119" s="65"/>
      <c r="BY119" s="65"/>
      <c r="BZ119" s="65"/>
      <c r="CA119" s="65"/>
      <c r="CB119" s="65"/>
      <c r="CC119" s="65"/>
      <c r="CD119" s="65"/>
      <c r="CE119" s="65"/>
      <c r="CF119" s="65"/>
      <c r="CG119" s="65"/>
      <c r="CH119" s="65"/>
      <c r="CI119" s="65"/>
      <c r="CJ119" s="65"/>
      <c r="CK119" s="65"/>
      <c r="CL119" s="65"/>
      <c r="CM119" s="65"/>
      <c r="CN119" s="65"/>
      <c r="CO119" s="65"/>
      <c r="CP119" s="65"/>
      <c r="CQ119" s="65"/>
      <c r="CR119" s="65"/>
      <c r="CS119" s="65"/>
      <c r="CT119" s="65"/>
      <c r="CU119" s="65"/>
      <c r="CV119" s="65"/>
      <c r="CW119" s="65"/>
      <c r="CX119" s="65"/>
      <c r="CY119" s="65"/>
      <c r="CZ119" s="65"/>
      <c r="DA119" s="65"/>
      <c r="DB119" s="65"/>
      <c r="DC119" s="65"/>
      <c r="DD119" s="65"/>
      <c r="DE119" s="65"/>
      <c r="DF119" s="65"/>
      <c r="DG119" s="65"/>
      <c r="DH119" s="65"/>
      <c r="DI119" s="65"/>
      <c r="DJ119" s="65"/>
      <c r="DK119" s="65"/>
      <c r="DL119" s="65"/>
      <c r="DM119" s="65"/>
      <c r="DN119" s="65"/>
      <c r="DO119" s="65"/>
      <c r="DP119" s="65"/>
      <c r="DQ119" s="65"/>
      <c r="DR119" s="65"/>
      <c r="DS119" s="65"/>
      <c r="DT119" s="65"/>
      <c r="DU119" s="65"/>
      <c r="DV119" s="65"/>
      <c r="DW119" s="65"/>
      <c r="DX119" s="65"/>
      <c r="DY119" s="65"/>
      <c r="DZ119" s="65"/>
      <c r="EA119" s="65"/>
      <c r="EB119" s="65"/>
      <c r="EC119" s="65"/>
      <c r="ED119" s="65"/>
      <c r="EE119" s="65"/>
      <c r="EF119" s="65"/>
      <c r="EG119" s="65"/>
      <c r="EH119" s="65"/>
      <c r="EI119" s="65"/>
      <c r="EJ119" s="65"/>
      <c r="EK119" s="65"/>
      <c r="EL119" s="65"/>
      <c r="EM119" s="65"/>
      <c r="EN119" s="65"/>
      <c r="EO119" s="65"/>
      <c r="EP119" s="65"/>
      <c r="EQ119" s="65"/>
      <c r="ER119" s="65"/>
      <c r="ES119" s="65"/>
      <c r="ET119" s="65"/>
      <c r="EU119" s="65"/>
      <c r="EV119" s="65"/>
      <c r="EW119" s="65"/>
      <c r="EX119" s="65"/>
      <c r="EY119" s="65"/>
      <c r="EZ119" s="65"/>
      <c r="FA119" s="65"/>
      <c r="FB119" s="65"/>
      <c r="FC119" s="65"/>
      <c r="FD119" s="65"/>
      <c r="FE119" s="65"/>
      <c r="FF119" s="65"/>
      <c r="FG119" s="65"/>
      <c r="FH119" s="65"/>
      <c r="FI119" s="65"/>
      <c r="FJ119" s="65"/>
      <c r="FK119" s="65"/>
      <c r="FL119" s="65"/>
      <c r="FM119" s="65"/>
      <c r="FN119" s="65"/>
      <c r="FO119" s="65"/>
      <c r="FP119" s="65"/>
      <c r="FQ119" s="65"/>
      <c r="FR119" s="65"/>
      <c r="FS119" s="65"/>
      <c r="FT119" s="65"/>
      <c r="FU119" s="65"/>
      <c r="FV119" s="65"/>
      <c r="FW119" s="65"/>
      <c r="FX119" s="65"/>
      <c r="FY119" s="65"/>
      <c r="FZ119" s="65"/>
      <c r="GA119" s="65"/>
      <c r="GB119" s="65"/>
      <c r="GC119" s="65"/>
      <c r="GD119" s="65"/>
      <c r="GE119" s="65"/>
      <c r="GF119" s="65"/>
      <c r="GG119" s="65"/>
      <c r="GH119" s="65"/>
      <c r="GI119" s="65"/>
      <c r="GJ119" s="65"/>
      <c r="GK119" s="65"/>
      <c r="GL119" s="65"/>
      <c r="GM119" s="65"/>
      <c r="GN119" s="65"/>
      <c r="GO119" s="65"/>
      <c r="GP119" s="65"/>
      <c r="GQ119" s="65"/>
      <c r="GR119" s="65"/>
      <c r="GS119" s="65"/>
      <c r="GT119" s="65"/>
      <c r="GU119" s="65"/>
      <c r="GV119" s="65"/>
      <c r="GW119" s="65"/>
      <c r="GX119" s="65"/>
      <c r="GY119" s="65"/>
      <c r="GZ119" s="65"/>
      <c r="HA119" s="65"/>
      <c r="HB119" s="65"/>
      <c r="HC119" s="65"/>
      <c r="HD119" s="65"/>
      <c r="HE119" s="65"/>
      <c r="HF119" s="65"/>
      <c r="HG119" s="65"/>
      <c r="HH119" s="65"/>
      <c r="HI119" s="65"/>
      <c r="HJ119" s="65"/>
      <c r="HK119" s="65"/>
      <c r="HL119" s="65"/>
      <c r="HM119" s="65"/>
      <c r="HN119" s="65"/>
      <c r="HO119" s="65"/>
      <c r="HP119" s="65"/>
      <c r="HQ119" s="65"/>
      <c r="HR119" s="65"/>
      <c r="HS119" s="65"/>
      <c r="HT119" s="65"/>
      <c r="HU119" s="65"/>
      <c r="HV119" s="65"/>
      <c r="HW119" s="65"/>
      <c r="HX119" s="65"/>
      <c r="HY119" s="65"/>
      <c r="HZ119" s="65"/>
      <c r="IA119" s="65"/>
      <c r="IB119" s="65"/>
      <c r="IC119" s="65"/>
      <c r="ID119" s="65"/>
      <c r="IE119" s="65"/>
      <c r="IF119" s="65"/>
      <c r="IG119" s="65"/>
      <c r="IH119" s="65"/>
      <c r="II119" s="65"/>
      <c r="IJ119" s="65"/>
      <c r="IK119" s="65"/>
      <c r="IL119" s="65"/>
      <c r="IM119" s="65"/>
      <c r="IN119" s="65"/>
      <c r="IO119" s="65"/>
      <c r="IP119" s="65"/>
      <c r="IQ119" s="65"/>
      <c r="IR119" s="65"/>
      <c r="IS119" s="65"/>
      <c r="IT119" s="65"/>
      <c r="IU119" s="65"/>
      <c r="IV119" s="65"/>
      <c r="IW119" s="65"/>
      <c r="IX119" s="65"/>
      <c r="IY119" s="65"/>
      <c r="IZ119" s="65"/>
      <c r="JA119" s="65"/>
      <c r="JB119" s="65"/>
      <c r="JC119" s="65"/>
      <c r="JD119" s="65"/>
      <c r="JE119" s="65"/>
      <c r="JF119" s="65"/>
      <c r="JG119" s="65"/>
      <c r="JH119" s="65"/>
      <c r="JI119" s="65"/>
      <c r="JJ119" s="65"/>
      <c r="JK119" s="65"/>
      <c r="JL119" s="65"/>
      <c r="JM119" s="65"/>
      <c r="JN119" s="65"/>
      <c r="JO119" s="65"/>
      <c r="JP119" s="65"/>
      <c r="JQ119" s="65"/>
      <c r="JR119" s="65"/>
      <c r="JS119" s="65"/>
      <c r="JT119" s="65"/>
      <c r="JU119" s="65"/>
      <c r="JV119" s="65"/>
      <c r="JW119" s="65"/>
      <c r="JX119" s="65"/>
      <c r="JY119" s="65"/>
      <c r="JZ119" s="65"/>
      <c r="KA119" s="65"/>
      <c r="KB119" s="65"/>
      <c r="KC119" s="65"/>
      <c r="KD119" s="65"/>
      <c r="KE119" s="65"/>
      <c r="KF119" s="65"/>
      <c r="KG119" s="65"/>
      <c r="KH119" s="65"/>
      <c r="KI119" s="65"/>
      <c r="KJ119" s="65"/>
      <c r="KK119" s="65"/>
      <c r="KL119" s="65"/>
      <c r="KM119" s="65"/>
      <c r="KN119" s="65"/>
      <c r="KO119" s="65"/>
      <c r="KP119" s="65"/>
      <c r="KQ119" s="65"/>
      <c r="KR119" s="65"/>
      <c r="KS119" s="65"/>
      <c r="KT119" s="65"/>
      <c r="KU119" s="65"/>
      <c r="KV119" s="65"/>
      <c r="KW119" s="65"/>
      <c r="KX119" s="65"/>
      <c r="KY119" s="65"/>
      <c r="KZ119" s="65"/>
      <c r="LA119" s="65"/>
      <c r="LB119" s="65"/>
      <c r="LC119" s="65"/>
      <c r="LD119" s="65"/>
      <c r="LE119" s="65"/>
      <c r="LF119" s="65"/>
      <c r="LG119" s="65"/>
      <c r="LH119" s="65"/>
      <c r="LI119" s="65"/>
      <c r="LJ119" s="65"/>
      <c r="LK119" s="65"/>
      <c r="LL119" s="65"/>
      <c r="LM119" s="65"/>
      <c r="LN119" s="65"/>
      <c r="LO119" s="65"/>
      <c r="LP119" s="65"/>
      <c r="LQ119" s="65"/>
      <c r="LR119" s="65"/>
      <c r="LS119" s="65"/>
      <c r="LT119" s="65"/>
      <c r="LU119" s="65"/>
      <c r="LV119" s="65"/>
      <c r="LW119" s="65"/>
      <c r="LX119" s="65"/>
      <c r="LY119" s="65"/>
      <c r="LZ119" s="65"/>
      <c r="MA119" s="65"/>
      <c r="MB119" s="65"/>
      <c r="MC119" s="65"/>
      <c r="MD119" s="65"/>
      <c r="ME119" s="65"/>
      <c r="MF119" s="65"/>
      <c r="MG119" s="65"/>
      <c r="MH119" s="65"/>
      <c r="MI119" s="65"/>
      <c r="MJ119" s="65"/>
      <c r="MK119" s="65"/>
      <c r="ML119" s="65"/>
      <c r="MM119" s="65"/>
      <c r="MN119" s="65"/>
      <c r="MO119" s="65"/>
      <c r="MP119" s="65"/>
      <c r="MQ119" s="65"/>
      <c r="MR119" s="65"/>
      <c r="MS119" s="65"/>
      <c r="MT119" s="65"/>
      <c r="MU119" s="65"/>
      <c r="MV119" s="65"/>
      <c r="MW119" s="65"/>
      <c r="MX119" s="65"/>
      <c r="MY119" s="65"/>
      <c r="MZ119" s="65"/>
      <c r="NA119" s="65"/>
      <c r="NB119" s="65"/>
      <c r="NC119" s="65"/>
      <c r="ND119" s="65"/>
      <c r="NE119" s="65"/>
      <c r="NF119" s="65"/>
      <c r="NG119" s="65"/>
      <c r="NH119" s="65"/>
      <c r="NI119" s="65"/>
      <c r="NJ119" s="65"/>
      <c r="NK119" s="65"/>
      <c r="NL119" s="65"/>
      <c r="NM119" s="65"/>
      <c r="NN119" s="65"/>
      <c r="NO119" s="65"/>
      <c r="NP119" s="65"/>
      <c r="NQ119" s="65"/>
      <c r="NR119" s="65"/>
      <c r="NS119" s="65"/>
      <c r="NT119" s="65"/>
      <c r="NU119" s="65"/>
      <c r="NV119" s="65"/>
      <c r="NW119" s="65"/>
      <c r="NX119" s="65"/>
      <c r="NY119" s="65"/>
      <c r="NZ119" s="65"/>
      <c r="OA119" s="65"/>
      <c r="OB119" s="65"/>
      <c r="OC119" s="65"/>
      <c r="OD119" s="65"/>
      <c r="OE119" s="65"/>
      <c r="OF119" s="65"/>
      <c r="OG119" s="65"/>
      <c r="OH119" s="65"/>
      <c r="OI119" s="65"/>
      <c r="OJ119" s="65"/>
      <c r="OK119" s="65"/>
      <c r="OL119" s="65"/>
      <c r="OM119" s="65"/>
      <c r="ON119" s="65"/>
      <c r="OO119" s="65"/>
      <c r="OP119" s="65"/>
      <c r="OQ119" s="65"/>
      <c r="OR119" s="65"/>
      <c r="OS119" s="65"/>
      <c r="OT119" s="65"/>
      <c r="OU119" s="65"/>
      <c r="OV119" s="65"/>
      <c r="OW119" s="65"/>
      <c r="OX119" s="65"/>
      <c r="OY119" s="65"/>
      <c r="OZ119" s="65"/>
      <c r="PA119" s="65"/>
      <c r="PB119" s="65"/>
      <c r="PC119" s="65"/>
      <c r="PD119" s="65"/>
      <c r="PE119" s="65"/>
      <c r="PF119" s="65"/>
      <c r="PG119" s="65"/>
      <c r="PH119" s="65"/>
      <c r="PI119" s="65"/>
      <c r="PJ119" s="65"/>
      <c r="PK119" s="65"/>
      <c r="PL119" s="65"/>
      <c r="PM119" s="65"/>
      <c r="PN119" s="65"/>
      <c r="PO119" s="65"/>
      <c r="PP119" s="65"/>
      <c r="PQ119" s="65"/>
      <c r="PR119" s="65"/>
      <c r="PS119" s="65"/>
      <c r="PT119" s="65"/>
      <c r="PU119" s="65"/>
      <c r="PV119" s="65"/>
      <c r="PW119" s="65"/>
      <c r="PX119" s="65"/>
      <c r="PY119" s="65"/>
      <c r="PZ119" s="65"/>
      <c r="QA119" s="65"/>
      <c r="QB119" s="65"/>
      <c r="QC119" s="65"/>
      <c r="QD119" s="65"/>
      <c r="QE119" s="65"/>
      <c r="QF119" s="65"/>
      <c r="QG119" s="65"/>
      <c r="QH119" s="65"/>
      <c r="QI119" s="65"/>
      <c r="QJ119" s="65"/>
      <c r="QK119" s="65"/>
      <c r="QL119" s="65"/>
      <c r="QM119" s="65"/>
      <c r="QN119" s="65"/>
      <c r="QO119" s="65"/>
      <c r="QP119" s="65"/>
      <c r="QQ119" s="65"/>
      <c r="QR119" s="65"/>
      <c r="QS119" s="65"/>
      <c r="QT119" s="65"/>
      <c r="QU119" s="65"/>
      <c r="QV119" s="65"/>
      <c r="QW119" s="65"/>
      <c r="QX119" s="65"/>
      <c r="QY119" s="65"/>
      <c r="QZ119" s="65"/>
      <c r="RA119" s="65"/>
      <c r="RB119" s="65"/>
      <c r="RC119" s="65"/>
      <c r="RD119" s="65"/>
      <c r="RE119" s="65"/>
      <c r="RF119" s="65"/>
      <c r="RG119" s="65"/>
      <c r="RH119" s="65"/>
      <c r="RI119" s="65"/>
      <c r="RJ119" s="65"/>
      <c r="RK119" s="65"/>
      <c r="RL119" s="65"/>
      <c r="RM119" s="65"/>
      <c r="RN119" s="65"/>
      <c r="RO119" s="65"/>
      <c r="RP119" s="65"/>
      <c r="RQ119" s="65"/>
      <c r="RR119" s="65"/>
      <c r="RS119" s="65"/>
      <c r="RT119" s="65"/>
      <c r="RU119" s="65"/>
      <c r="RV119" s="65"/>
      <c r="RW119" s="65"/>
      <c r="RX119" s="65"/>
      <c r="RY119" s="65"/>
      <c r="RZ119" s="65"/>
      <c r="SA119" s="65"/>
      <c r="SB119" s="65"/>
      <c r="SC119" s="65"/>
      <c r="SD119" s="65"/>
      <c r="SE119" s="65"/>
      <c r="SF119" s="65"/>
      <c r="SG119" s="65"/>
      <c r="SH119" s="65"/>
      <c r="SI119" s="65"/>
      <c r="SJ119" s="65"/>
      <c r="SK119" s="65"/>
      <c r="SL119" s="65"/>
      <c r="SM119" s="65"/>
      <c r="SN119" s="65"/>
      <c r="SO119" s="65"/>
      <c r="SP119" s="65"/>
      <c r="SQ119" s="65"/>
      <c r="SR119" s="65"/>
      <c r="SS119" s="65"/>
      <c r="ST119" s="65"/>
      <c r="SU119" s="65"/>
      <c r="SV119" s="65"/>
      <c r="SW119" s="65"/>
      <c r="SX119" s="65"/>
      <c r="SY119" s="65"/>
      <c r="SZ119" s="65"/>
      <c r="TA119" s="65"/>
      <c r="TB119" s="65"/>
      <c r="TC119" s="65"/>
      <c r="TD119" s="65"/>
      <c r="TE119" s="65"/>
      <c r="TF119" s="65"/>
      <c r="TG119" s="65"/>
      <c r="TH119" s="65"/>
      <c r="TI119" s="65"/>
      <c r="TJ119" s="65"/>
      <c r="TK119" s="65"/>
      <c r="TL119" s="65"/>
      <c r="TM119" s="65"/>
      <c r="TN119" s="65"/>
      <c r="TO119" s="65"/>
      <c r="TP119" s="65"/>
      <c r="TQ119" s="65"/>
      <c r="TS119" s="59"/>
      <c r="TT119" s="1"/>
      <c r="TU119" s="1"/>
    </row>
    <row r="120" spans="59:541">
      <c r="BG120" s="65"/>
      <c r="BH120" s="65"/>
      <c r="BI120" s="65"/>
      <c r="BJ120" s="65"/>
      <c r="BK120" s="65"/>
      <c r="BL120" s="65"/>
      <c r="BM120" s="65"/>
      <c r="BN120" s="65"/>
      <c r="BO120" s="65"/>
      <c r="BP120" s="65"/>
      <c r="BQ120" s="65"/>
      <c r="BR120" s="65"/>
      <c r="BS120" s="65"/>
      <c r="BT120" s="65"/>
      <c r="BU120" s="65"/>
      <c r="BV120" s="65"/>
      <c r="BW120" s="65"/>
      <c r="BX120" s="65"/>
      <c r="BY120" s="65"/>
      <c r="BZ120" s="65"/>
      <c r="CA120" s="65"/>
      <c r="CB120" s="65"/>
      <c r="CC120" s="65"/>
      <c r="CD120" s="65"/>
      <c r="CE120" s="65"/>
      <c r="CF120" s="65"/>
      <c r="CG120" s="65"/>
      <c r="CH120" s="65"/>
      <c r="CI120" s="65"/>
      <c r="CJ120" s="65"/>
      <c r="CK120" s="65"/>
      <c r="CL120" s="65"/>
      <c r="CM120" s="65"/>
      <c r="CN120" s="65"/>
      <c r="CO120" s="65"/>
      <c r="CP120" s="65"/>
      <c r="CQ120" s="65"/>
      <c r="CR120" s="65"/>
      <c r="CS120" s="65"/>
      <c r="CT120" s="65"/>
      <c r="CU120" s="65"/>
      <c r="CV120" s="65"/>
      <c r="CW120" s="65"/>
      <c r="CX120" s="65"/>
      <c r="CY120" s="65"/>
      <c r="CZ120" s="65"/>
      <c r="DA120" s="65"/>
      <c r="DB120" s="65"/>
      <c r="DC120" s="65"/>
      <c r="DD120" s="65"/>
      <c r="DE120" s="65"/>
      <c r="DF120" s="65"/>
      <c r="DG120" s="65"/>
      <c r="DH120" s="65"/>
      <c r="DI120" s="65"/>
      <c r="DJ120" s="65"/>
      <c r="DK120" s="65"/>
      <c r="DL120" s="65"/>
      <c r="DM120" s="65"/>
      <c r="DN120" s="65"/>
      <c r="DO120" s="65"/>
      <c r="DP120" s="65"/>
      <c r="DQ120" s="65"/>
      <c r="DR120" s="65"/>
      <c r="DS120" s="65"/>
      <c r="DT120" s="65"/>
      <c r="DU120" s="65"/>
      <c r="DV120" s="65"/>
      <c r="DW120" s="65"/>
      <c r="DX120" s="65"/>
      <c r="DY120" s="65"/>
      <c r="DZ120" s="65"/>
      <c r="EA120" s="65"/>
      <c r="EB120" s="65"/>
      <c r="EC120" s="65"/>
      <c r="ED120" s="65"/>
      <c r="EE120" s="65"/>
      <c r="EF120" s="65"/>
      <c r="EG120" s="65"/>
      <c r="EH120" s="65"/>
      <c r="EI120" s="65"/>
      <c r="EJ120" s="65"/>
      <c r="EK120" s="65"/>
      <c r="EL120" s="65"/>
      <c r="EM120" s="65"/>
      <c r="EN120" s="65"/>
      <c r="EO120" s="65"/>
      <c r="EP120" s="65"/>
      <c r="EQ120" s="65"/>
      <c r="ER120" s="65"/>
      <c r="ES120" s="65"/>
      <c r="ET120" s="65"/>
      <c r="EU120" s="65"/>
      <c r="EV120" s="65"/>
      <c r="EW120" s="65"/>
      <c r="EX120" s="65"/>
      <c r="EY120" s="65"/>
      <c r="EZ120" s="65"/>
      <c r="FA120" s="65"/>
      <c r="FB120" s="65"/>
      <c r="FC120" s="65"/>
      <c r="FD120" s="65"/>
      <c r="FE120" s="65"/>
      <c r="FF120" s="65"/>
      <c r="FG120" s="65"/>
      <c r="FH120" s="65"/>
      <c r="FI120" s="65"/>
      <c r="FJ120" s="65"/>
      <c r="FK120" s="65"/>
      <c r="FL120" s="65"/>
      <c r="FM120" s="65"/>
      <c r="FN120" s="65"/>
      <c r="FO120" s="65"/>
      <c r="FP120" s="65"/>
      <c r="FQ120" s="65"/>
      <c r="FR120" s="65"/>
      <c r="FS120" s="65"/>
      <c r="FT120" s="65"/>
      <c r="FU120" s="65"/>
      <c r="FV120" s="65"/>
      <c r="FW120" s="65"/>
      <c r="FX120" s="65"/>
      <c r="FY120" s="65"/>
      <c r="FZ120" s="65"/>
      <c r="GA120" s="65"/>
      <c r="GB120" s="65"/>
      <c r="GC120" s="65"/>
      <c r="GD120" s="65"/>
      <c r="GE120" s="65"/>
      <c r="GF120" s="65"/>
      <c r="GG120" s="65"/>
      <c r="GH120" s="65"/>
      <c r="GI120" s="65"/>
      <c r="GJ120" s="65"/>
      <c r="GK120" s="65"/>
      <c r="GL120" s="65"/>
      <c r="GM120" s="65"/>
      <c r="GN120" s="65"/>
      <c r="GO120" s="65"/>
      <c r="GP120" s="65"/>
      <c r="GQ120" s="65"/>
      <c r="GR120" s="65"/>
      <c r="GS120" s="65"/>
      <c r="GT120" s="65"/>
      <c r="GU120" s="65"/>
      <c r="GV120" s="65"/>
      <c r="GW120" s="65"/>
      <c r="GX120" s="65"/>
      <c r="GY120" s="65"/>
      <c r="GZ120" s="65"/>
      <c r="HA120" s="65"/>
      <c r="HB120" s="65"/>
      <c r="HC120" s="65"/>
      <c r="HD120" s="65"/>
      <c r="HE120" s="65"/>
      <c r="HF120" s="65"/>
      <c r="HG120" s="65"/>
      <c r="HH120" s="65"/>
      <c r="HI120" s="65"/>
      <c r="HJ120" s="65"/>
      <c r="HK120" s="65"/>
      <c r="HL120" s="65"/>
      <c r="HM120" s="65"/>
      <c r="HN120" s="65"/>
      <c r="HO120" s="65"/>
      <c r="HP120" s="65"/>
      <c r="HQ120" s="65"/>
      <c r="HR120" s="65"/>
      <c r="HS120" s="65"/>
      <c r="HT120" s="65"/>
      <c r="HU120" s="65"/>
      <c r="HV120" s="65"/>
      <c r="HW120" s="65"/>
      <c r="HX120" s="65"/>
      <c r="HY120" s="65"/>
      <c r="HZ120" s="65"/>
      <c r="IA120" s="65"/>
      <c r="IB120" s="65"/>
      <c r="IC120" s="65"/>
      <c r="ID120" s="65"/>
      <c r="IE120" s="65"/>
      <c r="IF120" s="65"/>
      <c r="IG120" s="65"/>
      <c r="IH120" s="65"/>
      <c r="II120" s="65"/>
      <c r="IJ120" s="65"/>
      <c r="IK120" s="65"/>
      <c r="IL120" s="65"/>
      <c r="IM120" s="65"/>
      <c r="IN120" s="65"/>
      <c r="IO120" s="65"/>
      <c r="IP120" s="65"/>
      <c r="IQ120" s="65"/>
      <c r="IR120" s="65"/>
      <c r="IS120" s="65"/>
      <c r="IT120" s="65"/>
      <c r="IU120" s="65"/>
      <c r="IV120" s="65"/>
      <c r="IW120" s="65"/>
      <c r="IX120" s="65"/>
      <c r="IY120" s="65"/>
      <c r="IZ120" s="65"/>
      <c r="JA120" s="65"/>
      <c r="JB120" s="65"/>
      <c r="JC120" s="65"/>
      <c r="JD120" s="65"/>
      <c r="JE120" s="65"/>
      <c r="JF120" s="65"/>
      <c r="JG120" s="65"/>
      <c r="JH120" s="65"/>
      <c r="JI120" s="65"/>
      <c r="JJ120" s="65"/>
      <c r="JK120" s="65"/>
      <c r="JL120" s="65"/>
      <c r="JM120" s="65"/>
      <c r="JN120" s="65"/>
      <c r="JO120" s="65"/>
      <c r="JP120" s="65"/>
      <c r="JQ120" s="65"/>
      <c r="JR120" s="65"/>
      <c r="JS120" s="65"/>
      <c r="JT120" s="65"/>
      <c r="JU120" s="65"/>
      <c r="JV120" s="65"/>
      <c r="JW120" s="65"/>
      <c r="JX120" s="65"/>
      <c r="JY120" s="65"/>
      <c r="JZ120" s="65"/>
      <c r="KA120" s="65"/>
      <c r="KB120" s="65"/>
      <c r="KC120" s="65"/>
      <c r="KD120" s="65"/>
      <c r="KE120" s="65"/>
      <c r="KF120" s="65"/>
      <c r="KG120" s="65"/>
      <c r="KH120" s="65"/>
      <c r="KI120" s="65"/>
      <c r="KJ120" s="65"/>
      <c r="KK120" s="65"/>
      <c r="KL120" s="65"/>
      <c r="KM120" s="65"/>
      <c r="KN120" s="65"/>
      <c r="KO120" s="65"/>
      <c r="KP120" s="65"/>
      <c r="KQ120" s="65"/>
      <c r="KR120" s="65"/>
      <c r="KS120" s="65"/>
      <c r="KT120" s="65"/>
      <c r="KU120" s="65"/>
      <c r="KV120" s="65"/>
      <c r="KW120" s="65"/>
      <c r="KX120" s="65"/>
      <c r="KY120" s="65"/>
      <c r="KZ120" s="65"/>
      <c r="LA120" s="65"/>
      <c r="LB120" s="65"/>
      <c r="LC120" s="65"/>
      <c r="LD120" s="65"/>
      <c r="LE120" s="65"/>
      <c r="LF120" s="65"/>
      <c r="LG120" s="65"/>
      <c r="LH120" s="65"/>
      <c r="LI120" s="65"/>
      <c r="LJ120" s="65"/>
      <c r="LK120" s="65"/>
      <c r="LL120" s="65"/>
      <c r="LM120" s="65"/>
      <c r="LN120" s="65"/>
      <c r="LO120" s="65"/>
      <c r="LP120" s="65"/>
      <c r="LQ120" s="65"/>
      <c r="LR120" s="65"/>
      <c r="LS120" s="65"/>
      <c r="LT120" s="65"/>
      <c r="LU120" s="65"/>
      <c r="LV120" s="65"/>
      <c r="LW120" s="65"/>
      <c r="LX120" s="65"/>
      <c r="LY120" s="65"/>
      <c r="LZ120" s="65"/>
      <c r="MA120" s="65"/>
      <c r="MB120" s="65"/>
      <c r="MC120" s="65"/>
      <c r="MD120" s="65"/>
      <c r="ME120" s="65"/>
      <c r="MF120" s="65"/>
      <c r="MG120" s="65"/>
      <c r="MH120" s="65"/>
      <c r="MI120" s="65"/>
      <c r="MJ120" s="65"/>
      <c r="MK120" s="65"/>
      <c r="ML120" s="65"/>
      <c r="MM120" s="65"/>
      <c r="MN120" s="65"/>
      <c r="MO120" s="65"/>
      <c r="MP120" s="65"/>
      <c r="MQ120" s="65"/>
      <c r="MR120" s="65"/>
      <c r="MS120" s="65"/>
      <c r="MT120" s="65"/>
      <c r="MU120" s="65"/>
      <c r="MV120" s="65"/>
      <c r="MW120" s="65"/>
      <c r="MX120" s="65"/>
      <c r="MY120" s="65"/>
      <c r="MZ120" s="65"/>
      <c r="NA120" s="65"/>
      <c r="NB120" s="65"/>
      <c r="NC120" s="65"/>
      <c r="ND120" s="65"/>
      <c r="NE120" s="65"/>
      <c r="NF120" s="65"/>
      <c r="NG120" s="65"/>
      <c r="NH120" s="65"/>
      <c r="NI120" s="65"/>
      <c r="NJ120" s="65"/>
      <c r="NK120" s="65"/>
      <c r="NL120" s="65"/>
      <c r="NM120" s="65"/>
      <c r="NN120" s="65"/>
      <c r="NO120" s="65"/>
      <c r="NP120" s="65"/>
      <c r="NQ120" s="65"/>
      <c r="NR120" s="65"/>
      <c r="NS120" s="65"/>
      <c r="NT120" s="65"/>
      <c r="NU120" s="65"/>
      <c r="NV120" s="65"/>
      <c r="NW120" s="65"/>
      <c r="NX120" s="65"/>
      <c r="NY120" s="65"/>
      <c r="NZ120" s="65"/>
      <c r="OA120" s="65"/>
      <c r="OB120" s="65"/>
      <c r="OC120" s="65"/>
      <c r="OD120" s="65"/>
      <c r="OE120" s="65"/>
      <c r="OF120" s="65"/>
      <c r="OG120" s="65"/>
      <c r="OH120" s="65"/>
      <c r="OI120" s="65"/>
      <c r="OJ120" s="65"/>
      <c r="OK120" s="65"/>
      <c r="OL120" s="65"/>
      <c r="OM120" s="65"/>
      <c r="ON120" s="65"/>
      <c r="OO120" s="65"/>
      <c r="OP120" s="65"/>
      <c r="OQ120" s="65"/>
      <c r="OR120" s="65"/>
      <c r="OS120" s="65"/>
      <c r="OT120" s="65"/>
      <c r="OU120" s="65"/>
      <c r="OV120" s="65"/>
      <c r="OW120" s="65"/>
      <c r="OX120" s="65"/>
      <c r="OY120" s="65"/>
      <c r="OZ120" s="65"/>
      <c r="PA120" s="65"/>
      <c r="PB120" s="65"/>
      <c r="PC120" s="65"/>
      <c r="PD120" s="65"/>
      <c r="PE120" s="65"/>
      <c r="PF120" s="65"/>
      <c r="PG120" s="65"/>
      <c r="PH120" s="65"/>
      <c r="PI120" s="65"/>
      <c r="PJ120" s="65"/>
      <c r="PK120" s="65"/>
      <c r="PL120" s="65"/>
      <c r="PM120" s="65"/>
      <c r="PN120" s="65"/>
      <c r="PO120" s="65"/>
      <c r="PP120" s="65"/>
      <c r="PQ120" s="65"/>
      <c r="PR120" s="65"/>
      <c r="PS120" s="65"/>
      <c r="PT120" s="65"/>
      <c r="PU120" s="65"/>
      <c r="PV120" s="65"/>
      <c r="PW120" s="65"/>
      <c r="PX120" s="65"/>
      <c r="PY120" s="65"/>
      <c r="PZ120" s="65"/>
      <c r="QA120" s="65"/>
      <c r="QB120" s="65"/>
      <c r="QC120" s="65"/>
      <c r="QD120" s="65"/>
      <c r="QE120" s="65"/>
      <c r="QF120" s="65"/>
      <c r="QG120" s="65"/>
      <c r="QH120" s="65"/>
      <c r="QI120" s="65"/>
      <c r="QJ120" s="65"/>
      <c r="QK120" s="65"/>
      <c r="QL120" s="65"/>
      <c r="QM120" s="65"/>
      <c r="QN120" s="65"/>
      <c r="QO120" s="65"/>
      <c r="QP120" s="65"/>
      <c r="QQ120" s="65"/>
      <c r="QR120" s="65"/>
      <c r="QS120" s="65"/>
      <c r="QT120" s="65"/>
      <c r="QU120" s="65"/>
      <c r="QV120" s="65"/>
      <c r="QW120" s="65"/>
      <c r="QX120" s="65"/>
      <c r="QY120" s="65"/>
      <c r="QZ120" s="65"/>
      <c r="RA120" s="65"/>
      <c r="RB120" s="65"/>
      <c r="RC120" s="65"/>
      <c r="RD120" s="65"/>
      <c r="RE120" s="65"/>
      <c r="RF120" s="65"/>
      <c r="RG120" s="65"/>
      <c r="RH120" s="65"/>
      <c r="RI120" s="65"/>
      <c r="RJ120" s="65"/>
      <c r="RK120" s="65"/>
      <c r="RL120" s="65"/>
      <c r="RM120" s="65"/>
      <c r="RN120" s="65"/>
      <c r="RO120" s="65"/>
      <c r="RP120" s="65"/>
      <c r="RQ120" s="65"/>
      <c r="RR120" s="65"/>
      <c r="RS120" s="65"/>
      <c r="RT120" s="65"/>
      <c r="RU120" s="65"/>
      <c r="RV120" s="65"/>
      <c r="RW120" s="65"/>
      <c r="RX120" s="65"/>
      <c r="RY120" s="65"/>
      <c r="RZ120" s="65"/>
      <c r="SA120" s="65"/>
      <c r="SB120" s="65"/>
      <c r="SC120" s="65"/>
      <c r="SD120" s="65"/>
      <c r="SE120" s="65"/>
      <c r="SF120" s="65"/>
      <c r="SG120" s="65"/>
      <c r="SH120" s="65"/>
      <c r="SI120" s="65"/>
      <c r="SJ120" s="65"/>
      <c r="SK120" s="65"/>
      <c r="SL120" s="65"/>
      <c r="SM120" s="65"/>
      <c r="SN120" s="65"/>
      <c r="SO120" s="65"/>
      <c r="SP120" s="65"/>
      <c r="SQ120" s="65"/>
      <c r="SR120" s="65"/>
      <c r="SS120" s="65"/>
      <c r="ST120" s="65"/>
      <c r="SU120" s="65"/>
      <c r="SV120" s="65"/>
      <c r="SW120" s="65"/>
      <c r="SX120" s="65"/>
      <c r="SY120" s="65"/>
      <c r="SZ120" s="65"/>
      <c r="TA120" s="65"/>
      <c r="TB120" s="65"/>
      <c r="TC120" s="65"/>
      <c r="TD120" s="65"/>
      <c r="TE120" s="65"/>
      <c r="TF120" s="65"/>
      <c r="TG120" s="65"/>
      <c r="TH120" s="65"/>
      <c r="TI120" s="65"/>
      <c r="TJ120" s="65"/>
      <c r="TK120" s="65"/>
      <c r="TL120" s="65"/>
      <c r="TM120" s="65"/>
      <c r="TN120" s="65"/>
      <c r="TO120" s="65"/>
      <c r="TP120" s="65"/>
      <c r="TQ120" s="65"/>
      <c r="TS120" s="59"/>
      <c r="TT120" s="1"/>
      <c r="TU120" s="1"/>
    </row>
    <row r="121" spans="59:541">
      <c r="BG121" s="65"/>
      <c r="BH121" s="65"/>
      <c r="BI121" s="65"/>
      <c r="BJ121" s="65"/>
      <c r="BK121" s="65"/>
      <c r="BL121" s="65"/>
      <c r="BM121" s="65"/>
      <c r="BN121" s="65"/>
      <c r="BO121" s="65"/>
      <c r="BP121" s="65"/>
      <c r="BQ121" s="65"/>
      <c r="BR121" s="65"/>
      <c r="BS121" s="65"/>
      <c r="BT121" s="65"/>
      <c r="BU121" s="65"/>
      <c r="BV121" s="65"/>
      <c r="BW121" s="65"/>
      <c r="BX121" s="65"/>
      <c r="BY121" s="65"/>
      <c r="BZ121" s="65"/>
      <c r="CA121" s="65"/>
      <c r="CB121" s="65"/>
      <c r="CC121" s="65"/>
      <c r="CD121" s="65"/>
      <c r="CE121" s="65"/>
      <c r="CF121" s="65"/>
      <c r="CG121" s="65"/>
      <c r="CH121" s="65"/>
      <c r="CI121" s="65"/>
      <c r="CJ121" s="65"/>
      <c r="CK121" s="65"/>
      <c r="CL121" s="65"/>
      <c r="CM121" s="65"/>
      <c r="CN121" s="65"/>
      <c r="CO121" s="65"/>
      <c r="CP121" s="65"/>
      <c r="CQ121" s="65"/>
      <c r="CR121" s="65"/>
      <c r="CS121" s="65"/>
      <c r="CT121" s="65"/>
      <c r="CU121" s="65"/>
      <c r="CV121" s="65"/>
      <c r="CW121" s="65"/>
      <c r="CX121" s="65"/>
      <c r="CY121" s="65"/>
      <c r="CZ121" s="65"/>
      <c r="DA121" s="65"/>
      <c r="DB121" s="65"/>
      <c r="DC121" s="65"/>
      <c r="DD121" s="65"/>
      <c r="DE121" s="65"/>
      <c r="DF121" s="65"/>
      <c r="DG121" s="65"/>
      <c r="DH121" s="65"/>
      <c r="DI121" s="65"/>
      <c r="DJ121" s="65"/>
      <c r="DK121" s="65"/>
      <c r="DL121" s="65"/>
      <c r="DM121" s="65"/>
      <c r="DN121" s="65"/>
      <c r="DO121" s="65"/>
      <c r="DP121" s="65"/>
      <c r="DQ121" s="65"/>
      <c r="DR121" s="65"/>
      <c r="DS121" s="65"/>
      <c r="DT121" s="65"/>
      <c r="DU121" s="65"/>
      <c r="DV121" s="65"/>
      <c r="DW121" s="65"/>
      <c r="DX121" s="65"/>
      <c r="DY121" s="65"/>
      <c r="DZ121" s="65"/>
      <c r="EA121" s="65"/>
      <c r="EB121" s="65"/>
      <c r="EC121" s="65"/>
      <c r="ED121" s="65"/>
      <c r="EE121" s="65"/>
      <c r="EF121" s="65"/>
      <c r="EG121" s="65"/>
      <c r="EH121" s="65"/>
      <c r="EI121" s="65"/>
      <c r="EJ121" s="65"/>
      <c r="EK121" s="65"/>
      <c r="EL121" s="65"/>
      <c r="EM121" s="65"/>
      <c r="EN121" s="65"/>
      <c r="EO121" s="65"/>
      <c r="EP121" s="65"/>
      <c r="EQ121" s="65"/>
      <c r="ER121" s="65"/>
      <c r="ES121" s="65"/>
      <c r="ET121" s="65"/>
      <c r="EU121" s="65"/>
      <c r="EV121" s="65"/>
      <c r="EW121" s="65"/>
      <c r="EX121" s="65"/>
      <c r="EY121" s="65"/>
      <c r="EZ121" s="65"/>
      <c r="FA121" s="65"/>
      <c r="FB121" s="65"/>
      <c r="FC121" s="65"/>
      <c r="FD121" s="65"/>
      <c r="FE121" s="65"/>
      <c r="FF121" s="65"/>
      <c r="FG121" s="65"/>
      <c r="FH121" s="65"/>
      <c r="FI121" s="65"/>
      <c r="FJ121" s="65"/>
      <c r="FK121" s="65"/>
      <c r="FL121" s="65"/>
      <c r="FM121" s="65"/>
      <c r="FN121" s="65"/>
      <c r="FO121" s="65"/>
      <c r="FP121" s="65"/>
      <c r="FQ121" s="65"/>
      <c r="FR121" s="65"/>
      <c r="FS121" s="65"/>
      <c r="FT121" s="65"/>
      <c r="FU121" s="65"/>
      <c r="FV121" s="65"/>
      <c r="FW121" s="65"/>
      <c r="FX121" s="65"/>
      <c r="FY121" s="65"/>
      <c r="FZ121" s="65"/>
      <c r="GA121" s="65"/>
      <c r="GB121" s="65"/>
      <c r="GC121" s="65"/>
      <c r="GD121" s="65"/>
      <c r="GE121" s="65"/>
      <c r="GF121" s="65"/>
      <c r="GG121" s="65"/>
      <c r="GH121" s="65"/>
      <c r="GI121" s="65"/>
      <c r="GJ121" s="65"/>
      <c r="GK121" s="65"/>
      <c r="GL121" s="65"/>
      <c r="GM121" s="65"/>
      <c r="GN121" s="65"/>
      <c r="GO121" s="65"/>
      <c r="GP121" s="65"/>
      <c r="GQ121" s="65"/>
      <c r="GR121" s="65"/>
      <c r="GS121" s="65"/>
      <c r="GT121" s="65"/>
      <c r="GU121" s="65"/>
      <c r="GV121" s="65"/>
      <c r="GW121" s="65"/>
      <c r="GX121" s="65"/>
      <c r="GY121" s="65"/>
      <c r="GZ121" s="65"/>
      <c r="HA121" s="65"/>
      <c r="HB121" s="65"/>
      <c r="HC121" s="65"/>
      <c r="HD121" s="65"/>
      <c r="HE121" s="65"/>
      <c r="HF121" s="65"/>
      <c r="HG121" s="65"/>
      <c r="HH121" s="65"/>
      <c r="HI121" s="65"/>
      <c r="HJ121" s="65"/>
      <c r="HK121" s="65"/>
      <c r="HL121" s="65"/>
      <c r="HM121" s="65"/>
      <c r="HN121" s="65"/>
      <c r="HO121" s="65"/>
      <c r="HP121" s="65"/>
      <c r="HQ121" s="65"/>
      <c r="HR121" s="65"/>
      <c r="HS121" s="65"/>
      <c r="HT121" s="65"/>
      <c r="HU121" s="65"/>
      <c r="HV121" s="65"/>
      <c r="HW121" s="65"/>
      <c r="HX121" s="65"/>
      <c r="HY121" s="65"/>
      <c r="HZ121" s="65"/>
      <c r="IA121" s="65"/>
      <c r="IB121" s="65"/>
      <c r="IC121" s="65"/>
      <c r="ID121" s="65"/>
      <c r="IE121" s="65"/>
      <c r="IF121" s="65"/>
      <c r="IG121" s="65"/>
      <c r="IH121" s="65"/>
      <c r="II121" s="65"/>
      <c r="IJ121" s="65"/>
      <c r="IK121" s="65"/>
      <c r="IL121" s="65"/>
      <c r="IM121" s="65"/>
      <c r="IN121" s="65"/>
      <c r="IO121" s="65"/>
      <c r="IP121" s="65"/>
      <c r="IQ121" s="65"/>
      <c r="IR121" s="65"/>
      <c r="IS121" s="65"/>
      <c r="IT121" s="65"/>
      <c r="IU121" s="65"/>
      <c r="IV121" s="65"/>
      <c r="IW121" s="65"/>
      <c r="IX121" s="65"/>
      <c r="IY121" s="65"/>
      <c r="IZ121" s="65"/>
      <c r="JA121" s="65"/>
      <c r="JB121" s="65"/>
      <c r="JC121" s="65"/>
      <c r="JD121" s="65"/>
      <c r="JE121" s="65"/>
      <c r="JF121" s="65"/>
      <c r="JG121" s="65"/>
      <c r="JH121" s="65"/>
      <c r="JI121" s="65"/>
      <c r="JJ121" s="65"/>
      <c r="JK121" s="65"/>
      <c r="JL121" s="65"/>
      <c r="JM121" s="65"/>
      <c r="JN121" s="65"/>
      <c r="JO121" s="65"/>
      <c r="JP121" s="65"/>
      <c r="JQ121" s="65"/>
      <c r="JR121" s="65"/>
      <c r="JS121" s="65"/>
      <c r="JT121" s="65"/>
      <c r="JU121" s="65"/>
      <c r="JV121" s="65"/>
      <c r="JW121" s="65"/>
      <c r="JX121" s="65"/>
      <c r="JY121" s="65"/>
      <c r="JZ121" s="65"/>
      <c r="KA121" s="65"/>
      <c r="KB121" s="65"/>
      <c r="KC121" s="65"/>
      <c r="KD121" s="65"/>
      <c r="KE121" s="65"/>
      <c r="KF121" s="65"/>
      <c r="KG121" s="65"/>
      <c r="KH121" s="65"/>
      <c r="KI121" s="65"/>
      <c r="KJ121" s="65"/>
      <c r="KK121" s="65"/>
      <c r="KL121" s="65"/>
      <c r="KM121" s="65"/>
      <c r="KN121" s="65"/>
      <c r="KO121" s="65"/>
      <c r="KP121" s="65"/>
      <c r="KQ121" s="65"/>
      <c r="KR121" s="65"/>
      <c r="KS121" s="65"/>
      <c r="KT121" s="65"/>
      <c r="KU121" s="65"/>
      <c r="KV121" s="65"/>
      <c r="KW121" s="65"/>
      <c r="KX121" s="65"/>
      <c r="KY121" s="65"/>
      <c r="KZ121" s="65"/>
      <c r="LA121" s="65"/>
      <c r="LB121" s="65"/>
      <c r="LC121" s="65"/>
      <c r="LD121" s="65"/>
      <c r="LE121" s="65"/>
      <c r="LF121" s="65"/>
      <c r="LG121" s="65"/>
      <c r="LH121" s="65"/>
      <c r="LI121" s="65"/>
      <c r="LJ121" s="65"/>
      <c r="LK121" s="65"/>
      <c r="LL121" s="65"/>
      <c r="LM121" s="65"/>
      <c r="LN121" s="65"/>
      <c r="LO121" s="65"/>
      <c r="LP121" s="65"/>
      <c r="LQ121" s="65"/>
      <c r="LR121" s="65"/>
      <c r="LS121" s="65"/>
      <c r="LT121" s="65"/>
      <c r="LU121" s="65"/>
      <c r="LV121" s="65"/>
      <c r="LW121" s="65"/>
      <c r="LX121" s="65"/>
      <c r="LY121" s="65"/>
      <c r="LZ121" s="65"/>
      <c r="MA121" s="65"/>
      <c r="MB121" s="65"/>
      <c r="MC121" s="65"/>
      <c r="MD121" s="65"/>
      <c r="ME121" s="65"/>
      <c r="MF121" s="65"/>
      <c r="MG121" s="65"/>
      <c r="MH121" s="65"/>
      <c r="MI121" s="65"/>
      <c r="MJ121" s="65"/>
      <c r="MK121" s="65"/>
      <c r="ML121" s="65"/>
      <c r="MM121" s="65"/>
      <c r="MN121" s="65"/>
      <c r="MO121" s="65"/>
      <c r="MP121" s="65"/>
      <c r="MQ121" s="65"/>
      <c r="MR121" s="65"/>
      <c r="MS121" s="65"/>
      <c r="MT121" s="65"/>
      <c r="MU121" s="65"/>
      <c r="MV121" s="65"/>
      <c r="MW121" s="65"/>
      <c r="MX121" s="65"/>
      <c r="MY121" s="65"/>
      <c r="MZ121" s="65"/>
      <c r="NA121" s="65"/>
      <c r="NB121" s="65"/>
      <c r="NC121" s="65"/>
      <c r="ND121" s="65"/>
      <c r="NE121" s="65"/>
      <c r="NF121" s="65"/>
      <c r="NG121" s="65"/>
      <c r="NH121" s="65"/>
      <c r="NI121" s="65"/>
      <c r="NJ121" s="65"/>
      <c r="NK121" s="65"/>
      <c r="NL121" s="65"/>
      <c r="NM121" s="65"/>
      <c r="NN121" s="65"/>
      <c r="NO121" s="65"/>
      <c r="NP121" s="65"/>
      <c r="NQ121" s="65"/>
      <c r="NR121" s="65"/>
      <c r="NS121" s="65"/>
      <c r="NT121" s="65"/>
      <c r="NU121" s="65"/>
      <c r="NV121" s="65"/>
      <c r="NW121" s="65"/>
      <c r="NX121" s="65"/>
      <c r="NY121" s="65"/>
      <c r="NZ121" s="65"/>
      <c r="OA121" s="65"/>
      <c r="OB121" s="65"/>
      <c r="OC121" s="65"/>
      <c r="OD121" s="65"/>
      <c r="OE121" s="65"/>
      <c r="OF121" s="65"/>
      <c r="OG121" s="65"/>
      <c r="OH121" s="65"/>
      <c r="OI121" s="65"/>
      <c r="OJ121" s="65"/>
      <c r="OK121" s="65"/>
      <c r="OL121" s="65"/>
      <c r="OM121" s="65"/>
      <c r="ON121" s="65"/>
      <c r="OO121" s="65"/>
      <c r="OP121" s="65"/>
      <c r="OQ121" s="65"/>
      <c r="OR121" s="65"/>
      <c r="OS121" s="65"/>
      <c r="OT121" s="65"/>
      <c r="OU121" s="65"/>
      <c r="OV121" s="65"/>
      <c r="OW121" s="65"/>
      <c r="OX121" s="65"/>
      <c r="OY121" s="65"/>
      <c r="OZ121" s="65"/>
      <c r="PA121" s="65"/>
      <c r="PB121" s="65"/>
      <c r="PC121" s="65"/>
      <c r="PD121" s="65"/>
      <c r="PE121" s="65"/>
      <c r="PF121" s="65"/>
      <c r="PG121" s="65"/>
      <c r="PH121" s="65"/>
      <c r="PI121" s="65"/>
      <c r="PJ121" s="65"/>
      <c r="PK121" s="65"/>
      <c r="PL121" s="65"/>
      <c r="PM121" s="65"/>
      <c r="PN121" s="65"/>
      <c r="PO121" s="65"/>
      <c r="PP121" s="65"/>
      <c r="PQ121" s="65"/>
      <c r="PR121" s="65"/>
      <c r="PS121" s="65"/>
      <c r="PT121" s="65"/>
      <c r="PU121" s="65"/>
      <c r="PV121" s="65"/>
      <c r="PW121" s="65"/>
      <c r="PX121" s="65"/>
      <c r="PY121" s="65"/>
      <c r="PZ121" s="65"/>
      <c r="QA121" s="65"/>
      <c r="QB121" s="65"/>
      <c r="QC121" s="65"/>
      <c r="QD121" s="65"/>
      <c r="QE121" s="65"/>
      <c r="QF121" s="65"/>
      <c r="QG121" s="65"/>
      <c r="QH121" s="65"/>
      <c r="QI121" s="65"/>
      <c r="QJ121" s="65"/>
      <c r="QK121" s="65"/>
      <c r="QL121" s="65"/>
      <c r="QM121" s="65"/>
      <c r="QN121" s="65"/>
      <c r="QO121" s="65"/>
      <c r="QP121" s="65"/>
      <c r="QQ121" s="65"/>
      <c r="QR121" s="65"/>
      <c r="QS121" s="65"/>
      <c r="QT121" s="65"/>
      <c r="QU121" s="65"/>
      <c r="QV121" s="65"/>
      <c r="QW121" s="65"/>
      <c r="QX121" s="65"/>
      <c r="QY121" s="65"/>
      <c r="QZ121" s="65"/>
      <c r="RA121" s="65"/>
      <c r="RB121" s="65"/>
      <c r="RC121" s="65"/>
      <c r="RD121" s="65"/>
      <c r="RE121" s="65"/>
      <c r="RF121" s="65"/>
      <c r="RG121" s="65"/>
      <c r="RH121" s="65"/>
      <c r="RI121" s="65"/>
      <c r="RJ121" s="65"/>
      <c r="RK121" s="65"/>
      <c r="RL121" s="65"/>
      <c r="RM121" s="65"/>
      <c r="RN121" s="65"/>
      <c r="RO121" s="65"/>
      <c r="RP121" s="65"/>
      <c r="RQ121" s="65"/>
      <c r="RR121" s="65"/>
      <c r="RS121" s="65"/>
      <c r="RT121" s="65"/>
      <c r="RU121" s="65"/>
      <c r="RV121" s="65"/>
      <c r="RW121" s="65"/>
      <c r="RX121" s="65"/>
      <c r="RY121" s="65"/>
      <c r="RZ121" s="65"/>
      <c r="SA121" s="65"/>
      <c r="SB121" s="65"/>
      <c r="SC121" s="65"/>
      <c r="SD121" s="65"/>
      <c r="SE121" s="65"/>
      <c r="SF121" s="65"/>
      <c r="SG121" s="65"/>
      <c r="SH121" s="65"/>
      <c r="SI121" s="65"/>
      <c r="SJ121" s="65"/>
      <c r="SK121" s="65"/>
      <c r="SL121" s="65"/>
      <c r="SM121" s="65"/>
      <c r="SN121" s="65"/>
      <c r="SO121" s="65"/>
      <c r="SP121" s="65"/>
      <c r="SQ121" s="65"/>
      <c r="SR121" s="65"/>
      <c r="SS121" s="65"/>
      <c r="ST121" s="65"/>
      <c r="SU121" s="65"/>
      <c r="SV121" s="65"/>
      <c r="SW121" s="65"/>
      <c r="SX121" s="65"/>
      <c r="SY121" s="65"/>
      <c r="SZ121" s="65"/>
      <c r="TA121" s="65"/>
      <c r="TB121" s="65"/>
      <c r="TC121" s="65"/>
      <c r="TD121" s="65"/>
      <c r="TE121" s="65"/>
      <c r="TF121" s="65"/>
      <c r="TG121" s="65"/>
      <c r="TH121" s="65"/>
      <c r="TI121" s="65"/>
      <c r="TJ121" s="65"/>
      <c r="TK121" s="65"/>
      <c r="TL121" s="65"/>
      <c r="TM121" s="65"/>
      <c r="TN121" s="65"/>
      <c r="TO121" s="65"/>
      <c r="TP121" s="65"/>
      <c r="TQ121" s="65"/>
      <c r="TS121" s="59"/>
    </row>
    <row r="122" spans="59:541">
      <c r="BG122" s="65"/>
      <c r="BH122" s="65"/>
      <c r="BI122" s="65"/>
      <c r="BJ122" s="65"/>
      <c r="BK122" s="65"/>
      <c r="BL122" s="65"/>
      <c r="BM122" s="65"/>
      <c r="BN122" s="65"/>
      <c r="BO122" s="65"/>
      <c r="BP122" s="65"/>
      <c r="BQ122" s="65"/>
      <c r="BR122" s="65"/>
      <c r="BS122" s="65"/>
      <c r="BT122" s="65"/>
      <c r="BU122" s="65"/>
      <c r="BV122" s="65"/>
      <c r="BW122" s="65"/>
      <c r="BX122" s="65"/>
      <c r="BY122" s="65"/>
      <c r="BZ122" s="65"/>
      <c r="CA122" s="65"/>
      <c r="CB122" s="65"/>
      <c r="CC122" s="65"/>
      <c r="CD122" s="65"/>
      <c r="CE122" s="65"/>
      <c r="CF122" s="65"/>
      <c r="CG122" s="65"/>
      <c r="CH122" s="65"/>
      <c r="CI122" s="65"/>
      <c r="CJ122" s="65"/>
      <c r="CK122" s="65"/>
      <c r="CL122" s="65"/>
      <c r="CM122" s="65"/>
      <c r="CN122" s="65"/>
      <c r="CO122" s="65"/>
      <c r="CP122" s="65"/>
      <c r="CQ122" s="65"/>
      <c r="CR122" s="65"/>
      <c r="CS122" s="65"/>
      <c r="CT122" s="65"/>
      <c r="CU122" s="65"/>
      <c r="CV122" s="65"/>
      <c r="CW122" s="65"/>
      <c r="CX122" s="65"/>
      <c r="CY122" s="65"/>
      <c r="CZ122" s="65"/>
      <c r="DA122" s="65"/>
      <c r="DB122" s="65"/>
      <c r="DC122" s="65"/>
      <c r="DD122" s="65"/>
      <c r="DE122" s="65"/>
      <c r="DF122" s="65"/>
      <c r="DG122" s="65"/>
      <c r="DH122" s="65"/>
      <c r="DI122" s="65"/>
      <c r="DJ122" s="65"/>
      <c r="DK122" s="65"/>
      <c r="DL122" s="65"/>
      <c r="DM122" s="65"/>
      <c r="DN122" s="65"/>
      <c r="DO122" s="65"/>
      <c r="DP122" s="65"/>
      <c r="DQ122" s="65"/>
      <c r="DR122" s="65"/>
      <c r="DS122" s="65"/>
      <c r="DT122" s="65"/>
      <c r="DU122" s="65"/>
      <c r="DV122" s="65"/>
      <c r="DW122" s="65"/>
      <c r="DX122" s="65"/>
      <c r="DY122" s="65"/>
      <c r="DZ122" s="65"/>
      <c r="EA122" s="65"/>
      <c r="EB122" s="65"/>
      <c r="EC122" s="65"/>
      <c r="ED122" s="65"/>
      <c r="EE122" s="65"/>
      <c r="EF122" s="65"/>
      <c r="EG122" s="65"/>
      <c r="EH122" s="65"/>
      <c r="EI122" s="65"/>
      <c r="EJ122" s="65"/>
      <c r="EK122" s="65"/>
      <c r="EL122" s="65"/>
      <c r="EM122" s="65"/>
      <c r="EN122" s="65"/>
      <c r="EO122" s="65"/>
      <c r="EP122" s="65"/>
      <c r="EQ122" s="65"/>
      <c r="ER122" s="65"/>
      <c r="ES122" s="65"/>
      <c r="ET122" s="65"/>
      <c r="EU122" s="65"/>
      <c r="EV122" s="65"/>
      <c r="EW122" s="65"/>
      <c r="EX122" s="65"/>
      <c r="EY122" s="65"/>
      <c r="EZ122" s="65"/>
      <c r="FA122" s="65"/>
      <c r="FB122" s="65"/>
      <c r="FC122" s="65"/>
      <c r="FD122" s="65"/>
      <c r="FE122" s="65"/>
      <c r="FF122" s="65"/>
      <c r="FG122" s="65"/>
      <c r="FH122" s="65"/>
      <c r="FI122" s="65"/>
      <c r="FJ122" s="65"/>
      <c r="FK122" s="65"/>
      <c r="FL122" s="65"/>
      <c r="FM122" s="65"/>
      <c r="FN122" s="65"/>
      <c r="FO122" s="65"/>
      <c r="FP122" s="65"/>
      <c r="FQ122" s="65"/>
      <c r="FR122" s="65"/>
      <c r="FS122" s="65"/>
      <c r="FT122" s="65"/>
      <c r="FU122" s="65"/>
      <c r="FV122" s="65"/>
      <c r="FW122" s="65"/>
      <c r="FX122" s="65"/>
      <c r="FY122" s="65"/>
      <c r="FZ122" s="65"/>
      <c r="GA122" s="65"/>
      <c r="GB122" s="65"/>
      <c r="GC122" s="65"/>
      <c r="GD122" s="65"/>
      <c r="GE122" s="65"/>
      <c r="GF122" s="65"/>
      <c r="GG122" s="65"/>
      <c r="GH122" s="65"/>
      <c r="GI122" s="65"/>
      <c r="GJ122" s="65"/>
      <c r="GK122" s="65"/>
      <c r="GL122" s="65"/>
      <c r="GM122" s="65"/>
      <c r="GN122" s="65"/>
      <c r="GO122" s="65"/>
      <c r="GP122" s="65"/>
      <c r="GQ122" s="65"/>
      <c r="GR122" s="65"/>
      <c r="GS122" s="65"/>
      <c r="GT122" s="65"/>
      <c r="GU122" s="65"/>
      <c r="GV122" s="65"/>
      <c r="GW122" s="65"/>
      <c r="GX122" s="65"/>
      <c r="GY122" s="65"/>
      <c r="GZ122" s="65"/>
      <c r="HA122" s="65"/>
      <c r="HB122" s="65"/>
      <c r="HC122" s="65"/>
      <c r="HD122" s="65"/>
      <c r="HE122" s="65"/>
      <c r="HF122" s="65"/>
      <c r="HG122" s="65"/>
      <c r="HH122" s="65"/>
      <c r="HI122" s="65"/>
      <c r="HJ122" s="65"/>
      <c r="HK122" s="65"/>
      <c r="HL122" s="65"/>
      <c r="HM122" s="65"/>
      <c r="HN122" s="65"/>
      <c r="HO122" s="65"/>
      <c r="HP122" s="65"/>
      <c r="HQ122" s="65"/>
      <c r="HR122" s="65"/>
      <c r="HS122" s="65"/>
      <c r="HT122" s="65"/>
      <c r="HU122" s="65"/>
      <c r="HV122" s="65"/>
      <c r="HW122" s="65"/>
      <c r="HX122" s="65"/>
      <c r="HY122" s="65"/>
      <c r="HZ122" s="65"/>
      <c r="IA122" s="65"/>
      <c r="IB122" s="65"/>
      <c r="IC122" s="65"/>
      <c r="ID122" s="65"/>
      <c r="IE122" s="65"/>
      <c r="IF122" s="65"/>
      <c r="IG122" s="65"/>
      <c r="IH122" s="65"/>
      <c r="II122" s="65"/>
      <c r="IJ122" s="65"/>
      <c r="IK122" s="65"/>
      <c r="IL122" s="65"/>
      <c r="IM122" s="65"/>
      <c r="IN122" s="65"/>
      <c r="IO122" s="65"/>
      <c r="IP122" s="65"/>
      <c r="IQ122" s="65"/>
      <c r="IR122" s="65"/>
      <c r="IS122" s="65"/>
      <c r="IT122" s="65"/>
      <c r="IU122" s="65"/>
      <c r="IV122" s="65"/>
      <c r="IW122" s="65"/>
      <c r="IX122" s="65"/>
      <c r="IY122" s="65"/>
      <c r="IZ122" s="65"/>
      <c r="JA122" s="65"/>
      <c r="JB122" s="65"/>
      <c r="JC122" s="65"/>
      <c r="JD122" s="65"/>
      <c r="JE122" s="65"/>
      <c r="JF122" s="65"/>
      <c r="JG122" s="65"/>
      <c r="JH122" s="65"/>
      <c r="JI122" s="65"/>
      <c r="JJ122" s="65"/>
      <c r="JK122" s="65"/>
      <c r="JL122" s="65"/>
      <c r="JM122" s="65"/>
      <c r="JN122" s="65"/>
      <c r="JO122" s="65"/>
      <c r="JP122" s="65"/>
      <c r="JQ122" s="65"/>
      <c r="JR122" s="65"/>
      <c r="JS122" s="65"/>
      <c r="JT122" s="65"/>
      <c r="JU122" s="65"/>
      <c r="JV122" s="65"/>
      <c r="JW122" s="65"/>
      <c r="JX122" s="65"/>
      <c r="JY122" s="65"/>
      <c r="JZ122" s="65"/>
      <c r="KA122" s="65"/>
      <c r="KB122" s="65"/>
      <c r="KC122" s="65"/>
      <c r="KD122" s="65"/>
      <c r="KE122" s="65"/>
      <c r="KF122" s="65"/>
      <c r="KG122" s="65"/>
      <c r="KH122" s="65"/>
      <c r="KI122" s="65"/>
      <c r="KJ122" s="65"/>
      <c r="KK122" s="65"/>
      <c r="KL122" s="65"/>
      <c r="KM122" s="65"/>
      <c r="KN122" s="65"/>
      <c r="KO122" s="65"/>
      <c r="KP122" s="65"/>
      <c r="KQ122" s="65"/>
      <c r="KR122" s="65"/>
      <c r="KS122" s="65"/>
      <c r="KT122" s="65"/>
      <c r="KU122" s="65"/>
      <c r="KV122" s="65"/>
      <c r="KW122" s="65"/>
      <c r="KX122" s="65"/>
      <c r="KY122" s="65"/>
      <c r="KZ122" s="65"/>
      <c r="LA122" s="65"/>
      <c r="LB122" s="65"/>
      <c r="LC122" s="65"/>
      <c r="LD122" s="65"/>
      <c r="LE122" s="65"/>
      <c r="LF122" s="65"/>
      <c r="LG122" s="65"/>
      <c r="LH122" s="65"/>
      <c r="LI122" s="65"/>
      <c r="LJ122" s="65"/>
      <c r="LK122" s="65"/>
      <c r="LL122" s="65"/>
      <c r="LM122" s="65"/>
      <c r="LN122" s="65"/>
      <c r="LO122" s="65"/>
      <c r="LP122" s="65"/>
      <c r="LQ122" s="65"/>
      <c r="LR122" s="65"/>
      <c r="LS122" s="65"/>
      <c r="LT122" s="65"/>
      <c r="LU122" s="65"/>
      <c r="LV122" s="65"/>
      <c r="LW122" s="65"/>
      <c r="LX122" s="65"/>
      <c r="LY122" s="65"/>
      <c r="LZ122" s="65"/>
      <c r="MA122" s="65"/>
      <c r="MB122" s="65"/>
      <c r="MC122" s="65"/>
      <c r="MD122" s="65"/>
      <c r="ME122" s="65"/>
      <c r="MF122" s="65"/>
      <c r="MG122" s="65"/>
      <c r="MH122" s="65"/>
      <c r="MI122" s="65"/>
      <c r="MJ122" s="65"/>
      <c r="MK122" s="65"/>
      <c r="ML122" s="65"/>
      <c r="MM122" s="65"/>
      <c r="MN122" s="65"/>
      <c r="MO122" s="65"/>
      <c r="MP122" s="65"/>
      <c r="MQ122" s="65"/>
      <c r="MR122" s="65"/>
      <c r="MS122" s="65"/>
      <c r="MT122" s="65"/>
      <c r="MU122" s="65"/>
      <c r="MV122" s="65"/>
      <c r="MW122" s="65"/>
      <c r="MX122" s="65"/>
      <c r="MY122" s="65"/>
      <c r="MZ122" s="65"/>
      <c r="NA122" s="65"/>
      <c r="NB122" s="65"/>
      <c r="NC122" s="65"/>
      <c r="ND122" s="65"/>
      <c r="NE122" s="65"/>
      <c r="NF122" s="65"/>
      <c r="NG122" s="65"/>
      <c r="NH122" s="65"/>
      <c r="NI122" s="65"/>
      <c r="NJ122" s="65"/>
      <c r="NK122" s="65"/>
      <c r="NL122" s="65"/>
      <c r="NM122" s="65"/>
      <c r="NN122" s="65"/>
      <c r="NO122" s="65"/>
      <c r="NP122" s="65"/>
      <c r="NQ122" s="65"/>
      <c r="NR122" s="65"/>
      <c r="NS122" s="65"/>
      <c r="NT122" s="65"/>
      <c r="NU122" s="65"/>
      <c r="NV122" s="65"/>
      <c r="NW122" s="65"/>
      <c r="NX122" s="65"/>
      <c r="NY122" s="65"/>
      <c r="NZ122" s="65"/>
      <c r="OA122" s="65"/>
      <c r="OB122" s="65"/>
      <c r="OC122" s="65"/>
      <c r="OD122" s="65"/>
      <c r="OE122" s="65"/>
      <c r="OF122" s="65"/>
      <c r="OG122" s="65"/>
      <c r="OH122" s="65"/>
      <c r="OI122" s="65"/>
      <c r="OJ122" s="65"/>
      <c r="OK122" s="65"/>
      <c r="OL122" s="65"/>
      <c r="OM122" s="65"/>
      <c r="ON122" s="65"/>
      <c r="OO122" s="65"/>
      <c r="OP122" s="65"/>
      <c r="OQ122" s="65"/>
      <c r="OR122" s="65"/>
      <c r="OS122" s="65"/>
      <c r="OT122" s="65"/>
      <c r="OU122" s="65"/>
      <c r="OV122" s="65"/>
      <c r="OW122" s="65"/>
      <c r="OX122" s="65"/>
      <c r="OY122" s="65"/>
      <c r="OZ122" s="65"/>
      <c r="PA122" s="65"/>
      <c r="PB122" s="65"/>
      <c r="PC122" s="65"/>
      <c r="PD122" s="65"/>
      <c r="PE122" s="65"/>
      <c r="PF122" s="65"/>
      <c r="PG122" s="65"/>
      <c r="PH122" s="65"/>
      <c r="PI122" s="65"/>
      <c r="PJ122" s="65"/>
      <c r="PK122" s="65"/>
      <c r="PL122" s="65"/>
      <c r="PM122" s="65"/>
      <c r="PN122" s="65"/>
      <c r="PO122" s="65"/>
      <c r="PP122" s="65"/>
      <c r="PQ122" s="65"/>
      <c r="PR122" s="65"/>
      <c r="PS122" s="65"/>
      <c r="PT122" s="65"/>
      <c r="PU122" s="65"/>
      <c r="PV122" s="65"/>
      <c r="PW122" s="65"/>
      <c r="PX122" s="65"/>
      <c r="PY122" s="65"/>
      <c r="PZ122" s="65"/>
      <c r="QA122" s="65"/>
      <c r="QB122" s="65"/>
      <c r="QC122" s="65"/>
      <c r="QD122" s="65"/>
      <c r="QE122" s="65"/>
      <c r="QF122" s="65"/>
      <c r="QG122" s="65"/>
      <c r="QH122" s="65"/>
      <c r="QI122" s="65"/>
      <c r="QJ122" s="65"/>
      <c r="QK122" s="65"/>
      <c r="QL122" s="65"/>
      <c r="QM122" s="65"/>
      <c r="QN122" s="65"/>
      <c r="QO122" s="65"/>
      <c r="QP122" s="65"/>
      <c r="QQ122" s="65"/>
      <c r="QR122" s="65"/>
      <c r="QS122" s="65"/>
      <c r="QT122" s="65"/>
      <c r="QU122" s="65"/>
      <c r="QV122" s="65"/>
      <c r="QW122" s="65"/>
      <c r="QX122" s="65"/>
      <c r="QY122" s="65"/>
      <c r="QZ122" s="65"/>
      <c r="RA122" s="65"/>
      <c r="RB122" s="65"/>
      <c r="RC122" s="65"/>
      <c r="RD122" s="65"/>
      <c r="RE122" s="65"/>
      <c r="RF122" s="65"/>
      <c r="RG122" s="65"/>
      <c r="RH122" s="65"/>
      <c r="RI122" s="65"/>
      <c r="RJ122" s="65"/>
      <c r="RK122" s="65"/>
      <c r="RL122" s="65"/>
      <c r="RM122" s="65"/>
      <c r="RN122" s="65"/>
      <c r="RO122" s="65"/>
      <c r="RP122" s="65"/>
      <c r="RQ122" s="65"/>
      <c r="RR122" s="65"/>
      <c r="RS122" s="65"/>
      <c r="RT122" s="65"/>
      <c r="RU122" s="65"/>
      <c r="RV122" s="65"/>
      <c r="RW122" s="65"/>
      <c r="RX122" s="65"/>
      <c r="RY122" s="65"/>
      <c r="RZ122" s="65"/>
      <c r="SA122" s="65"/>
      <c r="SB122" s="65"/>
      <c r="SC122" s="65"/>
      <c r="SD122" s="65"/>
      <c r="SE122" s="65"/>
      <c r="SF122" s="65"/>
      <c r="SG122" s="65"/>
      <c r="SH122" s="65"/>
      <c r="SI122" s="65"/>
      <c r="SJ122" s="65"/>
      <c r="SK122" s="65"/>
      <c r="SL122" s="65"/>
      <c r="SM122" s="65"/>
      <c r="SN122" s="65"/>
      <c r="SO122" s="65"/>
      <c r="SP122" s="65"/>
      <c r="SQ122" s="65"/>
      <c r="SR122" s="65"/>
      <c r="SS122" s="65"/>
      <c r="ST122" s="65"/>
      <c r="SU122" s="65"/>
      <c r="SV122" s="65"/>
      <c r="SW122" s="65"/>
      <c r="SX122" s="65"/>
      <c r="SY122" s="65"/>
      <c r="SZ122" s="65"/>
      <c r="TA122" s="65"/>
      <c r="TB122" s="65"/>
      <c r="TC122" s="65"/>
      <c r="TD122" s="65"/>
      <c r="TE122" s="65"/>
      <c r="TF122" s="65"/>
      <c r="TG122" s="65"/>
      <c r="TH122" s="65"/>
      <c r="TI122" s="65"/>
      <c r="TJ122" s="65"/>
      <c r="TK122" s="65"/>
      <c r="TL122" s="65"/>
      <c r="TM122" s="65"/>
      <c r="TN122" s="65"/>
      <c r="TO122" s="65"/>
      <c r="TP122" s="65"/>
      <c r="TQ122" s="65"/>
      <c r="TS122" s="209"/>
    </row>
    <row r="123" spans="59:541">
      <c r="BG123" s="65"/>
      <c r="BH123" s="65"/>
      <c r="BI123" s="65"/>
      <c r="BJ123" s="65"/>
      <c r="BK123" s="65"/>
      <c r="BL123" s="65"/>
      <c r="BM123" s="65"/>
      <c r="BN123" s="65"/>
      <c r="BO123" s="65"/>
      <c r="BP123" s="65"/>
      <c r="BQ123" s="65"/>
      <c r="BR123" s="65"/>
      <c r="BS123" s="65"/>
      <c r="BT123" s="65"/>
      <c r="BU123" s="65"/>
      <c r="BV123" s="65"/>
      <c r="BW123" s="65"/>
      <c r="BX123" s="65"/>
      <c r="BY123" s="65"/>
      <c r="BZ123" s="65"/>
      <c r="CA123" s="65"/>
      <c r="CB123" s="65"/>
      <c r="CC123" s="65"/>
      <c r="CD123" s="65"/>
      <c r="CE123" s="65"/>
      <c r="CF123" s="65"/>
      <c r="CG123" s="65"/>
      <c r="CH123" s="65"/>
      <c r="CI123" s="65"/>
      <c r="CJ123" s="65"/>
      <c r="CK123" s="65"/>
      <c r="CL123" s="65"/>
      <c r="CM123" s="65"/>
      <c r="CN123" s="65"/>
      <c r="CO123" s="65"/>
      <c r="CP123" s="65"/>
      <c r="CQ123" s="65"/>
      <c r="CR123" s="65"/>
      <c r="CS123" s="65"/>
      <c r="CT123" s="65"/>
      <c r="CU123" s="65"/>
      <c r="CV123" s="65"/>
      <c r="CW123" s="65"/>
      <c r="CX123" s="65"/>
      <c r="CY123" s="65"/>
      <c r="CZ123" s="65"/>
      <c r="DA123" s="65"/>
      <c r="DB123" s="65"/>
      <c r="DC123" s="65"/>
      <c r="DD123" s="65"/>
      <c r="DE123" s="65"/>
      <c r="DF123" s="65"/>
      <c r="DG123" s="65"/>
      <c r="DH123" s="65"/>
      <c r="DI123" s="65"/>
      <c r="DJ123" s="65"/>
      <c r="DK123" s="65"/>
      <c r="DL123" s="65"/>
      <c r="DM123" s="65"/>
      <c r="DN123" s="65"/>
      <c r="DO123" s="65"/>
      <c r="DP123" s="65"/>
      <c r="DQ123" s="65"/>
      <c r="DR123" s="65"/>
      <c r="DS123" s="65"/>
      <c r="DT123" s="65"/>
      <c r="DU123" s="65"/>
      <c r="DV123" s="65"/>
      <c r="DW123" s="65"/>
      <c r="DX123" s="65"/>
      <c r="DY123" s="65"/>
      <c r="DZ123" s="65"/>
      <c r="EA123" s="65"/>
      <c r="EB123" s="65"/>
      <c r="EC123" s="65"/>
      <c r="ED123" s="65"/>
      <c r="EE123" s="65"/>
      <c r="EF123" s="65"/>
      <c r="EG123" s="65"/>
      <c r="EH123" s="65"/>
      <c r="EI123" s="65"/>
      <c r="EJ123" s="65"/>
      <c r="EK123" s="65"/>
      <c r="EL123" s="65"/>
      <c r="EM123" s="65"/>
      <c r="EN123" s="65"/>
      <c r="EO123" s="65"/>
      <c r="EP123" s="65"/>
      <c r="EQ123" s="65"/>
      <c r="ER123" s="65"/>
      <c r="ES123" s="65"/>
      <c r="ET123" s="65"/>
      <c r="EU123" s="65"/>
      <c r="EV123" s="65"/>
      <c r="EW123" s="65"/>
      <c r="EX123" s="65"/>
      <c r="EY123" s="65"/>
      <c r="EZ123" s="65"/>
      <c r="FA123" s="65"/>
      <c r="FB123" s="65"/>
      <c r="FC123" s="65"/>
      <c r="FD123" s="65"/>
      <c r="FE123" s="65"/>
      <c r="FF123" s="65"/>
      <c r="FG123" s="65"/>
      <c r="FH123" s="65"/>
      <c r="FI123" s="65"/>
      <c r="FJ123" s="65"/>
      <c r="FK123" s="65"/>
      <c r="FL123" s="65"/>
      <c r="FM123" s="65"/>
      <c r="FN123" s="65"/>
      <c r="FO123" s="65"/>
      <c r="FP123" s="65"/>
      <c r="FQ123" s="65"/>
      <c r="FR123" s="65"/>
      <c r="FS123" s="65"/>
      <c r="FT123" s="65"/>
      <c r="FU123" s="65"/>
      <c r="FV123" s="65"/>
      <c r="FW123" s="65"/>
      <c r="FX123" s="65"/>
      <c r="FY123" s="65"/>
      <c r="FZ123" s="65"/>
      <c r="GA123" s="65"/>
      <c r="GB123" s="65"/>
      <c r="GC123" s="65"/>
      <c r="GD123" s="65"/>
      <c r="GE123" s="65"/>
      <c r="GF123" s="65"/>
      <c r="GG123" s="65"/>
      <c r="GH123" s="65"/>
      <c r="GI123" s="65"/>
      <c r="GJ123" s="65"/>
      <c r="GK123" s="65"/>
      <c r="GL123" s="65"/>
      <c r="GM123" s="65"/>
      <c r="GN123" s="65"/>
      <c r="GO123" s="65"/>
      <c r="GP123" s="65"/>
      <c r="GQ123" s="65"/>
      <c r="GR123" s="65"/>
      <c r="GS123" s="65"/>
      <c r="GT123" s="65"/>
      <c r="GU123" s="65"/>
      <c r="GV123" s="65"/>
      <c r="GW123" s="65"/>
      <c r="GX123" s="65"/>
      <c r="GY123" s="65"/>
      <c r="GZ123" s="65"/>
      <c r="HA123" s="65"/>
      <c r="HB123" s="65"/>
      <c r="HC123" s="65"/>
      <c r="HD123" s="65"/>
      <c r="HE123" s="65"/>
      <c r="HF123" s="65"/>
      <c r="HG123" s="65"/>
      <c r="HH123" s="65"/>
      <c r="HI123" s="65"/>
      <c r="HJ123" s="65"/>
      <c r="HK123" s="65"/>
      <c r="HL123" s="65"/>
      <c r="HM123" s="65"/>
      <c r="HN123" s="65"/>
      <c r="HO123" s="65"/>
      <c r="HP123" s="65"/>
      <c r="HQ123" s="65"/>
      <c r="HR123" s="65"/>
      <c r="HS123" s="65"/>
      <c r="HT123" s="65"/>
      <c r="HU123" s="65"/>
      <c r="HV123" s="65"/>
      <c r="HW123" s="65"/>
      <c r="HX123" s="65"/>
      <c r="HY123" s="65"/>
      <c r="HZ123" s="65"/>
      <c r="IA123" s="65"/>
      <c r="IB123" s="65"/>
      <c r="IC123" s="65"/>
      <c r="ID123" s="65"/>
      <c r="IE123" s="65"/>
      <c r="IF123" s="65"/>
      <c r="IG123" s="65"/>
      <c r="IH123" s="65"/>
      <c r="II123" s="65"/>
      <c r="IJ123" s="65"/>
      <c r="IK123" s="65"/>
      <c r="IL123" s="65"/>
      <c r="IM123" s="65"/>
      <c r="IN123" s="65"/>
      <c r="IO123" s="65"/>
      <c r="IP123" s="65"/>
      <c r="IQ123" s="65"/>
      <c r="IR123" s="65"/>
      <c r="IS123" s="65"/>
      <c r="IT123" s="65"/>
      <c r="IU123" s="65"/>
      <c r="IV123" s="65"/>
      <c r="IW123" s="65"/>
      <c r="IX123" s="65"/>
      <c r="IY123" s="65"/>
      <c r="IZ123" s="65"/>
      <c r="JA123" s="65"/>
      <c r="JB123" s="65"/>
      <c r="JC123" s="65"/>
      <c r="JD123" s="65"/>
      <c r="JE123" s="65"/>
      <c r="JF123" s="65"/>
      <c r="JG123" s="65"/>
      <c r="JH123" s="65"/>
      <c r="JI123" s="65"/>
      <c r="JJ123" s="65"/>
      <c r="JK123" s="65"/>
      <c r="JL123" s="65"/>
      <c r="JM123" s="65"/>
      <c r="JN123" s="65"/>
      <c r="JO123" s="65"/>
      <c r="JP123" s="65"/>
      <c r="JQ123" s="65"/>
      <c r="JR123" s="65"/>
      <c r="JS123" s="65"/>
      <c r="JT123" s="65"/>
      <c r="JU123" s="65"/>
      <c r="JV123" s="65"/>
      <c r="JW123" s="65"/>
      <c r="JX123" s="65"/>
      <c r="JY123" s="65"/>
      <c r="JZ123" s="65"/>
      <c r="KA123" s="65"/>
      <c r="KB123" s="65"/>
      <c r="KC123" s="65"/>
      <c r="KD123" s="65"/>
      <c r="KE123" s="65"/>
      <c r="KF123" s="65"/>
      <c r="KG123" s="65"/>
      <c r="KH123" s="65"/>
      <c r="KI123" s="65"/>
      <c r="KJ123" s="65"/>
      <c r="KK123" s="65"/>
      <c r="KL123" s="65"/>
      <c r="KM123" s="65"/>
      <c r="KN123" s="65"/>
      <c r="KO123" s="65"/>
      <c r="KP123" s="65"/>
      <c r="KQ123" s="65"/>
      <c r="KR123" s="65"/>
      <c r="KS123" s="65"/>
      <c r="KT123" s="65"/>
      <c r="KU123" s="65"/>
      <c r="KV123" s="65"/>
      <c r="KW123" s="65"/>
      <c r="KX123" s="65"/>
      <c r="KY123" s="65"/>
      <c r="KZ123" s="65"/>
      <c r="LA123" s="65"/>
      <c r="LB123" s="65"/>
      <c r="LC123" s="65"/>
      <c r="LD123" s="65"/>
      <c r="LE123" s="65"/>
      <c r="LF123" s="65"/>
      <c r="LG123" s="65"/>
      <c r="LH123" s="65"/>
      <c r="LI123" s="65"/>
      <c r="LJ123" s="65"/>
      <c r="LK123" s="65"/>
      <c r="LL123" s="65"/>
      <c r="LM123" s="65"/>
      <c r="LN123" s="65"/>
      <c r="LO123" s="65"/>
      <c r="LP123" s="65"/>
      <c r="LQ123" s="65"/>
      <c r="LR123" s="65"/>
      <c r="LS123" s="65"/>
      <c r="LT123" s="65"/>
      <c r="LU123" s="65"/>
      <c r="LV123" s="65"/>
      <c r="LW123" s="65"/>
      <c r="LX123" s="65"/>
      <c r="LY123" s="65"/>
      <c r="LZ123" s="65"/>
      <c r="MA123" s="65"/>
      <c r="MB123" s="65"/>
      <c r="MC123" s="65"/>
      <c r="MD123" s="65"/>
      <c r="ME123" s="65"/>
      <c r="MF123" s="65"/>
      <c r="MG123" s="65"/>
      <c r="MH123" s="65"/>
      <c r="MI123" s="65"/>
      <c r="MJ123" s="65"/>
      <c r="MK123" s="65"/>
      <c r="ML123" s="65"/>
      <c r="MM123" s="65"/>
      <c r="MN123" s="65"/>
      <c r="MO123" s="65"/>
      <c r="MP123" s="65"/>
      <c r="MQ123" s="65"/>
      <c r="MR123" s="65"/>
      <c r="MS123" s="65"/>
      <c r="MT123" s="65"/>
      <c r="MU123" s="65"/>
      <c r="MV123" s="65"/>
      <c r="MW123" s="65"/>
      <c r="MX123" s="65"/>
      <c r="MY123" s="65"/>
      <c r="MZ123" s="65"/>
      <c r="NA123" s="65"/>
      <c r="NB123" s="65"/>
      <c r="NC123" s="65"/>
      <c r="ND123" s="65"/>
      <c r="NE123" s="65"/>
      <c r="NF123" s="65"/>
      <c r="NG123" s="65"/>
      <c r="NH123" s="65"/>
      <c r="NI123" s="65"/>
      <c r="NJ123" s="65"/>
      <c r="NK123" s="65"/>
      <c r="NL123" s="65"/>
      <c r="NM123" s="65"/>
      <c r="NN123" s="65"/>
      <c r="NO123" s="65"/>
      <c r="NP123" s="65"/>
      <c r="NQ123" s="65"/>
      <c r="NR123" s="65"/>
      <c r="NS123" s="65"/>
      <c r="NT123" s="65"/>
      <c r="NU123" s="65"/>
      <c r="NV123" s="65"/>
      <c r="NW123" s="65"/>
      <c r="NX123" s="65"/>
      <c r="NY123" s="65"/>
      <c r="NZ123" s="65"/>
      <c r="OA123" s="65"/>
      <c r="OB123" s="65"/>
      <c r="OC123" s="65"/>
      <c r="OD123" s="65"/>
      <c r="OE123" s="65"/>
      <c r="OF123" s="65"/>
      <c r="OG123" s="65"/>
      <c r="OH123" s="65"/>
      <c r="OI123" s="65"/>
      <c r="OJ123" s="65"/>
      <c r="OK123" s="65"/>
      <c r="OL123" s="65"/>
      <c r="OM123" s="65"/>
      <c r="ON123" s="65"/>
      <c r="OO123" s="65"/>
      <c r="OP123" s="65"/>
      <c r="OQ123" s="65"/>
      <c r="OR123" s="65"/>
      <c r="OS123" s="65"/>
      <c r="OT123" s="65"/>
      <c r="OU123" s="65"/>
      <c r="OV123" s="65"/>
      <c r="OW123" s="65"/>
      <c r="OX123" s="65"/>
      <c r="OY123" s="65"/>
      <c r="OZ123" s="65"/>
      <c r="PA123" s="65"/>
      <c r="PB123" s="65"/>
      <c r="PC123" s="65"/>
      <c r="PD123" s="65"/>
      <c r="PE123" s="65"/>
      <c r="PF123" s="65"/>
      <c r="PG123" s="65"/>
      <c r="PH123" s="65"/>
      <c r="PI123" s="65"/>
      <c r="PJ123" s="65"/>
      <c r="PK123" s="65"/>
      <c r="PL123" s="65"/>
      <c r="PM123" s="65"/>
      <c r="PN123" s="65"/>
      <c r="PO123" s="65"/>
      <c r="PP123" s="65"/>
      <c r="PQ123" s="65"/>
      <c r="PR123" s="65"/>
      <c r="PS123" s="65"/>
      <c r="PT123" s="65"/>
      <c r="PU123" s="65"/>
      <c r="PV123" s="65"/>
      <c r="PW123" s="65"/>
      <c r="PX123" s="65"/>
      <c r="PY123" s="65"/>
      <c r="PZ123" s="65"/>
      <c r="QA123" s="65"/>
      <c r="QB123" s="65"/>
      <c r="QC123" s="65"/>
      <c r="QD123" s="65"/>
      <c r="QE123" s="65"/>
      <c r="QF123" s="65"/>
      <c r="QG123" s="65"/>
      <c r="QH123" s="65"/>
      <c r="QI123" s="65"/>
      <c r="QJ123" s="65"/>
      <c r="QK123" s="65"/>
      <c r="QL123" s="65"/>
      <c r="QM123" s="65"/>
      <c r="QN123" s="65"/>
      <c r="QO123" s="65"/>
      <c r="QP123" s="65"/>
      <c r="QQ123" s="65"/>
      <c r="QR123" s="65"/>
      <c r="QS123" s="65"/>
      <c r="QT123" s="65"/>
      <c r="QU123" s="65"/>
      <c r="QV123" s="65"/>
      <c r="QW123" s="65"/>
      <c r="QX123" s="65"/>
      <c r="QY123" s="65"/>
      <c r="QZ123" s="65"/>
      <c r="RA123" s="65"/>
      <c r="RB123" s="65"/>
      <c r="RC123" s="65"/>
      <c r="RD123" s="65"/>
      <c r="RE123" s="65"/>
      <c r="RF123" s="65"/>
      <c r="RG123" s="65"/>
      <c r="RH123" s="65"/>
      <c r="RI123" s="65"/>
      <c r="RJ123" s="65"/>
      <c r="RK123" s="65"/>
      <c r="RL123" s="65"/>
      <c r="RM123" s="65"/>
      <c r="RN123" s="65"/>
      <c r="RO123" s="65"/>
      <c r="RP123" s="65"/>
      <c r="RQ123" s="65"/>
      <c r="RR123" s="65"/>
      <c r="RS123" s="65"/>
      <c r="RT123" s="65"/>
      <c r="RU123" s="65"/>
      <c r="RV123" s="65"/>
      <c r="RW123" s="65"/>
      <c r="RX123" s="65"/>
      <c r="RY123" s="65"/>
      <c r="RZ123" s="65"/>
      <c r="SA123" s="65"/>
      <c r="SB123" s="65"/>
      <c r="SC123" s="65"/>
      <c r="SD123" s="65"/>
      <c r="SE123" s="65"/>
      <c r="SF123" s="65"/>
      <c r="SG123" s="65"/>
      <c r="SH123" s="65"/>
      <c r="SI123" s="65"/>
      <c r="SJ123" s="65"/>
      <c r="SK123" s="65"/>
      <c r="SL123" s="65"/>
      <c r="SM123" s="65"/>
      <c r="SN123" s="65"/>
      <c r="SO123" s="65"/>
      <c r="SP123" s="65"/>
      <c r="SQ123" s="65"/>
      <c r="SR123" s="65"/>
      <c r="SS123" s="65"/>
      <c r="ST123" s="65"/>
      <c r="SU123" s="65"/>
      <c r="SV123" s="65"/>
      <c r="SW123" s="65"/>
      <c r="SX123" s="65"/>
      <c r="SY123" s="65"/>
      <c r="SZ123" s="65"/>
      <c r="TA123" s="65"/>
      <c r="TB123" s="65"/>
      <c r="TC123" s="65"/>
      <c r="TD123" s="65"/>
      <c r="TE123" s="65"/>
      <c r="TF123" s="65"/>
      <c r="TG123" s="65"/>
      <c r="TH123" s="65"/>
      <c r="TI123" s="65"/>
      <c r="TJ123" s="65"/>
      <c r="TK123" s="65"/>
      <c r="TL123" s="65"/>
      <c r="TM123" s="65"/>
      <c r="TN123" s="65"/>
      <c r="TO123" s="65"/>
      <c r="TP123" s="65"/>
      <c r="TQ123" s="65"/>
      <c r="TR123" s="1"/>
      <c r="TS123" s="209"/>
      <c r="TT123" s="1"/>
      <c r="TU123" s="1"/>
    </row>
    <row r="124" spans="59:541">
      <c r="BG124" s="65"/>
      <c r="BH124" s="65"/>
      <c r="BI124" s="65"/>
      <c r="BJ124" s="65"/>
      <c r="BK124" s="65"/>
      <c r="BL124" s="65"/>
      <c r="BM124" s="65"/>
      <c r="BN124" s="65"/>
      <c r="BO124" s="65"/>
      <c r="BP124" s="65"/>
      <c r="BQ124" s="65"/>
      <c r="BR124" s="65"/>
      <c r="BS124" s="65"/>
      <c r="BT124" s="65"/>
      <c r="BU124" s="65"/>
      <c r="BV124" s="65"/>
      <c r="BW124" s="65"/>
      <c r="BX124" s="65"/>
      <c r="BY124" s="65"/>
      <c r="BZ124" s="65"/>
      <c r="CA124" s="65"/>
      <c r="CB124" s="65"/>
      <c r="CC124" s="65"/>
      <c r="CD124" s="65"/>
      <c r="CE124" s="65"/>
      <c r="CF124" s="65"/>
      <c r="CG124" s="65"/>
      <c r="CH124" s="65"/>
      <c r="CI124" s="65"/>
      <c r="CJ124" s="65"/>
      <c r="CK124" s="65"/>
      <c r="CL124" s="65"/>
      <c r="CM124" s="65"/>
      <c r="CN124" s="65"/>
      <c r="CO124" s="65"/>
      <c r="CP124" s="65"/>
      <c r="CQ124" s="65"/>
      <c r="CR124" s="65"/>
      <c r="CS124" s="65"/>
      <c r="CT124" s="65"/>
      <c r="CU124" s="65"/>
      <c r="CV124" s="65"/>
      <c r="CW124" s="65"/>
      <c r="CX124" s="65"/>
      <c r="CY124" s="65"/>
      <c r="CZ124" s="65"/>
      <c r="DA124" s="65"/>
      <c r="DB124" s="65"/>
      <c r="DC124" s="65"/>
      <c r="DD124" s="65"/>
      <c r="DE124" s="65"/>
      <c r="DF124" s="65"/>
      <c r="DG124" s="65"/>
      <c r="DH124" s="65"/>
      <c r="DI124" s="65"/>
      <c r="DJ124" s="65"/>
      <c r="DK124" s="65"/>
      <c r="DL124" s="65"/>
      <c r="DM124" s="65"/>
      <c r="DN124" s="65"/>
      <c r="DO124" s="65"/>
      <c r="DP124" s="65"/>
      <c r="DQ124" s="65"/>
      <c r="DR124" s="65"/>
      <c r="DS124" s="65"/>
      <c r="DT124" s="65"/>
      <c r="DU124" s="65"/>
      <c r="DV124" s="65"/>
      <c r="DW124" s="65"/>
      <c r="DX124" s="65"/>
      <c r="DY124" s="65"/>
      <c r="DZ124" s="65"/>
      <c r="EA124" s="65"/>
      <c r="EB124" s="65"/>
      <c r="EC124" s="65"/>
      <c r="ED124" s="65"/>
      <c r="EE124" s="65"/>
      <c r="EF124" s="65"/>
      <c r="EG124" s="65"/>
      <c r="EH124" s="65"/>
      <c r="EI124" s="65"/>
      <c r="EJ124" s="65"/>
      <c r="EK124" s="65"/>
      <c r="EL124" s="65"/>
      <c r="EM124" s="65"/>
      <c r="EN124" s="65"/>
      <c r="EO124" s="65"/>
      <c r="EP124" s="65"/>
      <c r="EQ124" s="65"/>
      <c r="ER124" s="65"/>
      <c r="ES124" s="65"/>
      <c r="ET124" s="65"/>
      <c r="EU124" s="65"/>
      <c r="EV124" s="65"/>
      <c r="EW124" s="65"/>
      <c r="EX124" s="65"/>
      <c r="EY124" s="65"/>
      <c r="EZ124" s="65"/>
      <c r="FA124" s="65"/>
      <c r="FB124" s="65"/>
      <c r="FC124" s="65"/>
      <c r="FD124" s="65"/>
      <c r="FE124" s="65"/>
      <c r="FF124" s="65"/>
      <c r="FG124" s="65"/>
      <c r="FH124" s="65"/>
      <c r="FI124" s="65"/>
      <c r="FJ124" s="65"/>
      <c r="FK124" s="65"/>
      <c r="FL124" s="65"/>
      <c r="FM124" s="65"/>
      <c r="FN124" s="65"/>
      <c r="FO124" s="65"/>
      <c r="FP124" s="65"/>
      <c r="FQ124" s="65"/>
      <c r="FR124" s="65"/>
      <c r="FS124" s="65"/>
      <c r="FT124" s="65"/>
      <c r="FU124" s="65"/>
      <c r="FV124" s="65"/>
      <c r="FW124" s="65"/>
      <c r="FX124" s="65"/>
      <c r="FY124" s="65"/>
      <c r="FZ124" s="65"/>
      <c r="GA124" s="65"/>
      <c r="GB124" s="65"/>
      <c r="GC124" s="65"/>
      <c r="GD124" s="65"/>
      <c r="GE124" s="65"/>
      <c r="GF124" s="65"/>
      <c r="GG124" s="65"/>
      <c r="GH124" s="65"/>
      <c r="GI124" s="65"/>
      <c r="GJ124" s="65"/>
      <c r="GK124" s="65"/>
      <c r="GL124" s="65"/>
      <c r="GM124" s="65"/>
      <c r="GN124" s="65"/>
      <c r="GO124" s="65"/>
      <c r="GP124" s="65"/>
      <c r="GQ124" s="65"/>
      <c r="GR124" s="65"/>
      <c r="GS124" s="65"/>
      <c r="GT124" s="65"/>
      <c r="GU124" s="65"/>
      <c r="GV124" s="65"/>
      <c r="GW124" s="65"/>
      <c r="GX124" s="65"/>
      <c r="GY124" s="65"/>
      <c r="GZ124" s="65"/>
      <c r="HA124" s="65"/>
      <c r="HB124" s="65"/>
      <c r="HC124" s="65"/>
      <c r="HD124" s="65"/>
      <c r="HE124" s="65"/>
      <c r="HF124" s="65"/>
      <c r="HG124" s="65"/>
      <c r="HH124" s="65"/>
      <c r="HI124" s="65"/>
      <c r="HJ124" s="65"/>
      <c r="HK124" s="65"/>
      <c r="HL124" s="65"/>
      <c r="HM124" s="65"/>
      <c r="HN124" s="65"/>
      <c r="HO124" s="65"/>
      <c r="HP124" s="65"/>
      <c r="HQ124" s="65"/>
      <c r="HR124" s="65"/>
      <c r="HS124" s="65"/>
      <c r="HT124" s="65"/>
      <c r="HU124" s="65"/>
      <c r="HV124" s="65"/>
      <c r="HW124" s="65"/>
      <c r="HX124" s="65"/>
      <c r="HY124" s="65"/>
      <c r="HZ124" s="65"/>
      <c r="IA124" s="65"/>
      <c r="IB124" s="65"/>
      <c r="IC124" s="65"/>
      <c r="ID124" s="65"/>
      <c r="IE124" s="65"/>
      <c r="IF124" s="65"/>
      <c r="IG124" s="65"/>
      <c r="IH124" s="65"/>
      <c r="II124" s="65"/>
      <c r="IJ124" s="65"/>
      <c r="IK124" s="65"/>
      <c r="IL124" s="65"/>
      <c r="IM124" s="65"/>
      <c r="IN124" s="65"/>
      <c r="IO124" s="65"/>
      <c r="IP124" s="65"/>
      <c r="IQ124" s="65"/>
      <c r="IR124" s="65"/>
      <c r="IS124" s="65"/>
      <c r="IT124" s="65"/>
      <c r="IU124" s="65"/>
      <c r="IV124" s="65"/>
      <c r="IW124" s="65"/>
      <c r="IX124" s="65"/>
      <c r="IY124" s="65"/>
      <c r="IZ124" s="65"/>
      <c r="JA124" s="65"/>
      <c r="JB124" s="65"/>
      <c r="JC124" s="65"/>
      <c r="JD124" s="65"/>
      <c r="JE124" s="65"/>
      <c r="JF124" s="65"/>
      <c r="JG124" s="65"/>
      <c r="JH124" s="65"/>
      <c r="JI124" s="65"/>
      <c r="JJ124" s="65"/>
      <c r="JK124" s="65"/>
      <c r="JL124" s="65"/>
      <c r="JM124" s="65"/>
      <c r="JN124" s="65"/>
      <c r="JO124" s="65"/>
      <c r="JP124" s="65"/>
      <c r="JQ124" s="65"/>
      <c r="JR124" s="65"/>
      <c r="JS124" s="65"/>
      <c r="JT124" s="65"/>
      <c r="JU124" s="65"/>
      <c r="JV124" s="65"/>
      <c r="JW124" s="65"/>
      <c r="JX124" s="65"/>
      <c r="JY124" s="65"/>
      <c r="JZ124" s="65"/>
      <c r="KA124" s="65"/>
      <c r="KB124" s="65"/>
      <c r="KC124" s="65"/>
      <c r="KD124" s="65"/>
      <c r="KE124" s="65"/>
      <c r="KF124" s="65"/>
      <c r="KG124" s="65"/>
      <c r="KH124" s="65"/>
      <c r="KI124" s="65"/>
      <c r="KJ124" s="65"/>
      <c r="KK124" s="65"/>
      <c r="KL124" s="65"/>
      <c r="KM124" s="65"/>
      <c r="KN124" s="65"/>
      <c r="KO124" s="65"/>
      <c r="KP124" s="65"/>
      <c r="KQ124" s="65"/>
      <c r="KR124" s="65"/>
      <c r="KS124" s="65"/>
      <c r="KT124" s="65"/>
      <c r="KU124" s="65"/>
      <c r="KV124" s="65"/>
      <c r="KW124" s="65"/>
      <c r="KX124" s="65"/>
      <c r="KY124" s="65"/>
      <c r="KZ124" s="65"/>
      <c r="LA124" s="65"/>
      <c r="LB124" s="65"/>
      <c r="LC124" s="65"/>
      <c r="LD124" s="65"/>
      <c r="LE124" s="65"/>
      <c r="LF124" s="65"/>
      <c r="LG124" s="65"/>
      <c r="LH124" s="65"/>
      <c r="LI124" s="65"/>
      <c r="LJ124" s="65"/>
      <c r="LK124" s="65"/>
      <c r="LL124" s="65"/>
      <c r="LM124" s="65"/>
      <c r="LN124" s="65"/>
      <c r="LO124" s="65"/>
      <c r="LP124" s="65"/>
      <c r="LQ124" s="65"/>
      <c r="LR124" s="65"/>
      <c r="LS124" s="65"/>
      <c r="LT124" s="65"/>
      <c r="LU124" s="65"/>
      <c r="LV124" s="65"/>
      <c r="LW124" s="65"/>
      <c r="LX124" s="65"/>
      <c r="LY124" s="65"/>
      <c r="LZ124" s="65"/>
      <c r="MA124" s="65"/>
      <c r="MB124" s="65"/>
      <c r="MC124" s="65"/>
      <c r="MD124" s="65"/>
      <c r="ME124" s="65"/>
      <c r="MF124" s="65"/>
      <c r="MG124" s="65"/>
      <c r="MH124" s="65"/>
      <c r="MI124" s="65"/>
      <c r="MJ124" s="65"/>
      <c r="MK124" s="65"/>
      <c r="ML124" s="65"/>
      <c r="MM124" s="65"/>
      <c r="MN124" s="65"/>
      <c r="MO124" s="65"/>
      <c r="MP124" s="65"/>
      <c r="MQ124" s="65"/>
      <c r="MR124" s="65"/>
      <c r="MS124" s="65"/>
      <c r="MT124" s="65"/>
      <c r="MU124" s="65"/>
      <c r="MV124" s="65"/>
      <c r="MW124" s="65"/>
      <c r="MX124" s="65"/>
      <c r="MY124" s="65"/>
      <c r="MZ124" s="65"/>
      <c r="NA124" s="65"/>
      <c r="NB124" s="65"/>
      <c r="NC124" s="65"/>
      <c r="ND124" s="65"/>
      <c r="NE124" s="65"/>
      <c r="NF124" s="65"/>
      <c r="NG124" s="65"/>
      <c r="NH124" s="65"/>
      <c r="NI124" s="65"/>
      <c r="NJ124" s="65"/>
      <c r="NK124" s="65"/>
      <c r="NL124" s="65"/>
      <c r="NM124" s="65"/>
      <c r="NN124" s="65"/>
      <c r="NO124" s="65"/>
      <c r="NP124" s="65"/>
      <c r="NQ124" s="65"/>
      <c r="NR124" s="65"/>
      <c r="NS124" s="65"/>
      <c r="NT124" s="65"/>
      <c r="NU124" s="65"/>
      <c r="NV124" s="65"/>
      <c r="NW124" s="65"/>
      <c r="NX124" s="65"/>
      <c r="NY124" s="65"/>
      <c r="NZ124" s="65"/>
      <c r="OA124" s="65"/>
      <c r="OB124" s="65"/>
      <c r="OC124" s="65"/>
      <c r="OD124" s="65"/>
      <c r="OE124" s="65"/>
      <c r="OF124" s="65"/>
      <c r="OG124" s="65"/>
      <c r="OH124" s="65"/>
      <c r="OI124" s="65"/>
      <c r="OJ124" s="65"/>
      <c r="OK124" s="65"/>
      <c r="OL124" s="65"/>
      <c r="OM124" s="65"/>
      <c r="ON124" s="65"/>
      <c r="OO124" s="65"/>
      <c r="OP124" s="65"/>
      <c r="OQ124" s="65"/>
      <c r="OR124" s="65"/>
      <c r="OS124" s="65"/>
      <c r="OT124" s="65"/>
      <c r="OU124" s="65"/>
      <c r="OV124" s="65"/>
      <c r="OW124" s="65"/>
      <c r="OX124" s="65"/>
      <c r="OY124" s="65"/>
      <c r="OZ124" s="65"/>
      <c r="PA124" s="65"/>
      <c r="PB124" s="65"/>
      <c r="PC124" s="65"/>
      <c r="PD124" s="65"/>
      <c r="PE124" s="65"/>
      <c r="PF124" s="65"/>
      <c r="PG124" s="65"/>
      <c r="PH124" s="65"/>
      <c r="PI124" s="65"/>
      <c r="PJ124" s="65"/>
      <c r="PK124" s="65"/>
      <c r="PL124" s="65"/>
      <c r="PM124" s="65"/>
      <c r="PN124" s="65"/>
      <c r="PO124" s="65"/>
      <c r="PP124" s="65"/>
      <c r="PQ124" s="65"/>
      <c r="PR124" s="65"/>
      <c r="PS124" s="65"/>
      <c r="PT124" s="65"/>
      <c r="PU124" s="65"/>
      <c r="PV124" s="65"/>
      <c r="PW124" s="65"/>
      <c r="PX124" s="65"/>
      <c r="PY124" s="65"/>
      <c r="PZ124" s="65"/>
      <c r="QA124" s="65"/>
      <c r="QB124" s="65"/>
      <c r="QC124" s="65"/>
      <c r="QD124" s="65"/>
      <c r="QE124" s="65"/>
      <c r="QF124" s="65"/>
      <c r="QG124" s="65"/>
      <c r="QH124" s="65"/>
      <c r="QI124" s="65"/>
      <c r="QJ124" s="65"/>
      <c r="QK124" s="65"/>
      <c r="QL124" s="65"/>
      <c r="QM124" s="65"/>
      <c r="QN124" s="65"/>
      <c r="QO124" s="65"/>
      <c r="QP124" s="65"/>
      <c r="QQ124" s="65"/>
      <c r="QR124" s="65"/>
      <c r="QS124" s="65"/>
      <c r="QT124" s="65"/>
      <c r="QU124" s="65"/>
      <c r="QV124" s="65"/>
      <c r="QW124" s="65"/>
      <c r="QX124" s="65"/>
      <c r="QY124" s="65"/>
      <c r="QZ124" s="65"/>
      <c r="RA124" s="65"/>
      <c r="RB124" s="65"/>
      <c r="RC124" s="65"/>
      <c r="RD124" s="65"/>
      <c r="RE124" s="65"/>
      <c r="RF124" s="65"/>
      <c r="RG124" s="65"/>
      <c r="RH124" s="65"/>
      <c r="RI124" s="65"/>
      <c r="RJ124" s="65"/>
      <c r="RK124" s="65"/>
      <c r="RL124" s="65"/>
      <c r="RM124" s="65"/>
      <c r="RN124" s="65"/>
      <c r="RO124" s="65"/>
      <c r="RP124" s="65"/>
      <c r="RQ124" s="65"/>
      <c r="RR124" s="65"/>
      <c r="RS124" s="65"/>
      <c r="RT124" s="65"/>
      <c r="RU124" s="65"/>
      <c r="RV124" s="65"/>
      <c r="RW124" s="65"/>
      <c r="RX124" s="65"/>
      <c r="RY124" s="65"/>
      <c r="RZ124" s="65"/>
      <c r="SA124" s="65"/>
      <c r="SB124" s="65"/>
      <c r="SC124" s="65"/>
      <c r="SD124" s="65"/>
      <c r="SE124" s="65"/>
      <c r="SF124" s="65"/>
      <c r="SG124" s="65"/>
      <c r="SH124" s="65"/>
      <c r="SI124" s="65"/>
      <c r="SJ124" s="65"/>
      <c r="SK124" s="65"/>
      <c r="SL124" s="65"/>
      <c r="SM124" s="65"/>
      <c r="SN124" s="65"/>
      <c r="SO124" s="65"/>
      <c r="SP124" s="65"/>
      <c r="SQ124" s="65"/>
      <c r="SR124" s="65"/>
      <c r="SS124" s="65"/>
      <c r="ST124" s="65"/>
      <c r="SU124" s="65"/>
      <c r="SV124" s="65"/>
      <c r="SW124" s="65"/>
      <c r="SX124" s="65"/>
      <c r="SY124" s="65"/>
      <c r="SZ124" s="65"/>
      <c r="TA124" s="65"/>
      <c r="TB124" s="65"/>
      <c r="TC124" s="65"/>
      <c r="TD124" s="65"/>
      <c r="TE124" s="65"/>
      <c r="TF124" s="65"/>
      <c r="TG124" s="65"/>
      <c r="TH124" s="65"/>
      <c r="TI124" s="65"/>
      <c r="TJ124" s="65"/>
      <c r="TK124" s="65"/>
      <c r="TL124" s="65"/>
      <c r="TM124" s="65"/>
      <c r="TN124" s="65"/>
      <c r="TO124" s="65"/>
      <c r="TP124" s="65"/>
      <c r="TQ124" s="65"/>
      <c r="TS124" s="209"/>
      <c r="TT124" s="1"/>
      <c r="TU124" s="1"/>
    </row>
    <row r="125" spans="59:541">
      <c r="BG125" s="65"/>
      <c r="BH125" s="65"/>
      <c r="BI125" s="65"/>
      <c r="BJ125" s="65"/>
      <c r="BK125" s="65"/>
      <c r="BL125" s="65"/>
      <c r="BM125" s="65"/>
      <c r="BN125" s="65"/>
      <c r="BO125" s="65"/>
      <c r="BP125" s="65"/>
      <c r="BQ125" s="65"/>
      <c r="BR125" s="65"/>
      <c r="BS125" s="65"/>
      <c r="BT125" s="65"/>
      <c r="BU125" s="65"/>
      <c r="BV125" s="65"/>
      <c r="BW125" s="65"/>
      <c r="BX125" s="65"/>
      <c r="BY125" s="65"/>
      <c r="BZ125" s="65"/>
      <c r="CA125" s="65"/>
      <c r="CB125" s="65"/>
      <c r="CC125" s="65"/>
      <c r="CD125" s="65"/>
      <c r="CE125" s="65"/>
      <c r="CF125" s="65"/>
      <c r="CG125" s="65"/>
      <c r="CH125" s="65"/>
      <c r="CI125" s="65"/>
      <c r="CJ125" s="65"/>
      <c r="CK125" s="65"/>
      <c r="CL125" s="65"/>
      <c r="CM125" s="65"/>
      <c r="CN125" s="65"/>
      <c r="CO125" s="65"/>
      <c r="CP125" s="65"/>
      <c r="CQ125" s="65"/>
      <c r="CR125" s="65"/>
      <c r="CS125" s="65"/>
      <c r="CT125" s="65"/>
      <c r="CU125" s="65"/>
      <c r="CV125" s="65"/>
      <c r="CW125" s="65"/>
      <c r="CX125" s="65"/>
      <c r="CY125" s="65"/>
      <c r="CZ125" s="65"/>
      <c r="DA125" s="65"/>
      <c r="DB125" s="65"/>
      <c r="DC125" s="65"/>
      <c r="DD125" s="65"/>
      <c r="DE125" s="65"/>
      <c r="DF125" s="65"/>
      <c r="DG125" s="65"/>
      <c r="DH125" s="65"/>
      <c r="DI125" s="65"/>
      <c r="DJ125" s="65"/>
      <c r="DK125" s="65"/>
      <c r="DL125" s="65"/>
      <c r="DM125" s="65"/>
      <c r="DN125" s="65"/>
      <c r="DO125" s="65"/>
      <c r="DP125" s="65"/>
      <c r="DQ125" s="65"/>
      <c r="DR125" s="65"/>
      <c r="DS125" s="65"/>
      <c r="DT125" s="65"/>
      <c r="DU125" s="65"/>
      <c r="DV125" s="65"/>
      <c r="DW125" s="65"/>
      <c r="DX125" s="65"/>
      <c r="DY125" s="65"/>
      <c r="DZ125" s="65"/>
      <c r="EA125" s="65"/>
      <c r="EB125" s="65"/>
      <c r="EC125" s="65"/>
      <c r="ED125" s="65"/>
      <c r="EE125" s="65"/>
      <c r="EF125" s="65"/>
      <c r="EG125" s="65"/>
      <c r="EH125" s="65"/>
      <c r="EI125" s="65"/>
      <c r="EJ125" s="65"/>
      <c r="EK125" s="65"/>
      <c r="EL125" s="65"/>
      <c r="EM125" s="65"/>
      <c r="EN125" s="65"/>
      <c r="EO125" s="65"/>
      <c r="EP125" s="65"/>
      <c r="EQ125" s="65"/>
      <c r="ER125" s="65"/>
      <c r="ES125" s="65"/>
      <c r="ET125" s="65"/>
      <c r="EU125" s="65"/>
      <c r="EV125" s="65"/>
      <c r="EW125" s="65"/>
      <c r="EX125" s="65"/>
      <c r="EY125" s="65"/>
      <c r="EZ125" s="65"/>
      <c r="FA125" s="65"/>
      <c r="FB125" s="65"/>
      <c r="FC125" s="65"/>
      <c r="FD125" s="65"/>
      <c r="FE125" s="65"/>
      <c r="FF125" s="65"/>
      <c r="FG125" s="65"/>
      <c r="FH125" s="65"/>
      <c r="FI125" s="65"/>
      <c r="FJ125" s="65"/>
      <c r="FK125" s="65"/>
      <c r="FL125" s="65"/>
      <c r="FM125" s="65"/>
      <c r="FN125" s="65"/>
      <c r="FO125" s="65"/>
      <c r="FP125" s="65"/>
      <c r="FQ125" s="65"/>
      <c r="FR125" s="65"/>
      <c r="FS125" s="65"/>
      <c r="FT125" s="65"/>
      <c r="FU125" s="65"/>
      <c r="FV125" s="65"/>
      <c r="FW125" s="65"/>
      <c r="FX125" s="65"/>
      <c r="FY125" s="65"/>
      <c r="FZ125" s="65"/>
      <c r="GA125" s="65"/>
      <c r="GB125" s="65"/>
      <c r="GC125" s="65"/>
      <c r="GD125" s="65"/>
      <c r="GE125" s="65"/>
      <c r="GF125" s="65"/>
      <c r="GG125" s="65"/>
      <c r="GH125" s="65"/>
      <c r="GI125" s="65"/>
      <c r="GJ125" s="65"/>
      <c r="GK125" s="65"/>
      <c r="GL125" s="65"/>
      <c r="GM125" s="65"/>
      <c r="GN125" s="65"/>
      <c r="GO125" s="65"/>
      <c r="GP125" s="65"/>
      <c r="GQ125" s="65"/>
      <c r="GR125" s="65"/>
      <c r="GS125" s="65"/>
      <c r="GT125" s="65"/>
      <c r="GU125" s="65"/>
      <c r="GV125" s="65"/>
      <c r="GW125" s="65"/>
      <c r="GX125" s="65"/>
      <c r="GY125" s="65"/>
      <c r="GZ125" s="65"/>
      <c r="HA125" s="65"/>
      <c r="HB125" s="65"/>
      <c r="HC125" s="65"/>
      <c r="HD125" s="65"/>
      <c r="HE125" s="65"/>
      <c r="HF125" s="65"/>
      <c r="HG125" s="65"/>
      <c r="HH125" s="65"/>
      <c r="HI125" s="65"/>
      <c r="HJ125" s="65"/>
      <c r="HK125" s="65"/>
      <c r="HL125" s="65"/>
      <c r="HM125" s="65"/>
      <c r="HN125" s="65"/>
      <c r="HO125" s="65"/>
      <c r="HP125" s="65"/>
      <c r="HQ125" s="65"/>
      <c r="HR125" s="65"/>
      <c r="HS125" s="65"/>
      <c r="HT125" s="65"/>
      <c r="HU125" s="65"/>
      <c r="HV125" s="65"/>
      <c r="HW125" s="65"/>
      <c r="HX125" s="65"/>
      <c r="HY125" s="65"/>
      <c r="HZ125" s="65"/>
      <c r="IA125" s="65"/>
      <c r="IB125" s="65"/>
      <c r="IC125" s="65"/>
      <c r="ID125" s="65"/>
      <c r="IE125" s="65"/>
      <c r="IF125" s="65"/>
      <c r="IG125" s="65"/>
      <c r="IH125" s="65"/>
      <c r="II125" s="65"/>
      <c r="IJ125" s="65"/>
      <c r="IK125" s="65"/>
      <c r="IL125" s="65"/>
      <c r="IM125" s="65"/>
      <c r="IN125" s="65"/>
      <c r="IO125" s="65"/>
      <c r="IP125" s="65"/>
      <c r="IQ125" s="65"/>
      <c r="IR125" s="65"/>
      <c r="IS125" s="65"/>
      <c r="IT125" s="65"/>
      <c r="IU125" s="65"/>
      <c r="IV125" s="65"/>
      <c r="IW125" s="65"/>
      <c r="IX125" s="65"/>
      <c r="IY125" s="65"/>
      <c r="IZ125" s="65"/>
      <c r="JA125" s="65"/>
      <c r="JB125" s="65"/>
      <c r="JC125" s="65"/>
      <c r="JD125" s="65"/>
      <c r="JE125" s="65"/>
      <c r="JF125" s="65"/>
      <c r="JG125" s="65"/>
      <c r="JH125" s="65"/>
      <c r="JI125" s="65"/>
      <c r="JJ125" s="65"/>
      <c r="JK125" s="65"/>
      <c r="JL125" s="65"/>
      <c r="JM125" s="65"/>
      <c r="JN125" s="65"/>
      <c r="JO125" s="65"/>
      <c r="JP125" s="65"/>
      <c r="JQ125" s="65"/>
      <c r="JR125" s="65"/>
      <c r="JS125" s="65"/>
      <c r="JT125" s="65"/>
      <c r="JU125" s="65"/>
      <c r="JV125" s="65"/>
      <c r="JW125" s="65"/>
      <c r="JX125" s="65"/>
      <c r="JY125" s="65"/>
      <c r="JZ125" s="65"/>
      <c r="KA125" s="65"/>
      <c r="KB125" s="65"/>
      <c r="KC125" s="65"/>
      <c r="KD125" s="65"/>
      <c r="KE125" s="65"/>
      <c r="KF125" s="65"/>
      <c r="KG125" s="65"/>
      <c r="KH125" s="65"/>
      <c r="KI125" s="65"/>
      <c r="KJ125" s="65"/>
      <c r="KK125" s="65"/>
      <c r="KL125" s="65"/>
      <c r="KM125" s="65"/>
      <c r="KN125" s="65"/>
      <c r="KO125" s="65"/>
      <c r="KP125" s="65"/>
      <c r="KQ125" s="65"/>
      <c r="KR125" s="65"/>
      <c r="KS125" s="65"/>
      <c r="KT125" s="65"/>
      <c r="KU125" s="65"/>
      <c r="KV125" s="65"/>
      <c r="KW125" s="65"/>
      <c r="KX125" s="65"/>
      <c r="KY125" s="65"/>
      <c r="KZ125" s="65"/>
      <c r="LA125" s="65"/>
      <c r="LB125" s="65"/>
      <c r="LC125" s="65"/>
      <c r="LD125" s="65"/>
      <c r="LE125" s="65"/>
      <c r="LF125" s="65"/>
      <c r="LG125" s="65"/>
      <c r="LH125" s="65"/>
      <c r="LI125" s="65"/>
      <c r="LJ125" s="65"/>
      <c r="LK125" s="65"/>
      <c r="LL125" s="65"/>
      <c r="LM125" s="65"/>
      <c r="LN125" s="65"/>
      <c r="LO125" s="65"/>
      <c r="LP125" s="65"/>
      <c r="LQ125" s="65"/>
      <c r="LR125" s="65"/>
      <c r="LS125" s="65"/>
      <c r="LT125" s="65"/>
      <c r="LU125" s="65"/>
      <c r="LV125" s="65"/>
      <c r="LW125" s="65"/>
      <c r="LX125" s="65"/>
      <c r="LY125" s="65"/>
      <c r="LZ125" s="65"/>
      <c r="MA125" s="65"/>
      <c r="MB125" s="65"/>
      <c r="MC125" s="65"/>
      <c r="MD125" s="65"/>
      <c r="ME125" s="65"/>
      <c r="MF125" s="65"/>
      <c r="MG125" s="65"/>
      <c r="MH125" s="65"/>
      <c r="MI125" s="65"/>
      <c r="MJ125" s="65"/>
      <c r="MK125" s="65"/>
      <c r="ML125" s="65"/>
      <c r="MM125" s="65"/>
      <c r="MN125" s="65"/>
      <c r="MO125" s="65"/>
      <c r="MP125" s="65"/>
      <c r="MQ125" s="65"/>
      <c r="MR125" s="65"/>
      <c r="MS125" s="65"/>
      <c r="MT125" s="65"/>
      <c r="MU125" s="65"/>
      <c r="MV125" s="65"/>
      <c r="MW125" s="65"/>
      <c r="MX125" s="65"/>
      <c r="MY125" s="65"/>
      <c r="MZ125" s="65"/>
      <c r="NA125" s="65"/>
      <c r="NB125" s="65"/>
      <c r="NC125" s="65"/>
      <c r="ND125" s="65"/>
      <c r="NE125" s="65"/>
      <c r="NF125" s="65"/>
      <c r="NG125" s="65"/>
      <c r="NH125" s="65"/>
      <c r="NI125" s="65"/>
      <c r="NJ125" s="65"/>
      <c r="NK125" s="65"/>
      <c r="NL125" s="65"/>
      <c r="NM125" s="65"/>
      <c r="NN125" s="65"/>
      <c r="NO125" s="65"/>
      <c r="NP125" s="65"/>
      <c r="NQ125" s="65"/>
      <c r="NR125" s="65"/>
      <c r="NS125" s="65"/>
      <c r="NT125" s="65"/>
      <c r="NU125" s="65"/>
      <c r="NV125" s="65"/>
      <c r="NW125" s="65"/>
      <c r="NX125" s="65"/>
      <c r="NY125" s="65"/>
      <c r="NZ125" s="65"/>
      <c r="OA125" s="65"/>
      <c r="OB125" s="65"/>
      <c r="OC125" s="65"/>
      <c r="OD125" s="65"/>
      <c r="OE125" s="65"/>
      <c r="OF125" s="65"/>
      <c r="OG125" s="65"/>
      <c r="OH125" s="65"/>
      <c r="OI125" s="65"/>
      <c r="OJ125" s="65"/>
      <c r="OK125" s="65"/>
      <c r="OL125" s="65"/>
      <c r="OM125" s="65"/>
      <c r="ON125" s="65"/>
      <c r="OO125" s="65"/>
      <c r="OP125" s="65"/>
      <c r="OQ125" s="65"/>
      <c r="OR125" s="65"/>
      <c r="OS125" s="65"/>
      <c r="OT125" s="65"/>
      <c r="OU125" s="65"/>
      <c r="OV125" s="65"/>
      <c r="OW125" s="65"/>
      <c r="OX125" s="65"/>
      <c r="OY125" s="65"/>
      <c r="OZ125" s="65"/>
      <c r="PA125" s="65"/>
      <c r="PB125" s="65"/>
      <c r="PC125" s="65"/>
      <c r="PD125" s="65"/>
      <c r="PE125" s="65"/>
      <c r="PF125" s="65"/>
      <c r="PG125" s="65"/>
      <c r="PH125" s="65"/>
      <c r="PI125" s="65"/>
      <c r="PJ125" s="65"/>
      <c r="PK125" s="65"/>
      <c r="PL125" s="65"/>
      <c r="PM125" s="65"/>
      <c r="PN125" s="65"/>
      <c r="PO125" s="65"/>
      <c r="PP125" s="65"/>
      <c r="PQ125" s="65"/>
      <c r="PR125" s="65"/>
      <c r="PS125" s="65"/>
      <c r="PT125" s="65"/>
      <c r="PU125" s="65"/>
      <c r="PV125" s="65"/>
      <c r="PW125" s="65"/>
      <c r="PX125" s="65"/>
      <c r="PY125" s="65"/>
      <c r="PZ125" s="65"/>
      <c r="QA125" s="65"/>
      <c r="QB125" s="65"/>
      <c r="QC125" s="65"/>
      <c r="QD125" s="65"/>
      <c r="QE125" s="65"/>
      <c r="QF125" s="65"/>
      <c r="QG125" s="65"/>
      <c r="QH125" s="65"/>
      <c r="QI125" s="65"/>
      <c r="QJ125" s="65"/>
      <c r="QK125" s="65"/>
      <c r="QL125" s="65"/>
      <c r="QM125" s="65"/>
      <c r="QN125" s="65"/>
      <c r="QO125" s="65"/>
      <c r="QP125" s="65"/>
      <c r="QQ125" s="65"/>
      <c r="QR125" s="65"/>
      <c r="QS125" s="65"/>
      <c r="QT125" s="65"/>
      <c r="QU125" s="65"/>
      <c r="QV125" s="65"/>
      <c r="QW125" s="65"/>
      <c r="QX125" s="65"/>
      <c r="QY125" s="65"/>
      <c r="QZ125" s="65"/>
      <c r="RA125" s="65"/>
      <c r="RB125" s="65"/>
      <c r="RC125" s="65"/>
      <c r="RD125" s="65"/>
      <c r="RE125" s="65"/>
      <c r="RF125" s="65"/>
      <c r="RG125" s="65"/>
      <c r="RH125" s="65"/>
      <c r="RI125" s="65"/>
      <c r="RJ125" s="65"/>
      <c r="RK125" s="65"/>
      <c r="RL125" s="65"/>
      <c r="RM125" s="65"/>
      <c r="RN125" s="65"/>
      <c r="RO125" s="65"/>
      <c r="RP125" s="65"/>
      <c r="RQ125" s="65"/>
      <c r="RR125" s="65"/>
      <c r="RS125" s="65"/>
      <c r="RT125" s="65"/>
      <c r="RU125" s="65"/>
      <c r="RV125" s="65"/>
      <c r="RW125" s="65"/>
      <c r="RX125" s="65"/>
      <c r="RY125" s="65"/>
      <c r="RZ125" s="65"/>
      <c r="SA125" s="65"/>
      <c r="SB125" s="65"/>
      <c r="SC125" s="65"/>
      <c r="SD125" s="65"/>
      <c r="SE125" s="65"/>
      <c r="SF125" s="65"/>
      <c r="SG125" s="65"/>
      <c r="SH125" s="65"/>
      <c r="SI125" s="65"/>
      <c r="SJ125" s="65"/>
      <c r="SK125" s="65"/>
      <c r="SL125" s="65"/>
      <c r="SM125" s="65"/>
      <c r="SN125" s="65"/>
      <c r="SO125" s="65"/>
      <c r="SP125" s="65"/>
      <c r="SQ125" s="65"/>
      <c r="SR125" s="65"/>
      <c r="SS125" s="65"/>
      <c r="ST125" s="65"/>
      <c r="SU125" s="65"/>
      <c r="SV125" s="65"/>
      <c r="SW125" s="65"/>
      <c r="SX125" s="65"/>
      <c r="SY125" s="65"/>
      <c r="SZ125" s="65"/>
      <c r="TA125" s="65"/>
      <c r="TB125" s="65"/>
      <c r="TC125" s="65"/>
      <c r="TD125" s="65"/>
      <c r="TE125" s="65"/>
      <c r="TF125" s="65"/>
      <c r="TG125" s="65"/>
      <c r="TH125" s="65"/>
      <c r="TI125" s="65"/>
      <c r="TJ125" s="65"/>
      <c r="TK125" s="65"/>
      <c r="TL125" s="65"/>
      <c r="TM125" s="65"/>
      <c r="TN125" s="65"/>
      <c r="TO125" s="65"/>
      <c r="TP125" s="65"/>
      <c r="TQ125" s="65"/>
      <c r="TS125" s="209"/>
      <c r="TT125" s="1"/>
      <c r="TU125" s="1"/>
    </row>
    <row r="126" spans="59:541">
      <c r="BG126" s="31"/>
      <c r="BH126" s="31"/>
      <c r="BI126" s="31"/>
      <c r="BJ126" s="31"/>
      <c r="BK126" s="31"/>
      <c r="BL126" s="31"/>
      <c r="BM126" s="31"/>
      <c r="BN126" s="31"/>
      <c r="BO126" s="31"/>
      <c r="BP126" s="31"/>
      <c r="BQ126" s="31"/>
      <c r="BR126" s="31"/>
      <c r="BS126" s="31"/>
      <c r="BT126" s="31"/>
      <c r="BU126" s="31"/>
      <c r="BV126" s="31"/>
      <c r="BW126" s="31"/>
      <c r="BX126" s="31"/>
      <c r="BY126" s="31"/>
      <c r="BZ126" s="31"/>
      <c r="CA126" s="31"/>
      <c r="CB126" s="31"/>
      <c r="CC126" s="31"/>
      <c r="CD126" s="31"/>
      <c r="CE126" s="31"/>
      <c r="CF126" s="31"/>
      <c r="CG126" s="31"/>
      <c r="CH126" s="31"/>
      <c r="CI126" s="31"/>
      <c r="CJ126" s="31"/>
      <c r="CK126" s="31"/>
      <c r="CL126" s="31"/>
      <c r="CM126" s="31"/>
      <c r="CN126" s="31"/>
      <c r="CO126" s="31"/>
      <c r="CP126" s="31"/>
      <c r="CQ126" s="31"/>
      <c r="CR126" s="31"/>
      <c r="CS126" s="31"/>
      <c r="CT126" s="31"/>
      <c r="CU126" s="31"/>
      <c r="CV126" s="31"/>
      <c r="CW126" s="31"/>
      <c r="CX126" s="31"/>
      <c r="CY126" s="31"/>
      <c r="CZ126" s="31"/>
      <c r="DA126" s="31"/>
      <c r="DB126" s="31"/>
      <c r="DC126" s="31"/>
      <c r="DD126" s="31"/>
      <c r="DE126" s="31"/>
      <c r="DF126" s="31"/>
      <c r="DG126" s="31"/>
      <c r="DH126" s="31"/>
      <c r="DI126" s="31"/>
      <c r="DJ126" s="31"/>
      <c r="DK126" s="31"/>
      <c r="DL126" s="31"/>
      <c r="DM126" s="31"/>
      <c r="DN126" s="31"/>
      <c r="DO126" s="31"/>
      <c r="DP126" s="31"/>
      <c r="DQ126" s="31"/>
      <c r="DR126" s="31"/>
      <c r="DS126" s="31"/>
      <c r="DT126" s="31"/>
      <c r="DU126" s="31"/>
      <c r="DV126" s="31"/>
      <c r="DW126" s="31"/>
      <c r="DX126" s="31"/>
      <c r="DY126" s="31"/>
      <c r="DZ126" s="31"/>
      <c r="EA126" s="31"/>
      <c r="EB126" s="31"/>
      <c r="EC126" s="31"/>
      <c r="ED126" s="31"/>
      <c r="EE126" s="31"/>
      <c r="EF126" s="31"/>
      <c r="EG126" s="31"/>
      <c r="EH126" s="31"/>
      <c r="EI126" s="31"/>
      <c r="EJ126" s="31"/>
      <c r="EK126" s="31"/>
      <c r="EL126" s="31"/>
      <c r="EM126" s="31"/>
      <c r="EN126" s="31"/>
      <c r="EO126" s="31"/>
      <c r="EP126" s="31"/>
      <c r="EQ126" s="31"/>
      <c r="ER126" s="31"/>
      <c r="ES126" s="31"/>
      <c r="ET126" s="31"/>
      <c r="EU126" s="31"/>
      <c r="EV126" s="31"/>
      <c r="EW126" s="31"/>
      <c r="EX126" s="31"/>
      <c r="EY126" s="31"/>
      <c r="EZ126" s="31"/>
      <c r="FA126" s="31"/>
      <c r="FB126" s="31"/>
      <c r="FC126" s="31"/>
      <c r="FD126" s="31"/>
      <c r="FE126" s="31"/>
      <c r="FF126" s="31"/>
      <c r="FG126" s="31"/>
      <c r="FH126" s="31"/>
      <c r="FI126" s="31"/>
      <c r="FJ126" s="31"/>
      <c r="FK126" s="31"/>
      <c r="FL126" s="31"/>
      <c r="FM126" s="31"/>
      <c r="FN126" s="31"/>
      <c r="FO126" s="31"/>
      <c r="FP126" s="31"/>
      <c r="FQ126" s="31"/>
      <c r="FR126" s="31"/>
      <c r="FS126" s="31"/>
      <c r="FT126" s="31"/>
      <c r="FU126" s="31"/>
      <c r="FV126" s="31"/>
      <c r="FW126" s="31"/>
      <c r="FX126" s="31"/>
      <c r="FY126" s="31"/>
      <c r="FZ126" s="31"/>
      <c r="GA126" s="31"/>
      <c r="GB126" s="31"/>
      <c r="GC126" s="31"/>
      <c r="GD126" s="31"/>
      <c r="GE126" s="31"/>
      <c r="GF126" s="31"/>
      <c r="GG126" s="31"/>
      <c r="GH126" s="31"/>
      <c r="GI126" s="31"/>
      <c r="GJ126" s="31"/>
      <c r="GK126" s="31"/>
      <c r="GL126" s="31"/>
      <c r="GM126" s="31"/>
      <c r="GN126" s="31"/>
      <c r="GO126" s="31"/>
      <c r="GP126" s="31"/>
      <c r="GQ126" s="31"/>
      <c r="GR126" s="31"/>
      <c r="GS126" s="31"/>
      <c r="GT126" s="31"/>
      <c r="GU126" s="31"/>
      <c r="GV126" s="31"/>
      <c r="GW126" s="31"/>
      <c r="GX126" s="31"/>
      <c r="GY126" s="31"/>
      <c r="GZ126" s="31"/>
      <c r="HA126" s="31"/>
      <c r="HB126" s="31"/>
      <c r="HC126" s="31"/>
      <c r="HD126" s="31"/>
      <c r="HE126" s="31"/>
      <c r="HF126" s="31"/>
      <c r="HG126" s="31"/>
      <c r="HH126" s="31"/>
      <c r="HI126" s="31"/>
      <c r="HJ126" s="31"/>
      <c r="HK126" s="31"/>
      <c r="HL126" s="31"/>
      <c r="HM126" s="31"/>
      <c r="HN126" s="31"/>
      <c r="HO126" s="31"/>
      <c r="HP126" s="31"/>
      <c r="HQ126" s="31"/>
      <c r="HR126" s="31"/>
      <c r="HS126" s="31"/>
      <c r="HT126" s="31"/>
      <c r="HU126" s="31"/>
      <c r="HV126" s="31"/>
      <c r="HW126" s="31"/>
      <c r="HX126" s="31"/>
      <c r="HY126" s="31"/>
      <c r="HZ126" s="31"/>
      <c r="IA126" s="31"/>
      <c r="IB126" s="31"/>
      <c r="IC126" s="31"/>
      <c r="ID126" s="31"/>
      <c r="IE126" s="31"/>
      <c r="IF126" s="31"/>
      <c r="IG126" s="31"/>
      <c r="IH126" s="31"/>
      <c r="II126" s="31"/>
      <c r="IJ126" s="31"/>
      <c r="IK126" s="31"/>
      <c r="IL126" s="31"/>
      <c r="IM126" s="31"/>
      <c r="IN126" s="31"/>
      <c r="IO126" s="31"/>
      <c r="IP126" s="31"/>
      <c r="IQ126" s="31"/>
      <c r="IR126" s="31"/>
      <c r="IS126" s="31"/>
      <c r="IT126" s="31"/>
      <c r="IU126" s="31"/>
      <c r="IV126" s="31"/>
      <c r="IW126" s="31"/>
      <c r="IX126" s="31"/>
      <c r="IY126" s="31"/>
      <c r="IZ126" s="31"/>
      <c r="JA126" s="31"/>
      <c r="JB126" s="31"/>
      <c r="JC126" s="31"/>
      <c r="JD126" s="31"/>
      <c r="JE126" s="31"/>
      <c r="JF126" s="31"/>
      <c r="JG126" s="31"/>
      <c r="JH126" s="31"/>
      <c r="JI126" s="31"/>
      <c r="JJ126" s="31"/>
      <c r="JK126" s="31"/>
      <c r="JL126" s="31"/>
      <c r="JM126" s="31"/>
      <c r="JN126" s="31"/>
      <c r="JO126" s="31"/>
      <c r="JP126" s="31"/>
      <c r="JQ126" s="31"/>
      <c r="JR126" s="31"/>
      <c r="JS126" s="31"/>
      <c r="JT126" s="31"/>
      <c r="JU126" s="31"/>
      <c r="JV126" s="31"/>
      <c r="JW126" s="31"/>
      <c r="JX126" s="31"/>
      <c r="JY126" s="31"/>
      <c r="JZ126" s="31"/>
      <c r="KA126" s="31"/>
      <c r="KB126" s="31"/>
      <c r="KC126" s="31"/>
      <c r="KD126" s="31"/>
      <c r="KE126" s="31"/>
      <c r="KF126" s="31"/>
      <c r="KG126" s="31"/>
      <c r="KH126" s="31"/>
      <c r="KI126" s="31"/>
      <c r="KJ126" s="31"/>
      <c r="KK126" s="31"/>
      <c r="KL126" s="31"/>
      <c r="KM126" s="31"/>
      <c r="KN126" s="31"/>
      <c r="KO126" s="31"/>
      <c r="KP126" s="31"/>
      <c r="KQ126" s="31"/>
      <c r="KR126" s="31"/>
      <c r="KS126" s="31"/>
      <c r="KT126" s="31"/>
      <c r="KU126" s="31"/>
      <c r="KV126" s="31"/>
      <c r="KW126" s="31"/>
      <c r="KX126" s="31"/>
      <c r="KY126" s="31"/>
      <c r="KZ126" s="31"/>
      <c r="LA126" s="31"/>
      <c r="LB126" s="31"/>
      <c r="LC126" s="31"/>
      <c r="LD126" s="31"/>
      <c r="LE126" s="31"/>
      <c r="LF126" s="31"/>
      <c r="LG126" s="31"/>
      <c r="LH126" s="31"/>
      <c r="LI126" s="31"/>
      <c r="LJ126" s="31"/>
      <c r="LK126" s="31"/>
      <c r="LL126" s="31"/>
      <c r="LM126" s="31"/>
      <c r="LN126" s="31"/>
      <c r="LO126" s="31"/>
      <c r="LP126" s="31"/>
      <c r="LQ126" s="31"/>
      <c r="LR126" s="31"/>
      <c r="LS126" s="31"/>
      <c r="LT126" s="31"/>
      <c r="LU126" s="31"/>
      <c r="LV126" s="31"/>
      <c r="LW126" s="31"/>
      <c r="LX126" s="31"/>
      <c r="LY126" s="31"/>
      <c r="LZ126" s="31"/>
      <c r="MA126" s="31"/>
      <c r="MB126" s="31"/>
      <c r="MC126" s="31"/>
      <c r="MD126" s="31"/>
      <c r="ME126" s="31"/>
      <c r="MF126" s="31"/>
      <c r="MG126" s="31"/>
      <c r="MH126" s="31"/>
      <c r="MI126" s="31"/>
      <c r="MJ126" s="31"/>
      <c r="MK126" s="31"/>
      <c r="ML126" s="31"/>
      <c r="MM126" s="31"/>
      <c r="MN126" s="31"/>
      <c r="MO126" s="31"/>
      <c r="MP126" s="31"/>
      <c r="MQ126" s="31"/>
      <c r="MR126" s="31"/>
      <c r="MS126" s="31"/>
      <c r="MT126" s="31"/>
      <c r="MU126" s="31"/>
      <c r="MV126" s="31"/>
      <c r="MW126" s="31"/>
      <c r="MX126" s="31"/>
      <c r="MY126" s="31"/>
      <c r="MZ126" s="31"/>
      <c r="NA126" s="31"/>
      <c r="NB126" s="31"/>
      <c r="NC126" s="31"/>
      <c r="ND126" s="31"/>
      <c r="NE126" s="31"/>
      <c r="NF126" s="31"/>
      <c r="NG126" s="31"/>
      <c r="NH126" s="31"/>
      <c r="NI126" s="31"/>
      <c r="NJ126" s="31"/>
      <c r="NK126" s="31"/>
      <c r="NL126" s="31"/>
      <c r="NM126" s="31"/>
      <c r="NN126" s="31"/>
      <c r="NO126" s="31"/>
      <c r="NP126" s="31"/>
      <c r="NQ126" s="31"/>
      <c r="NR126" s="31"/>
      <c r="NS126" s="31"/>
      <c r="NT126" s="31"/>
      <c r="NU126" s="31"/>
      <c r="NV126" s="31"/>
      <c r="NW126" s="31"/>
      <c r="NX126" s="31"/>
      <c r="NY126" s="31"/>
      <c r="NZ126" s="31"/>
      <c r="OA126" s="31"/>
      <c r="OB126" s="31"/>
      <c r="OC126" s="31"/>
      <c r="OD126" s="31"/>
      <c r="OE126" s="31"/>
      <c r="OF126" s="31"/>
      <c r="OG126" s="31"/>
      <c r="OH126" s="31"/>
      <c r="OI126" s="31"/>
      <c r="OJ126" s="31"/>
      <c r="OK126" s="31"/>
      <c r="OL126" s="31"/>
      <c r="OM126" s="31"/>
      <c r="ON126" s="31"/>
      <c r="OO126" s="31"/>
      <c r="OP126" s="31"/>
      <c r="OQ126" s="31"/>
      <c r="OR126" s="31"/>
      <c r="OS126" s="31"/>
      <c r="OT126" s="31"/>
      <c r="OU126" s="31"/>
      <c r="OV126" s="31"/>
      <c r="OW126" s="31"/>
      <c r="OX126" s="31"/>
      <c r="OY126" s="31"/>
      <c r="OZ126" s="31"/>
      <c r="PA126" s="31"/>
      <c r="PB126" s="31"/>
      <c r="PC126" s="31"/>
      <c r="PD126" s="31"/>
      <c r="PE126" s="31"/>
      <c r="PF126" s="31"/>
      <c r="PG126" s="31"/>
      <c r="PH126" s="31"/>
      <c r="PI126" s="31"/>
      <c r="PJ126" s="31"/>
      <c r="PK126" s="31"/>
      <c r="PL126" s="31"/>
      <c r="PM126" s="31"/>
      <c r="PN126" s="31"/>
      <c r="PO126" s="31"/>
      <c r="PP126" s="31"/>
      <c r="PQ126" s="31"/>
      <c r="PR126" s="31"/>
      <c r="PS126" s="31"/>
      <c r="PT126" s="31"/>
      <c r="PU126" s="31"/>
      <c r="PV126" s="31"/>
      <c r="PW126" s="31"/>
      <c r="PX126" s="31"/>
      <c r="PY126" s="31"/>
      <c r="PZ126" s="31"/>
      <c r="QA126" s="31"/>
      <c r="QB126" s="31"/>
      <c r="QC126" s="31"/>
      <c r="QD126" s="31"/>
      <c r="QE126" s="31"/>
      <c r="QF126" s="31"/>
      <c r="QG126" s="31"/>
      <c r="QH126" s="31"/>
      <c r="QI126" s="31"/>
      <c r="QJ126" s="31"/>
      <c r="QK126" s="31"/>
      <c r="QL126" s="31"/>
      <c r="QM126" s="31"/>
      <c r="QN126" s="31"/>
      <c r="QO126" s="31"/>
      <c r="QP126" s="31"/>
      <c r="QQ126" s="31"/>
      <c r="QR126" s="31"/>
      <c r="QS126" s="31"/>
      <c r="QT126" s="31"/>
      <c r="QU126" s="31"/>
      <c r="QV126" s="31"/>
      <c r="QW126" s="31"/>
      <c r="QX126" s="31"/>
      <c r="QY126" s="31"/>
      <c r="QZ126" s="31"/>
      <c r="RA126" s="31"/>
      <c r="RB126" s="31"/>
      <c r="RC126" s="31"/>
      <c r="RD126" s="31"/>
      <c r="RE126" s="31"/>
      <c r="RF126" s="31"/>
      <c r="RG126" s="31"/>
      <c r="RH126" s="31"/>
      <c r="RI126" s="31"/>
      <c r="RJ126" s="31"/>
      <c r="RK126" s="31"/>
      <c r="RL126" s="31"/>
      <c r="RM126" s="31"/>
      <c r="RN126" s="31"/>
      <c r="RO126" s="31"/>
      <c r="RP126" s="31"/>
      <c r="RQ126" s="31"/>
      <c r="RR126" s="31"/>
      <c r="RS126" s="31"/>
      <c r="RT126" s="31"/>
      <c r="RU126" s="31"/>
      <c r="RV126" s="31"/>
      <c r="RW126" s="31"/>
      <c r="RX126" s="31"/>
      <c r="RY126" s="31"/>
      <c r="RZ126" s="31"/>
      <c r="SA126" s="31"/>
      <c r="SB126" s="31"/>
      <c r="SC126" s="31"/>
      <c r="SD126" s="31"/>
      <c r="SE126" s="31"/>
      <c r="SF126" s="31"/>
      <c r="SG126" s="31"/>
      <c r="SH126" s="31"/>
      <c r="SI126" s="31"/>
      <c r="SJ126" s="31"/>
      <c r="SK126" s="31"/>
      <c r="SL126" s="31"/>
      <c r="SM126" s="31"/>
      <c r="SN126" s="31"/>
      <c r="SO126" s="31"/>
      <c r="SP126" s="31"/>
      <c r="SQ126" s="31"/>
      <c r="SR126" s="31"/>
      <c r="SS126" s="31"/>
      <c r="ST126" s="31"/>
      <c r="SU126" s="31"/>
      <c r="SV126" s="31"/>
      <c r="SW126" s="31"/>
      <c r="SX126" s="31"/>
      <c r="SY126" s="31"/>
      <c r="SZ126" s="31"/>
      <c r="TA126" s="31"/>
      <c r="TB126" s="31"/>
      <c r="TC126" s="31"/>
      <c r="TD126" s="31"/>
      <c r="TE126" s="31"/>
      <c r="TF126" s="31"/>
      <c r="TG126" s="31"/>
      <c r="TH126" s="31"/>
      <c r="TI126" s="31"/>
      <c r="TJ126" s="31"/>
      <c r="TK126" s="31"/>
      <c r="TL126" s="31"/>
      <c r="TM126" s="31"/>
      <c r="TN126" s="31"/>
      <c r="TO126" s="31"/>
      <c r="TP126" s="31"/>
      <c r="TQ126" s="31"/>
      <c r="TS126" s="209"/>
    </row>
    <row r="127" spans="59:541">
      <c r="BG127" s="39"/>
      <c r="BH127" s="39"/>
      <c r="BI127" s="39"/>
      <c r="BJ127" s="39"/>
      <c r="BK127" s="39"/>
      <c r="BL127" s="39"/>
      <c r="BM127" s="39"/>
      <c r="BN127" s="39"/>
      <c r="BO127" s="39"/>
      <c r="BP127" s="39"/>
      <c r="BQ127" s="39"/>
      <c r="BR127" s="39"/>
      <c r="BS127" s="39"/>
      <c r="BT127" s="39"/>
      <c r="BU127" s="39"/>
      <c r="BV127" s="39"/>
      <c r="BW127" s="39"/>
      <c r="BX127" s="39"/>
      <c r="BY127" s="39"/>
      <c r="BZ127" s="39"/>
      <c r="CA127" s="39"/>
      <c r="CB127" s="39"/>
      <c r="CC127" s="39"/>
      <c r="CD127" s="39"/>
      <c r="CE127" s="39"/>
      <c r="CF127" s="39"/>
      <c r="CG127" s="39"/>
      <c r="CH127" s="39"/>
      <c r="CI127" s="39"/>
      <c r="CJ127" s="39"/>
      <c r="CK127" s="39"/>
      <c r="CL127" s="39"/>
      <c r="CM127" s="39"/>
      <c r="CN127" s="39"/>
      <c r="CO127" s="39"/>
      <c r="CP127" s="39"/>
      <c r="CQ127" s="39"/>
      <c r="CR127" s="39"/>
      <c r="CS127" s="39"/>
      <c r="CT127" s="39"/>
      <c r="CU127" s="39"/>
      <c r="CV127" s="39"/>
      <c r="CW127" s="39"/>
      <c r="CX127" s="39"/>
      <c r="CY127" s="39"/>
      <c r="CZ127" s="39"/>
      <c r="DA127" s="39"/>
      <c r="DB127" s="39"/>
      <c r="DC127" s="39"/>
      <c r="DD127" s="39"/>
      <c r="DE127" s="39"/>
      <c r="DF127" s="39"/>
      <c r="DG127" s="39"/>
      <c r="DH127" s="39"/>
      <c r="DI127" s="39"/>
      <c r="DJ127" s="39"/>
      <c r="DK127" s="39"/>
      <c r="DL127" s="39"/>
      <c r="DM127" s="39"/>
      <c r="DN127" s="39"/>
      <c r="DO127" s="39"/>
      <c r="DP127" s="39"/>
      <c r="DQ127" s="39"/>
      <c r="DR127" s="39"/>
      <c r="DS127" s="39"/>
      <c r="DT127" s="39"/>
      <c r="DU127" s="39"/>
      <c r="DV127" s="39"/>
      <c r="DW127" s="39"/>
      <c r="DX127" s="39"/>
      <c r="DY127" s="39"/>
      <c r="DZ127" s="39"/>
      <c r="EA127" s="39"/>
      <c r="EB127" s="39"/>
      <c r="EC127" s="39"/>
      <c r="ED127" s="39"/>
      <c r="EE127" s="39"/>
      <c r="EF127" s="39"/>
      <c r="EG127" s="39"/>
      <c r="EH127" s="39"/>
      <c r="EI127" s="39"/>
      <c r="EJ127" s="39"/>
      <c r="EK127" s="39"/>
      <c r="EL127" s="39"/>
      <c r="EM127" s="39"/>
      <c r="EN127" s="39"/>
      <c r="EO127" s="39"/>
      <c r="EP127" s="39"/>
      <c r="EQ127" s="39"/>
      <c r="ER127" s="39"/>
      <c r="ES127" s="39"/>
      <c r="ET127" s="39"/>
      <c r="EU127" s="39"/>
      <c r="EV127" s="39"/>
      <c r="EW127" s="39"/>
      <c r="EX127" s="39"/>
      <c r="EY127" s="39"/>
      <c r="EZ127" s="39"/>
      <c r="FA127" s="39"/>
      <c r="FB127" s="39"/>
      <c r="FC127" s="39"/>
      <c r="FD127" s="39"/>
      <c r="FE127" s="39"/>
      <c r="FF127" s="39"/>
      <c r="FG127" s="39"/>
      <c r="FH127" s="39"/>
      <c r="FI127" s="39"/>
      <c r="FJ127" s="39"/>
      <c r="FK127" s="39"/>
      <c r="FL127" s="39"/>
      <c r="FM127" s="39"/>
      <c r="FN127" s="39"/>
      <c r="FO127" s="39"/>
      <c r="FP127" s="39"/>
      <c r="FQ127" s="39"/>
      <c r="FR127" s="39"/>
      <c r="FS127" s="39"/>
      <c r="FT127" s="39"/>
      <c r="FU127" s="39"/>
      <c r="FV127" s="39"/>
      <c r="FW127" s="39"/>
      <c r="FX127" s="39"/>
      <c r="FY127" s="39"/>
      <c r="FZ127" s="39"/>
      <c r="GA127" s="39"/>
      <c r="GB127" s="39"/>
      <c r="GC127" s="39"/>
      <c r="GD127" s="39"/>
      <c r="GE127" s="39"/>
      <c r="GF127" s="39"/>
      <c r="GG127" s="39"/>
      <c r="GH127" s="39"/>
      <c r="GI127" s="39"/>
      <c r="GJ127" s="39"/>
      <c r="GK127" s="39"/>
      <c r="GL127" s="39"/>
      <c r="GM127" s="39"/>
      <c r="GN127" s="39"/>
      <c r="GO127" s="39"/>
      <c r="GP127" s="39"/>
      <c r="GQ127" s="39"/>
      <c r="GR127" s="39"/>
      <c r="GS127" s="39"/>
      <c r="GT127" s="39"/>
      <c r="GU127" s="39"/>
      <c r="GV127" s="39"/>
      <c r="GW127" s="39"/>
      <c r="GX127" s="39"/>
      <c r="GY127" s="39"/>
      <c r="GZ127" s="39"/>
      <c r="HA127" s="39"/>
      <c r="HB127" s="39"/>
      <c r="HC127" s="39"/>
      <c r="HD127" s="39"/>
      <c r="HE127" s="39"/>
      <c r="HF127" s="39"/>
      <c r="HG127" s="39"/>
      <c r="HH127" s="39"/>
      <c r="HI127" s="39"/>
      <c r="HJ127" s="39"/>
      <c r="HK127" s="39"/>
      <c r="HL127" s="39"/>
      <c r="HM127" s="39"/>
      <c r="HN127" s="39"/>
      <c r="HO127" s="39"/>
      <c r="HP127" s="39"/>
      <c r="HQ127" s="39"/>
      <c r="HR127" s="39"/>
      <c r="HS127" s="39"/>
      <c r="HT127" s="39"/>
      <c r="HU127" s="39"/>
      <c r="HV127" s="39"/>
      <c r="HW127" s="39"/>
      <c r="HX127" s="39"/>
      <c r="HY127" s="39"/>
      <c r="HZ127" s="39"/>
      <c r="IA127" s="39"/>
      <c r="IB127" s="39"/>
      <c r="IC127" s="39"/>
      <c r="ID127" s="39"/>
      <c r="IE127" s="39"/>
      <c r="IF127" s="39"/>
      <c r="IG127" s="39"/>
      <c r="IH127" s="39"/>
      <c r="II127" s="39"/>
      <c r="IJ127" s="39"/>
      <c r="IK127" s="39"/>
      <c r="IL127" s="39"/>
      <c r="IM127" s="39"/>
      <c r="IN127" s="39"/>
      <c r="IO127" s="39"/>
      <c r="IP127" s="39"/>
      <c r="IQ127" s="39"/>
      <c r="IR127" s="39"/>
      <c r="IS127" s="39"/>
      <c r="IT127" s="39"/>
      <c r="IU127" s="39"/>
      <c r="IV127" s="39"/>
      <c r="IW127" s="39"/>
      <c r="IX127" s="39"/>
      <c r="IY127" s="39"/>
      <c r="IZ127" s="39"/>
      <c r="JA127" s="39"/>
      <c r="JB127" s="39"/>
      <c r="JC127" s="39"/>
      <c r="JD127" s="39"/>
      <c r="JE127" s="39"/>
      <c r="JF127" s="39"/>
      <c r="JG127" s="39"/>
      <c r="JH127" s="39"/>
      <c r="JI127" s="39"/>
      <c r="JJ127" s="39"/>
      <c r="JK127" s="39"/>
      <c r="JL127" s="39"/>
      <c r="JM127" s="39"/>
      <c r="JN127" s="39"/>
      <c r="JO127" s="39"/>
      <c r="JP127" s="39"/>
      <c r="JQ127" s="39"/>
      <c r="JR127" s="39"/>
      <c r="JS127" s="39"/>
      <c r="JT127" s="39"/>
      <c r="JU127" s="39"/>
      <c r="JV127" s="39"/>
      <c r="JW127" s="39"/>
      <c r="JX127" s="39"/>
      <c r="JY127" s="39"/>
      <c r="JZ127" s="39"/>
      <c r="KA127" s="39"/>
      <c r="KB127" s="39"/>
      <c r="KC127" s="39"/>
      <c r="KD127" s="39"/>
      <c r="KE127" s="39"/>
      <c r="KF127" s="39"/>
      <c r="KG127" s="39"/>
      <c r="KH127" s="39"/>
      <c r="KI127" s="39"/>
      <c r="KJ127" s="39"/>
      <c r="KK127" s="39"/>
      <c r="KL127" s="39"/>
      <c r="KM127" s="39"/>
      <c r="KN127" s="39"/>
      <c r="KO127" s="39"/>
      <c r="KP127" s="39"/>
      <c r="KQ127" s="39"/>
      <c r="KR127" s="39"/>
      <c r="KS127" s="39"/>
      <c r="KT127" s="39"/>
      <c r="KU127" s="39"/>
      <c r="KV127" s="39"/>
      <c r="KW127" s="39"/>
      <c r="KX127" s="39"/>
      <c r="KY127" s="39"/>
      <c r="KZ127" s="39"/>
      <c r="LA127" s="39"/>
      <c r="LB127" s="39"/>
      <c r="LC127" s="39"/>
      <c r="LD127" s="39"/>
      <c r="LE127" s="39"/>
      <c r="LF127" s="39"/>
      <c r="LG127" s="39"/>
      <c r="LH127" s="39"/>
      <c r="LI127" s="39"/>
      <c r="LJ127" s="39"/>
      <c r="LK127" s="39"/>
      <c r="LL127" s="39"/>
      <c r="LM127" s="39"/>
      <c r="LN127" s="39"/>
      <c r="LO127" s="39"/>
      <c r="LP127" s="39"/>
      <c r="LQ127" s="39"/>
      <c r="LR127" s="39"/>
      <c r="LS127" s="39"/>
      <c r="LT127" s="39"/>
      <c r="LU127" s="39"/>
      <c r="LV127" s="39"/>
      <c r="LW127" s="39"/>
      <c r="LX127" s="39"/>
      <c r="LY127" s="39"/>
      <c r="LZ127" s="39"/>
      <c r="MA127" s="39"/>
      <c r="MB127" s="39"/>
      <c r="MC127" s="39"/>
      <c r="MD127" s="39"/>
      <c r="ME127" s="39"/>
      <c r="MF127" s="39"/>
      <c r="MG127" s="39"/>
      <c r="MH127" s="39"/>
      <c r="MI127" s="39"/>
      <c r="MJ127" s="39"/>
      <c r="MK127" s="39"/>
      <c r="ML127" s="39"/>
      <c r="MM127" s="39"/>
      <c r="MN127" s="39"/>
      <c r="MO127" s="39"/>
      <c r="MP127" s="39"/>
      <c r="MQ127" s="39"/>
      <c r="MR127" s="39"/>
      <c r="MS127" s="39"/>
      <c r="MT127" s="39"/>
      <c r="MU127" s="39"/>
      <c r="MV127" s="39"/>
      <c r="MW127" s="39"/>
      <c r="MX127" s="39"/>
      <c r="MY127" s="39"/>
      <c r="MZ127" s="39"/>
      <c r="NA127" s="39"/>
      <c r="NB127" s="39"/>
      <c r="NC127" s="39"/>
      <c r="ND127" s="39"/>
      <c r="NE127" s="39"/>
      <c r="NF127" s="39"/>
      <c r="NG127" s="39"/>
      <c r="NH127" s="39"/>
      <c r="NI127" s="39"/>
      <c r="NJ127" s="39"/>
      <c r="NK127" s="39"/>
      <c r="NL127" s="39"/>
      <c r="NM127" s="39"/>
      <c r="NN127" s="39"/>
      <c r="NO127" s="39"/>
      <c r="NP127" s="39"/>
      <c r="NQ127" s="39"/>
      <c r="NR127" s="39"/>
      <c r="NS127" s="39"/>
      <c r="NT127" s="39"/>
      <c r="NU127" s="39"/>
      <c r="NV127" s="39"/>
      <c r="NW127" s="39"/>
      <c r="NX127" s="39"/>
      <c r="NY127" s="39"/>
      <c r="NZ127" s="39"/>
      <c r="OA127" s="39"/>
      <c r="OB127" s="39"/>
      <c r="OC127" s="39"/>
      <c r="OD127" s="39"/>
      <c r="OE127" s="39"/>
      <c r="OF127" s="39"/>
      <c r="OG127" s="39"/>
      <c r="OH127" s="39"/>
      <c r="OI127" s="39"/>
      <c r="OJ127" s="39"/>
      <c r="OK127" s="39"/>
      <c r="OL127" s="39"/>
      <c r="OM127" s="39"/>
      <c r="ON127" s="39"/>
      <c r="OO127" s="39"/>
      <c r="OP127" s="39"/>
      <c r="OQ127" s="39"/>
      <c r="OR127" s="39"/>
      <c r="OS127" s="39"/>
      <c r="OT127" s="39"/>
      <c r="OU127" s="39"/>
      <c r="OV127" s="39"/>
      <c r="OW127" s="39"/>
      <c r="OX127" s="39"/>
      <c r="OY127" s="39"/>
      <c r="OZ127" s="39"/>
      <c r="PA127" s="39"/>
      <c r="PB127" s="39"/>
      <c r="PC127" s="39"/>
      <c r="PD127" s="39"/>
      <c r="PE127" s="39"/>
      <c r="PF127" s="39"/>
      <c r="PG127" s="39"/>
      <c r="PH127" s="39"/>
      <c r="PI127" s="39"/>
      <c r="PJ127" s="39"/>
      <c r="PK127" s="39"/>
      <c r="PL127" s="39"/>
      <c r="PM127" s="39"/>
      <c r="PN127" s="39"/>
      <c r="PO127" s="39"/>
      <c r="PP127" s="39"/>
      <c r="PQ127" s="39"/>
      <c r="PR127" s="39"/>
      <c r="PS127" s="39"/>
      <c r="PT127" s="39"/>
      <c r="PU127" s="39"/>
      <c r="PV127" s="39"/>
      <c r="PW127" s="39"/>
      <c r="PX127" s="39"/>
      <c r="PY127" s="39"/>
      <c r="PZ127" s="39"/>
      <c r="QA127" s="39"/>
      <c r="QB127" s="39"/>
      <c r="QC127" s="39"/>
      <c r="QD127" s="39"/>
      <c r="QE127" s="39"/>
      <c r="QF127" s="39"/>
      <c r="QG127" s="39"/>
      <c r="QH127" s="39"/>
      <c r="QI127" s="39"/>
      <c r="QJ127" s="39"/>
      <c r="QK127" s="39"/>
      <c r="QL127" s="39"/>
      <c r="QM127" s="39"/>
      <c r="QN127" s="39"/>
      <c r="QO127" s="39"/>
      <c r="QP127" s="39"/>
      <c r="QQ127" s="39"/>
      <c r="QR127" s="39"/>
      <c r="QS127" s="39"/>
      <c r="QT127" s="39"/>
      <c r="QU127" s="39"/>
      <c r="QV127" s="39"/>
      <c r="QW127" s="39"/>
      <c r="QX127" s="39"/>
      <c r="QY127" s="39"/>
      <c r="QZ127" s="39"/>
      <c r="RA127" s="39"/>
      <c r="RB127" s="39"/>
      <c r="RC127" s="39"/>
      <c r="RD127" s="39"/>
      <c r="RE127" s="39"/>
      <c r="RF127" s="39"/>
      <c r="RG127" s="39"/>
      <c r="RH127" s="39"/>
      <c r="RI127" s="39"/>
      <c r="RJ127" s="39"/>
      <c r="RK127" s="39"/>
      <c r="RL127" s="39"/>
      <c r="RM127" s="39"/>
      <c r="RN127" s="39"/>
      <c r="RO127" s="39"/>
      <c r="RP127" s="39"/>
      <c r="RQ127" s="39"/>
      <c r="RR127" s="39"/>
      <c r="RS127" s="39"/>
      <c r="RT127" s="39"/>
      <c r="RU127" s="39"/>
      <c r="RV127" s="39"/>
      <c r="RW127" s="39"/>
      <c r="RX127" s="39"/>
      <c r="RY127" s="39"/>
      <c r="RZ127" s="39"/>
      <c r="SA127" s="39"/>
      <c r="SB127" s="39"/>
      <c r="SC127" s="39"/>
      <c r="SD127" s="39"/>
      <c r="SE127" s="39"/>
      <c r="SF127" s="39"/>
      <c r="SG127" s="39"/>
      <c r="SH127" s="39"/>
      <c r="SI127" s="39"/>
      <c r="SJ127" s="39"/>
      <c r="SK127" s="39"/>
      <c r="SL127" s="39"/>
      <c r="SM127" s="39"/>
      <c r="SN127" s="39"/>
      <c r="SO127" s="39"/>
      <c r="SP127" s="39"/>
      <c r="SQ127" s="39"/>
      <c r="SR127" s="39"/>
      <c r="SS127" s="39"/>
      <c r="ST127" s="39"/>
      <c r="SU127" s="39"/>
      <c r="SV127" s="39"/>
      <c r="SW127" s="39"/>
      <c r="SX127" s="39"/>
      <c r="SY127" s="39"/>
      <c r="SZ127" s="39"/>
      <c r="TA127" s="39"/>
      <c r="TB127" s="39"/>
      <c r="TC127" s="39"/>
      <c r="TD127" s="39"/>
      <c r="TE127" s="39"/>
      <c r="TF127" s="39"/>
      <c r="TG127" s="39"/>
      <c r="TH127" s="39"/>
      <c r="TI127" s="39"/>
      <c r="TJ127" s="39"/>
      <c r="TK127" s="39"/>
      <c r="TL127" s="39"/>
      <c r="TM127" s="39"/>
      <c r="TN127" s="39"/>
      <c r="TO127" s="39"/>
      <c r="TP127" s="39"/>
      <c r="TQ127" s="39"/>
      <c r="TS127" s="209"/>
    </row>
    <row r="128" spans="59:541">
      <c r="TS128" s="209"/>
      <c r="TT128" s="1"/>
      <c r="TU128" s="1"/>
    </row>
    <row r="129" spans="59:541">
      <c r="TS129" s="209"/>
      <c r="TT129" s="1"/>
      <c r="TU129" s="1"/>
    </row>
    <row r="130" spans="59:541">
      <c r="TR130" s="1"/>
      <c r="TS130" s="209"/>
      <c r="TT130" s="1"/>
      <c r="TU130" s="1"/>
    </row>
    <row r="131" spans="59:541">
      <c r="TS131" s="209"/>
      <c r="TT131" s="1"/>
      <c r="TU131" s="1"/>
    </row>
    <row r="132" spans="59:541">
      <c r="TS132" s="209"/>
      <c r="TT132" s="1"/>
      <c r="TU132" s="1"/>
    </row>
    <row r="133" spans="59:541">
      <c r="TS133" s="209"/>
      <c r="TT133" s="1"/>
      <c r="TU133" s="1"/>
    </row>
    <row r="134" spans="59:541">
      <c r="TS134" s="209"/>
      <c r="TT134" s="1"/>
      <c r="TU134" s="1"/>
    </row>
    <row r="135" spans="59:541">
      <c r="TS135" s="209"/>
      <c r="TT135" s="1"/>
      <c r="TU135" s="1"/>
    </row>
    <row r="136" spans="59:541">
      <c r="TS136" s="209"/>
    </row>
    <row r="137" spans="59:541">
      <c r="TS137" s="209"/>
    </row>
    <row r="138" spans="59:541">
      <c r="TR138" s="1"/>
      <c r="TS138" s="209"/>
      <c r="TT138" s="1"/>
      <c r="TU138" s="1"/>
    </row>
    <row r="139" spans="59:541">
      <c r="TS139" s="209"/>
      <c r="TT139" s="1"/>
      <c r="TU139" s="1"/>
    </row>
    <row r="140" spans="59:541">
      <c r="TS140" s="209"/>
      <c r="TT140" s="1"/>
      <c r="TU140" s="1"/>
    </row>
    <row r="141" spans="59:541">
      <c r="TS141" s="209"/>
    </row>
    <row r="142" spans="59:541">
      <c r="TS142" s="209"/>
    </row>
    <row r="143" spans="59:541">
      <c r="TS143" s="209"/>
    </row>
    <row r="144" spans="59:541">
      <c r="BG144" s="441"/>
      <c r="BH144" s="441"/>
      <c r="BI144" s="441"/>
      <c r="BJ144" s="441"/>
      <c r="BK144" s="441"/>
      <c r="BL144" s="441"/>
      <c r="BM144" s="441"/>
      <c r="BN144" s="441"/>
      <c r="BO144" s="441"/>
      <c r="BP144" s="441"/>
      <c r="BQ144" s="441"/>
      <c r="BR144" s="441"/>
      <c r="BS144" s="441"/>
      <c r="BT144" s="441"/>
      <c r="BU144" s="441"/>
      <c r="BV144" s="441"/>
      <c r="BW144" s="441"/>
      <c r="BX144" s="441"/>
      <c r="BY144" s="441"/>
      <c r="BZ144" s="441"/>
      <c r="CA144" s="441"/>
      <c r="CB144" s="441"/>
      <c r="CC144" s="441"/>
      <c r="CD144" s="441"/>
      <c r="CE144" s="441"/>
      <c r="CF144" s="441"/>
      <c r="CG144" s="441"/>
      <c r="CH144" s="441"/>
      <c r="CI144" s="441"/>
      <c r="CJ144" s="441"/>
      <c r="CK144" s="441"/>
      <c r="CL144" s="441"/>
      <c r="CM144" s="441"/>
      <c r="CN144" s="441"/>
      <c r="CP144" s="441"/>
      <c r="CQ144" s="441"/>
      <c r="CR144" s="441"/>
      <c r="CS144" s="441"/>
      <c r="CT144" s="441"/>
      <c r="CU144" s="441"/>
      <c r="CV144" s="441"/>
      <c r="CW144" s="441"/>
      <c r="CX144" s="441"/>
      <c r="CY144" s="441"/>
      <c r="CZ144" s="441"/>
      <c r="DA144" s="441"/>
      <c r="DB144" s="441"/>
      <c r="DC144" s="441"/>
      <c r="DD144" s="441"/>
      <c r="DE144" s="441"/>
      <c r="DF144" s="441"/>
      <c r="DG144" s="441"/>
      <c r="DH144" s="441"/>
      <c r="DI144" s="441"/>
      <c r="DJ144" s="441"/>
      <c r="DK144" s="441"/>
      <c r="DL144" s="441"/>
      <c r="DM144" s="441"/>
      <c r="DN144" s="441"/>
      <c r="DO144" s="441"/>
      <c r="DP144" s="441"/>
      <c r="DQ144" s="441"/>
      <c r="DR144" s="441"/>
      <c r="DS144" s="441"/>
      <c r="DT144" s="441"/>
      <c r="DU144" s="441"/>
      <c r="DV144" s="441"/>
      <c r="DW144" s="441"/>
      <c r="DX144" s="441"/>
      <c r="DY144" s="441"/>
      <c r="DZ144" s="441"/>
      <c r="EA144" s="441"/>
      <c r="EB144" s="441"/>
      <c r="EC144" s="441"/>
      <c r="ED144" s="441"/>
      <c r="EE144" s="441"/>
      <c r="EF144" s="441"/>
      <c r="EG144" s="441"/>
      <c r="EH144" s="441"/>
      <c r="EI144" s="441"/>
      <c r="EJ144" s="441"/>
      <c r="EK144" s="441"/>
      <c r="EL144" s="441"/>
      <c r="EM144" s="441"/>
      <c r="EN144" s="441"/>
      <c r="EO144" s="441"/>
      <c r="EP144" s="441"/>
      <c r="EQ144" s="441"/>
      <c r="ER144" s="441"/>
      <c r="ES144" s="441"/>
      <c r="ET144" s="441"/>
      <c r="EU144" s="441"/>
      <c r="EV144" s="441"/>
      <c r="EW144" s="441"/>
      <c r="EX144" s="441"/>
      <c r="EY144" s="441"/>
      <c r="EZ144" s="441"/>
      <c r="FA144" s="441"/>
      <c r="FB144" s="441"/>
      <c r="FC144" s="441"/>
      <c r="FD144" s="441"/>
      <c r="FF144" s="441"/>
      <c r="FG144" s="441"/>
      <c r="FH144" s="441"/>
      <c r="FI144" s="441"/>
      <c r="FJ144" s="441"/>
      <c r="FK144" s="441"/>
      <c r="FL144" s="441"/>
      <c r="FM144" s="441"/>
      <c r="FN144" s="441"/>
      <c r="FO144" s="441"/>
      <c r="FP144" s="441"/>
      <c r="FQ144" s="441"/>
      <c r="FR144" s="441"/>
      <c r="FS144" s="441"/>
      <c r="FT144" s="441"/>
      <c r="FU144" s="441"/>
      <c r="FV144" s="441"/>
      <c r="FW144" s="441"/>
      <c r="FX144" s="441"/>
      <c r="FY144" s="441"/>
      <c r="FZ144" s="441"/>
      <c r="GA144" s="441"/>
      <c r="GB144" s="441"/>
      <c r="GC144" s="441"/>
      <c r="GD144" s="441"/>
      <c r="GE144" s="441"/>
      <c r="GF144" s="441"/>
      <c r="GG144" s="441"/>
      <c r="GH144" s="441"/>
      <c r="GI144" s="441"/>
      <c r="GJ144" s="441"/>
      <c r="GK144" s="441"/>
      <c r="GL144" s="441"/>
      <c r="GM144" s="441"/>
      <c r="GN144" s="441"/>
      <c r="GO144" s="441"/>
      <c r="GP144" s="441"/>
      <c r="GQ144" s="441"/>
      <c r="GR144" s="441"/>
      <c r="GS144" s="441"/>
      <c r="GT144" s="441"/>
      <c r="GU144" s="441"/>
      <c r="GW144" s="441"/>
      <c r="GX144" s="441"/>
      <c r="GY144" s="441"/>
      <c r="GZ144" s="441"/>
      <c r="HA144" s="441"/>
      <c r="HB144" s="441"/>
      <c r="HC144" s="441"/>
      <c r="HD144" s="441"/>
      <c r="HE144" s="441"/>
      <c r="HF144" s="441"/>
      <c r="HG144" s="441"/>
      <c r="HH144" s="441"/>
      <c r="HI144" s="441"/>
      <c r="HJ144" s="441"/>
      <c r="HK144" s="441"/>
      <c r="HL144" s="441"/>
      <c r="HM144" s="441"/>
      <c r="HN144" s="441"/>
      <c r="HO144" s="441"/>
      <c r="HP144" s="441"/>
      <c r="HQ144" s="441"/>
      <c r="HR144" s="441"/>
      <c r="HS144" s="441"/>
      <c r="HT144" s="441"/>
      <c r="HU144" s="441"/>
      <c r="HV144" s="441"/>
      <c r="HW144" s="441"/>
      <c r="HX144" s="441"/>
      <c r="HY144" s="441"/>
      <c r="HZ144" s="441"/>
      <c r="IA144" s="441"/>
      <c r="IB144" s="441"/>
      <c r="IC144" s="441"/>
      <c r="ID144" s="441"/>
      <c r="IE144" s="441"/>
      <c r="IF144" s="441"/>
      <c r="IG144" s="441"/>
      <c r="IH144" s="441"/>
      <c r="II144" s="441"/>
      <c r="IJ144" s="441"/>
      <c r="IK144" s="441"/>
      <c r="IL144" s="441"/>
      <c r="IN144" s="441"/>
      <c r="IO144" s="441"/>
      <c r="IP144" s="441"/>
      <c r="IQ144" s="441"/>
      <c r="IR144" s="441"/>
      <c r="IS144" s="441"/>
      <c r="IT144" s="441"/>
      <c r="IU144" s="441"/>
      <c r="IV144" s="441"/>
      <c r="IW144" s="441"/>
      <c r="IX144" s="441"/>
      <c r="IY144" s="441"/>
      <c r="IZ144" s="441"/>
      <c r="JA144" s="441"/>
      <c r="JB144" s="441"/>
      <c r="JC144" s="441"/>
      <c r="JD144" s="441"/>
      <c r="JE144" s="441"/>
      <c r="JF144" s="441"/>
      <c r="JG144" s="441"/>
      <c r="JH144" s="441"/>
      <c r="JI144" s="441"/>
      <c r="JJ144" s="441"/>
      <c r="JK144" s="441"/>
      <c r="JL144" s="441"/>
      <c r="JM144" s="441"/>
      <c r="JN144" s="441"/>
      <c r="JO144" s="441"/>
      <c r="JP144" s="441"/>
      <c r="JQ144" s="441"/>
      <c r="JR144" s="441"/>
      <c r="JS144" s="441"/>
      <c r="JT144" s="441"/>
      <c r="JU144" s="441"/>
      <c r="JV144" s="441"/>
      <c r="JW144" s="441"/>
      <c r="JX144" s="441"/>
      <c r="JY144" s="441"/>
      <c r="JZ144" s="441"/>
      <c r="KA144" s="441"/>
      <c r="KB144" s="441"/>
      <c r="KC144" s="441"/>
      <c r="KE144" s="441"/>
      <c r="KF144" s="441"/>
      <c r="KG144" s="441"/>
      <c r="KH144" s="441"/>
      <c r="KI144" s="441"/>
      <c r="KJ144" s="441"/>
      <c r="KK144" s="441"/>
      <c r="KL144" s="441"/>
      <c r="KM144" s="441"/>
      <c r="KN144" s="441"/>
      <c r="KO144" s="441"/>
      <c r="KP144" s="441"/>
      <c r="KQ144" s="441"/>
      <c r="KR144" s="441"/>
      <c r="KS144" s="441"/>
      <c r="KT144" s="441"/>
      <c r="KU144" s="441"/>
      <c r="KV144" s="441"/>
      <c r="KW144" s="441"/>
      <c r="KX144" s="441"/>
      <c r="KY144" s="441"/>
      <c r="KZ144" s="441"/>
      <c r="LA144" s="441"/>
      <c r="LB144" s="441"/>
      <c r="LC144" s="441"/>
      <c r="LD144" s="441"/>
      <c r="LE144" s="441"/>
      <c r="LF144" s="441"/>
      <c r="LG144" s="441"/>
      <c r="LH144" s="441"/>
      <c r="LI144" s="441"/>
      <c r="LJ144" s="441"/>
      <c r="LK144" s="441"/>
      <c r="LL144" s="441"/>
      <c r="LM144" s="441"/>
      <c r="LN144" s="441"/>
      <c r="LO144" s="441"/>
      <c r="LP144" s="441"/>
      <c r="LQ144" s="441"/>
      <c r="LR144" s="441"/>
      <c r="LS144" s="441"/>
      <c r="LT144" s="441"/>
      <c r="LV144" s="441"/>
      <c r="LW144" s="441"/>
      <c r="LX144" s="441"/>
      <c r="LY144" s="441"/>
      <c r="LZ144" s="441"/>
      <c r="MA144" s="441"/>
      <c r="MB144" s="441"/>
      <c r="MC144" s="441"/>
      <c r="MD144" s="441"/>
      <c r="ME144" s="441"/>
      <c r="MF144" s="441"/>
      <c r="MG144" s="441"/>
      <c r="MH144" s="441"/>
      <c r="MI144" s="441"/>
      <c r="MJ144" s="441"/>
      <c r="MK144" s="441"/>
      <c r="ML144" s="441"/>
      <c r="MM144" s="441"/>
      <c r="MN144" s="441"/>
      <c r="MO144" s="441"/>
      <c r="MP144" s="441"/>
      <c r="MQ144" s="441"/>
      <c r="MR144" s="441"/>
      <c r="MS144" s="441"/>
      <c r="MT144" s="441"/>
      <c r="MU144" s="441"/>
      <c r="MV144" s="441"/>
      <c r="MW144" s="441"/>
      <c r="MX144" s="441"/>
      <c r="MY144" s="441"/>
      <c r="MZ144" s="441"/>
      <c r="NA144" s="441"/>
      <c r="NB144" s="441"/>
      <c r="NC144" s="441"/>
      <c r="ND144" s="441"/>
      <c r="NE144" s="441"/>
      <c r="NF144" s="441"/>
      <c r="NG144" s="441"/>
      <c r="NH144" s="441"/>
      <c r="NI144" s="441"/>
      <c r="NJ144" s="441"/>
      <c r="NK144" s="441"/>
      <c r="NM144" s="441"/>
      <c r="NN144" s="441"/>
      <c r="NO144" s="441"/>
      <c r="NP144" s="441"/>
      <c r="NQ144" s="441"/>
      <c r="NR144" s="441"/>
      <c r="NS144" s="441"/>
      <c r="NT144" s="441"/>
      <c r="NU144" s="441"/>
      <c r="NV144" s="441"/>
      <c r="NW144" s="441"/>
      <c r="NX144" s="441"/>
      <c r="NY144" s="441"/>
      <c r="NZ144" s="441"/>
      <c r="OA144" s="441"/>
      <c r="OB144" s="441"/>
      <c r="OC144" s="441"/>
      <c r="OD144" s="441"/>
      <c r="OE144" s="441"/>
      <c r="OF144" s="441"/>
      <c r="OG144" s="441"/>
      <c r="OH144" s="441"/>
      <c r="OI144" s="441"/>
      <c r="OJ144" s="441"/>
      <c r="OK144" s="441"/>
      <c r="OL144" s="441"/>
      <c r="OM144" s="441"/>
      <c r="ON144" s="441"/>
      <c r="OO144" s="441"/>
      <c r="OP144" s="441"/>
      <c r="OQ144" s="441"/>
      <c r="OR144" s="441"/>
      <c r="OS144" s="441"/>
      <c r="OT144" s="441"/>
      <c r="OU144" s="441"/>
      <c r="OV144" s="441"/>
      <c r="OW144" s="441"/>
      <c r="OX144" s="441"/>
      <c r="OY144" s="441"/>
      <c r="OZ144" s="441"/>
      <c r="PA144" s="441"/>
      <c r="PB144" s="441"/>
      <c r="PD144" s="441"/>
      <c r="PE144" s="441"/>
      <c r="PF144" s="441"/>
      <c r="PG144" s="441"/>
      <c r="PH144" s="441"/>
      <c r="PI144" s="441"/>
      <c r="PJ144" s="441"/>
      <c r="PK144" s="441"/>
      <c r="PL144" s="441"/>
      <c r="PM144" s="441"/>
      <c r="PN144" s="441"/>
      <c r="PO144" s="441"/>
      <c r="PP144" s="441"/>
      <c r="PQ144" s="441"/>
      <c r="PR144" s="441"/>
      <c r="PS144" s="441"/>
      <c r="PT144" s="441"/>
      <c r="PU144" s="441"/>
      <c r="PV144" s="441"/>
      <c r="PW144" s="441"/>
      <c r="PX144" s="441"/>
      <c r="PY144" s="441"/>
      <c r="PZ144" s="441"/>
      <c r="QA144" s="441"/>
      <c r="QB144" s="441"/>
      <c r="QC144" s="441"/>
      <c r="QD144" s="441"/>
      <c r="QE144" s="441"/>
      <c r="QF144" s="441"/>
      <c r="QG144" s="441"/>
      <c r="QH144" s="441"/>
      <c r="QI144" s="441"/>
      <c r="QJ144" s="441"/>
      <c r="QK144" s="441"/>
      <c r="QL144" s="441"/>
      <c r="QM144" s="441"/>
      <c r="QN144" s="441"/>
      <c r="QO144" s="441"/>
      <c r="QP144" s="441"/>
      <c r="QQ144" s="441"/>
      <c r="QR144" s="441"/>
      <c r="QS144" s="441"/>
      <c r="QT144" s="441"/>
      <c r="QU144" s="441"/>
      <c r="QV144" s="441"/>
      <c r="QW144" s="441"/>
      <c r="QX144" s="441"/>
      <c r="QY144" s="441"/>
      <c r="QZ144" s="441"/>
      <c r="RA144" s="441"/>
      <c r="RB144" s="441"/>
      <c r="RC144" s="441"/>
      <c r="RD144" s="441"/>
      <c r="RE144" s="441"/>
      <c r="RF144" s="441"/>
      <c r="RG144" s="441"/>
      <c r="RH144" s="441"/>
      <c r="RI144" s="441"/>
      <c r="RJ144" s="441"/>
      <c r="RK144" s="441"/>
      <c r="RL144" s="441"/>
      <c r="RM144" s="441"/>
      <c r="RN144" s="441"/>
      <c r="RO144" s="441"/>
      <c r="RP144" s="441"/>
      <c r="RR144" s="441"/>
      <c r="RS144" s="441"/>
      <c r="RT144" s="441"/>
      <c r="RU144" s="441"/>
      <c r="RV144" s="441"/>
      <c r="RW144" s="441"/>
      <c r="RX144" s="441"/>
      <c r="RY144" s="441"/>
      <c r="RZ144" s="441"/>
      <c r="SA144" s="441"/>
      <c r="SB144" s="441"/>
      <c r="SC144" s="441"/>
      <c r="SD144" s="441"/>
      <c r="SE144" s="441"/>
      <c r="SF144" s="441"/>
      <c r="SG144" s="441"/>
      <c r="SH144" s="441"/>
      <c r="SI144" s="441"/>
      <c r="SJ144" s="441"/>
      <c r="SK144" s="441"/>
      <c r="SL144" s="441"/>
      <c r="SM144" s="441"/>
      <c r="SN144" s="441"/>
      <c r="SO144" s="441"/>
      <c r="SP144" s="441"/>
      <c r="SQ144" s="441"/>
      <c r="SR144" s="441"/>
      <c r="SS144" s="441"/>
      <c r="ST144" s="441"/>
      <c r="SU144" s="441"/>
      <c r="SV144" s="441"/>
      <c r="SW144" s="441"/>
      <c r="SX144" s="441"/>
      <c r="SY144" s="441"/>
      <c r="SZ144" s="441"/>
      <c r="TA144" s="441"/>
      <c r="TB144" s="441"/>
      <c r="TC144" s="441"/>
      <c r="TD144" s="441"/>
      <c r="TE144" s="441"/>
      <c r="TF144" s="441"/>
      <c r="TG144" s="441"/>
      <c r="TH144" s="441"/>
      <c r="TI144" s="441"/>
      <c r="TJ144" s="441"/>
      <c r="TK144" s="441"/>
      <c r="TL144" s="441"/>
      <c r="TM144" s="441"/>
      <c r="TN144" s="441"/>
      <c r="TO144" s="441"/>
      <c r="TS144" s="209"/>
      <c r="TT144" s="1"/>
      <c r="TU144" s="1"/>
    </row>
    <row r="145" spans="538:541">
      <c r="TR145" s="1"/>
      <c r="TS145" s="209"/>
      <c r="TT145" s="31"/>
      <c r="TU145" s="31"/>
    </row>
    <row r="146" spans="538:541">
      <c r="TS146" s="209"/>
      <c r="TT146" s="31"/>
      <c r="TU146" s="31"/>
    </row>
    <row r="147" spans="538:541">
      <c r="TS147" s="209"/>
      <c r="TT147" s="1"/>
      <c r="TU147" s="1"/>
    </row>
    <row r="148" spans="538:541">
      <c r="TS148" s="209"/>
    </row>
    <row r="149" spans="538:541">
      <c r="TS149" s="209"/>
    </row>
    <row r="150" spans="538:541">
      <c r="TS150" s="209"/>
      <c r="TT150" s="1"/>
      <c r="TU150" s="1"/>
    </row>
    <row r="151" spans="538:541">
      <c r="TS151" s="209"/>
      <c r="TT151" s="31"/>
      <c r="TU151" s="31"/>
    </row>
    <row r="152" spans="538:541">
      <c r="TS152" s="209"/>
      <c r="TT152" s="31"/>
      <c r="TU152" s="31"/>
    </row>
    <row r="153" spans="538:541">
      <c r="TR153" s="1"/>
      <c r="TS153" s="209"/>
      <c r="TT153" s="1"/>
      <c r="TU153" s="1"/>
    </row>
    <row r="154" spans="538:541">
      <c r="TS154" s="209"/>
    </row>
    <row r="155" spans="538:541">
      <c r="TS155" s="209"/>
    </row>
    <row r="156" spans="538:541">
      <c r="TS156" s="209"/>
      <c r="TT156" s="1"/>
      <c r="TU156" s="1"/>
    </row>
    <row r="157" spans="538:541">
      <c r="TS157" s="209"/>
      <c r="TT157" s="31"/>
      <c r="TU157" s="31"/>
    </row>
    <row r="158" spans="538:541">
      <c r="TS158" s="209"/>
      <c r="TT158" s="31"/>
      <c r="TU158" s="31"/>
    </row>
    <row r="159" spans="538:541">
      <c r="TS159" s="59"/>
    </row>
    <row r="160" spans="538:541">
      <c r="TR160" s="1"/>
    </row>
    <row r="161" spans="59:541">
      <c r="TS161" s="75"/>
      <c r="TT161" s="59"/>
      <c r="TU161" s="59"/>
    </row>
    <row r="162" spans="59:541"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  <c r="EF162" s="1"/>
      <c r="EG162" s="1"/>
      <c r="EH162" s="1"/>
      <c r="EI162" s="1"/>
      <c r="EJ162" s="1"/>
      <c r="EK162" s="1"/>
      <c r="EL162" s="1"/>
      <c r="EM162" s="1"/>
      <c r="EN162" s="1"/>
      <c r="EO162" s="1"/>
      <c r="EP162" s="1"/>
      <c r="EQ162" s="1"/>
      <c r="ER162" s="1"/>
      <c r="ES162" s="1"/>
      <c r="ET162" s="1"/>
      <c r="EU162" s="1"/>
      <c r="EV162" s="1"/>
      <c r="EW162" s="1"/>
      <c r="EX162" s="1"/>
      <c r="EY162" s="1"/>
      <c r="EZ162" s="1"/>
      <c r="FA162" s="1"/>
      <c r="FB162" s="1"/>
      <c r="FC162" s="1"/>
      <c r="FD162" s="1"/>
      <c r="FE162" s="1"/>
      <c r="FF162" s="1"/>
      <c r="FG162" s="1"/>
      <c r="FH162" s="1"/>
      <c r="FI162" s="1"/>
      <c r="FJ162" s="1"/>
      <c r="FK162" s="1"/>
      <c r="FL162" s="1"/>
      <c r="FM162" s="1"/>
      <c r="FN162" s="1"/>
      <c r="FO162" s="1"/>
      <c r="FP162" s="1"/>
      <c r="FQ162" s="1"/>
      <c r="FR162" s="1"/>
      <c r="FS162" s="1"/>
      <c r="FT162" s="1"/>
      <c r="FU162" s="1"/>
      <c r="FV162" s="1"/>
      <c r="FW162" s="1"/>
      <c r="FX162" s="1"/>
      <c r="FY162" s="1"/>
      <c r="FZ162" s="1"/>
      <c r="GA162" s="1"/>
      <c r="GB162" s="1"/>
      <c r="GC162" s="1"/>
      <c r="GD162" s="1"/>
      <c r="GE162" s="1"/>
      <c r="GF162" s="1"/>
      <c r="GG162" s="1"/>
      <c r="GH162" s="1"/>
      <c r="GI162" s="1"/>
      <c r="GJ162" s="1"/>
      <c r="GK162" s="1"/>
      <c r="GL162" s="1"/>
      <c r="GM162" s="1"/>
      <c r="GN162" s="1"/>
      <c r="GO162" s="1"/>
      <c r="GP162" s="1"/>
      <c r="GQ162" s="1"/>
      <c r="GR162" s="1"/>
      <c r="GS162" s="1"/>
      <c r="GT162" s="1"/>
      <c r="GU162" s="1"/>
      <c r="GV162" s="1"/>
      <c r="GW162" s="1"/>
      <c r="GX162" s="1"/>
      <c r="GY162" s="1"/>
      <c r="GZ162" s="1"/>
      <c r="HA162" s="1"/>
      <c r="HB162" s="1"/>
      <c r="HC162" s="1"/>
      <c r="HD162" s="1"/>
      <c r="HE162" s="1"/>
      <c r="HF162" s="1"/>
      <c r="HG162" s="1"/>
      <c r="HH162" s="1"/>
      <c r="HI162" s="1"/>
      <c r="HJ162" s="1"/>
      <c r="HK162" s="1"/>
      <c r="HL162" s="1"/>
      <c r="HM162" s="1"/>
      <c r="HN162" s="1"/>
      <c r="HO162" s="1"/>
      <c r="HP162" s="1"/>
      <c r="HQ162" s="1"/>
      <c r="HR162" s="1"/>
      <c r="HS162" s="1"/>
      <c r="HT162" s="1"/>
      <c r="HU162" s="1"/>
      <c r="HV162" s="1"/>
      <c r="HW162" s="1"/>
      <c r="HX162" s="1"/>
      <c r="HY162" s="1"/>
      <c r="HZ162" s="1"/>
      <c r="IA162" s="1"/>
      <c r="IB162" s="1"/>
      <c r="IC162" s="1"/>
      <c r="ID162" s="1"/>
      <c r="IE162" s="1"/>
      <c r="IF162" s="1"/>
      <c r="IG162" s="1"/>
      <c r="IH162" s="1"/>
      <c r="II162" s="1"/>
      <c r="IJ162" s="1"/>
      <c r="IK162" s="1"/>
      <c r="IL162" s="1"/>
      <c r="IM162" s="1"/>
      <c r="IN162" s="1"/>
      <c r="IO162" s="1"/>
      <c r="IP162" s="1"/>
      <c r="IQ162" s="1"/>
      <c r="IR162" s="1"/>
      <c r="IS162" s="1"/>
      <c r="IT162" s="1"/>
      <c r="IU162" s="1"/>
      <c r="IV162" s="1"/>
      <c r="IW162" s="1"/>
      <c r="IX162" s="1"/>
      <c r="IY162" s="1"/>
      <c r="IZ162" s="1"/>
      <c r="JA162" s="1"/>
      <c r="JB162" s="1"/>
      <c r="JC162" s="1"/>
      <c r="JD162" s="1"/>
      <c r="JE162" s="1"/>
      <c r="JF162" s="1"/>
      <c r="JG162" s="1"/>
      <c r="JH162" s="1"/>
      <c r="JI162" s="1"/>
      <c r="JJ162" s="1"/>
      <c r="JK162" s="1"/>
      <c r="JL162" s="1"/>
      <c r="JM162" s="1"/>
      <c r="JN162" s="1"/>
      <c r="JO162" s="1"/>
      <c r="JP162" s="1"/>
      <c r="JQ162" s="1"/>
      <c r="JR162" s="1"/>
      <c r="JS162" s="1"/>
      <c r="JT162" s="1"/>
      <c r="JU162" s="1"/>
      <c r="JV162" s="1"/>
      <c r="JW162" s="1"/>
      <c r="JX162" s="1"/>
      <c r="JY162" s="1"/>
      <c r="JZ162" s="1"/>
      <c r="KA162" s="1"/>
      <c r="KB162" s="1"/>
      <c r="KC162" s="1"/>
      <c r="KD162" s="1"/>
      <c r="KE162" s="1"/>
      <c r="KF162" s="1"/>
      <c r="KG162" s="1"/>
      <c r="KH162" s="1"/>
      <c r="KI162" s="1"/>
      <c r="KJ162" s="1"/>
      <c r="KK162" s="1"/>
      <c r="KL162" s="1"/>
      <c r="KM162" s="1"/>
      <c r="KN162" s="1"/>
      <c r="KO162" s="1"/>
      <c r="KP162" s="1"/>
      <c r="KQ162" s="1"/>
      <c r="KR162" s="1"/>
      <c r="KS162" s="1"/>
      <c r="KT162" s="1"/>
      <c r="KU162" s="1"/>
      <c r="KV162" s="1"/>
      <c r="KW162" s="1"/>
      <c r="KX162" s="1"/>
      <c r="KY162" s="1"/>
      <c r="KZ162" s="1"/>
      <c r="LA162" s="1"/>
      <c r="LB162" s="1"/>
      <c r="LC162" s="1"/>
      <c r="LD162" s="1"/>
      <c r="LE162" s="1"/>
      <c r="LF162" s="1"/>
      <c r="LG162" s="1"/>
      <c r="LH162" s="1"/>
      <c r="LI162" s="1"/>
      <c r="LJ162" s="1"/>
      <c r="LK162" s="1"/>
      <c r="LL162" s="1"/>
      <c r="LM162" s="1"/>
      <c r="LN162" s="1"/>
      <c r="LO162" s="1"/>
      <c r="LP162" s="1"/>
      <c r="LQ162" s="1"/>
      <c r="LR162" s="1"/>
      <c r="LS162" s="1"/>
      <c r="LT162" s="1"/>
      <c r="LU162" s="1"/>
      <c r="LV162" s="1"/>
      <c r="LW162" s="1"/>
      <c r="LX162" s="1"/>
      <c r="LY162" s="1"/>
      <c r="LZ162" s="1"/>
      <c r="MA162" s="1"/>
      <c r="MB162" s="1"/>
      <c r="MC162" s="1"/>
      <c r="MD162" s="1"/>
      <c r="ME162" s="1"/>
      <c r="MF162" s="1"/>
      <c r="MG162" s="1"/>
      <c r="MH162" s="1"/>
      <c r="MI162" s="1"/>
      <c r="MJ162" s="1"/>
      <c r="MK162" s="1"/>
      <c r="ML162" s="1"/>
      <c r="MM162" s="1"/>
      <c r="MN162" s="1"/>
      <c r="MO162" s="1"/>
      <c r="MP162" s="1"/>
      <c r="MQ162" s="1"/>
      <c r="MR162" s="1"/>
      <c r="MS162" s="1"/>
      <c r="MT162" s="1"/>
      <c r="MU162" s="1"/>
      <c r="MV162" s="1"/>
      <c r="MW162" s="1"/>
      <c r="MX162" s="1"/>
      <c r="MY162" s="1"/>
      <c r="MZ162" s="1"/>
      <c r="NA162" s="1"/>
      <c r="NB162" s="1"/>
      <c r="NC162" s="1"/>
      <c r="ND162" s="1"/>
      <c r="NE162" s="1"/>
      <c r="NF162" s="1"/>
      <c r="NG162" s="1"/>
      <c r="NH162" s="1"/>
      <c r="NI162" s="1"/>
      <c r="NJ162" s="1"/>
      <c r="NK162" s="1"/>
      <c r="NL162" s="1"/>
      <c r="NM162" s="1"/>
      <c r="NN162" s="1"/>
      <c r="NO162" s="1"/>
      <c r="NP162" s="1"/>
      <c r="NQ162" s="1"/>
      <c r="NR162" s="1"/>
      <c r="NS162" s="1"/>
      <c r="NT162" s="1"/>
      <c r="NU162" s="1"/>
      <c r="NV162" s="1"/>
      <c r="NW162" s="1"/>
      <c r="NX162" s="1"/>
      <c r="NY162" s="1"/>
      <c r="NZ162" s="1"/>
      <c r="OA162" s="1"/>
      <c r="OB162" s="1"/>
      <c r="OC162" s="1"/>
      <c r="OD162" s="1"/>
      <c r="OE162" s="1"/>
      <c r="OF162" s="1"/>
      <c r="OG162" s="1"/>
      <c r="OH162" s="1"/>
      <c r="OI162" s="1"/>
      <c r="OJ162" s="1"/>
      <c r="OK162" s="1"/>
      <c r="OL162" s="1"/>
      <c r="OM162" s="1"/>
      <c r="ON162" s="1"/>
      <c r="OO162" s="1"/>
      <c r="OP162" s="1"/>
      <c r="OQ162" s="1"/>
      <c r="OR162" s="1"/>
      <c r="OS162" s="1"/>
      <c r="OT162" s="1"/>
      <c r="OU162" s="1"/>
      <c r="OV162" s="1"/>
      <c r="OW162" s="1"/>
      <c r="OX162" s="1"/>
      <c r="OY162" s="1"/>
      <c r="OZ162" s="1"/>
      <c r="PA162" s="1"/>
      <c r="PB162" s="1"/>
      <c r="PC162" s="1"/>
      <c r="PD162" s="1"/>
      <c r="PE162" s="1"/>
      <c r="PF162" s="1"/>
      <c r="PG162" s="1"/>
      <c r="PH162" s="1"/>
      <c r="PI162" s="1"/>
      <c r="PJ162" s="1"/>
      <c r="PK162" s="1"/>
      <c r="PL162" s="1"/>
      <c r="PM162" s="1"/>
      <c r="PN162" s="1"/>
      <c r="PO162" s="1"/>
      <c r="PP162" s="1"/>
      <c r="PQ162" s="1"/>
      <c r="PR162" s="1"/>
      <c r="PS162" s="1"/>
      <c r="PT162" s="1"/>
      <c r="PU162" s="1"/>
      <c r="PV162" s="1"/>
      <c r="PW162" s="1"/>
      <c r="PX162" s="1"/>
      <c r="PY162" s="1"/>
      <c r="PZ162" s="1"/>
      <c r="QA162" s="1"/>
      <c r="QB162" s="1"/>
      <c r="QC162" s="1"/>
      <c r="QD162" s="1"/>
      <c r="QE162" s="1"/>
      <c r="QF162" s="1"/>
      <c r="QG162" s="1"/>
      <c r="QH162" s="1"/>
      <c r="QI162" s="1"/>
      <c r="QJ162" s="1"/>
      <c r="QK162" s="1"/>
      <c r="QL162" s="1"/>
      <c r="QM162" s="1"/>
      <c r="QN162" s="1"/>
      <c r="QO162" s="1"/>
      <c r="QP162" s="1"/>
      <c r="QQ162" s="1"/>
      <c r="QR162" s="1"/>
      <c r="QS162" s="1"/>
      <c r="QT162" s="1"/>
      <c r="QU162" s="1"/>
      <c r="QV162" s="1"/>
      <c r="QW162" s="1"/>
      <c r="QX162" s="1"/>
      <c r="QY162" s="1"/>
      <c r="QZ162" s="1"/>
      <c r="RA162" s="1"/>
      <c r="RB162" s="1"/>
      <c r="RC162" s="1"/>
      <c r="RD162" s="1"/>
      <c r="RE162" s="1"/>
      <c r="RF162" s="1"/>
      <c r="RG162" s="1"/>
      <c r="RH162" s="1"/>
      <c r="RI162" s="1"/>
      <c r="RJ162" s="1"/>
      <c r="RK162" s="1"/>
      <c r="RL162" s="1"/>
      <c r="RM162" s="1"/>
      <c r="RN162" s="1"/>
      <c r="RO162" s="1"/>
      <c r="RP162" s="1"/>
      <c r="RQ162" s="1"/>
      <c r="RR162" s="1"/>
      <c r="RS162" s="1"/>
      <c r="RT162" s="1"/>
      <c r="RU162" s="1"/>
      <c r="RV162" s="1"/>
      <c r="RW162" s="1"/>
      <c r="RX162" s="1"/>
      <c r="RY162" s="1"/>
      <c r="RZ162" s="1"/>
      <c r="SA162" s="1"/>
      <c r="SB162" s="1"/>
      <c r="SC162" s="1"/>
      <c r="SD162" s="1"/>
      <c r="SE162" s="1"/>
      <c r="SF162" s="1"/>
      <c r="SG162" s="1"/>
      <c r="SH162" s="1"/>
      <c r="SI162" s="1"/>
      <c r="SJ162" s="1"/>
      <c r="SK162" s="1"/>
      <c r="SL162" s="1"/>
      <c r="SM162" s="1"/>
      <c r="SN162" s="1"/>
      <c r="SO162" s="1"/>
      <c r="SP162" s="1"/>
      <c r="SQ162" s="1"/>
      <c r="SR162" s="1"/>
      <c r="SS162" s="1"/>
      <c r="ST162" s="1"/>
      <c r="SU162" s="1"/>
      <c r="SV162" s="1"/>
      <c r="SW162" s="1"/>
      <c r="SX162" s="1"/>
      <c r="SY162" s="1"/>
      <c r="SZ162" s="1"/>
      <c r="TA162" s="1"/>
      <c r="TB162" s="1"/>
      <c r="TC162" s="1"/>
      <c r="TD162" s="1"/>
      <c r="TE162" s="1"/>
      <c r="TF162" s="1"/>
      <c r="TG162" s="1"/>
      <c r="TH162" s="1"/>
      <c r="TI162" s="1"/>
      <c r="TJ162" s="1"/>
      <c r="TK162" s="1"/>
      <c r="TL162" s="1"/>
      <c r="TM162" s="1"/>
      <c r="TN162" s="1"/>
      <c r="TO162" s="1"/>
      <c r="TP162" s="1"/>
      <c r="TQ162" s="1"/>
      <c r="TS162" s="75"/>
      <c r="TT162" s="1"/>
      <c r="TU162" s="1"/>
    </row>
    <row r="163" spans="59:541"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  <c r="EF163" s="1"/>
      <c r="EG163" s="1"/>
      <c r="EH163" s="1"/>
      <c r="EI163" s="1"/>
      <c r="EJ163" s="1"/>
      <c r="EK163" s="1"/>
      <c r="EL163" s="1"/>
      <c r="EM163" s="1"/>
      <c r="EN163" s="1"/>
      <c r="EO163" s="1"/>
      <c r="EP163" s="1"/>
      <c r="EQ163" s="1"/>
      <c r="ER163" s="1"/>
      <c r="ES163" s="1"/>
      <c r="ET163" s="1"/>
      <c r="EU163" s="1"/>
      <c r="EV163" s="1"/>
      <c r="EW163" s="1"/>
      <c r="EX163" s="1"/>
      <c r="EY163" s="1"/>
      <c r="EZ163" s="1"/>
      <c r="FA163" s="1"/>
      <c r="FB163" s="1"/>
      <c r="FC163" s="1"/>
      <c r="FD163" s="1"/>
      <c r="FE163" s="1"/>
      <c r="FF163" s="1"/>
      <c r="FG163" s="1"/>
      <c r="FH163" s="1"/>
      <c r="FI163" s="1"/>
      <c r="FJ163" s="1"/>
      <c r="FK163" s="1"/>
      <c r="FL163" s="1"/>
      <c r="FM163" s="1"/>
      <c r="FN163" s="1"/>
      <c r="FO163" s="1"/>
      <c r="FP163" s="1"/>
      <c r="FQ163" s="1"/>
      <c r="FR163" s="1"/>
      <c r="FS163" s="1"/>
      <c r="FT163" s="1"/>
      <c r="FU163" s="1"/>
      <c r="FV163" s="1"/>
      <c r="FW163" s="1"/>
      <c r="FX163" s="1"/>
      <c r="FY163" s="1"/>
      <c r="FZ163" s="1"/>
      <c r="GA163" s="1"/>
      <c r="GB163" s="1"/>
      <c r="GC163" s="1"/>
      <c r="GD163" s="1"/>
      <c r="GE163" s="1"/>
      <c r="GF163" s="1"/>
      <c r="GG163" s="1"/>
      <c r="GH163" s="1"/>
      <c r="GI163" s="1"/>
      <c r="GJ163" s="1"/>
      <c r="GK163" s="1"/>
      <c r="GL163" s="1"/>
      <c r="GM163" s="1"/>
      <c r="GN163" s="1"/>
      <c r="GO163" s="1"/>
      <c r="GP163" s="1"/>
      <c r="GQ163" s="1"/>
      <c r="GR163" s="1"/>
      <c r="GS163" s="1"/>
      <c r="GT163" s="1"/>
      <c r="GU163" s="1"/>
      <c r="GV163" s="1"/>
      <c r="GW163" s="1"/>
      <c r="GX163" s="1"/>
      <c r="GY163" s="1"/>
      <c r="GZ163" s="1"/>
      <c r="HA163" s="1"/>
      <c r="HB163" s="1"/>
      <c r="HC163" s="1"/>
      <c r="HD163" s="1"/>
      <c r="HE163" s="1"/>
      <c r="HF163" s="1"/>
      <c r="HG163" s="1"/>
      <c r="HH163" s="1"/>
      <c r="HI163" s="1"/>
      <c r="HJ163" s="1"/>
      <c r="HK163" s="1"/>
      <c r="HL163" s="1"/>
      <c r="HM163" s="1"/>
      <c r="HN163" s="1"/>
      <c r="HO163" s="1"/>
      <c r="HP163" s="1"/>
      <c r="HQ163" s="1"/>
      <c r="HR163" s="1"/>
      <c r="HS163" s="1"/>
      <c r="HT163" s="1"/>
      <c r="HU163" s="1"/>
      <c r="HV163" s="1"/>
      <c r="HW163" s="1"/>
      <c r="HX163" s="1"/>
      <c r="HY163" s="1"/>
      <c r="HZ163" s="1"/>
      <c r="IA163" s="1"/>
      <c r="IB163" s="1"/>
      <c r="IC163" s="1"/>
      <c r="ID163" s="1"/>
      <c r="IE163" s="1"/>
      <c r="IF163" s="1"/>
      <c r="IG163" s="1"/>
      <c r="IH163" s="1"/>
      <c r="II163" s="1"/>
      <c r="IJ163" s="1"/>
      <c r="IK163" s="1"/>
      <c r="IL163" s="1"/>
      <c r="IM163" s="1"/>
      <c r="IN163" s="1"/>
      <c r="IO163" s="1"/>
      <c r="IP163" s="1"/>
      <c r="IQ163" s="1"/>
      <c r="IR163" s="1"/>
      <c r="IS163" s="1"/>
      <c r="IT163" s="1"/>
      <c r="IU163" s="1"/>
      <c r="IV163" s="1"/>
      <c r="IW163" s="1"/>
      <c r="IX163" s="1"/>
      <c r="IY163" s="1"/>
      <c r="IZ163" s="1"/>
      <c r="JA163" s="1"/>
      <c r="JB163" s="1"/>
      <c r="JC163" s="1"/>
      <c r="JD163" s="1"/>
      <c r="JE163" s="1"/>
      <c r="JF163" s="1"/>
      <c r="JG163" s="1"/>
      <c r="JH163" s="1"/>
      <c r="JI163" s="1"/>
      <c r="JJ163" s="1"/>
      <c r="JK163" s="1"/>
      <c r="JL163" s="1"/>
      <c r="JM163" s="1"/>
      <c r="JN163" s="1"/>
      <c r="JO163" s="1"/>
      <c r="JP163" s="1"/>
      <c r="JQ163" s="1"/>
      <c r="JR163" s="1"/>
      <c r="JS163" s="1"/>
      <c r="JT163" s="1"/>
      <c r="JU163" s="1"/>
      <c r="JV163" s="1"/>
      <c r="JW163" s="1"/>
      <c r="JX163" s="1"/>
      <c r="JY163" s="1"/>
      <c r="JZ163" s="1"/>
      <c r="KA163" s="1"/>
      <c r="KB163" s="1"/>
      <c r="KC163" s="1"/>
      <c r="KD163" s="1"/>
      <c r="KE163" s="1"/>
      <c r="KF163" s="1"/>
      <c r="KG163" s="1"/>
      <c r="KH163" s="1"/>
      <c r="KI163" s="1"/>
      <c r="KJ163" s="1"/>
      <c r="KK163" s="1"/>
      <c r="KL163" s="1"/>
      <c r="KM163" s="1"/>
      <c r="KN163" s="1"/>
      <c r="KO163" s="1"/>
      <c r="KP163" s="1"/>
      <c r="KQ163" s="1"/>
      <c r="KR163" s="1"/>
      <c r="KS163" s="1"/>
      <c r="KT163" s="1"/>
      <c r="KU163" s="1"/>
      <c r="KV163" s="1"/>
      <c r="KW163" s="1"/>
      <c r="KX163" s="1"/>
      <c r="KY163" s="1"/>
      <c r="KZ163" s="1"/>
      <c r="LA163" s="1"/>
      <c r="LB163" s="1"/>
      <c r="LC163" s="1"/>
      <c r="LD163" s="1"/>
      <c r="LE163" s="1"/>
      <c r="LF163" s="1"/>
      <c r="LG163" s="1"/>
      <c r="LH163" s="1"/>
      <c r="LI163" s="1"/>
      <c r="LJ163" s="1"/>
      <c r="LK163" s="1"/>
      <c r="LL163" s="1"/>
      <c r="LM163" s="1"/>
      <c r="LN163" s="1"/>
      <c r="LO163" s="1"/>
      <c r="LP163" s="1"/>
      <c r="LQ163" s="1"/>
      <c r="LR163" s="1"/>
      <c r="LS163" s="1"/>
      <c r="LT163" s="1"/>
      <c r="LU163" s="1"/>
      <c r="LV163" s="1"/>
      <c r="LW163" s="1"/>
      <c r="LX163" s="1"/>
      <c r="LY163" s="1"/>
      <c r="LZ163" s="1"/>
      <c r="MA163" s="1"/>
      <c r="MB163" s="1"/>
      <c r="MC163" s="1"/>
      <c r="MD163" s="1"/>
      <c r="ME163" s="1"/>
      <c r="MF163" s="1"/>
      <c r="MG163" s="1"/>
      <c r="MH163" s="1"/>
      <c r="MI163" s="1"/>
      <c r="MJ163" s="1"/>
      <c r="MK163" s="1"/>
      <c r="ML163" s="1"/>
      <c r="MM163" s="1"/>
      <c r="MN163" s="1"/>
      <c r="MO163" s="1"/>
      <c r="MP163" s="1"/>
      <c r="MQ163" s="1"/>
      <c r="MR163" s="1"/>
      <c r="MS163" s="1"/>
      <c r="MT163" s="1"/>
      <c r="MU163" s="1"/>
      <c r="MV163" s="1"/>
      <c r="MW163" s="1"/>
      <c r="MX163" s="1"/>
      <c r="MY163" s="1"/>
      <c r="MZ163" s="1"/>
      <c r="NA163" s="1"/>
      <c r="NB163" s="1"/>
      <c r="NC163" s="1"/>
      <c r="ND163" s="1"/>
      <c r="NE163" s="1"/>
      <c r="NF163" s="1"/>
      <c r="NG163" s="1"/>
      <c r="NH163" s="1"/>
      <c r="NI163" s="1"/>
      <c r="NJ163" s="1"/>
      <c r="NK163" s="1"/>
      <c r="NL163" s="1"/>
      <c r="NM163" s="1"/>
      <c r="NN163" s="1"/>
      <c r="NO163" s="1"/>
      <c r="NP163" s="1"/>
      <c r="NQ163" s="1"/>
      <c r="NR163" s="1"/>
      <c r="NS163" s="1"/>
      <c r="NT163" s="1"/>
      <c r="NU163" s="1"/>
      <c r="NV163" s="1"/>
      <c r="NW163" s="1"/>
      <c r="NX163" s="1"/>
      <c r="NY163" s="1"/>
      <c r="NZ163" s="1"/>
      <c r="OA163" s="1"/>
      <c r="OB163" s="1"/>
      <c r="OC163" s="1"/>
      <c r="OD163" s="1"/>
      <c r="OE163" s="1"/>
      <c r="OF163" s="1"/>
      <c r="OG163" s="1"/>
      <c r="OH163" s="1"/>
      <c r="OI163" s="1"/>
      <c r="OJ163" s="1"/>
      <c r="OK163" s="1"/>
      <c r="OL163" s="1"/>
      <c r="OM163" s="1"/>
      <c r="ON163" s="1"/>
      <c r="OO163" s="1"/>
      <c r="OP163" s="1"/>
      <c r="OQ163" s="1"/>
      <c r="OR163" s="1"/>
      <c r="OS163" s="1"/>
      <c r="OT163" s="1"/>
      <c r="OU163" s="1"/>
      <c r="OV163" s="1"/>
      <c r="OW163" s="1"/>
      <c r="OX163" s="1"/>
      <c r="OY163" s="1"/>
      <c r="OZ163" s="1"/>
      <c r="PA163" s="1"/>
      <c r="PB163" s="1"/>
      <c r="PC163" s="1"/>
      <c r="PD163" s="1"/>
      <c r="PE163" s="1"/>
      <c r="PF163" s="1"/>
      <c r="PG163" s="1"/>
      <c r="PH163" s="1"/>
      <c r="PI163" s="1"/>
      <c r="PJ163" s="1"/>
      <c r="PK163" s="1"/>
      <c r="PL163" s="1"/>
      <c r="PM163" s="1"/>
      <c r="PN163" s="1"/>
      <c r="PO163" s="1"/>
      <c r="PP163" s="1"/>
      <c r="PQ163" s="1"/>
      <c r="PR163" s="1"/>
      <c r="PS163" s="1"/>
      <c r="PT163" s="1"/>
      <c r="PU163" s="1"/>
      <c r="PV163" s="1"/>
      <c r="PW163" s="1"/>
      <c r="PX163" s="1"/>
      <c r="PY163" s="1"/>
      <c r="PZ163" s="1"/>
      <c r="QA163" s="1"/>
      <c r="QB163" s="1"/>
      <c r="QC163" s="1"/>
      <c r="QD163" s="1"/>
      <c r="QE163" s="1"/>
      <c r="QF163" s="1"/>
      <c r="QG163" s="1"/>
      <c r="QH163" s="1"/>
      <c r="QI163" s="1"/>
      <c r="QJ163" s="1"/>
      <c r="QK163" s="1"/>
      <c r="QL163" s="1"/>
      <c r="QM163" s="1"/>
      <c r="QN163" s="1"/>
      <c r="QO163" s="1"/>
      <c r="QP163" s="1"/>
      <c r="QQ163" s="1"/>
      <c r="QR163" s="1"/>
      <c r="QS163" s="1"/>
      <c r="QT163" s="1"/>
      <c r="QU163" s="1"/>
      <c r="QV163" s="1"/>
      <c r="QW163" s="1"/>
      <c r="QX163" s="1"/>
      <c r="QY163" s="1"/>
      <c r="QZ163" s="1"/>
      <c r="RA163" s="1"/>
      <c r="RB163" s="1"/>
      <c r="RC163" s="1"/>
      <c r="RD163" s="1"/>
      <c r="RE163" s="1"/>
      <c r="RF163" s="1"/>
      <c r="RG163" s="1"/>
      <c r="RH163" s="1"/>
      <c r="RI163" s="1"/>
      <c r="RJ163" s="1"/>
      <c r="RK163" s="1"/>
      <c r="RL163" s="1"/>
      <c r="RM163" s="1"/>
      <c r="RN163" s="1"/>
      <c r="RO163" s="1"/>
      <c r="RP163" s="1"/>
      <c r="RQ163" s="1"/>
      <c r="RR163" s="1"/>
      <c r="RS163" s="1"/>
      <c r="RT163" s="1"/>
      <c r="RU163" s="1"/>
      <c r="RV163" s="1"/>
      <c r="RW163" s="1"/>
      <c r="RX163" s="1"/>
      <c r="RY163" s="1"/>
      <c r="RZ163" s="1"/>
      <c r="SA163" s="1"/>
      <c r="SB163" s="1"/>
      <c r="SC163" s="1"/>
      <c r="SD163" s="1"/>
      <c r="SE163" s="1"/>
      <c r="SF163" s="1"/>
      <c r="SG163" s="1"/>
      <c r="SH163" s="1"/>
      <c r="SI163" s="1"/>
      <c r="SJ163" s="1"/>
      <c r="SK163" s="1"/>
      <c r="SL163" s="1"/>
      <c r="SM163" s="1"/>
      <c r="SN163" s="1"/>
      <c r="SO163" s="1"/>
      <c r="SP163" s="1"/>
      <c r="SQ163" s="1"/>
      <c r="SR163" s="1"/>
      <c r="SS163" s="1"/>
      <c r="ST163" s="1"/>
      <c r="SU163" s="1"/>
      <c r="SV163" s="1"/>
      <c r="SW163" s="1"/>
      <c r="SX163" s="1"/>
      <c r="SY163" s="1"/>
      <c r="SZ163" s="1"/>
      <c r="TA163" s="1"/>
      <c r="TB163" s="1"/>
      <c r="TC163" s="1"/>
      <c r="TD163" s="1"/>
      <c r="TE163" s="1"/>
      <c r="TF163" s="1"/>
      <c r="TG163" s="1"/>
      <c r="TH163" s="1"/>
      <c r="TI163" s="1"/>
      <c r="TJ163" s="1"/>
      <c r="TK163" s="1"/>
      <c r="TL163" s="1"/>
      <c r="TM163" s="1"/>
      <c r="TN163" s="1"/>
      <c r="TO163" s="1"/>
      <c r="TP163" s="1"/>
      <c r="TQ163" s="1"/>
      <c r="TS163" s="59"/>
      <c r="TT163" s="1"/>
      <c r="TU163" s="1"/>
    </row>
    <row r="164" spans="59:541"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  <c r="EF164" s="1"/>
      <c r="EG164" s="1"/>
      <c r="EH164" s="1"/>
      <c r="EI164" s="1"/>
      <c r="EJ164" s="1"/>
      <c r="EK164" s="1"/>
      <c r="EL164" s="1"/>
      <c r="EM164" s="1"/>
      <c r="EN164" s="1"/>
      <c r="EO164" s="1"/>
      <c r="EP164" s="1"/>
      <c r="EQ164" s="1"/>
      <c r="ER164" s="1"/>
      <c r="ES164" s="1"/>
      <c r="ET164" s="1"/>
      <c r="EU164" s="1"/>
      <c r="EV164" s="1"/>
      <c r="EW164" s="1"/>
      <c r="EX164" s="1"/>
      <c r="EY164" s="1"/>
      <c r="EZ164" s="1"/>
      <c r="FA164" s="1"/>
      <c r="FB164" s="1"/>
      <c r="FC164" s="1"/>
      <c r="FD164" s="1"/>
      <c r="FE164" s="1"/>
      <c r="FF164" s="1"/>
      <c r="FG164" s="1"/>
      <c r="FH164" s="1"/>
      <c r="FI164" s="1"/>
      <c r="FJ164" s="1"/>
      <c r="FK164" s="1"/>
      <c r="FL164" s="1"/>
      <c r="FM164" s="1"/>
      <c r="FN164" s="1"/>
      <c r="FO164" s="1"/>
      <c r="FP164" s="1"/>
      <c r="FQ164" s="1"/>
      <c r="FR164" s="1"/>
      <c r="FS164" s="1"/>
      <c r="FT164" s="1"/>
      <c r="FU164" s="1"/>
      <c r="FV164" s="1"/>
      <c r="FW164" s="1"/>
      <c r="FX164" s="1"/>
      <c r="FY164" s="1"/>
      <c r="FZ164" s="1"/>
      <c r="GA164" s="1"/>
      <c r="GB164" s="1"/>
      <c r="GC164" s="1"/>
      <c r="GD164" s="1"/>
      <c r="GE164" s="1"/>
      <c r="GF164" s="1"/>
      <c r="GG164" s="1"/>
      <c r="GH164" s="1"/>
      <c r="GI164" s="1"/>
      <c r="GJ164" s="1"/>
      <c r="GK164" s="1"/>
      <c r="GL164" s="1"/>
      <c r="GM164" s="1"/>
      <c r="GN164" s="1"/>
      <c r="GO164" s="1"/>
      <c r="GP164" s="1"/>
      <c r="GQ164" s="1"/>
      <c r="GR164" s="1"/>
      <c r="GS164" s="1"/>
      <c r="GT164" s="1"/>
      <c r="GU164" s="1"/>
      <c r="GV164" s="1"/>
      <c r="GW164" s="1"/>
      <c r="GX164" s="1"/>
      <c r="GY164" s="1"/>
      <c r="GZ164" s="1"/>
      <c r="HA164" s="1"/>
      <c r="HB164" s="1"/>
      <c r="HC164" s="1"/>
      <c r="HD164" s="1"/>
      <c r="HE164" s="1"/>
      <c r="HF164" s="1"/>
      <c r="HG164" s="1"/>
      <c r="HH164" s="1"/>
      <c r="HI164" s="1"/>
      <c r="HJ164" s="1"/>
      <c r="HK164" s="1"/>
      <c r="HL164" s="1"/>
      <c r="HM164" s="1"/>
      <c r="HN164" s="1"/>
      <c r="HO164" s="1"/>
      <c r="HP164" s="1"/>
      <c r="HQ164" s="1"/>
      <c r="HR164" s="1"/>
      <c r="HS164" s="1"/>
      <c r="HT164" s="1"/>
      <c r="HU164" s="1"/>
      <c r="HV164" s="1"/>
      <c r="HW164" s="1"/>
      <c r="HX164" s="1"/>
      <c r="HY164" s="1"/>
      <c r="HZ164" s="1"/>
      <c r="IA164" s="1"/>
      <c r="IB164" s="1"/>
      <c r="IC164" s="1"/>
      <c r="ID164" s="1"/>
      <c r="IE164" s="1"/>
      <c r="IF164" s="1"/>
      <c r="IG164" s="1"/>
      <c r="IH164" s="1"/>
      <c r="II164" s="1"/>
      <c r="IJ164" s="1"/>
      <c r="IK164" s="1"/>
      <c r="IL164" s="1"/>
      <c r="IM164" s="1"/>
      <c r="IN164" s="1"/>
      <c r="IO164" s="1"/>
      <c r="IP164" s="1"/>
      <c r="IQ164" s="1"/>
      <c r="IR164" s="1"/>
      <c r="IS164" s="1"/>
      <c r="IT164" s="1"/>
      <c r="IU164" s="1"/>
      <c r="IV164" s="1"/>
      <c r="IW164" s="1"/>
      <c r="IX164" s="1"/>
      <c r="IY164" s="1"/>
      <c r="IZ164" s="1"/>
      <c r="JA164" s="1"/>
      <c r="JB164" s="1"/>
      <c r="JC164" s="1"/>
      <c r="JD164" s="1"/>
      <c r="JE164" s="1"/>
      <c r="JF164" s="1"/>
      <c r="JG164" s="1"/>
      <c r="JH164" s="1"/>
      <c r="JI164" s="1"/>
      <c r="JJ164" s="1"/>
      <c r="JK164" s="1"/>
      <c r="JL164" s="1"/>
      <c r="JM164" s="1"/>
      <c r="JN164" s="1"/>
      <c r="JO164" s="1"/>
      <c r="JP164" s="1"/>
      <c r="JQ164" s="1"/>
      <c r="JR164" s="1"/>
      <c r="JS164" s="1"/>
      <c r="JT164" s="1"/>
      <c r="JU164" s="1"/>
      <c r="JV164" s="1"/>
      <c r="JW164" s="1"/>
      <c r="JX164" s="1"/>
      <c r="JY164" s="1"/>
      <c r="JZ164" s="1"/>
      <c r="KA164" s="1"/>
      <c r="KB164" s="1"/>
      <c r="KC164" s="1"/>
      <c r="KD164" s="1"/>
      <c r="KE164" s="1"/>
      <c r="KF164" s="1"/>
      <c r="KG164" s="1"/>
      <c r="KH164" s="1"/>
      <c r="KI164" s="1"/>
      <c r="KJ164" s="1"/>
      <c r="KK164" s="1"/>
      <c r="KL164" s="1"/>
      <c r="KM164" s="1"/>
      <c r="KN164" s="1"/>
      <c r="KO164" s="1"/>
      <c r="KP164" s="1"/>
      <c r="KQ164" s="1"/>
      <c r="KR164" s="1"/>
      <c r="KS164" s="1"/>
      <c r="KT164" s="1"/>
      <c r="KU164" s="1"/>
      <c r="KV164" s="1"/>
      <c r="KW164" s="1"/>
      <c r="KX164" s="1"/>
      <c r="KY164" s="1"/>
      <c r="KZ164" s="1"/>
      <c r="LA164" s="1"/>
      <c r="LB164" s="1"/>
      <c r="LC164" s="1"/>
      <c r="LD164" s="1"/>
      <c r="LE164" s="1"/>
      <c r="LF164" s="1"/>
      <c r="LG164" s="1"/>
      <c r="LH164" s="1"/>
      <c r="LI164" s="1"/>
      <c r="LJ164" s="1"/>
      <c r="LK164" s="1"/>
      <c r="LL164" s="1"/>
      <c r="LM164" s="1"/>
      <c r="LN164" s="1"/>
      <c r="LO164" s="1"/>
      <c r="LP164" s="1"/>
      <c r="LQ164" s="1"/>
      <c r="LR164" s="1"/>
      <c r="LS164" s="1"/>
      <c r="LT164" s="1"/>
      <c r="LU164" s="1"/>
      <c r="LV164" s="1"/>
      <c r="LW164" s="1"/>
      <c r="LX164" s="1"/>
      <c r="LY164" s="1"/>
      <c r="LZ164" s="1"/>
      <c r="MA164" s="1"/>
      <c r="MB164" s="1"/>
      <c r="MC164" s="1"/>
      <c r="MD164" s="1"/>
      <c r="ME164" s="1"/>
      <c r="MF164" s="1"/>
      <c r="MG164" s="1"/>
      <c r="MH164" s="1"/>
      <c r="MI164" s="1"/>
      <c r="MJ164" s="1"/>
      <c r="MK164" s="1"/>
      <c r="ML164" s="1"/>
      <c r="MM164" s="1"/>
      <c r="MN164" s="1"/>
      <c r="MO164" s="1"/>
      <c r="MP164" s="1"/>
      <c r="MQ164" s="1"/>
      <c r="MR164" s="1"/>
      <c r="MS164" s="1"/>
      <c r="MT164" s="1"/>
      <c r="MU164" s="1"/>
      <c r="MV164" s="1"/>
      <c r="MW164" s="1"/>
      <c r="MX164" s="1"/>
      <c r="MY164" s="1"/>
      <c r="MZ164" s="1"/>
      <c r="NA164" s="1"/>
      <c r="NB164" s="1"/>
      <c r="NC164" s="1"/>
      <c r="ND164" s="1"/>
      <c r="NE164" s="1"/>
      <c r="NF164" s="1"/>
      <c r="NG164" s="1"/>
      <c r="NH164" s="1"/>
      <c r="NI164" s="1"/>
      <c r="NJ164" s="1"/>
      <c r="NK164" s="1"/>
      <c r="NL164" s="1"/>
      <c r="NM164" s="1"/>
      <c r="NN164" s="1"/>
      <c r="NO164" s="1"/>
      <c r="NP164" s="1"/>
      <c r="NQ164" s="1"/>
      <c r="NR164" s="1"/>
      <c r="NS164" s="1"/>
      <c r="NT164" s="1"/>
      <c r="NU164" s="1"/>
      <c r="NV164" s="1"/>
      <c r="NW164" s="1"/>
      <c r="NX164" s="1"/>
      <c r="NY164" s="1"/>
      <c r="NZ164" s="1"/>
      <c r="OA164" s="1"/>
      <c r="OB164" s="1"/>
      <c r="OC164" s="1"/>
      <c r="OD164" s="1"/>
      <c r="OE164" s="1"/>
      <c r="OF164" s="1"/>
      <c r="OG164" s="1"/>
      <c r="OH164" s="1"/>
      <c r="OI164" s="1"/>
      <c r="OJ164" s="1"/>
      <c r="OK164" s="1"/>
      <c r="OL164" s="1"/>
      <c r="OM164" s="1"/>
      <c r="ON164" s="1"/>
      <c r="OO164" s="1"/>
      <c r="OP164" s="1"/>
      <c r="OQ164" s="1"/>
      <c r="OR164" s="1"/>
      <c r="OS164" s="1"/>
      <c r="OT164" s="1"/>
      <c r="OU164" s="1"/>
      <c r="OV164" s="1"/>
      <c r="OW164" s="1"/>
      <c r="OX164" s="1"/>
      <c r="OY164" s="1"/>
      <c r="OZ164" s="1"/>
      <c r="PA164" s="1"/>
      <c r="PB164" s="1"/>
      <c r="PC164" s="1"/>
      <c r="PD164" s="1"/>
      <c r="PE164" s="1"/>
      <c r="PF164" s="1"/>
      <c r="PG164" s="1"/>
      <c r="PH164" s="1"/>
      <c r="PI164" s="1"/>
      <c r="PJ164" s="1"/>
      <c r="PK164" s="1"/>
      <c r="PL164" s="1"/>
      <c r="PM164" s="1"/>
      <c r="PN164" s="1"/>
      <c r="PO164" s="1"/>
      <c r="PP164" s="1"/>
      <c r="PQ164" s="1"/>
      <c r="PR164" s="1"/>
      <c r="PS164" s="1"/>
      <c r="PT164" s="1"/>
      <c r="PU164" s="1"/>
      <c r="PV164" s="1"/>
      <c r="PW164" s="1"/>
      <c r="PX164" s="1"/>
      <c r="PY164" s="1"/>
      <c r="PZ164" s="1"/>
      <c r="QA164" s="1"/>
      <c r="QB164" s="1"/>
      <c r="QC164" s="1"/>
      <c r="QD164" s="1"/>
      <c r="QE164" s="1"/>
      <c r="QF164" s="1"/>
      <c r="QG164" s="1"/>
      <c r="QH164" s="1"/>
      <c r="QI164" s="1"/>
      <c r="QJ164" s="1"/>
      <c r="QK164" s="1"/>
      <c r="QL164" s="1"/>
      <c r="QM164" s="1"/>
      <c r="QN164" s="1"/>
      <c r="QO164" s="1"/>
      <c r="QP164" s="1"/>
      <c r="QQ164" s="1"/>
      <c r="QR164" s="1"/>
      <c r="QS164" s="1"/>
      <c r="QT164" s="1"/>
      <c r="QU164" s="1"/>
      <c r="QV164" s="1"/>
      <c r="QW164" s="1"/>
      <c r="QX164" s="1"/>
      <c r="QY164" s="1"/>
      <c r="QZ164" s="1"/>
      <c r="RA164" s="1"/>
      <c r="RB164" s="1"/>
      <c r="RC164" s="1"/>
      <c r="RD164" s="1"/>
      <c r="RE164" s="1"/>
      <c r="RF164" s="1"/>
      <c r="RG164" s="1"/>
      <c r="RH164" s="1"/>
      <c r="RI164" s="1"/>
      <c r="RJ164" s="1"/>
      <c r="RK164" s="1"/>
      <c r="RL164" s="1"/>
      <c r="RM164" s="1"/>
      <c r="RN164" s="1"/>
      <c r="RO164" s="1"/>
      <c r="RP164" s="1"/>
      <c r="RQ164" s="1"/>
      <c r="RR164" s="1"/>
      <c r="RS164" s="1"/>
      <c r="RT164" s="1"/>
      <c r="RU164" s="1"/>
      <c r="RV164" s="1"/>
      <c r="RW164" s="1"/>
      <c r="RX164" s="1"/>
      <c r="RY164" s="1"/>
      <c r="RZ164" s="1"/>
      <c r="SA164" s="1"/>
      <c r="SB164" s="1"/>
      <c r="SC164" s="1"/>
      <c r="SD164" s="1"/>
      <c r="SE164" s="1"/>
      <c r="SF164" s="1"/>
      <c r="SG164" s="1"/>
      <c r="SH164" s="1"/>
      <c r="SI164" s="1"/>
      <c r="SJ164" s="1"/>
      <c r="SK164" s="1"/>
      <c r="SL164" s="1"/>
      <c r="SM164" s="1"/>
      <c r="SN164" s="1"/>
      <c r="SO164" s="1"/>
      <c r="SP164" s="1"/>
      <c r="SQ164" s="1"/>
      <c r="SR164" s="1"/>
      <c r="SS164" s="1"/>
      <c r="ST164" s="1"/>
      <c r="SU164" s="1"/>
      <c r="SV164" s="1"/>
      <c r="SW164" s="1"/>
      <c r="SX164" s="1"/>
      <c r="SY164" s="1"/>
      <c r="SZ164" s="1"/>
      <c r="TA164" s="1"/>
      <c r="TB164" s="1"/>
      <c r="TC164" s="1"/>
      <c r="TD164" s="1"/>
      <c r="TE164" s="1"/>
      <c r="TF164" s="1"/>
      <c r="TG164" s="1"/>
      <c r="TH164" s="1"/>
      <c r="TI164" s="1"/>
      <c r="TJ164" s="1"/>
      <c r="TK164" s="1"/>
      <c r="TL164" s="1"/>
      <c r="TM164" s="1"/>
      <c r="TN164" s="1"/>
      <c r="TO164" s="1"/>
      <c r="TP164" s="1"/>
      <c r="TQ164" s="1"/>
      <c r="TS164" s="59"/>
      <c r="TT164" s="1"/>
      <c r="TU164" s="1"/>
    </row>
    <row r="165" spans="59:541">
      <c r="TS165" s="59"/>
      <c r="TT165" s="1"/>
      <c r="TU165" s="1"/>
    </row>
    <row r="166" spans="59:541">
      <c r="TS166" s="59"/>
      <c r="TT166" s="1"/>
      <c r="TU166" s="1"/>
    </row>
    <row r="167" spans="59:541">
      <c r="TS167" s="209"/>
      <c r="TT167" s="1"/>
      <c r="TU167" s="1"/>
    </row>
    <row r="168" spans="59:541">
      <c r="TR168" s="1"/>
      <c r="TS168" s="209"/>
      <c r="TT168" s="1"/>
      <c r="TU168" s="1"/>
    </row>
    <row r="169" spans="59:541">
      <c r="TS169" s="209"/>
      <c r="TT169" s="1"/>
      <c r="TU169" s="1"/>
    </row>
    <row r="170" spans="59:541">
      <c r="TS170" s="209"/>
      <c r="TT170" s="1"/>
      <c r="TU170" s="1"/>
    </row>
    <row r="171" spans="59:541">
      <c r="BG171" s="31"/>
      <c r="BH171" s="31"/>
      <c r="BI171" s="31"/>
      <c r="BJ171" s="31"/>
      <c r="BK171" s="31"/>
      <c r="BL171" s="31"/>
      <c r="BM171" s="31"/>
      <c r="BN171" s="31"/>
      <c r="BO171" s="31"/>
      <c r="BP171" s="31"/>
      <c r="BQ171" s="31"/>
      <c r="BR171" s="31"/>
      <c r="BS171" s="31"/>
      <c r="BT171" s="31"/>
      <c r="BU171" s="31"/>
      <c r="BV171" s="31"/>
      <c r="BW171" s="31"/>
      <c r="BX171" s="31"/>
      <c r="BY171" s="31"/>
      <c r="BZ171" s="31"/>
      <c r="CA171" s="31"/>
      <c r="CB171" s="31"/>
      <c r="CC171" s="31"/>
      <c r="CD171" s="31"/>
      <c r="CE171" s="31"/>
      <c r="CF171" s="31"/>
      <c r="CG171" s="31"/>
      <c r="CH171" s="31"/>
      <c r="CI171" s="31"/>
      <c r="CJ171" s="31"/>
      <c r="CK171" s="31"/>
      <c r="CL171" s="31"/>
      <c r="CM171" s="31"/>
      <c r="CN171" s="31"/>
      <c r="CO171" s="31"/>
      <c r="CP171" s="31"/>
      <c r="CQ171" s="31"/>
      <c r="CR171" s="31"/>
      <c r="CS171" s="31"/>
      <c r="CT171" s="31"/>
      <c r="CU171" s="31"/>
      <c r="CV171" s="31"/>
      <c r="CW171" s="31"/>
      <c r="CX171" s="31"/>
      <c r="CY171" s="31"/>
      <c r="CZ171" s="31"/>
      <c r="DA171" s="31"/>
      <c r="DB171" s="31"/>
      <c r="DC171" s="31"/>
      <c r="DD171" s="31"/>
      <c r="DE171" s="31"/>
      <c r="DF171" s="31"/>
      <c r="DG171" s="31"/>
      <c r="DH171" s="31"/>
      <c r="DI171" s="31"/>
      <c r="DJ171" s="31"/>
      <c r="DK171" s="31"/>
      <c r="DL171" s="31"/>
      <c r="DM171" s="31"/>
      <c r="DN171" s="31"/>
      <c r="DO171" s="31"/>
      <c r="DP171" s="31"/>
      <c r="DQ171" s="31"/>
      <c r="DR171" s="31"/>
      <c r="DS171" s="31"/>
      <c r="DT171" s="31"/>
      <c r="DU171" s="31"/>
      <c r="DV171" s="31"/>
      <c r="DW171" s="31"/>
      <c r="DX171" s="31"/>
      <c r="DY171" s="31"/>
      <c r="DZ171" s="31"/>
      <c r="EA171" s="31"/>
      <c r="EB171" s="31"/>
      <c r="EC171" s="31"/>
      <c r="ED171" s="31"/>
      <c r="EE171" s="31"/>
      <c r="EF171" s="31"/>
      <c r="EG171" s="31"/>
      <c r="EH171" s="31"/>
      <c r="EI171" s="31"/>
      <c r="EJ171" s="31"/>
      <c r="EK171" s="31"/>
      <c r="EL171" s="31"/>
      <c r="EM171" s="31"/>
      <c r="EN171" s="31"/>
      <c r="EO171" s="31"/>
      <c r="EP171" s="31"/>
      <c r="EQ171" s="31"/>
      <c r="ER171" s="31"/>
      <c r="ES171" s="31"/>
      <c r="ET171" s="31"/>
      <c r="EU171" s="31"/>
      <c r="EV171" s="31"/>
      <c r="EW171" s="31"/>
      <c r="EX171" s="31"/>
      <c r="EY171" s="31"/>
      <c r="EZ171" s="31"/>
      <c r="FA171" s="31"/>
      <c r="FB171" s="31"/>
      <c r="FC171" s="31"/>
      <c r="FD171" s="31"/>
      <c r="FE171" s="31"/>
      <c r="FF171" s="31"/>
      <c r="FG171" s="31"/>
      <c r="FH171" s="31"/>
      <c r="FI171" s="31"/>
      <c r="FJ171" s="31"/>
      <c r="FK171" s="31"/>
      <c r="FL171" s="31"/>
      <c r="FM171" s="31"/>
      <c r="FN171" s="31"/>
      <c r="FO171" s="31"/>
      <c r="FP171" s="31"/>
      <c r="FQ171" s="31"/>
      <c r="FR171" s="31"/>
      <c r="FS171" s="31"/>
      <c r="FT171" s="31"/>
      <c r="FU171" s="31"/>
      <c r="FV171" s="31"/>
      <c r="FW171" s="31"/>
      <c r="FX171" s="31"/>
      <c r="FY171" s="31"/>
      <c r="FZ171" s="31"/>
      <c r="GA171" s="31"/>
      <c r="GB171" s="31"/>
      <c r="GC171" s="31"/>
      <c r="GD171" s="31"/>
      <c r="GE171" s="31"/>
      <c r="GF171" s="31"/>
      <c r="GG171" s="31"/>
      <c r="GH171" s="31"/>
      <c r="GI171" s="31"/>
      <c r="GJ171" s="31"/>
      <c r="GK171" s="31"/>
      <c r="GL171" s="31"/>
      <c r="GM171" s="31"/>
      <c r="GN171" s="31"/>
      <c r="GO171" s="31"/>
      <c r="GP171" s="31"/>
      <c r="GQ171" s="31"/>
      <c r="GR171" s="31"/>
      <c r="GS171" s="31"/>
      <c r="GT171" s="31"/>
      <c r="GU171" s="31"/>
      <c r="GV171" s="31"/>
      <c r="GW171" s="31"/>
      <c r="GX171" s="31"/>
      <c r="GY171" s="31"/>
      <c r="GZ171" s="31"/>
      <c r="HA171" s="31"/>
      <c r="HB171" s="31"/>
      <c r="HC171" s="31"/>
      <c r="HD171" s="31"/>
      <c r="HE171" s="31"/>
      <c r="HF171" s="31"/>
      <c r="HG171" s="31"/>
      <c r="HH171" s="31"/>
      <c r="HI171" s="31"/>
      <c r="HJ171" s="31"/>
      <c r="HK171" s="31"/>
      <c r="HL171" s="31"/>
      <c r="HM171" s="31"/>
      <c r="HN171" s="31"/>
      <c r="HO171" s="31"/>
      <c r="HP171" s="31"/>
      <c r="HQ171" s="31"/>
      <c r="HR171" s="31"/>
      <c r="HS171" s="31"/>
      <c r="HT171" s="31"/>
      <c r="HU171" s="31"/>
      <c r="HV171" s="31"/>
      <c r="HW171" s="31"/>
      <c r="HX171" s="31"/>
      <c r="HY171" s="31"/>
      <c r="HZ171" s="31"/>
      <c r="IA171" s="31"/>
      <c r="IB171" s="31"/>
      <c r="IC171" s="31"/>
      <c r="ID171" s="31"/>
      <c r="IE171" s="31"/>
      <c r="IF171" s="31"/>
      <c r="IG171" s="31"/>
      <c r="IH171" s="31"/>
      <c r="II171" s="31"/>
      <c r="IJ171" s="31"/>
      <c r="IK171" s="31"/>
      <c r="IL171" s="31"/>
      <c r="IM171" s="31"/>
      <c r="IN171" s="31"/>
      <c r="IO171" s="31"/>
      <c r="IP171" s="31"/>
      <c r="IQ171" s="31"/>
      <c r="IR171" s="31"/>
      <c r="IS171" s="31"/>
      <c r="IT171" s="31"/>
      <c r="IU171" s="31"/>
      <c r="IV171" s="31"/>
      <c r="IW171" s="31"/>
      <c r="IX171" s="31"/>
      <c r="IY171" s="31"/>
      <c r="IZ171" s="31"/>
      <c r="JA171" s="31"/>
      <c r="JB171" s="31"/>
      <c r="JC171" s="31"/>
      <c r="JD171" s="31"/>
      <c r="JE171" s="31"/>
      <c r="JF171" s="31"/>
      <c r="JG171" s="31"/>
      <c r="JH171" s="31"/>
      <c r="JI171" s="31"/>
      <c r="JJ171" s="31"/>
      <c r="JK171" s="31"/>
      <c r="JL171" s="31"/>
      <c r="JM171" s="31"/>
      <c r="JN171" s="31"/>
      <c r="JO171" s="31"/>
      <c r="JP171" s="31"/>
      <c r="JQ171" s="31"/>
      <c r="JR171" s="31"/>
      <c r="JS171" s="31"/>
      <c r="JT171" s="31"/>
      <c r="JU171" s="31"/>
      <c r="JV171" s="31"/>
      <c r="JW171" s="31"/>
      <c r="JX171" s="31"/>
      <c r="JY171" s="31"/>
      <c r="JZ171" s="31"/>
      <c r="KA171" s="31"/>
      <c r="KB171" s="31"/>
      <c r="KC171" s="31"/>
      <c r="KD171" s="31"/>
      <c r="KE171" s="31"/>
      <c r="KF171" s="31"/>
      <c r="KG171" s="31"/>
      <c r="KH171" s="31"/>
      <c r="KI171" s="31"/>
      <c r="KJ171" s="31"/>
      <c r="KK171" s="31"/>
      <c r="KL171" s="31"/>
      <c r="KM171" s="31"/>
      <c r="KN171" s="31"/>
      <c r="KO171" s="31"/>
      <c r="KP171" s="31"/>
      <c r="KQ171" s="31"/>
      <c r="KR171" s="31"/>
      <c r="KS171" s="31"/>
      <c r="KT171" s="31"/>
      <c r="KU171" s="31"/>
      <c r="KV171" s="31"/>
      <c r="KW171" s="31"/>
      <c r="KX171" s="31"/>
      <c r="KY171" s="31"/>
      <c r="KZ171" s="31"/>
      <c r="LA171" s="31"/>
      <c r="LB171" s="31"/>
      <c r="LC171" s="31"/>
      <c r="LD171" s="31"/>
      <c r="LE171" s="31"/>
      <c r="LF171" s="31"/>
      <c r="LG171" s="31"/>
      <c r="LH171" s="31"/>
      <c r="LI171" s="31"/>
      <c r="LJ171" s="31"/>
      <c r="LK171" s="31"/>
      <c r="LL171" s="31"/>
      <c r="LM171" s="31"/>
      <c r="LN171" s="31"/>
      <c r="LO171" s="31"/>
      <c r="LP171" s="31"/>
      <c r="LQ171" s="31"/>
      <c r="LR171" s="31"/>
      <c r="LS171" s="31"/>
      <c r="LT171" s="31"/>
      <c r="LU171" s="31"/>
      <c r="LV171" s="31"/>
      <c r="LW171" s="31"/>
      <c r="LX171" s="31"/>
      <c r="LY171" s="31"/>
      <c r="LZ171" s="31"/>
      <c r="MA171" s="31"/>
      <c r="MB171" s="31"/>
      <c r="MC171" s="31"/>
      <c r="MD171" s="31"/>
      <c r="ME171" s="31"/>
      <c r="MF171" s="31"/>
      <c r="MG171" s="31"/>
      <c r="MH171" s="31"/>
      <c r="MI171" s="31"/>
      <c r="MJ171" s="31"/>
      <c r="MK171" s="31"/>
      <c r="ML171" s="31"/>
      <c r="MM171" s="31"/>
      <c r="MN171" s="31"/>
      <c r="MO171" s="31"/>
      <c r="MP171" s="31"/>
      <c r="MQ171" s="31"/>
      <c r="MR171" s="31"/>
      <c r="MS171" s="31"/>
      <c r="MT171" s="31"/>
      <c r="MU171" s="31"/>
      <c r="MV171" s="31"/>
      <c r="MW171" s="31"/>
      <c r="MX171" s="31"/>
      <c r="MY171" s="31"/>
      <c r="MZ171" s="31"/>
      <c r="NA171" s="31"/>
      <c r="NB171" s="31"/>
      <c r="NC171" s="31"/>
      <c r="ND171" s="31"/>
      <c r="NE171" s="31"/>
      <c r="NF171" s="31"/>
      <c r="NG171" s="31"/>
      <c r="NH171" s="31"/>
      <c r="NI171" s="31"/>
      <c r="NJ171" s="31"/>
      <c r="NK171" s="31"/>
      <c r="NL171" s="31"/>
      <c r="NM171" s="31"/>
      <c r="NN171" s="31"/>
      <c r="NO171" s="31"/>
      <c r="NP171" s="31"/>
      <c r="NQ171" s="31"/>
      <c r="NR171" s="31"/>
      <c r="NS171" s="31"/>
      <c r="NT171" s="31"/>
      <c r="NU171" s="31"/>
      <c r="NV171" s="31"/>
      <c r="NW171" s="31"/>
      <c r="NX171" s="31"/>
      <c r="NY171" s="31"/>
      <c r="NZ171" s="31"/>
      <c r="OA171" s="31"/>
      <c r="OB171" s="31"/>
      <c r="OC171" s="31"/>
      <c r="OD171" s="31"/>
      <c r="OE171" s="31"/>
      <c r="OF171" s="31"/>
      <c r="OG171" s="31"/>
      <c r="OH171" s="31"/>
      <c r="OI171" s="31"/>
      <c r="OJ171" s="31"/>
      <c r="OK171" s="31"/>
      <c r="OL171" s="31"/>
      <c r="OM171" s="31"/>
      <c r="ON171" s="31"/>
      <c r="OO171" s="31"/>
      <c r="OP171" s="31"/>
      <c r="OQ171" s="31"/>
      <c r="OR171" s="31"/>
      <c r="OS171" s="31"/>
      <c r="OT171" s="31"/>
      <c r="OU171" s="31"/>
      <c r="OV171" s="31"/>
      <c r="OW171" s="31"/>
      <c r="OX171" s="31"/>
      <c r="OY171" s="31"/>
      <c r="OZ171" s="31"/>
      <c r="PA171" s="31"/>
      <c r="PB171" s="31"/>
      <c r="PC171" s="31"/>
      <c r="PD171" s="31"/>
      <c r="PE171" s="31"/>
      <c r="PF171" s="31"/>
      <c r="PG171" s="31"/>
      <c r="PH171" s="31"/>
      <c r="PI171" s="31"/>
      <c r="PJ171" s="31"/>
      <c r="PK171" s="31"/>
      <c r="PL171" s="31"/>
      <c r="PM171" s="31"/>
      <c r="PN171" s="31"/>
      <c r="PO171" s="31"/>
      <c r="PP171" s="31"/>
      <c r="PQ171" s="31"/>
      <c r="PR171" s="31"/>
      <c r="PS171" s="31"/>
      <c r="PT171" s="31"/>
      <c r="PU171" s="31"/>
      <c r="PV171" s="31"/>
      <c r="PW171" s="31"/>
      <c r="PX171" s="31"/>
      <c r="PY171" s="31"/>
      <c r="PZ171" s="31"/>
      <c r="QA171" s="31"/>
      <c r="QB171" s="31"/>
      <c r="QC171" s="31"/>
      <c r="QD171" s="31"/>
      <c r="QE171" s="31"/>
      <c r="QF171" s="31"/>
      <c r="QG171" s="31"/>
      <c r="QH171" s="31"/>
      <c r="QI171" s="31"/>
      <c r="QJ171" s="31"/>
      <c r="QK171" s="31"/>
      <c r="QL171" s="31"/>
      <c r="QM171" s="31"/>
      <c r="QN171" s="31"/>
      <c r="QO171" s="31"/>
      <c r="QP171" s="31"/>
      <c r="QQ171" s="31"/>
      <c r="QR171" s="31"/>
      <c r="QS171" s="31"/>
      <c r="QT171" s="31"/>
      <c r="QU171" s="31"/>
      <c r="QV171" s="31"/>
      <c r="QW171" s="31"/>
      <c r="QX171" s="31"/>
      <c r="QY171" s="31"/>
      <c r="QZ171" s="31"/>
      <c r="RA171" s="31"/>
      <c r="RB171" s="31"/>
      <c r="RC171" s="31"/>
      <c r="RD171" s="31"/>
      <c r="RE171" s="31"/>
      <c r="RF171" s="31"/>
      <c r="RG171" s="31"/>
      <c r="RH171" s="31"/>
      <c r="RI171" s="31"/>
      <c r="RJ171" s="31"/>
      <c r="RK171" s="31"/>
      <c r="RL171" s="31"/>
      <c r="RM171" s="31"/>
      <c r="RN171" s="31"/>
      <c r="RO171" s="31"/>
      <c r="RP171" s="31"/>
      <c r="RQ171" s="31"/>
      <c r="RR171" s="31"/>
      <c r="RS171" s="31"/>
      <c r="RT171" s="31"/>
      <c r="RU171" s="31"/>
      <c r="RV171" s="31"/>
      <c r="RW171" s="31"/>
      <c r="RX171" s="31"/>
      <c r="RY171" s="31"/>
      <c r="RZ171" s="31"/>
      <c r="SA171" s="31"/>
      <c r="SB171" s="31"/>
      <c r="SC171" s="31"/>
      <c r="SD171" s="31"/>
      <c r="SE171" s="31"/>
      <c r="SF171" s="31"/>
      <c r="SG171" s="31"/>
      <c r="SH171" s="31"/>
      <c r="SI171" s="31"/>
      <c r="SJ171" s="31"/>
      <c r="SK171" s="31"/>
      <c r="SL171" s="31"/>
      <c r="SM171" s="31"/>
      <c r="SN171" s="31"/>
      <c r="SO171" s="31"/>
      <c r="SP171" s="31"/>
      <c r="SQ171" s="31"/>
      <c r="SR171" s="31"/>
      <c r="SS171" s="31"/>
      <c r="ST171" s="31"/>
      <c r="SU171" s="31"/>
      <c r="SV171" s="31"/>
      <c r="SW171" s="31"/>
      <c r="SX171" s="31"/>
      <c r="SY171" s="31"/>
      <c r="SZ171" s="31"/>
      <c r="TA171" s="31"/>
      <c r="TB171" s="31"/>
      <c r="TC171" s="31"/>
      <c r="TD171" s="31"/>
      <c r="TE171" s="31"/>
      <c r="TF171" s="31"/>
      <c r="TG171" s="31"/>
      <c r="TH171" s="31"/>
      <c r="TI171" s="31"/>
      <c r="TJ171" s="31"/>
      <c r="TK171" s="31"/>
      <c r="TL171" s="31"/>
      <c r="TM171" s="31"/>
      <c r="TN171" s="31"/>
      <c r="TO171" s="31"/>
      <c r="TP171" s="31"/>
      <c r="TQ171" s="31"/>
      <c r="TS171" s="209"/>
    </row>
    <row r="172" spans="59:541">
      <c r="BG172" s="31"/>
      <c r="BH172" s="31"/>
      <c r="BI172" s="31"/>
      <c r="BJ172" s="31"/>
      <c r="BK172" s="31"/>
      <c r="BL172" s="31"/>
      <c r="BM172" s="31"/>
      <c r="BN172" s="31"/>
      <c r="BO172" s="31"/>
      <c r="BP172" s="31"/>
      <c r="BQ172" s="31"/>
      <c r="BR172" s="31"/>
      <c r="BS172" s="31"/>
      <c r="BT172" s="31"/>
      <c r="BU172" s="31"/>
      <c r="BV172" s="31"/>
      <c r="BW172" s="31"/>
      <c r="BX172" s="31"/>
      <c r="BY172" s="31"/>
      <c r="BZ172" s="31"/>
      <c r="CA172" s="31"/>
      <c r="CB172" s="31"/>
      <c r="CC172" s="31"/>
      <c r="CD172" s="31"/>
      <c r="CE172" s="31"/>
      <c r="CF172" s="31"/>
      <c r="CG172" s="31"/>
      <c r="CH172" s="31"/>
      <c r="CI172" s="31"/>
      <c r="CJ172" s="31"/>
      <c r="CK172" s="31"/>
      <c r="CL172" s="31"/>
      <c r="CM172" s="31"/>
      <c r="CN172" s="31"/>
      <c r="CO172" s="31"/>
      <c r="CP172" s="31"/>
      <c r="CQ172" s="31"/>
      <c r="CR172" s="31"/>
      <c r="CS172" s="31"/>
      <c r="CT172" s="31"/>
      <c r="CU172" s="31"/>
      <c r="CV172" s="31"/>
      <c r="CW172" s="31"/>
      <c r="CX172" s="31"/>
      <c r="CY172" s="31"/>
      <c r="CZ172" s="31"/>
      <c r="DA172" s="31"/>
      <c r="DB172" s="31"/>
      <c r="DC172" s="31"/>
      <c r="DD172" s="31"/>
      <c r="DE172" s="31"/>
      <c r="DF172" s="31"/>
      <c r="DG172" s="31"/>
      <c r="DH172" s="31"/>
      <c r="DI172" s="31"/>
      <c r="DJ172" s="31"/>
      <c r="DK172" s="31"/>
      <c r="DL172" s="31"/>
      <c r="DM172" s="31"/>
      <c r="DN172" s="31"/>
      <c r="DO172" s="31"/>
      <c r="DP172" s="31"/>
      <c r="DQ172" s="31"/>
      <c r="DR172" s="31"/>
      <c r="DS172" s="31"/>
      <c r="DT172" s="31"/>
      <c r="DU172" s="31"/>
      <c r="DV172" s="31"/>
      <c r="DW172" s="31"/>
      <c r="DX172" s="31"/>
      <c r="DY172" s="31"/>
      <c r="DZ172" s="31"/>
      <c r="EA172" s="31"/>
      <c r="EB172" s="31"/>
      <c r="EC172" s="31"/>
      <c r="ED172" s="31"/>
      <c r="EE172" s="31"/>
      <c r="EF172" s="31"/>
      <c r="EG172" s="31"/>
      <c r="EH172" s="31"/>
      <c r="EI172" s="31"/>
      <c r="EJ172" s="31"/>
      <c r="EK172" s="31"/>
      <c r="EL172" s="31"/>
      <c r="EM172" s="31"/>
      <c r="EN172" s="31"/>
      <c r="EO172" s="31"/>
      <c r="EP172" s="31"/>
      <c r="EQ172" s="31"/>
      <c r="ER172" s="31"/>
      <c r="ES172" s="31"/>
      <c r="ET172" s="31"/>
      <c r="EU172" s="31"/>
      <c r="EV172" s="31"/>
      <c r="EW172" s="31"/>
      <c r="EX172" s="31"/>
      <c r="EY172" s="31"/>
      <c r="EZ172" s="31"/>
      <c r="FA172" s="31"/>
      <c r="FB172" s="31"/>
      <c r="FC172" s="31"/>
      <c r="FD172" s="31"/>
      <c r="FE172" s="31"/>
      <c r="FF172" s="31"/>
      <c r="FG172" s="31"/>
      <c r="FH172" s="31"/>
      <c r="FI172" s="31"/>
      <c r="FJ172" s="31"/>
      <c r="FK172" s="31"/>
      <c r="FL172" s="31"/>
      <c r="FM172" s="31"/>
      <c r="FN172" s="31"/>
      <c r="FO172" s="31"/>
      <c r="FP172" s="31"/>
      <c r="FQ172" s="31"/>
      <c r="FR172" s="31"/>
      <c r="FS172" s="31"/>
      <c r="FT172" s="31"/>
      <c r="FU172" s="31"/>
      <c r="FV172" s="31"/>
      <c r="FW172" s="31"/>
      <c r="FX172" s="31"/>
      <c r="FY172" s="31"/>
      <c r="FZ172" s="31"/>
      <c r="GA172" s="31"/>
      <c r="GB172" s="31"/>
      <c r="GC172" s="31"/>
      <c r="GD172" s="31"/>
      <c r="GE172" s="31"/>
      <c r="GF172" s="31"/>
      <c r="GG172" s="31"/>
      <c r="GH172" s="31"/>
      <c r="GI172" s="31"/>
      <c r="GJ172" s="31"/>
      <c r="GK172" s="31"/>
      <c r="GL172" s="31"/>
      <c r="GM172" s="31"/>
      <c r="GN172" s="31"/>
      <c r="GO172" s="31"/>
      <c r="GP172" s="31"/>
      <c r="GQ172" s="31"/>
      <c r="GR172" s="31"/>
      <c r="GS172" s="31"/>
      <c r="GT172" s="31"/>
      <c r="GU172" s="31"/>
      <c r="GV172" s="31"/>
      <c r="GW172" s="31"/>
      <c r="GX172" s="31"/>
      <c r="GY172" s="31"/>
      <c r="GZ172" s="31"/>
      <c r="HA172" s="31"/>
      <c r="HB172" s="31"/>
      <c r="HC172" s="31"/>
      <c r="HD172" s="31"/>
      <c r="HE172" s="31"/>
      <c r="HF172" s="31"/>
      <c r="HG172" s="31"/>
      <c r="HH172" s="31"/>
      <c r="HI172" s="31"/>
      <c r="HJ172" s="31"/>
      <c r="HK172" s="31"/>
      <c r="HL172" s="31"/>
      <c r="HM172" s="31"/>
      <c r="HN172" s="31"/>
      <c r="HO172" s="31"/>
      <c r="HP172" s="31"/>
      <c r="HQ172" s="31"/>
      <c r="HR172" s="31"/>
      <c r="HS172" s="31"/>
      <c r="HT172" s="31"/>
      <c r="HU172" s="31"/>
      <c r="HV172" s="31"/>
      <c r="HW172" s="31"/>
      <c r="HX172" s="31"/>
      <c r="HY172" s="31"/>
      <c r="HZ172" s="31"/>
      <c r="IA172" s="31"/>
      <c r="IB172" s="31"/>
      <c r="IC172" s="31"/>
      <c r="ID172" s="31"/>
      <c r="IE172" s="31"/>
      <c r="IF172" s="31"/>
      <c r="IG172" s="31"/>
      <c r="IH172" s="31"/>
      <c r="II172" s="31"/>
      <c r="IJ172" s="31"/>
      <c r="IK172" s="31"/>
      <c r="IL172" s="31"/>
      <c r="IM172" s="31"/>
      <c r="IN172" s="31"/>
      <c r="IO172" s="31"/>
      <c r="IP172" s="31"/>
      <c r="IQ172" s="31"/>
      <c r="IR172" s="31"/>
      <c r="IS172" s="31"/>
      <c r="IT172" s="31"/>
      <c r="IU172" s="31"/>
      <c r="IV172" s="31"/>
      <c r="IW172" s="31"/>
      <c r="IX172" s="31"/>
      <c r="IY172" s="31"/>
      <c r="IZ172" s="31"/>
      <c r="JA172" s="31"/>
      <c r="JB172" s="31"/>
      <c r="JC172" s="31"/>
      <c r="JD172" s="31"/>
      <c r="JE172" s="31"/>
      <c r="JF172" s="31"/>
      <c r="JG172" s="31"/>
      <c r="JH172" s="31"/>
      <c r="JI172" s="31"/>
      <c r="JJ172" s="31"/>
      <c r="JK172" s="31"/>
      <c r="JL172" s="31"/>
      <c r="JM172" s="31"/>
      <c r="JN172" s="31"/>
      <c r="JO172" s="31"/>
      <c r="JP172" s="31"/>
      <c r="JQ172" s="31"/>
      <c r="JR172" s="31"/>
      <c r="JS172" s="31"/>
      <c r="JT172" s="31"/>
      <c r="JU172" s="31"/>
      <c r="JV172" s="31"/>
      <c r="JW172" s="31"/>
      <c r="JX172" s="31"/>
      <c r="JY172" s="31"/>
      <c r="JZ172" s="31"/>
      <c r="KA172" s="31"/>
      <c r="KB172" s="31"/>
      <c r="KC172" s="31"/>
      <c r="KD172" s="31"/>
      <c r="KE172" s="31"/>
      <c r="KF172" s="31"/>
      <c r="KG172" s="31"/>
      <c r="KH172" s="31"/>
      <c r="KI172" s="31"/>
      <c r="KJ172" s="31"/>
      <c r="KK172" s="31"/>
      <c r="KL172" s="31"/>
      <c r="KM172" s="31"/>
      <c r="KN172" s="31"/>
      <c r="KO172" s="31"/>
      <c r="KP172" s="31"/>
      <c r="KQ172" s="31"/>
      <c r="KR172" s="31"/>
      <c r="KS172" s="31"/>
      <c r="KT172" s="31"/>
      <c r="KU172" s="31"/>
      <c r="KV172" s="31"/>
      <c r="KW172" s="31"/>
      <c r="KX172" s="31"/>
      <c r="KY172" s="31"/>
      <c r="KZ172" s="31"/>
      <c r="LA172" s="31"/>
      <c r="LB172" s="31"/>
      <c r="LC172" s="31"/>
      <c r="LD172" s="31"/>
      <c r="LE172" s="31"/>
      <c r="LF172" s="31"/>
      <c r="LG172" s="31"/>
      <c r="LH172" s="31"/>
      <c r="LI172" s="31"/>
      <c r="LJ172" s="31"/>
      <c r="LK172" s="31"/>
      <c r="LL172" s="31"/>
      <c r="LM172" s="31"/>
      <c r="LN172" s="31"/>
      <c r="LO172" s="31"/>
      <c r="LP172" s="31"/>
      <c r="LQ172" s="31"/>
      <c r="LR172" s="31"/>
      <c r="LS172" s="31"/>
      <c r="LT172" s="31"/>
      <c r="LU172" s="31"/>
      <c r="LV172" s="31"/>
      <c r="LW172" s="31"/>
      <c r="LX172" s="31"/>
      <c r="LY172" s="31"/>
      <c r="LZ172" s="31"/>
      <c r="MA172" s="31"/>
      <c r="MB172" s="31"/>
      <c r="MC172" s="31"/>
      <c r="MD172" s="31"/>
      <c r="ME172" s="31"/>
      <c r="MF172" s="31"/>
      <c r="MG172" s="31"/>
      <c r="MH172" s="31"/>
      <c r="MI172" s="31"/>
      <c r="MJ172" s="31"/>
      <c r="MK172" s="31"/>
      <c r="ML172" s="31"/>
      <c r="MM172" s="31"/>
      <c r="MN172" s="31"/>
      <c r="MO172" s="31"/>
      <c r="MP172" s="31"/>
      <c r="MQ172" s="31"/>
      <c r="MR172" s="31"/>
      <c r="MS172" s="31"/>
      <c r="MT172" s="31"/>
      <c r="MU172" s="31"/>
      <c r="MV172" s="31"/>
      <c r="MW172" s="31"/>
      <c r="MX172" s="31"/>
      <c r="MY172" s="31"/>
      <c r="MZ172" s="31"/>
      <c r="NA172" s="31"/>
      <c r="NB172" s="31"/>
      <c r="NC172" s="31"/>
      <c r="ND172" s="31"/>
      <c r="NE172" s="31"/>
      <c r="NF172" s="31"/>
      <c r="NG172" s="31"/>
      <c r="NH172" s="31"/>
      <c r="NI172" s="31"/>
      <c r="NJ172" s="31"/>
      <c r="NK172" s="31"/>
      <c r="NL172" s="31"/>
      <c r="NM172" s="31"/>
      <c r="NN172" s="31"/>
      <c r="NO172" s="31"/>
      <c r="NP172" s="31"/>
      <c r="NQ172" s="31"/>
      <c r="NR172" s="31"/>
      <c r="NS172" s="31"/>
      <c r="NT172" s="31"/>
      <c r="NU172" s="31"/>
      <c r="NV172" s="31"/>
      <c r="NW172" s="31"/>
      <c r="NX172" s="31"/>
      <c r="NY172" s="31"/>
      <c r="NZ172" s="31"/>
      <c r="OA172" s="31"/>
      <c r="OB172" s="31"/>
      <c r="OC172" s="31"/>
      <c r="OD172" s="31"/>
      <c r="OE172" s="31"/>
      <c r="OF172" s="31"/>
      <c r="OG172" s="31"/>
      <c r="OH172" s="31"/>
      <c r="OI172" s="31"/>
      <c r="OJ172" s="31"/>
      <c r="OK172" s="31"/>
      <c r="OL172" s="31"/>
      <c r="OM172" s="31"/>
      <c r="ON172" s="31"/>
      <c r="OO172" s="31"/>
      <c r="OP172" s="31"/>
      <c r="OQ172" s="31"/>
      <c r="OR172" s="31"/>
      <c r="OS172" s="31"/>
      <c r="OT172" s="31"/>
      <c r="OU172" s="31"/>
      <c r="OV172" s="31"/>
      <c r="OW172" s="31"/>
      <c r="OX172" s="31"/>
      <c r="OY172" s="31"/>
      <c r="OZ172" s="31"/>
      <c r="PA172" s="31"/>
      <c r="PB172" s="31"/>
      <c r="PC172" s="31"/>
      <c r="PD172" s="31"/>
      <c r="PE172" s="31"/>
      <c r="PF172" s="31"/>
      <c r="PG172" s="31"/>
      <c r="PH172" s="31"/>
      <c r="PI172" s="31"/>
      <c r="PJ172" s="31"/>
      <c r="PK172" s="31"/>
      <c r="PL172" s="31"/>
      <c r="PM172" s="31"/>
      <c r="PN172" s="31"/>
      <c r="PO172" s="31"/>
      <c r="PP172" s="31"/>
      <c r="PQ172" s="31"/>
      <c r="PR172" s="31"/>
      <c r="PS172" s="31"/>
      <c r="PT172" s="31"/>
      <c r="PU172" s="31"/>
      <c r="PV172" s="31"/>
      <c r="PW172" s="31"/>
      <c r="PX172" s="31"/>
      <c r="PY172" s="31"/>
      <c r="PZ172" s="31"/>
      <c r="QA172" s="31"/>
      <c r="QB172" s="31"/>
      <c r="QC172" s="31"/>
      <c r="QD172" s="31"/>
      <c r="QE172" s="31"/>
      <c r="QF172" s="31"/>
      <c r="QG172" s="31"/>
      <c r="QH172" s="31"/>
      <c r="QI172" s="31"/>
      <c r="QJ172" s="31"/>
      <c r="QK172" s="31"/>
      <c r="QL172" s="31"/>
      <c r="QM172" s="31"/>
      <c r="QN172" s="31"/>
      <c r="QO172" s="31"/>
      <c r="QP172" s="31"/>
      <c r="QQ172" s="31"/>
      <c r="QR172" s="31"/>
      <c r="QS172" s="31"/>
      <c r="QT172" s="31"/>
      <c r="QU172" s="31"/>
      <c r="QV172" s="31"/>
      <c r="QW172" s="31"/>
      <c r="QX172" s="31"/>
      <c r="QY172" s="31"/>
      <c r="QZ172" s="31"/>
      <c r="RA172" s="31"/>
      <c r="RB172" s="31"/>
      <c r="RC172" s="31"/>
      <c r="RD172" s="31"/>
      <c r="RE172" s="31"/>
      <c r="RF172" s="31"/>
      <c r="RG172" s="31"/>
      <c r="RH172" s="31"/>
      <c r="RI172" s="31"/>
      <c r="RJ172" s="31"/>
      <c r="RK172" s="31"/>
      <c r="RL172" s="31"/>
      <c r="RM172" s="31"/>
      <c r="RN172" s="31"/>
      <c r="RO172" s="31"/>
      <c r="RP172" s="31"/>
      <c r="RQ172" s="31"/>
      <c r="RR172" s="31"/>
      <c r="RS172" s="31"/>
      <c r="RT172" s="31"/>
      <c r="RU172" s="31"/>
      <c r="RV172" s="31"/>
      <c r="RW172" s="31"/>
      <c r="RX172" s="31"/>
      <c r="RY172" s="31"/>
      <c r="RZ172" s="31"/>
      <c r="SA172" s="31"/>
      <c r="SB172" s="31"/>
      <c r="SC172" s="31"/>
      <c r="SD172" s="31"/>
      <c r="SE172" s="31"/>
      <c r="SF172" s="31"/>
      <c r="SG172" s="31"/>
      <c r="SH172" s="31"/>
      <c r="SI172" s="31"/>
      <c r="SJ172" s="31"/>
      <c r="SK172" s="31"/>
      <c r="SL172" s="31"/>
      <c r="SM172" s="31"/>
      <c r="SN172" s="31"/>
      <c r="SO172" s="31"/>
      <c r="SP172" s="31"/>
      <c r="SQ172" s="31"/>
      <c r="SR172" s="31"/>
      <c r="SS172" s="31"/>
      <c r="ST172" s="31"/>
      <c r="SU172" s="31"/>
      <c r="SV172" s="31"/>
      <c r="SW172" s="31"/>
      <c r="SX172" s="31"/>
      <c r="SY172" s="31"/>
      <c r="SZ172" s="31"/>
      <c r="TA172" s="31"/>
      <c r="TB172" s="31"/>
      <c r="TC172" s="31"/>
      <c r="TD172" s="31"/>
      <c r="TE172" s="31"/>
      <c r="TF172" s="31"/>
      <c r="TG172" s="31"/>
      <c r="TH172" s="31"/>
      <c r="TI172" s="31"/>
      <c r="TJ172" s="31"/>
      <c r="TK172" s="31"/>
      <c r="TL172" s="31"/>
      <c r="TM172" s="31"/>
      <c r="TN172" s="31"/>
      <c r="TO172" s="31"/>
      <c r="TP172" s="31"/>
      <c r="TQ172" s="31"/>
      <c r="TS172" s="209"/>
    </row>
    <row r="173" spans="59:541">
      <c r="BG173" s="31"/>
      <c r="BH173" s="31"/>
      <c r="BI173" s="31"/>
      <c r="BJ173" s="31"/>
      <c r="BK173" s="31"/>
      <c r="BL173" s="31"/>
      <c r="BM173" s="31"/>
      <c r="BN173" s="31"/>
      <c r="BO173" s="31"/>
      <c r="BP173" s="31"/>
      <c r="BQ173" s="31"/>
      <c r="BR173" s="31"/>
      <c r="BS173" s="31"/>
      <c r="BT173" s="31"/>
      <c r="BU173" s="31"/>
      <c r="BV173" s="31"/>
      <c r="BW173" s="31"/>
      <c r="BX173" s="31"/>
      <c r="BY173" s="31"/>
      <c r="BZ173" s="31"/>
      <c r="CA173" s="31"/>
      <c r="CB173" s="31"/>
      <c r="CC173" s="31"/>
      <c r="CD173" s="31"/>
      <c r="CE173" s="31"/>
      <c r="CF173" s="31"/>
      <c r="CG173" s="31"/>
      <c r="CH173" s="31"/>
      <c r="CI173" s="31"/>
      <c r="CJ173" s="31"/>
      <c r="CK173" s="31"/>
      <c r="CL173" s="31"/>
      <c r="CM173" s="31"/>
      <c r="CN173" s="31"/>
      <c r="CO173" s="31"/>
      <c r="CP173" s="31"/>
      <c r="CQ173" s="31"/>
      <c r="CR173" s="31"/>
      <c r="CS173" s="31"/>
      <c r="CT173" s="31"/>
      <c r="CU173" s="31"/>
      <c r="CV173" s="31"/>
      <c r="CW173" s="31"/>
      <c r="CX173" s="31"/>
      <c r="CY173" s="31"/>
      <c r="CZ173" s="31"/>
      <c r="DA173" s="31"/>
      <c r="DB173" s="31"/>
      <c r="DC173" s="31"/>
      <c r="DD173" s="31"/>
      <c r="DE173" s="31"/>
      <c r="DF173" s="31"/>
      <c r="DG173" s="31"/>
      <c r="DH173" s="31"/>
      <c r="DI173" s="31"/>
      <c r="DJ173" s="31"/>
      <c r="DK173" s="31"/>
      <c r="DL173" s="31"/>
      <c r="DM173" s="31"/>
      <c r="DN173" s="31"/>
      <c r="DO173" s="31"/>
      <c r="DP173" s="31"/>
      <c r="DQ173" s="31"/>
      <c r="DR173" s="31"/>
      <c r="DS173" s="31"/>
      <c r="DT173" s="31"/>
      <c r="DU173" s="31"/>
      <c r="DV173" s="31"/>
      <c r="DW173" s="31"/>
      <c r="DX173" s="31"/>
      <c r="DY173" s="31"/>
      <c r="DZ173" s="31"/>
      <c r="EA173" s="31"/>
      <c r="EB173" s="31"/>
      <c r="EC173" s="31"/>
      <c r="ED173" s="31"/>
      <c r="EE173" s="31"/>
      <c r="EF173" s="31"/>
      <c r="EG173" s="31"/>
      <c r="EH173" s="31"/>
      <c r="EI173" s="31"/>
      <c r="EJ173" s="31"/>
      <c r="EK173" s="31"/>
      <c r="EL173" s="31"/>
      <c r="EM173" s="31"/>
      <c r="EN173" s="31"/>
      <c r="EO173" s="31"/>
      <c r="EP173" s="31"/>
      <c r="EQ173" s="31"/>
      <c r="ER173" s="31"/>
      <c r="ES173" s="31"/>
      <c r="ET173" s="31"/>
      <c r="EU173" s="31"/>
      <c r="EV173" s="31"/>
      <c r="EW173" s="31"/>
      <c r="EX173" s="31"/>
      <c r="EY173" s="31"/>
      <c r="EZ173" s="31"/>
      <c r="FA173" s="31"/>
      <c r="FB173" s="31"/>
      <c r="FC173" s="31"/>
      <c r="FD173" s="31"/>
      <c r="FE173" s="31"/>
      <c r="FF173" s="31"/>
      <c r="FG173" s="31"/>
      <c r="FH173" s="31"/>
      <c r="FI173" s="31"/>
      <c r="FJ173" s="31"/>
      <c r="FK173" s="31"/>
      <c r="FL173" s="31"/>
      <c r="FM173" s="31"/>
      <c r="FN173" s="31"/>
      <c r="FO173" s="31"/>
      <c r="FP173" s="31"/>
      <c r="FQ173" s="31"/>
      <c r="FR173" s="31"/>
      <c r="FS173" s="31"/>
      <c r="FT173" s="31"/>
      <c r="FU173" s="31"/>
      <c r="FV173" s="31"/>
      <c r="FW173" s="31"/>
      <c r="FX173" s="31"/>
      <c r="FY173" s="31"/>
      <c r="FZ173" s="31"/>
      <c r="GA173" s="31"/>
      <c r="GB173" s="31"/>
      <c r="GC173" s="31"/>
      <c r="GD173" s="31"/>
      <c r="GE173" s="31"/>
      <c r="GF173" s="31"/>
      <c r="GG173" s="31"/>
      <c r="GH173" s="31"/>
      <c r="GI173" s="31"/>
      <c r="GJ173" s="31"/>
      <c r="GK173" s="31"/>
      <c r="GL173" s="31"/>
      <c r="GM173" s="31"/>
      <c r="GN173" s="31"/>
      <c r="GO173" s="31"/>
      <c r="GP173" s="31"/>
      <c r="GQ173" s="31"/>
      <c r="GR173" s="31"/>
      <c r="GS173" s="31"/>
      <c r="GT173" s="31"/>
      <c r="GU173" s="31"/>
      <c r="GV173" s="31"/>
      <c r="GW173" s="31"/>
      <c r="GX173" s="31"/>
      <c r="GY173" s="31"/>
      <c r="GZ173" s="31"/>
      <c r="HA173" s="31"/>
      <c r="HB173" s="31"/>
      <c r="HC173" s="31"/>
      <c r="HD173" s="31"/>
      <c r="HE173" s="31"/>
      <c r="HF173" s="31"/>
      <c r="HG173" s="31"/>
      <c r="HH173" s="31"/>
      <c r="HI173" s="31"/>
      <c r="HJ173" s="31"/>
      <c r="HK173" s="31"/>
      <c r="HL173" s="31"/>
      <c r="HM173" s="31"/>
      <c r="HN173" s="31"/>
      <c r="HO173" s="31"/>
      <c r="HP173" s="31"/>
      <c r="HQ173" s="31"/>
      <c r="HR173" s="31"/>
      <c r="HS173" s="31"/>
      <c r="HT173" s="31"/>
      <c r="HU173" s="31"/>
      <c r="HV173" s="31"/>
      <c r="HW173" s="31"/>
      <c r="HX173" s="31"/>
      <c r="HY173" s="31"/>
      <c r="HZ173" s="31"/>
      <c r="IA173" s="31"/>
      <c r="IB173" s="31"/>
      <c r="IC173" s="31"/>
      <c r="ID173" s="31"/>
      <c r="IE173" s="31"/>
      <c r="IF173" s="31"/>
      <c r="IG173" s="31"/>
      <c r="IH173" s="31"/>
      <c r="II173" s="31"/>
      <c r="IJ173" s="31"/>
      <c r="IK173" s="31"/>
      <c r="IL173" s="31"/>
      <c r="IM173" s="31"/>
      <c r="IN173" s="31"/>
      <c r="IO173" s="31"/>
      <c r="IP173" s="31"/>
      <c r="IQ173" s="31"/>
      <c r="IR173" s="31"/>
      <c r="IS173" s="31"/>
      <c r="IT173" s="31"/>
      <c r="IU173" s="31"/>
      <c r="IV173" s="31"/>
      <c r="IW173" s="31"/>
      <c r="IX173" s="31"/>
      <c r="IY173" s="31"/>
      <c r="IZ173" s="31"/>
      <c r="JA173" s="31"/>
      <c r="JB173" s="31"/>
      <c r="JC173" s="31"/>
      <c r="JD173" s="31"/>
      <c r="JE173" s="31"/>
      <c r="JF173" s="31"/>
      <c r="JG173" s="31"/>
      <c r="JH173" s="31"/>
      <c r="JI173" s="31"/>
      <c r="JJ173" s="31"/>
      <c r="JK173" s="31"/>
      <c r="JL173" s="31"/>
      <c r="JM173" s="31"/>
      <c r="JN173" s="31"/>
      <c r="JO173" s="31"/>
      <c r="JP173" s="31"/>
      <c r="JQ173" s="31"/>
      <c r="JR173" s="31"/>
      <c r="JS173" s="31"/>
      <c r="JT173" s="31"/>
      <c r="JU173" s="31"/>
      <c r="JV173" s="31"/>
      <c r="JW173" s="31"/>
      <c r="JX173" s="31"/>
      <c r="JY173" s="31"/>
      <c r="JZ173" s="31"/>
      <c r="KA173" s="31"/>
      <c r="KB173" s="31"/>
      <c r="KC173" s="31"/>
      <c r="KD173" s="31"/>
      <c r="KE173" s="31"/>
      <c r="KF173" s="31"/>
      <c r="KG173" s="31"/>
      <c r="KH173" s="31"/>
      <c r="KI173" s="31"/>
      <c r="KJ173" s="31"/>
      <c r="KK173" s="31"/>
      <c r="KL173" s="31"/>
      <c r="KM173" s="31"/>
      <c r="KN173" s="31"/>
      <c r="KO173" s="31"/>
      <c r="KP173" s="31"/>
      <c r="KQ173" s="31"/>
      <c r="KR173" s="31"/>
      <c r="KS173" s="31"/>
      <c r="KT173" s="31"/>
      <c r="KU173" s="31"/>
      <c r="KV173" s="31"/>
      <c r="KW173" s="31"/>
      <c r="KX173" s="31"/>
      <c r="KY173" s="31"/>
      <c r="KZ173" s="31"/>
      <c r="LA173" s="31"/>
      <c r="LB173" s="31"/>
      <c r="LC173" s="31"/>
      <c r="LD173" s="31"/>
      <c r="LE173" s="31"/>
      <c r="LF173" s="31"/>
      <c r="LG173" s="31"/>
      <c r="LH173" s="31"/>
      <c r="LI173" s="31"/>
      <c r="LJ173" s="31"/>
      <c r="LK173" s="31"/>
      <c r="LL173" s="31"/>
      <c r="LM173" s="31"/>
      <c r="LN173" s="31"/>
      <c r="LO173" s="31"/>
      <c r="LP173" s="31"/>
      <c r="LQ173" s="31"/>
      <c r="LR173" s="31"/>
      <c r="LS173" s="31"/>
      <c r="LT173" s="31"/>
      <c r="LU173" s="31"/>
      <c r="LV173" s="31"/>
      <c r="LW173" s="31"/>
      <c r="LX173" s="31"/>
      <c r="LY173" s="31"/>
      <c r="LZ173" s="31"/>
      <c r="MA173" s="31"/>
      <c r="MB173" s="31"/>
      <c r="MC173" s="31"/>
      <c r="MD173" s="31"/>
      <c r="ME173" s="31"/>
      <c r="MF173" s="31"/>
      <c r="MG173" s="31"/>
      <c r="MH173" s="31"/>
      <c r="MI173" s="31"/>
      <c r="MJ173" s="31"/>
      <c r="MK173" s="31"/>
      <c r="ML173" s="31"/>
      <c r="MM173" s="31"/>
      <c r="MN173" s="31"/>
      <c r="MO173" s="31"/>
      <c r="MP173" s="31"/>
      <c r="MQ173" s="31"/>
      <c r="MR173" s="31"/>
      <c r="MS173" s="31"/>
      <c r="MT173" s="31"/>
      <c r="MU173" s="31"/>
      <c r="MV173" s="31"/>
      <c r="MW173" s="31"/>
      <c r="MX173" s="31"/>
      <c r="MY173" s="31"/>
      <c r="MZ173" s="31"/>
      <c r="NA173" s="31"/>
      <c r="NB173" s="31"/>
      <c r="NC173" s="31"/>
      <c r="ND173" s="31"/>
      <c r="NE173" s="31"/>
      <c r="NF173" s="31"/>
      <c r="NG173" s="31"/>
      <c r="NH173" s="31"/>
      <c r="NI173" s="31"/>
      <c r="NJ173" s="31"/>
      <c r="NK173" s="31"/>
      <c r="NL173" s="31"/>
      <c r="NM173" s="31"/>
      <c r="NN173" s="31"/>
      <c r="NO173" s="31"/>
      <c r="NP173" s="31"/>
      <c r="NQ173" s="31"/>
      <c r="NR173" s="31"/>
      <c r="NS173" s="31"/>
      <c r="NT173" s="31"/>
      <c r="NU173" s="31"/>
      <c r="NV173" s="31"/>
      <c r="NW173" s="31"/>
      <c r="NX173" s="31"/>
      <c r="NY173" s="31"/>
      <c r="NZ173" s="31"/>
      <c r="OA173" s="31"/>
      <c r="OB173" s="31"/>
      <c r="OC173" s="31"/>
      <c r="OD173" s="31"/>
      <c r="OE173" s="31"/>
      <c r="OF173" s="31"/>
      <c r="OG173" s="31"/>
      <c r="OH173" s="31"/>
      <c r="OI173" s="31"/>
      <c r="OJ173" s="31"/>
      <c r="OK173" s="31"/>
      <c r="OL173" s="31"/>
      <c r="OM173" s="31"/>
      <c r="ON173" s="31"/>
      <c r="OO173" s="31"/>
      <c r="OP173" s="31"/>
      <c r="OQ173" s="31"/>
      <c r="OR173" s="31"/>
      <c r="OS173" s="31"/>
      <c r="OT173" s="31"/>
      <c r="OU173" s="31"/>
      <c r="OV173" s="31"/>
      <c r="OW173" s="31"/>
      <c r="OX173" s="31"/>
      <c r="OY173" s="31"/>
      <c r="OZ173" s="31"/>
      <c r="PA173" s="31"/>
      <c r="PB173" s="31"/>
      <c r="PC173" s="31"/>
      <c r="PD173" s="31"/>
      <c r="PE173" s="31"/>
      <c r="PF173" s="31"/>
      <c r="PG173" s="31"/>
      <c r="PH173" s="31"/>
      <c r="PI173" s="31"/>
      <c r="PJ173" s="31"/>
      <c r="PK173" s="31"/>
      <c r="PL173" s="31"/>
      <c r="PM173" s="31"/>
      <c r="PN173" s="31"/>
      <c r="PO173" s="31"/>
      <c r="PP173" s="31"/>
      <c r="PQ173" s="31"/>
      <c r="PR173" s="31"/>
      <c r="PS173" s="31"/>
      <c r="PT173" s="31"/>
      <c r="PU173" s="31"/>
      <c r="PV173" s="31"/>
      <c r="PW173" s="31"/>
      <c r="PX173" s="31"/>
      <c r="PY173" s="31"/>
      <c r="PZ173" s="31"/>
      <c r="QA173" s="31"/>
      <c r="QB173" s="31"/>
      <c r="QC173" s="31"/>
      <c r="QD173" s="31"/>
      <c r="QE173" s="31"/>
      <c r="QF173" s="31"/>
      <c r="QG173" s="31"/>
      <c r="QH173" s="31"/>
      <c r="QI173" s="31"/>
      <c r="QJ173" s="31"/>
      <c r="QK173" s="31"/>
      <c r="QL173" s="31"/>
      <c r="QM173" s="31"/>
      <c r="QN173" s="31"/>
      <c r="QO173" s="31"/>
      <c r="QP173" s="31"/>
      <c r="QQ173" s="31"/>
      <c r="QR173" s="31"/>
      <c r="QS173" s="31"/>
      <c r="QT173" s="31"/>
      <c r="QU173" s="31"/>
      <c r="QV173" s="31"/>
      <c r="QW173" s="31"/>
      <c r="QX173" s="31"/>
      <c r="QY173" s="31"/>
      <c r="QZ173" s="31"/>
      <c r="RA173" s="31"/>
      <c r="RB173" s="31"/>
      <c r="RC173" s="31"/>
      <c r="RD173" s="31"/>
      <c r="RE173" s="31"/>
      <c r="RF173" s="31"/>
      <c r="RG173" s="31"/>
      <c r="RH173" s="31"/>
      <c r="RI173" s="31"/>
      <c r="RJ173" s="31"/>
      <c r="RK173" s="31"/>
      <c r="RL173" s="31"/>
      <c r="RM173" s="31"/>
      <c r="RN173" s="31"/>
      <c r="RO173" s="31"/>
      <c r="RP173" s="31"/>
      <c r="RQ173" s="31"/>
      <c r="RR173" s="31"/>
      <c r="RS173" s="31"/>
      <c r="RT173" s="31"/>
      <c r="RU173" s="31"/>
      <c r="RV173" s="31"/>
      <c r="RW173" s="31"/>
      <c r="RX173" s="31"/>
      <c r="RY173" s="31"/>
      <c r="RZ173" s="31"/>
      <c r="SA173" s="31"/>
      <c r="SB173" s="31"/>
      <c r="SC173" s="31"/>
      <c r="SD173" s="31"/>
      <c r="SE173" s="31"/>
      <c r="SF173" s="31"/>
      <c r="SG173" s="31"/>
      <c r="SH173" s="31"/>
      <c r="SI173" s="31"/>
      <c r="SJ173" s="31"/>
      <c r="SK173" s="31"/>
      <c r="SL173" s="31"/>
      <c r="SM173" s="31"/>
      <c r="SN173" s="31"/>
      <c r="SO173" s="31"/>
      <c r="SP173" s="31"/>
      <c r="SQ173" s="31"/>
      <c r="SR173" s="31"/>
      <c r="SS173" s="31"/>
      <c r="ST173" s="31"/>
      <c r="SU173" s="31"/>
      <c r="SV173" s="31"/>
      <c r="SW173" s="31"/>
      <c r="SX173" s="31"/>
      <c r="SY173" s="31"/>
      <c r="SZ173" s="31"/>
      <c r="TA173" s="31"/>
      <c r="TB173" s="31"/>
      <c r="TC173" s="31"/>
      <c r="TD173" s="31"/>
      <c r="TE173" s="31"/>
      <c r="TF173" s="31"/>
      <c r="TG173" s="31"/>
      <c r="TH173" s="31"/>
      <c r="TI173" s="31"/>
      <c r="TJ173" s="31"/>
      <c r="TK173" s="31"/>
      <c r="TL173" s="31"/>
      <c r="TM173" s="31"/>
      <c r="TN173" s="31"/>
      <c r="TO173" s="31"/>
      <c r="TP173" s="31"/>
      <c r="TQ173" s="31"/>
      <c r="TS173" s="209"/>
      <c r="TT173" s="1"/>
      <c r="TU173" s="1"/>
    </row>
    <row r="174" spans="59:541">
      <c r="BG174" s="31"/>
      <c r="BH174" s="31"/>
      <c r="BI174" s="31"/>
      <c r="BJ174" s="31"/>
      <c r="BK174" s="31"/>
      <c r="BL174" s="31"/>
      <c r="BM174" s="31"/>
      <c r="BN174" s="31"/>
      <c r="BO174" s="31"/>
      <c r="BP174" s="31"/>
      <c r="BQ174" s="31"/>
      <c r="BR174" s="31"/>
      <c r="BS174" s="31"/>
      <c r="BT174" s="31"/>
      <c r="BU174" s="31"/>
      <c r="BV174" s="31"/>
      <c r="BW174" s="31"/>
      <c r="BX174" s="31"/>
      <c r="BY174" s="31"/>
      <c r="BZ174" s="31"/>
      <c r="CA174" s="31"/>
      <c r="CB174" s="31"/>
      <c r="CC174" s="31"/>
      <c r="CD174" s="31"/>
      <c r="CE174" s="31"/>
      <c r="CF174" s="31"/>
      <c r="CG174" s="31"/>
      <c r="CH174" s="31"/>
      <c r="CI174" s="31"/>
      <c r="CJ174" s="31"/>
      <c r="CK174" s="31"/>
      <c r="CL174" s="31"/>
      <c r="CM174" s="31"/>
      <c r="CN174" s="31"/>
      <c r="CO174" s="31"/>
      <c r="CP174" s="31"/>
      <c r="CQ174" s="31"/>
      <c r="CR174" s="31"/>
      <c r="CS174" s="31"/>
      <c r="CT174" s="31"/>
      <c r="CU174" s="31"/>
      <c r="CV174" s="31"/>
      <c r="CW174" s="31"/>
      <c r="CX174" s="31"/>
      <c r="CY174" s="31"/>
      <c r="CZ174" s="31"/>
      <c r="DA174" s="31"/>
      <c r="DB174" s="31"/>
      <c r="DC174" s="31"/>
      <c r="DD174" s="31"/>
      <c r="DE174" s="31"/>
      <c r="DF174" s="31"/>
      <c r="DG174" s="31"/>
      <c r="DH174" s="31"/>
      <c r="DI174" s="31"/>
      <c r="DJ174" s="31"/>
      <c r="DK174" s="31"/>
      <c r="DL174" s="31"/>
      <c r="DM174" s="31"/>
      <c r="DN174" s="31"/>
      <c r="DO174" s="31"/>
      <c r="DP174" s="31"/>
      <c r="DQ174" s="31"/>
      <c r="DR174" s="31"/>
      <c r="DS174" s="31"/>
      <c r="DT174" s="31"/>
      <c r="DU174" s="31"/>
      <c r="DV174" s="31"/>
      <c r="DW174" s="31"/>
      <c r="DX174" s="31"/>
      <c r="DY174" s="31"/>
      <c r="DZ174" s="31"/>
      <c r="EA174" s="31"/>
      <c r="EB174" s="31"/>
      <c r="EC174" s="31"/>
      <c r="ED174" s="31"/>
      <c r="EE174" s="31"/>
      <c r="EF174" s="31"/>
      <c r="EG174" s="31"/>
      <c r="EH174" s="31"/>
      <c r="EI174" s="31"/>
      <c r="EJ174" s="31"/>
      <c r="EK174" s="31"/>
      <c r="EL174" s="31"/>
      <c r="EM174" s="31"/>
      <c r="EN174" s="31"/>
      <c r="EO174" s="31"/>
      <c r="EP174" s="31"/>
      <c r="EQ174" s="31"/>
      <c r="ER174" s="31"/>
      <c r="ES174" s="31"/>
      <c r="ET174" s="31"/>
      <c r="EU174" s="31"/>
      <c r="EV174" s="31"/>
      <c r="EW174" s="31"/>
      <c r="EX174" s="31"/>
      <c r="EY174" s="31"/>
      <c r="EZ174" s="31"/>
      <c r="FA174" s="31"/>
      <c r="FB174" s="31"/>
      <c r="FC174" s="31"/>
      <c r="FD174" s="31"/>
      <c r="FE174" s="31"/>
      <c r="FF174" s="31"/>
      <c r="FG174" s="31"/>
      <c r="FH174" s="31"/>
      <c r="FI174" s="31"/>
      <c r="FJ174" s="31"/>
      <c r="FK174" s="31"/>
      <c r="FL174" s="31"/>
      <c r="FM174" s="31"/>
      <c r="FN174" s="31"/>
      <c r="FO174" s="31"/>
      <c r="FP174" s="31"/>
      <c r="FQ174" s="31"/>
      <c r="FR174" s="31"/>
      <c r="FS174" s="31"/>
      <c r="FT174" s="31"/>
      <c r="FU174" s="31"/>
      <c r="FV174" s="31"/>
      <c r="FW174" s="31"/>
      <c r="FX174" s="31"/>
      <c r="FY174" s="31"/>
      <c r="FZ174" s="31"/>
      <c r="GA174" s="31"/>
      <c r="GB174" s="31"/>
      <c r="GC174" s="31"/>
      <c r="GD174" s="31"/>
      <c r="GE174" s="31"/>
      <c r="GF174" s="31"/>
      <c r="GG174" s="31"/>
      <c r="GH174" s="31"/>
      <c r="GI174" s="31"/>
      <c r="GJ174" s="31"/>
      <c r="GK174" s="31"/>
      <c r="GL174" s="31"/>
      <c r="GM174" s="31"/>
      <c r="GN174" s="31"/>
      <c r="GO174" s="31"/>
      <c r="GP174" s="31"/>
      <c r="GQ174" s="31"/>
      <c r="GR174" s="31"/>
      <c r="GS174" s="31"/>
      <c r="GT174" s="31"/>
      <c r="GU174" s="31"/>
      <c r="GV174" s="31"/>
      <c r="GW174" s="31"/>
      <c r="GX174" s="31"/>
      <c r="GY174" s="31"/>
      <c r="GZ174" s="31"/>
      <c r="HA174" s="31"/>
      <c r="HB174" s="31"/>
      <c r="HC174" s="31"/>
      <c r="HD174" s="31"/>
      <c r="HE174" s="31"/>
      <c r="HF174" s="31"/>
      <c r="HG174" s="31"/>
      <c r="HH174" s="31"/>
      <c r="HI174" s="31"/>
      <c r="HJ174" s="31"/>
      <c r="HK174" s="31"/>
      <c r="HL174" s="31"/>
      <c r="HM174" s="31"/>
      <c r="HN174" s="31"/>
      <c r="HO174" s="31"/>
      <c r="HP174" s="31"/>
      <c r="HQ174" s="31"/>
      <c r="HR174" s="31"/>
      <c r="HS174" s="31"/>
      <c r="HT174" s="31"/>
      <c r="HU174" s="31"/>
      <c r="HV174" s="31"/>
      <c r="HW174" s="31"/>
      <c r="HX174" s="31"/>
      <c r="HY174" s="31"/>
      <c r="HZ174" s="31"/>
      <c r="IA174" s="31"/>
      <c r="IB174" s="31"/>
      <c r="IC174" s="31"/>
      <c r="ID174" s="31"/>
      <c r="IE174" s="31"/>
      <c r="IF174" s="31"/>
      <c r="IG174" s="31"/>
      <c r="IH174" s="31"/>
      <c r="II174" s="31"/>
      <c r="IJ174" s="31"/>
      <c r="IK174" s="31"/>
      <c r="IL174" s="31"/>
      <c r="IM174" s="31"/>
      <c r="IN174" s="31"/>
      <c r="IO174" s="31"/>
      <c r="IP174" s="31"/>
      <c r="IQ174" s="31"/>
      <c r="IR174" s="31"/>
      <c r="IS174" s="31"/>
      <c r="IT174" s="31"/>
      <c r="IU174" s="31"/>
      <c r="IV174" s="31"/>
      <c r="IW174" s="31"/>
      <c r="IX174" s="31"/>
      <c r="IY174" s="31"/>
      <c r="IZ174" s="31"/>
      <c r="JA174" s="31"/>
      <c r="JB174" s="31"/>
      <c r="JC174" s="31"/>
      <c r="JD174" s="31"/>
      <c r="JE174" s="31"/>
      <c r="JF174" s="31"/>
      <c r="JG174" s="31"/>
      <c r="JH174" s="31"/>
      <c r="JI174" s="31"/>
      <c r="JJ174" s="31"/>
      <c r="JK174" s="31"/>
      <c r="JL174" s="31"/>
      <c r="JM174" s="31"/>
      <c r="JN174" s="31"/>
      <c r="JO174" s="31"/>
      <c r="JP174" s="31"/>
      <c r="JQ174" s="31"/>
      <c r="JR174" s="31"/>
      <c r="JS174" s="31"/>
      <c r="JT174" s="31"/>
      <c r="JU174" s="31"/>
      <c r="JV174" s="31"/>
      <c r="JW174" s="31"/>
      <c r="JX174" s="31"/>
      <c r="JY174" s="31"/>
      <c r="JZ174" s="31"/>
      <c r="KA174" s="31"/>
      <c r="KB174" s="31"/>
      <c r="KC174" s="31"/>
      <c r="KD174" s="31"/>
      <c r="KE174" s="31"/>
      <c r="KF174" s="31"/>
      <c r="KG174" s="31"/>
      <c r="KH174" s="31"/>
      <c r="KI174" s="31"/>
      <c r="KJ174" s="31"/>
      <c r="KK174" s="31"/>
      <c r="KL174" s="31"/>
      <c r="KM174" s="31"/>
      <c r="KN174" s="31"/>
      <c r="KO174" s="31"/>
      <c r="KP174" s="31"/>
      <c r="KQ174" s="31"/>
      <c r="KR174" s="31"/>
      <c r="KS174" s="31"/>
      <c r="KT174" s="31"/>
      <c r="KU174" s="31"/>
      <c r="KV174" s="31"/>
      <c r="KW174" s="31"/>
      <c r="KX174" s="31"/>
      <c r="KY174" s="31"/>
      <c r="KZ174" s="31"/>
      <c r="LA174" s="31"/>
      <c r="LB174" s="31"/>
      <c r="LC174" s="31"/>
      <c r="LD174" s="31"/>
      <c r="LE174" s="31"/>
      <c r="LF174" s="31"/>
      <c r="LG174" s="31"/>
      <c r="LH174" s="31"/>
      <c r="LI174" s="31"/>
      <c r="LJ174" s="31"/>
      <c r="LK174" s="31"/>
      <c r="LL174" s="31"/>
      <c r="LM174" s="31"/>
      <c r="LN174" s="31"/>
      <c r="LO174" s="31"/>
      <c r="LP174" s="31"/>
      <c r="LQ174" s="31"/>
      <c r="LR174" s="31"/>
      <c r="LS174" s="31"/>
      <c r="LT174" s="31"/>
      <c r="LU174" s="31"/>
      <c r="LV174" s="31"/>
      <c r="LW174" s="31"/>
      <c r="LX174" s="31"/>
      <c r="LY174" s="31"/>
      <c r="LZ174" s="31"/>
      <c r="MA174" s="31"/>
      <c r="MB174" s="31"/>
      <c r="MC174" s="31"/>
      <c r="MD174" s="31"/>
      <c r="ME174" s="31"/>
      <c r="MF174" s="31"/>
      <c r="MG174" s="31"/>
      <c r="MH174" s="31"/>
      <c r="MI174" s="31"/>
      <c r="MJ174" s="31"/>
      <c r="MK174" s="31"/>
      <c r="ML174" s="31"/>
      <c r="MM174" s="31"/>
      <c r="MN174" s="31"/>
      <c r="MO174" s="31"/>
      <c r="MP174" s="31"/>
      <c r="MQ174" s="31"/>
      <c r="MR174" s="31"/>
      <c r="MS174" s="31"/>
      <c r="MT174" s="31"/>
      <c r="MU174" s="31"/>
      <c r="MV174" s="31"/>
      <c r="MW174" s="31"/>
      <c r="MX174" s="31"/>
      <c r="MY174" s="31"/>
      <c r="MZ174" s="31"/>
      <c r="NA174" s="31"/>
      <c r="NB174" s="31"/>
      <c r="NC174" s="31"/>
      <c r="ND174" s="31"/>
      <c r="NE174" s="31"/>
      <c r="NF174" s="31"/>
      <c r="NG174" s="31"/>
      <c r="NH174" s="31"/>
      <c r="NI174" s="31"/>
      <c r="NJ174" s="31"/>
      <c r="NK174" s="31"/>
      <c r="NL174" s="31"/>
      <c r="NM174" s="31"/>
      <c r="NN174" s="31"/>
      <c r="NO174" s="31"/>
      <c r="NP174" s="31"/>
      <c r="NQ174" s="31"/>
      <c r="NR174" s="31"/>
      <c r="NS174" s="31"/>
      <c r="NT174" s="31"/>
      <c r="NU174" s="31"/>
      <c r="NV174" s="31"/>
      <c r="NW174" s="31"/>
      <c r="NX174" s="31"/>
      <c r="NY174" s="31"/>
      <c r="NZ174" s="31"/>
      <c r="OA174" s="31"/>
      <c r="OB174" s="31"/>
      <c r="OC174" s="31"/>
      <c r="OD174" s="31"/>
      <c r="OE174" s="31"/>
      <c r="OF174" s="31"/>
      <c r="OG174" s="31"/>
      <c r="OH174" s="31"/>
      <c r="OI174" s="31"/>
      <c r="OJ174" s="31"/>
      <c r="OK174" s="31"/>
      <c r="OL174" s="31"/>
      <c r="OM174" s="31"/>
      <c r="ON174" s="31"/>
      <c r="OO174" s="31"/>
      <c r="OP174" s="31"/>
      <c r="OQ174" s="31"/>
      <c r="OR174" s="31"/>
      <c r="OS174" s="31"/>
      <c r="OT174" s="31"/>
      <c r="OU174" s="31"/>
      <c r="OV174" s="31"/>
      <c r="OW174" s="31"/>
      <c r="OX174" s="31"/>
      <c r="OY174" s="31"/>
      <c r="OZ174" s="31"/>
      <c r="PA174" s="31"/>
      <c r="PB174" s="31"/>
      <c r="PC174" s="31"/>
      <c r="PD174" s="31"/>
      <c r="PE174" s="31"/>
      <c r="PF174" s="31"/>
      <c r="PG174" s="31"/>
      <c r="PH174" s="31"/>
      <c r="PI174" s="31"/>
      <c r="PJ174" s="31"/>
      <c r="PK174" s="31"/>
      <c r="PL174" s="31"/>
      <c r="PM174" s="31"/>
      <c r="PN174" s="31"/>
      <c r="PO174" s="31"/>
      <c r="PP174" s="31"/>
      <c r="PQ174" s="31"/>
      <c r="PR174" s="31"/>
      <c r="PS174" s="31"/>
      <c r="PT174" s="31"/>
      <c r="PU174" s="31"/>
      <c r="PV174" s="31"/>
      <c r="PW174" s="31"/>
      <c r="PX174" s="31"/>
      <c r="PY174" s="31"/>
      <c r="PZ174" s="31"/>
      <c r="QA174" s="31"/>
      <c r="QB174" s="31"/>
      <c r="QC174" s="31"/>
      <c r="QD174" s="31"/>
      <c r="QE174" s="31"/>
      <c r="QF174" s="31"/>
      <c r="QG174" s="31"/>
      <c r="QH174" s="31"/>
      <c r="QI174" s="31"/>
      <c r="QJ174" s="31"/>
      <c r="QK174" s="31"/>
      <c r="QL174" s="31"/>
      <c r="QM174" s="31"/>
      <c r="QN174" s="31"/>
      <c r="QO174" s="31"/>
      <c r="QP174" s="31"/>
      <c r="QQ174" s="31"/>
      <c r="QR174" s="31"/>
      <c r="QS174" s="31"/>
      <c r="QT174" s="31"/>
      <c r="QU174" s="31"/>
      <c r="QV174" s="31"/>
      <c r="QW174" s="31"/>
      <c r="QX174" s="31"/>
      <c r="QY174" s="31"/>
      <c r="QZ174" s="31"/>
      <c r="RA174" s="31"/>
      <c r="RB174" s="31"/>
      <c r="RC174" s="31"/>
      <c r="RD174" s="31"/>
      <c r="RE174" s="31"/>
      <c r="RF174" s="31"/>
      <c r="RG174" s="31"/>
      <c r="RH174" s="31"/>
      <c r="RI174" s="31"/>
      <c r="RJ174" s="31"/>
      <c r="RK174" s="31"/>
      <c r="RL174" s="31"/>
      <c r="RM174" s="31"/>
      <c r="RN174" s="31"/>
      <c r="RO174" s="31"/>
      <c r="RP174" s="31"/>
      <c r="RQ174" s="31"/>
      <c r="RR174" s="31"/>
      <c r="RS174" s="31"/>
      <c r="RT174" s="31"/>
      <c r="RU174" s="31"/>
      <c r="RV174" s="31"/>
      <c r="RW174" s="31"/>
      <c r="RX174" s="31"/>
      <c r="RY174" s="31"/>
      <c r="RZ174" s="31"/>
      <c r="SA174" s="31"/>
      <c r="SB174" s="31"/>
      <c r="SC174" s="31"/>
      <c r="SD174" s="31"/>
      <c r="SE174" s="31"/>
      <c r="SF174" s="31"/>
      <c r="SG174" s="31"/>
      <c r="SH174" s="31"/>
      <c r="SI174" s="31"/>
      <c r="SJ174" s="31"/>
      <c r="SK174" s="31"/>
      <c r="SL174" s="31"/>
      <c r="SM174" s="31"/>
      <c r="SN174" s="31"/>
      <c r="SO174" s="31"/>
      <c r="SP174" s="31"/>
      <c r="SQ174" s="31"/>
      <c r="SR174" s="31"/>
      <c r="SS174" s="31"/>
      <c r="ST174" s="31"/>
      <c r="SU174" s="31"/>
      <c r="SV174" s="31"/>
      <c r="SW174" s="31"/>
      <c r="SX174" s="31"/>
      <c r="SY174" s="31"/>
      <c r="SZ174" s="31"/>
      <c r="TA174" s="31"/>
      <c r="TB174" s="31"/>
      <c r="TC174" s="31"/>
      <c r="TD174" s="31"/>
      <c r="TE174" s="31"/>
      <c r="TF174" s="31"/>
      <c r="TG174" s="31"/>
      <c r="TH174" s="31"/>
      <c r="TI174" s="31"/>
      <c r="TJ174" s="31"/>
      <c r="TK174" s="31"/>
      <c r="TL174" s="31"/>
      <c r="TM174" s="31"/>
      <c r="TN174" s="31"/>
      <c r="TO174" s="31"/>
      <c r="TP174" s="31"/>
      <c r="TQ174" s="31"/>
      <c r="TS174" s="209"/>
      <c r="TT174" s="1"/>
      <c r="TU174" s="1"/>
    </row>
    <row r="175" spans="59:541">
      <c r="BG175" s="31"/>
      <c r="BH175" s="31"/>
      <c r="BI175" s="31"/>
      <c r="BJ175" s="31"/>
      <c r="BK175" s="31"/>
      <c r="BL175" s="31"/>
      <c r="BM175" s="31"/>
      <c r="BN175" s="31"/>
      <c r="BO175" s="31"/>
      <c r="BP175" s="31"/>
      <c r="BQ175" s="31"/>
      <c r="BR175" s="31"/>
      <c r="BS175" s="31"/>
      <c r="BT175" s="31"/>
      <c r="BU175" s="31"/>
      <c r="BV175" s="31"/>
      <c r="BW175" s="31"/>
      <c r="BX175" s="31"/>
      <c r="BY175" s="31"/>
      <c r="BZ175" s="31"/>
      <c r="CA175" s="31"/>
      <c r="CB175" s="31"/>
      <c r="CC175" s="31"/>
      <c r="CD175" s="31"/>
      <c r="CE175" s="31"/>
      <c r="CF175" s="31"/>
      <c r="CG175" s="31"/>
      <c r="CH175" s="31"/>
      <c r="CI175" s="31"/>
      <c r="CJ175" s="31"/>
      <c r="CK175" s="31"/>
      <c r="CL175" s="31"/>
      <c r="CM175" s="31"/>
      <c r="CN175" s="31"/>
      <c r="CO175" s="31"/>
      <c r="CP175" s="31"/>
      <c r="CQ175" s="31"/>
      <c r="CR175" s="31"/>
      <c r="CS175" s="31"/>
      <c r="CT175" s="31"/>
      <c r="CU175" s="31"/>
      <c r="CV175" s="31"/>
      <c r="CW175" s="31"/>
      <c r="CX175" s="31"/>
      <c r="CY175" s="31"/>
      <c r="CZ175" s="31"/>
      <c r="DA175" s="31"/>
      <c r="DB175" s="31"/>
      <c r="DC175" s="31"/>
      <c r="DD175" s="31"/>
      <c r="DE175" s="31"/>
      <c r="DF175" s="31"/>
      <c r="DG175" s="31"/>
      <c r="DH175" s="31"/>
      <c r="DI175" s="31"/>
      <c r="DJ175" s="31"/>
      <c r="DK175" s="31"/>
      <c r="DL175" s="31"/>
      <c r="DM175" s="31"/>
      <c r="DN175" s="31"/>
      <c r="DO175" s="31"/>
      <c r="DP175" s="31"/>
      <c r="DQ175" s="31"/>
      <c r="DR175" s="31"/>
      <c r="DS175" s="31"/>
      <c r="DT175" s="31"/>
      <c r="DU175" s="31"/>
      <c r="DV175" s="31"/>
      <c r="DW175" s="31"/>
      <c r="DX175" s="31"/>
      <c r="DY175" s="31"/>
      <c r="DZ175" s="31"/>
      <c r="EA175" s="31"/>
      <c r="EB175" s="31"/>
      <c r="EC175" s="31"/>
      <c r="ED175" s="31"/>
      <c r="EE175" s="31"/>
      <c r="EF175" s="31"/>
      <c r="EG175" s="31"/>
      <c r="EH175" s="31"/>
      <c r="EI175" s="31"/>
      <c r="EJ175" s="31"/>
      <c r="EK175" s="31"/>
      <c r="EL175" s="31"/>
      <c r="EM175" s="31"/>
      <c r="EN175" s="31"/>
      <c r="EO175" s="31"/>
      <c r="EP175" s="31"/>
      <c r="EQ175" s="31"/>
      <c r="ER175" s="31"/>
      <c r="ES175" s="31"/>
      <c r="ET175" s="31"/>
      <c r="EU175" s="31"/>
      <c r="EV175" s="31"/>
      <c r="EW175" s="31"/>
      <c r="EX175" s="31"/>
      <c r="EY175" s="31"/>
      <c r="EZ175" s="31"/>
      <c r="FA175" s="31"/>
      <c r="FB175" s="31"/>
      <c r="FC175" s="31"/>
      <c r="FD175" s="31"/>
      <c r="FE175" s="31"/>
      <c r="FF175" s="31"/>
      <c r="FG175" s="31"/>
      <c r="FH175" s="31"/>
      <c r="FI175" s="31"/>
      <c r="FJ175" s="31"/>
      <c r="FK175" s="31"/>
      <c r="FL175" s="31"/>
      <c r="FM175" s="31"/>
      <c r="FN175" s="31"/>
      <c r="FO175" s="31"/>
      <c r="FP175" s="31"/>
      <c r="FQ175" s="31"/>
      <c r="FR175" s="31"/>
      <c r="FS175" s="31"/>
      <c r="FT175" s="31"/>
      <c r="FU175" s="31"/>
      <c r="FV175" s="31"/>
      <c r="FW175" s="31"/>
      <c r="FX175" s="31"/>
      <c r="FY175" s="31"/>
      <c r="FZ175" s="31"/>
      <c r="GA175" s="31"/>
      <c r="GB175" s="31"/>
      <c r="GC175" s="31"/>
      <c r="GD175" s="31"/>
      <c r="GE175" s="31"/>
      <c r="GF175" s="31"/>
      <c r="GG175" s="31"/>
      <c r="GH175" s="31"/>
      <c r="GI175" s="31"/>
      <c r="GJ175" s="31"/>
      <c r="GK175" s="31"/>
      <c r="GL175" s="31"/>
      <c r="GM175" s="31"/>
      <c r="GN175" s="31"/>
      <c r="GO175" s="31"/>
      <c r="GP175" s="31"/>
      <c r="GQ175" s="31"/>
      <c r="GR175" s="31"/>
      <c r="GS175" s="31"/>
      <c r="GT175" s="31"/>
      <c r="GU175" s="31"/>
      <c r="GV175" s="31"/>
      <c r="GW175" s="31"/>
      <c r="GX175" s="31"/>
      <c r="GY175" s="31"/>
      <c r="GZ175" s="31"/>
      <c r="HA175" s="31"/>
      <c r="HB175" s="31"/>
      <c r="HC175" s="31"/>
      <c r="HD175" s="31"/>
      <c r="HE175" s="31"/>
      <c r="HF175" s="31"/>
      <c r="HG175" s="31"/>
      <c r="HH175" s="31"/>
      <c r="HI175" s="31"/>
      <c r="HJ175" s="31"/>
      <c r="HK175" s="31"/>
      <c r="HL175" s="31"/>
      <c r="HM175" s="31"/>
      <c r="HN175" s="31"/>
      <c r="HO175" s="31"/>
      <c r="HP175" s="31"/>
      <c r="HQ175" s="31"/>
      <c r="HR175" s="31"/>
      <c r="HS175" s="31"/>
      <c r="HT175" s="31"/>
      <c r="HU175" s="31"/>
      <c r="HV175" s="31"/>
      <c r="HW175" s="31"/>
      <c r="HX175" s="31"/>
      <c r="HY175" s="31"/>
      <c r="HZ175" s="31"/>
      <c r="IA175" s="31"/>
      <c r="IB175" s="31"/>
      <c r="IC175" s="31"/>
      <c r="ID175" s="31"/>
      <c r="IE175" s="31"/>
      <c r="IF175" s="31"/>
      <c r="IG175" s="31"/>
      <c r="IH175" s="31"/>
      <c r="II175" s="31"/>
      <c r="IJ175" s="31"/>
      <c r="IK175" s="31"/>
      <c r="IL175" s="31"/>
      <c r="IM175" s="31"/>
      <c r="IN175" s="31"/>
      <c r="IO175" s="31"/>
      <c r="IP175" s="31"/>
      <c r="IQ175" s="31"/>
      <c r="IR175" s="31"/>
      <c r="IS175" s="31"/>
      <c r="IT175" s="31"/>
      <c r="IU175" s="31"/>
      <c r="IV175" s="31"/>
      <c r="IW175" s="31"/>
      <c r="IX175" s="31"/>
      <c r="IY175" s="31"/>
      <c r="IZ175" s="31"/>
      <c r="JA175" s="31"/>
      <c r="JB175" s="31"/>
      <c r="JC175" s="31"/>
      <c r="JD175" s="31"/>
      <c r="JE175" s="31"/>
      <c r="JF175" s="31"/>
      <c r="JG175" s="31"/>
      <c r="JH175" s="31"/>
      <c r="JI175" s="31"/>
      <c r="JJ175" s="31"/>
      <c r="JK175" s="31"/>
      <c r="JL175" s="31"/>
      <c r="JM175" s="31"/>
      <c r="JN175" s="31"/>
      <c r="JO175" s="31"/>
      <c r="JP175" s="31"/>
      <c r="JQ175" s="31"/>
      <c r="JR175" s="31"/>
      <c r="JS175" s="31"/>
      <c r="JT175" s="31"/>
      <c r="JU175" s="31"/>
      <c r="JV175" s="31"/>
      <c r="JW175" s="31"/>
      <c r="JX175" s="31"/>
      <c r="JY175" s="31"/>
      <c r="JZ175" s="31"/>
      <c r="KA175" s="31"/>
      <c r="KB175" s="31"/>
      <c r="KC175" s="31"/>
      <c r="KD175" s="31"/>
      <c r="KE175" s="31"/>
      <c r="KF175" s="31"/>
      <c r="KG175" s="31"/>
      <c r="KH175" s="31"/>
      <c r="KI175" s="31"/>
      <c r="KJ175" s="31"/>
      <c r="KK175" s="31"/>
      <c r="KL175" s="31"/>
      <c r="KM175" s="31"/>
      <c r="KN175" s="31"/>
      <c r="KO175" s="31"/>
      <c r="KP175" s="31"/>
      <c r="KQ175" s="31"/>
      <c r="KR175" s="31"/>
      <c r="KS175" s="31"/>
      <c r="KT175" s="31"/>
      <c r="KU175" s="31"/>
      <c r="KV175" s="31"/>
      <c r="KW175" s="31"/>
      <c r="KX175" s="31"/>
      <c r="KY175" s="31"/>
      <c r="KZ175" s="31"/>
      <c r="LA175" s="31"/>
      <c r="LB175" s="31"/>
      <c r="LC175" s="31"/>
      <c r="LD175" s="31"/>
      <c r="LE175" s="31"/>
      <c r="LF175" s="31"/>
      <c r="LG175" s="31"/>
      <c r="LH175" s="31"/>
      <c r="LI175" s="31"/>
      <c r="LJ175" s="31"/>
      <c r="LK175" s="31"/>
      <c r="LL175" s="31"/>
      <c r="LM175" s="31"/>
      <c r="LN175" s="31"/>
      <c r="LO175" s="31"/>
      <c r="LP175" s="31"/>
      <c r="LQ175" s="31"/>
      <c r="LR175" s="31"/>
      <c r="LS175" s="31"/>
      <c r="LT175" s="31"/>
      <c r="LU175" s="31"/>
      <c r="LV175" s="31"/>
      <c r="LW175" s="31"/>
      <c r="LX175" s="31"/>
      <c r="LY175" s="31"/>
      <c r="LZ175" s="31"/>
      <c r="MA175" s="31"/>
      <c r="MB175" s="31"/>
      <c r="MC175" s="31"/>
      <c r="MD175" s="31"/>
      <c r="ME175" s="31"/>
      <c r="MF175" s="31"/>
      <c r="MG175" s="31"/>
      <c r="MH175" s="31"/>
      <c r="MI175" s="31"/>
      <c r="MJ175" s="31"/>
      <c r="MK175" s="31"/>
      <c r="ML175" s="31"/>
      <c r="MM175" s="31"/>
      <c r="MN175" s="31"/>
      <c r="MO175" s="31"/>
      <c r="MP175" s="31"/>
      <c r="MQ175" s="31"/>
      <c r="MR175" s="31"/>
      <c r="MS175" s="31"/>
      <c r="MT175" s="31"/>
      <c r="MU175" s="31"/>
      <c r="MV175" s="31"/>
      <c r="MW175" s="31"/>
      <c r="MX175" s="31"/>
      <c r="MY175" s="31"/>
      <c r="MZ175" s="31"/>
      <c r="NA175" s="31"/>
      <c r="NB175" s="31"/>
      <c r="NC175" s="31"/>
      <c r="ND175" s="31"/>
      <c r="NE175" s="31"/>
      <c r="NF175" s="31"/>
      <c r="NG175" s="31"/>
      <c r="NH175" s="31"/>
      <c r="NI175" s="31"/>
      <c r="NJ175" s="31"/>
      <c r="NK175" s="31"/>
      <c r="NL175" s="31"/>
      <c r="NM175" s="31"/>
      <c r="NN175" s="31"/>
      <c r="NO175" s="31"/>
      <c r="NP175" s="31"/>
      <c r="NQ175" s="31"/>
      <c r="NR175" s="31"/>
      <c r="NS175" s="31"/>
      <c r="NT175" s="31"/>
      <c r="NU175" s="31"/>
      <c r="NV175" s="31"/>
      <c r="NW175" s="31"/>
      <c r="NX175" s="31"/>
      <c r="NY175" s="31"/>
      <c r="NZ175" s="31"/>
      <c r="OA175" s="31"/>
      <c r="OB175" s="31"/>
      <c r="OC175" s="31"/>
      <c r="OD175" s="31"/>
      <c r="OE175" s="31"/>
      <c r="OF175" s="31"/>
      <c r="OG175" s="31"/>
      <c r="OH175" s="31"/>
      <c r="OI175" s="31"/>
      <c r="OJ175" s="31"/>
      <c r="OK175" s="31"/>
      <c r="OL175" s="31"/>
      <c r="OM175" s="31"/>
      <c r="ON175" s="31"/>
      <c r="OO175" s="31"/>
      <c r="OP175" s="31"/>
      <c r="OQ175" s="31"/>
      <c r="OR175" s="31"/>
      <c r="OS175" s="31"/>
      <c r="OT175" s="31"/>
      <c r="OU175" s="31"/>
      <c r="OV175" s="31"/>
      <c r="OW175" s="31"/>
      <c r="OX175" s="31"/>
      <c r="OY175" s="31"/>
      <c r="OZ175" s="31"/>
      <c r="PA175" s="31"/>
      <c r="PB175" s="31"/>
      <c r="PC175" s="31"/>
      <c r="PD175" s="31"/>
      <c r="PE175" s="31"/>
      <c r="PF175" s="31"/>
      <c r="PG175" s="31"/>
      <c r="PH175" s="31"/>
      <c r="PI175" s="31"/>
      <c r="PJ175" s="31"/>
      <c r="PK175" s="31"/>
      <c r="PL175" s="31"/>
      <c r="PM175" s="31"/>
      <c r="PN175" s="31"/>
      <c r="PO175" s="31"/>
      <c r="PP175" s="31"/>
      <c r="PQ175" s="31"/>
      <c r="PR175" s="31"/>
      <c r="PS175" s="31"/>
      <c r="PT175" s="31"/>
      <c r="PU175" s="31"/>
      <c r="PV175" s="31"/>
      <c r="PW175" s="31"/>
      <c r="PX175" s="31"/>
      <c r="PY175" s="31"/>
      <c r="PZ175" s="31"/>
      <c r="QA175" s="31"/>
      <c r="QB175" s="31"/>
      <c r="QC175" s="31"/>
      <c r="QD175" s="31"/>
      <c r="QE175" s="31"/>
      <c r="QF175" s="31"/>
      <c r="QG175" s="31"/>
      <c r="QH175" s="31"/>
      <c r="QI175" s="31"/>
      <c r="QJ175" s="31"/>
      <c r="QK175" s="31"/>
      <c r="QL175" s="31"/>
      <c r="QM175" s="31"/>
      <c r="QN175" s="31"/>
      <c r="QO175" s="31"/>
      <c r="QP175" s="31"/>
      <c r="QQ175" s="31"/>
      <c r="QR175" s="31"/>
      <c r="QS175" s="31"/>
      <c r="QT175" s="31"/>
      <c r="QU175" s="31"/>
      <c r="QV175" s="31"/>
      <c r="QW175" s="31"/>
      <c r="QX175" s="31"/>
      <c r="QY175" s="31"/>
      <c r="QZ175" s="31"/>
      <c r="RA175" s="31"/>
      <c r="RB175" s="31"/>
      <c r="RC175" s="31"/>
      <c r="RD175" s="31"/>
      <c r="RE175" s="31"/>
      <c r="RF175" s="31"/>
      <c r="RG175" s="31"/>
      <c r="RH175" s="31"/>
      <c r="RI175" s="31"/>
      <c r="RJ175" s="31"/>
      <c r="RK175" s="31"/>
      <c r="RL175" s="31"/>
      <c r="RM175" s="31"/>
      <c r="RN175" s="31"/>
      <c r="RO175" s="31"/>
      <c r="RP175" s="31"/>
      <c r="RQ175" s="31"/>
      <c r="RR175" s="31"/>
      <c r="RS175" s="31"/>
      <c r="RT175" s="31"/>
      <c r="RU175" s="31"/>
      <c r="RV175" s="31"/>
      <c r="RW175" s="31"/>
      <c r="RX175" s="31"/>
      <c r="RY175" s="31"/>
      <c r="RZ175" s="31"/>
      <c r="SA175" s="31"/>
      <c r="SB175" s="31"/>
      <c r="SC175" s="31"/>
      <c r="SD175" s="31"/>
      <c r="SE175" s="31"/>
      <c r="SF175" s="31"/>
      <c r="SG175" s="31"/>
      <c r="SH175" s="31"/>
      <c r="SI175" s="31"/>
      <c r="SJ175" s="31"/>
      <c r="SK175" s="31"/>
      <c r="SL175" s="31"/>
      <c r="SM175" s="31"/>
      <c r="SN175" s="31"/>
      <c r="SO175" s="31"/>
      <c r="SP175" s="31"/>
      <c r="SQ175" s="31"/>
      <c r="SR175" s="31"/>
      <c r="SS175" s="31"/>
      <c r="ST175" s="31"/>
      <c r="SU175" s="31"/>
      <c r="SV175" s="31"/>
      <c r="SW175" s="31"/>
      <c r="SX175" s="31"/>
      <c r="SY175" s="31"/>
      <c r="SZ175" s="31"/>
      <c r="TA175" s="31"/>
      <c r="TB175" s="31"/>
      <c r="TC175" s="31"/>
      <c r="TD175" s="31"/>
      <c r="TE175" s="31"/>
      <c r="TF175" s="31"/>
      <c r="TG175" s="31"/>
      <c r="TH175" s="31"/>
      <c r="TI175" s="31"/>
      <c r="TJ175" s="31"/>
      <c r="TK175" s="31"/>
      <c r="TL175" s="31"/>
      <c r="TM175" s="31"/>
      <c r="TN175" s="31"/>
      <c r="TO175" s="31"/>
      <c r="TP175" s="31"/>
      <c r="TQ175" s="31"/>
      <c r="TR175" s="1"/>
      <c r="TS175" s="209"/>
      <c r="TT175" s="1"/>
      <c r="TU175" s="1"/>
    </row>
    <row r="176" spans="59:541">
      <c r="BG176" s="31"/>
      <c r="BH176" s="31"/>
      <c r="BI176" s="31"/>
      <c r="BJ176" s="31"/>
      <c r="BK176" s="31"/>
      <c r="BL176" s="31"/>
      <c r="BM176" s="31"/>
      <c r="BN176" s="31"/>
      <c r="BO176" s="31"/>
      <c r="BP176" s="31"/>
      <c r="BQ176" s="31"/>
      <c r="BR176" s="31"/>
      <c r="BS176" s="31"/>
      <c r="BT176" s="31"/>
      <c r="BU176" s="31"/>
      <c r="BV176" s="31"/>
      <c r="BW176" s="31"/>
      <c r="BX176" s="31"/>
      <c r="BY176" s="31"/>
      <c r="BZ176" s="31"/>
      <c r="CA176" s="31"/>
      <c r="CB176" s="31"/>
      <c r="CC176" s="31"/>
      <c r="CD176" s="31"/>
      <c r="CE176" s="31"/>
      <c r="CF176" s="31"/>
      <c r="CG176" s="31"/>
      <c r="CH176" s="31"/>
      <c r="CI176" s="31"/>
      <c r="CJ176" s="31"/>
      <c r="CK176" s="31"/>
      <c r="CL176" s="31"/>
      <c r="CM176" s="31"/>
      <c r="CN176" s="31"/>
      <c r="CO176" s="31"/>
      <c r="CP176" s="31"/>
      <c r="CQ176" s="31"/>
      <c r="CR176" s="31"/>
      <c r="CS176" s="31"/>
      <c r="CT176" s="31"/>
      <c r="CU176" s="31"/>
      <c r="CV176" s="31"/>
      <c r="CW176" s="31"/>
      <c r="CX176" s="31"/>
      <c r="CY176" s="31"/>
      <c r="CZ176" s="31"/>
      <c r="DA176" s="31"/>
      <c r="DB176" s="31"/>
      <c r="DC176" s="31"/>
      <c r="DD176" s="31"/>
      <c r="DE176" s="31"/>
      <c r="DF176" s="31"/>
      <c r="DG176" s="31"/>
      <c r="DH176" s="31"/>
      <c r="DI176" s="31"/>
      <c r="DJ176" s="31"/>
      <c r="DK176" s="31"/>
      <c r="DL176" s="31"/>
      <c r="DM176" s="31"/>
      <c r="DN176" s="31"/>
      <c r="DO176" s="31"/>
      <c r="DP176" s="31"/>
      <c r="DQ176" s="31"/>
      <c r="DR176" s="31"/>
      <c r="DS176" s="31"/>
      <c r="DT176" s="31"/>
      <c r="DU176" s="31"/>
      <c r="DV176" s="31"/>
      <c r="DW176" s="31"/>
      <c r="DX176" s="31"/>
      <c r="DY176" s="31"/>
      <c r="DZ176" s="31"/>
      <c r="EA176" s="31"/>
      <c r="EB176" s="31"/>
      <c r="EC176" s="31"/>
      <c r="ED176" s="31"/>
      <c r="EE176" s="31"/>
      <c r="EF176" s="31"/>
      <c r="EG176" s="31"/>
      <c r="EH176" s="31"/>
      <c r="EI176" s="31"/>
      <c r="EJ176" s="31"/>
      <c r="EK176" s="31"/>
      <c r="EL176" s="31"/>
      <c r="EM176" s="31"/>
      <c r="EN176" s="31"/>
      <c r="EO176" s="31"/>
      <c r="EP176" s="31"/>
      <c r="EQ176" s="31"/>
      <c r="ER176" s="31"/>
      <c r="ES176" s="31"/>
      <c r="ET176" s="31"/>
      <c r="EU176" s="31"/>
      <c r="EV176" s="31"/>
      <c r="EW176" s="31"/>
      <c r="EX176" s="31"/>
      <c r="EY176" s="31"/>
      <c r="EZ176" s="31"/>
      <c r="FA176" s="31"/>
      <c r="FB176" s="31"/>
      <c r="FC176" s="31"/>
      <c r="FD176" s="31"/>
      <c r="FE176" s="31"/>
      <c r="FF176" s="31"/>
      <c r="FG176" s="31"/>
      <c r="FH176" s="31"/>
      <c r="FI176" s="31"/>
      <c r="FJ176" s="31"/>
      <c r="FK176" s="31"/>
      <c r="FL176" s="31"/>
      <c r="FM176" s="31"/>
      <c r="FN176" s="31"/>
      <c r="FO176" s="31"/>
      <c r="FP176" s="31"/>
      <c r="FQ176" s="31"/>
      <c r="FR176" s="31"/>
      <c r="FS176" s="31"/>
      <c r="FT176" s="31"/>
      <c r="FU176" s="31"/>
      <c r="FV176" s="31"/>
      <c r="FW176" s="31"/>
      <c r="FX176" s="31"/>
      <c r="FY176" s="31"/>
      <c r="FZ176" s="31"/>
      <c r="GA176" s="31"/>
      <c r="GB176" s="31"/>
      <c r="GC176" s="31"/>
      <c r="GD176" s="31"/>
      <c r="GE176" s="31"/>
      <c r="GF176" s="31"/>
      <c r="GG176" s="31"/>
      <c r="GH176" s="31"/>
      <c r="GI176" s="31"/>
      <c r="GJ176" s="31"/>
      <c r="GK176" s="31"/>
      <c r="GL176" s="31"/>
      <c r="GM176" s="31"/>
      <c r="GN176" s="31"/>
      <c r="GO176" s="31"/>
      <c r="GP176" s="31"/>
      <c r="GQ176" s="31"/>
      <c r="GR176" s="31"/>
      <c r="GS176" s="31"/>
      <c r="GT176" s="31"/>
      <c r="GU176" s="31"/>
      <c r="GV176" s="31"/>
      <c r="GW176" s="31"/>
      <c r="GX176" s="31"/>
      <c r="GY176" s="31"/>
      <c r="GZ176" s="31"/>
      <c r="HA176" s="31"/>
      <c r="HB176" s="31"/>
      <c r="HC176" s="31"/>
      <c r="HD176" s="31"/>
      <c r="HE176" s="31"/>
      <c r="HF176" s="31"/>
      <c r="HG176" s="31"/>
      <c r="HH176" s="31"/>
      <c r="HI176" s="31"/>
      <c r="HJ176" s="31"/>
      <c r="HK176" s="31"/>
      <c r="HL176" s="31"/>
      <c r="HM176" s="31"/>
      <c r="HN176" s="31"/>
      <c r="HO176" s="31"/>
      <c r="HP176" s="31"/>
      <c r="HQ176" s="31"/>
      <c r="HR176" s="31"/>
      <c r="HS176" s="31"/>
      <c r="HT176" s="31"/>
      <c r="HU176" s="31"/>
      <c r="HV176" s="31"/>
      <c r="HW176" s="31"/>
      <c r="HX176" s="31"/>
      <c r="HY176" s="31"/>
      <c r="HZ176" s="31"/>
      <c r="IA176" s="31"/>
      <c r="IB176" s="31"/>
      <c r="IC176" s="31"/>
      <c r="ID176" s="31"/>
      <c r="IE176" s="31"/>
      <c r="IF176" s="31"/>
      <c r="IG176" s="31"/>
      <c r="IH176" s="31"/>
      <c r="II176" s="31"/>
      <c r="IJ176" s="31"/>
      <c r="IK176" s="31"/>
      <c r="IL176" s="31"/>
      <c r="IM176" s="31"/>
      <c r="IN176" s="31"/>
      <c r="IO176" s="31"/>
      <c r="IP176" s="31"/>
      <c r="IQ176" s="31"/>
      <c r="IR176" s="31"/>
      <c r="IS176" s="31"/>
      <c r="IT176" s="31"/>
      <c r="IU176" s="31"/>
      <c r="IV176" s="31"/>
      <c r="IW176" s="31"/>
      <c r="IX176" s="31"/>
      <c r="IY176" s="31"/>
      <c r="IZ176" s="31"/>
      <c r="JA176" s="31"/>
      <c r="JB176" s="31"/>
      <c r="JC176" s="31"/>
      <c r="JD176" s="31"/>
      <c r="JE176" s="31"/>
      <c r="JF176" s="31"/>
      <c r="JG176" s="31"/>
      <c r="JH176" s="31"/>
      <c r="JI176" s="31"/>
      <c r="JJ176" s="31"/>
      <c r="JK176" s="31"/>
      <c r="JL176" s="31"/>
      <c r="JM176" s="31"/>
      <c r="JN176" s="31"/>
      <c r="JO176" s="31"/>
      <c r="JP176" s="31"/>
      <c r="JQ176" s="31"/>
      <c r="JR176" s="31"/>
      <c r="JS176" s="31"/>
      <c r="JT176" s="31"/>
      <c r="JU176" s="31"/>
      <c r="JV176" s="31"/>
      <c r="JW176" s="31"/>
      <c r="JX176" s="31"/>
      <c r="JY176" s="31"/>
      <c r="JZ176" s="31"/>
      <c r="KA176" s="31"/>
      <c r="KB176" s="31"/>
      <c r="KC176" s="31"/>
      <c r="KD176" s="31"/>
      <c r="KE176" s="31"/>
      <c r="KF176" s="31"/>
      <c r="KG176" s="31"/>
      <c r="KH176" s="31"/>
      <c r="KI176" s="31"/>
      <c r="KJ176" s="31"/>
      <c r="KK176" s="31"/>
      <c r="KL176" s="31"/>
      <c r="KM176" s="31"/>
      <c r="KN176" s="31"/>
      <c r="KO176" s="31"/>
      <c r="KP176" s="31"/>
      <c r="KQ176" s="31"/>
      <c r="KR176" s="31"/>
      <c r="KS176" s="31"/>
      <c r="KT176" s="31"/>
      <c r="KU176" s="31"/>
      <c r="KV176" s="31"/>
      <c r="KW176" s="31"/>
      <c r="KX176" s="31"/>
      <c r="KY176" s="31"/>
      <c r="KZ176" s="31"/>
      <c r="LA176" s="31"/>
      <c r="LB176" s="31"/>
      <c r="LC176" s="31"/>
      <c r="LD176" s="31"/>
      <c r="LE176" s="31"/>
      <c r="LF176" s="31"/>
      <c r="LG176" s="31"/>
      <c r="LH176" s="31"/>
      <c r="LI176" s="31"/>
      <c r="LJ176" s="31"/>
      <c r="LK176" s="31"/>
      <c r="LL176" s="31"/>
      <c r="LM176" s="31"/>
      <c r="LN176" s="31"/>
      <c r="LO176" s="31"/>
      <c r="LP176" s="31"/>
      <c r="LQ176" s="31"/>
      <c r="LR176" s="31"/>
      <c r="LS176" s="31"/>
      <c r="LT176" s="31"/>
      <c r="LU176" s="31"/>
      <c r="LV176" s="31"/>
      <c r="LW176" s="31"/>
      <c r="LX176" s="31"/>
      <c r="LY176" s="31"/>
      <c r="LZ176" s="31"/>
      <c r="MA176" s="31"/>
      <c r="MB176" s="31"/>
      <c r="MC176" s="31"/>
      <c r="MD176" s="31"/>
      <c r="ME176" s="31"/>
      <c r="MF176" s="31"/>
      <c r="MG176" s="31"/>
      <c r="MH176" s="31"/>
      <c r="MI176" s="31"/>
      <c r="MJ176" s="31"/>
      <c r="MK176" s="31"/>
      <c r="ML176" s="31"/>
      <c r="MM176" s="31"/>
      <c r="MN176" s="31"/>
      <c r="MO176" s="31"/>
      <c r="MP176" s="31"/>
      <c r="MQ176" s="31"/>
      <c r="MR176" s="31"/>
      <c r="MS176" s="31"/>
      <c r="MT176" s="31"/>
      <c r="MU176" s="31"/>
      <c r="MV176" s="31"/>
      <c r="MW176" s="31"/>
      <c r="MX176" s="31"/>
      <c r="MY176" s="31"/>
      <c r="MZ176" s="31"/>
      <c r="NA176" s="31"/>
      <c r="NB176" s="31"/>
      <c r="NC176" s="31"/>
      <c r="ND176" s="31"/>
      <c r="NE176" s="31"/>
      <c r="NF176" s="31"/>
      <c r="NG176" s="31"/>
      <c r="NH176" s="31"/>
      <c r="NI176" s="31"/>
      <c r="NJ176" s="31"/>
      <c r="NK176" s="31"/>
      <c r="NL176" s="31"/>
      <c r="NM176" s="31"/>
      <c r="NN176" s="31"/>
      <c r="NO176" s="31"/>
      <c r="NP176" s="31"/>
      <c r="NQ176" s="31"/>
      <c r="NR176" s="31"/>
      <c r="NS176" s="31"/>
      <c r="NT176" s="31"/>
      <c r="NU176" s="31"/>
      <c r="NV176" s="31"/>
      <c r="NW176" s="31"/>
      <c r="NX176" s="31"/>
      <c r="NY176" s="31"/>
      <c r="NZ176" s="31"/>
      <c r="OA176" s="31"/>
      <c r="OB176" s="31"/>
      <c r="OC176" s="31"/>
      <c r="OD176" s="31"/>
      <c r="OE176" s="31"/>
      <c r="OF176" s="31"/>
      <c r="OG176" s="31"/>
      <c r="OH176" s="31"/>
      <c r="OI176" s="31"/>
      <c r="OJ176" s="31"/>
      <c r="OK176" s="31"/>
      <c r="OL176" s="31"/>
      <c r="OM176" s="31"/>
      <c r="ON176" s="31"/>
      <c r="OO176" s="31"/>
      <c r="OP176" s="31"/>
      <c r="OQ176" s="31"/>
      <c r="OR176" s="31"/>
      <c r="OS176" s="31"/>
      <c r="OT176" s="31"/>
      <c r="OU176" s="31"/>
      <c r="OV176" s="31"/>
      <c r="OW176" s="31"/>
      <c r="OX176" s="31"/>
      <c r="OY176" s="31"/>
      <c r="OZ176" s="31"/>
      <c r="PA176" s="31"/>
      <c r="PB176" s="31"/>
      <c r="PC176" s="31"/>
      <c r="PD176" s="31"/>
      <c r="PE176" s="31"/>
      <c r="PF176" s="31"/>
      <c r="PG176" s="31"/>
      <c r="PH176" s="31"/>
      <c r="PI176" s="31"/>
      <c r="PJ176" s="31"/>
      <c r="PK176" s="31"/>
      <c r="PL176" s="31"/>
      <c r="PM176" s="31"/>
      <c r="PN176" s="31"/>
      <c r="PO176" s="31"/>
      <c r="PP176" s="31"/>
      <c r="PQ176" s="31"/>
      <c r="PR176" s="31"/>
      <c r="PS176" s="31"/>
      <c r="PT176" s="31"/>
      <c r="PU176" s="31"/>
      <c r="PV176" s="31"/>
      <c r="PW176" s="31"/>
      <c r="PX176" s="31"/>
      <c r="PY176" s="31"/>
      <c r="PZ176" s="31"/>
      <c r="QA176" s="31"/>
      <c r="QB176" s="31"/>
      <c r="QC176" s="31"/>
      <c r="QD176" s="31"/>
      <c r="QE176" s="31"/>
      <c r="QF176" s="31"/>
      <c r="QG176" s="31"/>
      <c r="QH176" s="31"/>
      <c r="QI176" s="31"/>
      <c r="QJ176" s="31"/>
      <c r="QK176" s="31"/>
      <c r="QL176" s="31"/>
      <c r="QM176" s="31"/>
      <c r="QN176" s="31"/>
      <c r="QO176" s="31"/>
      <c r="QP176" s="31"/>
      <c r="QQ176" s="31"/>
      <c r="QR176" s="31"/>
      <c r="QS176" s="31"/>
      <c r="QT176" s="31"/>
      <c r="QU176" s="31"/>
      <c r="QV176" s="31"/>
      <c r="QW176" s="31"/>
      <c r="QX176" s="31"/>
      <c r="QY176" s="31"/>
      <c r="QZ176" s="31"/>
      <c r="RA176" s="31"/>
      <c r="RB176" s="31"/>
      <c r="RC176" s="31"/>
      <c r="RD176" s="31"/>
      <c r="RE176" s="31"/>
      <c r="RF176" s="31"/>
      <c r="RG176" s="31"/>
      <c r="RH176" s="31"/>
      <c r="RI176" s="31"/>
      <c r="RJ176" s="31"/>
      <c r="RK176" s="31"/>
      <c r="RL176" s="31"/>
      <c r="RM176" s="31"/>
      <c r="RN176" s="31"/>
      <c r="RO176" s="31"/>
      <c r="RP176" s="31"/>
      <c r="RQ176" s="31"/>
      <c r="RR176" s="31"/>
      <c r="RS176" s="31"/>
      <c r="RT176" s="31"/>
      <c r="RU176" s="31"/>
      <c r="RV176" s="31"/>
      <c r="RW176" s="31"/>
      <c r="RX176" s="31"/>
      <c r="RY176" s="31"/>
      <c r="RZ176" s="31"/>
      <c r="SA176" s="31"/>
      <c r="SB176" s="31"/>
      <c r="SC176" s="31"/>
      <c r="SD176" s="31"/>
      <c r="SE176" s="31"/>
      <c r="SF176" s="31"/>
      <c r="SG176" s="31"/>
      <c r="SH176" s="31"/>
      <c r="SI176" s="31"/>
      <c r="SJ176" s="31"/>
      <c r="SK176" s="31"/>
      <c r="SL176" s="31"/>
      <c r="SM176" s="31"/>
      <c r="SN176" s="31"/>
      <c r="SO176" s="31"/>
      <c r="SP176" s="31"/>
      <c r="SQ176" s="31"/>
      <c r="SR176" s="31"/>
      <c r="SS176" s="31"/>
      <c r="ST176" s="31"/>
      <c r="SU176" s="31"/>
      <c r="SV176" s="31"/>
      <c r="SW176" s="31"/>
      <c r="SX176" s="31"/>
      <c r="SY176" s="31"/>
      <c r="SZ176" s="31"/>
      <c r="TA176" s="31"/>
      <c r="TB176" s="31"/>
      <c r="TC176" s="31"/>
      <c r="TD176" s="31"/>
      <c r="TE176" s="31"/>
      <c r="TF176" s="31"/>
      <c r="TG176" s="31"/>
      <c r="TH176" s="31"/>
      <c r="TI176" s="31"/>
      <c r="TJ176" s="31"/>
      <c r="TK176" s="31"/>
      <c r="TL176" s="31"/>
      <c r="TM176" s="31"/>
      <c r="TN176" s="31"/>
      <c r="TO176" s="31"/>
      <c r="TP176" s="31"/>
      <c r="TQ176" s="31"/>
      <c r="TS176" s="209"/>
      <c r="TT176" s="1"/>
      <c r="TU176" s="1"/>
    </row>
    <row r="177" spans="59:539">
      <c r="BG177" s="31"/>
      <c r="BH177" s="31"/>
      <c r="BI177" s="31"/>
      <c r="BJ177" s="31"/>
      <c r="BK177" s="31"/>
      <c r="BL177" s="31"/>
      <c r="BM177" s="31"/>
      <c r="BN177" s="31"/>
      <c r="BO177" s="31"/>
      <c r="BP177" s="31"/>
      <c r="BQ177" s="31"/>
      <c r="BR177" s="31"/>
      <c r="BS177" s="31"/>
      <c r="BT177" s="31"/>
      <c r="BU177" s="31"/>
      <c r="BV177" s="31"/>
      <c r="BW177" s="31"/>
      <c r="BX177" s="31"/>
      <c r="BY177" s="31"/>
      <c r="BZ177" s="31"/>
      <c r="CA177" s="31"/>
      <c r="CB177" s="31"/>
      <c r="CC177" s="31"/>
      <c r="CD177" s="31"/>
      <c r="CE177" s="31"/>
      <c r="CF177" s="31"/>
      <c r="CG177" s="31"/>
      <c r="CH177" s="31"/>
      <c r="CI177" s="31"/>
      <c r="CJ177" s="31"/>
      <c r="CK177" s="31"/>
      <c r="CL177" s="31"/>
      <c r="CM177" s="31"/>
      <c r="CN177" s="31"/>
      <c r="CO177" s="31"/>
      <c r="CP177" s="31"/>
      <c r="CQ177" s="31"/>
      <c r="CR177" s="31"/>
      <c r="CS177" s="31"/>
      <c r="CT177" s="31"/>
      <c r="CU177" s="31"/>
      <c r="CV177" s="31"/>
      <c r="CW177" s="31"/>
      <c r="CX177" s="31"/>
      <c r="CY177" s="31"/>
      <c r="CZ177" s="31"/>
      <c r="DA177" s="31"/>
      <c r="DB177" s="31"/>
      <c r="DC177" s="31"/>
      <c r="DD177" s="31"/>
      <c r="DE177" s="31"/>
      <c r="DF177" s="31"/>
      <c r="DG177" s="31"/>
      <c r="DH177" s="31"/>
      <c r="DI177" s="31"/>
      <c r="DJ177" s="31"/>
      <c r="DK177" s="31"/>
      <c r="DL177" s="31"/>
      <c r="DM177" s="31"/>
      <c r="DN177" s="31"/>
      <c r="DO177" s="31"/>
      <c r="DP177" s="31"/>
      <c r="DQ177" s="31"/>
      <c r="DR177" s="31"/>
      <c r="DS177" s="31"/>
      <c r="DT177" s="31"/>
      <c r="DU177" s="31"/>
      <c r="DV177" s="31"/>
      <c r="DW177" s="31"/>
      <c r="DX177" s="31"/>
      <c r="DY177" s="31"/>
      <c r="DZ177" s="31"/>
      <c r="EA177" s="31"/>
      <c r="EB177" s="31"/>
      <c r="EC177" s="31"/>
      <c r="ED177" s="31"/>
      <c r="EE177" s="31"/>
      <c r="EF177" s="31"/>
      <c r="EG177" s="31"/>
      <c r="EH177" s="31"/>
      <c r="EI177" s="31"/>
      <c r="EJ177" s="31"/>
      <c r="EK177" s="31"/>
      <c r="EL177" s="31"/>
      <c r="EM177" s="31"/>
      <c r="EN177" s="31"/>
      <c r="EO177" s="31"/>
      <c r="EP177" s="31"/>
      <c r="EQ177" s="31"/>
      <c r="ER177" s="31"/>
      <c r="ES177" s="31"/>
      <c r="ET177" s="31"/>
      <c r="EU177" s="31"/>
      <c r="EV177" s="31"/>
      <c r="EW177" s="31"/>
      <c r="EX177" s="31"/>
      <c r="EY177" s="31"/>
      <c r="EZ177" s="31"/>
      <c r="FA177" s="31"/>
      <c r="FB177" s="31"/>
      <c r="FC177" s="31"/>
      <c r="FD177" s="31"/>
      <c r="FE177" s="31"/>
      <c r="FF177" s="31"/>
      <c r="FG177" s="31"/>
      <c r="FH177" s="31"/>
      <c r="FI177" s="31"/>
      <c r="FJ177" s="31"/>
      <c r="FK177" s="31"/>
      <c r="FL177" s="31"/>
      <c r="FM177" s="31"/>
      <c r="FN177" s="31"/>
      <c r="FO177" s="31"/>
      <c r="FP177" s="31"/>
      <c r="FQ177" s="31"/>
      <c r="FR177" s="31"/>
      <c r="FS177" s="31"/>
      <c r="FT177" s="31"/>
      <c r="FU177" s="31"/>
      <c r="FV177" s="31"/>
      <c r="FW177" s="31"/>
      <c r="FX177" s="31"/>
      <c r="FY177" s="31"/>
      <c r="FZ177" s="31"/>
      <c r="GA177" s="31"/>
      <c r="GB177" s="31"/>
      <c r="GC177" s="31"/>
      <c r="GD177" s="31"/>
      <c r="GE177" s="31"/>
      <c r="GF177" s="31"/>
      <c r="GG177" s="31"/>
      <c r="GH177" s="31"/>
      <c r="GI177" s="31"/>
      <c r="GJ177" s="31"/>
      <c r="GK177" s="31"/>
      <c r="GL177" s="31"/>
      <c r="GM177" s="31"/>
      <c r="GN177" s="31"/>
      <c r="GO177" s="31"/>
      <c r="GP177" s="31"/>
      <c r="GQ177" s="31"/>
      <c r="GR177" s="31"/>
      <c r="GS177" s="31"/>
      <c r="GT177" s="31"/>
      <c r="GU177" s="31"/>
      <c r="GV177" s="31"/>
      <c r="GW177" s="31"/>
      <c r="GX177" s="31"/>
      <c r="GY177" s="31"/>
      <c r="GZ177" s="31"/>
      <c r="HA177" s="31"/>
      <c r="HB177" s="31"/>
      <c r="HC177" s="31"/>
      <c r="HD177" s="31"/>
      <c r="HE177" s="31"/>
      <c r="HF177" s="31"/>
      <c r="HG177" s="31"/>
      <c r="HH177" s="31"/>
      <c r="HI177" s="31"/>
      <c r="HJ177" s="31"/>
      <c r="HK177" s="31"/>
      <c r="HL177" s="31"/>
      <c r="HM177" s="31"/>
      <c r="HN177" s="31"/>
      <c r="HO177" s="31"/>
      <c r="HP177" s="31"/>
      <c r="HQ177" s="31"/>
      <c r="HR177" s="31"/>
      <c r="HS177" s="31"/>
      <c r="HT177" s="31"/>
      <c r="HU177" s="31"/>
      <c r="HV177" s="31"/>
      <c r="HW177" s="31"/>
      <c r="HX177" s="31"/>
      <c r="HY177" s="31"/>
      <c r="HZ177" s="31"/>
      <c r="IA177" s="31"/>
      <c r="IB177" s="31"/>
      <c r="IC177" s="31"/>
      <c r="ID177" s="31"/>
      <c r="IE177" s="31"/>
      <c r="IF177" s="31"/>
      <c r="IG177" s="31"/>
      <c r="IH177" s="31"/>
      <c r="II177" s="31"/>
      <c r="IJ177" s="31"/>
      <c r="IK177" s="31"/>
      <c r="IL177" s="31"/>
      <c r="IM177" s="31"/>
      <c r="IN177" s="31"/>
      <c r="IO177" s="31"/>
      <c r="IP177" s="31"/>
      <c r="IQ177" s="31"/>
      <c r="IR177" s="31"/>
      <c r="IS177" s="31"/>
      <c r="IT177" s="31"/>
      <c r="IU177" s="31"/>
      <c r="IV177" s="31"/>
      <c r="IW177" s="31"/>
      <c r="IX177" s="31"/>
      <c r="IY177" s="31"/>
      <c r="IZ177" s="31"/>
      <c r="JA177" s="31"/>
      <c r="JB177" s="31"/>
      <c r="JC177" s="31"/>
      <c r="JD177" s="31"/>
      <c r="JE177" s="31"/>
      <c r="JF177" s="31"/>
      <c r="JG177" s="31"/>
      <c r="JH177" s="31"/>
      <c r="JI177" s="31"/>
      <c r="JJ177" s="31"/>
      <c r="JK177" s="31"/>
      <c r="JL177" s="31"/>
      <c r="JM177" s="31"/>
      <c r="JN177" s="31"/>
      <c r="JO177" s="31"/>
      <c r="JP177" s="31"/>
      <c r="JQ177" s="31"/>
      <c r="JR177" s="31"/>
      <c r="JS177" s="31"/>
      <c r="JT177" s="31"/>
      <c r="JU177" s="31"/>
      <c r="JV177" s="31"/>
      <c r="JW177" s="31"/>
      <c r="JX177" s="31"/>
      <c r="JY177" s="31"/>
      <c r="JZ177" s="31"/>
      <c r="KA177" s="31"/>
      <c r="KB177" s="31"/>
      <c r="KC177" s="31"/>
      <c r="KD177" s="31"/>
      <c r="KE177" s="31"/>
      <c r="KF177" s="31"/>
      <c r="KG177" s="31"/>
      <c r="KH177" s="31"/>
      <c r="KI177" s="31"/>
      <c r="KJ177" s="31"/>
      <c r="KK177" s="31"/>
      <c r="KL177" s="31"/>
      <c r="KM177" s="31"/>
      <c r="KN177" s="31"/>
      <c r="KO177" s="31"/>
      <c r="KP177" s="31"/>
      <c r="KQ177" s="31"/>
      <c r="KR177" s="31"/>
      <c r="KS177" s="31"/>
      <c r="KT177" s="31"/>
      <c r="KU177" s="31"/>
      <c r="KV177" s="31"/>
      <c r="KW177" s="31"/>
      <c r="KX177" s="31"/>
      <c r="KY177" s="31"/>
      <c r="KZ177" s="31"/>
      <c r="LA177" s="31"/>
      <c r="LB177" s="31"/>
      <c r="LC177" s="31"/>
      <c r="LD177" s="31"/>
      <c r="LE177" s="31"/>
      <c r="LF177" s="31"/>
      <c r="LG177" s="31"/>
      <c r="LH177" s="31"/>
      <c r="LI177" s="31"/>
      <c r="LJ177" s="31"/>
      <c r="LK177" s="31"/>
      <c r="LL177" s="31"/>
      <c r="LM177" s="31"/>
      <c r="LN177" s="31"/>
      <c r="LO177" s="31"/>
      <c r="LP177" s="31"/>
      <c r="LQ177" s="31"/>
      <c r="LR177" s="31"/>
      <c r="LS177" s="31"/>
      <c r="LT177" s="31"/>
      <c r="LU177" s="31"/>
      <c r="LV177" s="31"/>
      <c r="LW177" s="31"/>
      <c r="LX177" s="31"/>
      <c r="LY177" s="31"/>
      <c r="LZ177" s="31"/>
      <c r="MA177" s="31"/>
      <c r="MB177" s="31"/>
      <c r="MC177" s="31"/>
      <c r="MD177" s="31"/>
      <c r="ME177" s="31"/>
      <c r="MF177" s="31"/>
      <c r="MG177" s="31"/>
      <c r="MH177" s="31"/>
      <c r="MI177" s="31"/>
      <c r="MJ177" s="31"/>
      <c r="MK177" s="31"/>
      <c r="ML177" s="31"/>
      <c r="MM177" s="31"/>
      <c r="MN177" s="31"/>
      <c r="MO177" s="31"/>
      <c r="MP177" s="31"/>
      <c r="MQ177" s="31"/>
      <c r="MR177" s="31"/>
      <c r="MS177" s="31"/>
      <c r="MT177" s="31"/>
      <c r="MU177" s="31"/>
      <c r="MV177" s="31"/>
      <c r="MW177" s="31"/>
      <c r="MX177" s="31"/>
      <c r="MY177" s="31"/>
      <c r="MZ177" s="31"/>
      <c r="NA177" s="31"/>
      <c r="NB177" s="31"/>
      <c r="NC177" s="31"/>
      <c r="ND177" s="31"/>
      <c r="NE177" s="31"/>
      <c r="NF177" s="31"/>
      <c r="NG177" s="31"/>
      <c r="NH177" s="31"/>
      <c r="NI177" s="31"/>
      <c r="NJ177" s="31"/>
      <c r="NK177" s="31"/>
      <c r="NL177" s="31"/>
      <c r="NM177" s="31"/>
      <c r="NN177" s="31"/>
      <c r="NO177" s="31"/>
      <c r="NP177" s="31"/>
      <c r="NQ177" s="31"/>
      <c r="NR177" s="31"/>
      <c r="NS177" s="31"/>
      <c r="NT177" s="31"/>
      <c r="NU177" s="31"/>
      <c r="NV177" s="31"/>
      <c r="NW177" s="31"/>
      <c r="NX177" s="31"/>
      <c r="NY177" s="31"/>
      <c r="NZ177" s="31"/>
      <c r="OA177" s="31"/>
      <c r="OB177" s="31"/>
      <c r="OC177" s="31"/>
      <c r="OD177" s="31"/>
      <c r="OE177" s="31"/>
      <c r="OF177" s="31"/>
      <c r="OG177" s="31"/>
      <c r="OH177" s="31"/>
      <c r="OI177" s="31"/>
      <c r="OJ177" s="31"/>
      <c r="OK177" s="31"/>
      <c r="OL177" s="31"/>
      <c r="OM177" s="31"/>
      <c r="ON177" s="31"/>
      <c r="OO177" s="31"/>
      <c r="OP177" s="31"/>
      <c r="OQ177" s="31"/>
      <c r="OR177" s="31"/>
      <c r="OS177" s="31"/>
      <c r="OT177" s="31"/>
      <c r="OU177" s="31"/>
      <c r="OV177" s="31"/>
      <c r="OW177" s="31"/>
      <c r="OX177" s="31"/>
      <c r="OY177" s="31"/>
      <c r="OZ177" s="31"/>
      <c r="PA177" s="31"/>
      <c r="PB177" s="31"/>
      <c r="PC177" s="31"/>
      <c r="PD177" s="31"/>
      <c r="PE177" s="31"/>
      <c r="PF177" s="31"/>
      <c r="PG177" s="31"/>
      <c r="PH177" s="31"/>
      <c r="PI177" s="31"/>
      <c r="PJ177" s="31"/>
      <c r="PK177" s="31"/>
      <c r="PL177" s="31"/>
      <c r="PM177" s="31"/>
      <c r="PN177" s="31"/>
      <c r="PO177" s="31"/>
      <c r="PP177" s="31"/>
      <c r="PQ177" s="31"/>
      <c r="PR177" s="31"/>
      <c r="PS177" s="31"/>
      <c r="PT177" s="31"/>
      <c r="PU177" s="31"/>
      <c r="PV177" s="31"/>
      <c r="PW177" s="31"/>
      <c r="PX177" s="31"/>
      <c r="PY177" s="31"/>
      <c r="PZ177" s="31"/>
      <c r="QA177" s="31"/>
      <c r="QB177" s="31"/>
      <c r="QC177" s="31"/>
      <c r="QD177" s="31"/>
      <c r="QE177" s="31"/>
      <c r="QF177" s="31"/>
      <c r="QG177" s="31"/>
      <c r="QH177" s="31"/>
      <c r="QI177" s="31"/>
      <c r="QJ177" s="31"/>
      <c r="QK177" s="31"/>
      <c r="QL177" s="31"/>
      <c r="QM177" s="31"/>
      <c r="QN177" s="31"/>
      <c r="QO177" s="31"/>
      <c r="QP177" s="31"/>
      <c r="QQ177" s="31"/>
      <c r="QR177" s="31"/>
      <c r="QS177" s="31"/>
      <c r="QT177" s="31"/>
      <c r="QU177" s="31"/>
      <c r="QV177" s="31"/>
      <c r="QW177" s="31"/>
      <c r="QX177" s="31"/>
      <c r="QY177" s="31"/>
      <c r="QZ177" s="31"/>
      <c r="RA177" s="31"/>
      <c r="RB177" s="31"/>
      <c r="RC177" s="31"/>
      <c r="RD177" s="31"/>
      <c r="RE177" s="31"/>
      <c r="RF177" s="31"/>
      <c r="RG177" s="31"/>
      <c r="RH177" s="31"/>
      <c r="RI177" s="31"/>
      <c r="RJ177" s="31"/>
      <c r="RK177" s="31"/>
      <c r="RL177" s="31"/>
      <c r="RM177" s="31"/>
      <c r="RN177" s="31"/>
      <c r="RO177" s="31"/>
      <c r="RP177" s="31"/>
      <c r="RQ177" s="31"/>
      <c r="RR177" s="31"/>
      <c r="RS177" s="31"/>
      <c r="RT177" s="31"/>
      <c r="RU177" s="31"/>
      <c r="RV177" s="31"/>
      <c r="RW177" s="31"/>
      <c r="RX177" s="31"/>
      <c r="RY177" s="31"/>
      <c r="RZ177" s="31"/>
      <c r="SA177" s="31"/>
      <c r="SB177" s="31"/>
      <c r="SC177" s="31"/>
      <c r="SD177" s="31"/>
      <c r="SE177" s="31"/>
      <c r="SF177" s="31"/>
      <c r="SG177" s="31"/>
      <c r="SH177" s="31"/>
      <c r="SI177" s="31"/>
      <c r="SJ177" s="31"/>
      <c r="SK177" s="31"/>
      <c r="SL177" s="31"/>
      <c r="SM177" s="31"/>
      <c r="SN177" s="31"/>
      <c r="SO177" s="31"/>
      <c r="SP177" s="31"/>
      <c r="SQ177" s="31"/>
      <c r="SR177" s="31"/>
      <c r="SS177" s="31"/>
      <c r="ST177" s="31"/>
      <c r="SU177" s="31"/>
      <c r="SV177" s="31"/>
      <c r="SW177" s="31"/>
      <c r="SX177" s="31"/>
      <c r="SY177" s="31"/>
      <c r="SZ177" s="31"/>
      <c r="TA177" s="31"/>
      <c r="TB177" s="31"/>
      <c r="TC177" s="31"/>
      <c r="TD177" s="31"/>
      <c r="TE177" s="31"/>
      <c r="TF177" s="31"/>
      <c r="TG177" s="31"/>
      <c r="TH177" s="31"/>
      <c r="TI177" s="31"/>
      <c r="TJ177" s="31"/>
      <c r="TK177" s="31"/>
      <c r="TL177" s="31"/>
      <c r="TM177" s="31"/>
      <c r="TN177" s="31"/>
      <c r="TO177" s="31"/>
      <c r="TP177" s="31"/>
      <c r="TQ177" s="31"/>
      <c r="TS177" s="209"/>
    </row>
    <row r="178" spans="59:539">
      <c r="BG178" s="31"/>
      <c r="BH178" s="31"/>
      <c r="BI178" s="31"/>
      <c r="BJ178" s="31"/>
      <c r="BK178" s="31"/>
      <c r="BL178" s="31"/>
      <c r="BM178" s="31"/>
      <c r="BN178" s="31"/>
      <c r="BO178" s="31"/>
      <c r="BP178" s="31"/>
      <c r="BQ178" s="31"/>
      <c r="BR178" s="31"/>
      <c r="BS178" s="31"/>
      <c r="BT178" s="31"/>
      <c r="BU178" s="31"/>
      <c r="BV178" s="31"/>
      <c r="BW178" s="31"/>
      <c r="BX178" s="31"/>
      <c r="BY178" s="31"/>
      <c r="BZ178" s="31"/>
      <c r="CA178" s="31"/>
      <c r="CB178" s="31"/>
      <c r="CC178" s="31"/>
      <c r="CD178" s="31"/>
      <c r="CE178" s="31"/>
      <c r="CF178" s="31"/>
      <c r="CG178" s="31"/>
      <c r="CH178" s="31"/>
      <c r="CI178" s="31"/>
      <c r="CJ178" s="31"/>
      <c r="CK178" s="31"/>
      <c r="CL178" s="31"/>
      <c r="CM178" s="31"/>
      <c r="CN178" s="31"/>
      <c r="CO178" s="31"/>
      <c r="CP178" s="31"/>
      <c r="CQ178" s="31"/>
      <c r="CR178" s="31"/>
      <c r="CS178" s="31"/>
      <c r="CT178" s="31"/>
      <c r="CU178" s="31"/>
      <c r="CV178" s="31"/>
      <c r="CW178" s="31"/>
      <c r="CX178" s="31"/>
      <c r="CY178" s="31"/>
      <c r="CZ178" s="31"/>
      <c r="DA178" s="31"/>
      <c r="DB178" s="31"/>
      <c r="DC178" s="31"/>
      <c r="DD178" s="31"/>
      <c r="DE178" s="31"/>
      <c r="DF178" s="31"/>
      <c r="DG178" s="31"/>
      <c r="DH178" s="31"/>
      <c r="DI178" s="31"/>
      <c r="DJ178" s="31"/>
      <c r="DK178" s="31"/>
      <c r="DL178" s="31"/>
      <c r="DM178" s="31"/>
      <c r="DN178" s="31"/>
      <c r="DO178" s="31"/>
      <c r="DP178" s="31"/>
      <c r="DQ178" s="31"/>
      <c r="DR178" s="31"/>
      <c r="DS178" s="31"/>
      <c r="DT178" s="31"/>
      <c r="DU178" s="31"/>
      <c r="DV178" s="31"/>
      <c r="DW178" s="31"/>
      <c r="DX178" s="31"/>
      <c r="DY178" s="31"/>
      <c r="DZ178" s="31"/>
      <c r="EA178" s="31"/>
      <c r="EB178" s="31"/>
      <c r="EC178" s="31"/>
      <c r="ED178" s="31"/>
      <c r="EE178" s="31"/>
      <c r="EF178" s="31"/>
      <c r="EG178" s="31"/>
      <c r="EH178" s="31"/>
      <c r="EI178" s="31"/>
      <c r="EJ178" s="31"/>
      <c r="EK178" s="31"/>
      <c r="EL178" s="31"/>
      <c r="EM178" s="31"/>
      <c r="EN178" s="31"/>
      <c r="EO178" s="31"/>
      <c r="EP178" s="31"/>
      <c r="EQ178" s="31"/>
      <c r="ER178" s="31"/>
      <c r="ES178" s="31"/>
      <c r="ET178" s="31"/>
      <c r="EU178" s="31"/>
      <c r="EV178" s="31"/>
      <c r="EW178" s="31"/>
      <c r="EX178" s="31"/>
      <c r="EY178" s="31"/>
      <c r="EZ178" s="31"/>
      <c r="FA178" s="31"/>
      <c r="FB178" s="31"/>
      <c r="FC178" s="31"/>
      <c r="FD178" s="31"/>
      <c r="FE178" s="31"/>
      <c r="FF178" s="31"/>
      <c r="FG178" s="31"/>
      <c r="FH178" s="31"/>
      <c r="FI178" s="31"/>
      <c r="FJ178" s="31"/>
      <c r="FK178" s="31"/>
      <c r="FL178" s="31"/>
      <c r="FM178" s="31"/>
      <c r="FN178" s="31"/>
      <c r="FO178" s="31"/>
      <c r="FP178" s="31"/>
      <c r="FQ178" s="31"/>
      <c r="FR178" s="31"/>
      <c r="FS178" s="31"/>
      <c r="FT178" s="31"/>
      <c r="FU178" s="31"/>
      <c r="FV178" s="31"/>
      <c r="FW178" s="31"/>
      <c r="FX178" s="31"/>
      <c r="FY178" s="31"/>
      <c r="FZ178" s="31"/>
      <c r="GA178" s="31"/>
      <c r="GB178" s="31"/>
      <c r="GC178" s="31"/>
      <c r="GD178" s="31"/>
      <c r="GE178" s="31"/>
      <c r="GF178" s="31"/>
      <c r="GG178" s="31"/>
      <c r="GH178" s="31"/>
      <c r="GI178" s="31"/>
      <c r="GJ178" s="31"/>
      <c r="GK178" s="31"/>
      <c r="GL178" s="31"/>
      <c r="GM178" s="31"/>
      <c r="GN178" s="31"/>
      <c r="GO178" s="31"/>
      <c r="GP178" s="31"/>
      <c r="GQ178" s="31"/>
      <c r="GR178" s="31"/>
      <c r="GS178" s="31"/>
      <c r="GT178" s="31"/>
      <c r="GU178" s="31"/>
      <c r="GV178" s="31"/>
      <c r="GW178" s="31"/>
      <c r="GX178" s="31"/>
      <c r="GY178" s="31"/>
      <c r="GZ178" s="31"/>
      <c r="HA178" s="31"/>
      <c r="HB178" s="31"/>
      <c r="HC178" s="31"/>
      <c r="HD178" s="31"/>
      <c r="HE178" s="31"/>
      <c r="HF178" s="31"/>
      <c r="HG178" s="31"/>
      <c r="HH178" s="31"/>
      <c r="HI178" s="31"/>
      <c r="HJ178" s="31"/>
      <c r="HK178" s="31"/>
      <c r="HL178" s="31"/>
      <c r="HM178" s="31"/>
      <c r="HN178" s="31"/>
      <c r="HO178" s="31"/>
      <c r="HP178" s="31"/>
      <c r="HQ178" s="31"/>
      <c r="HR178" s="31"/>
      <c r="HS178" s="31"/>
      <c r="HT178" s="31"/>
      <c r="HU178" s="31"/>
      <c r="HV178" s="31"/>
      <c r="HW178" s="31"/>
      <c r="HX178" s="31"/>
      <c r="HY178" s="31"/>
      <c r="HZ178" s="31"/>
      <c r="IA178" s="31"/>
      <c r="IB178" s="31"/>
      <c r="IC178" s="31"/>
      <c r="ID178" s="31"/>
      <c r="IE178" s="31"/>
      <c r="IF178" s="31"/>
      <c r="IG178" s="31"/>
      <c r="IH178" s="31"/>
      <c r="II178" s="31"/>
      <c r="IJ178" s="31"/>
      <c r="IK178" s="31"/>
      <c r="IL178" s="31"/>
      <c r="IM178" s="31"/>
      <c r="IN178" s="31"/>
      <c r="IO178" s="31"/>
      <c r="IP178" s="31"/>
      <c r="IQ178" s="31"/>
      <c r="IR178" s="31"/>
      <c r="IS178" s="31"/>
      <c r="IT178" s="31"/>
      <c r="IU178" s="31"/>
      <c r="IV178" s="31"/>
      <c r="IW178" s="31"/>
      <c r="IX178" s="31"/>
      <c r="IY178" s="31"/>
      <c r="IZ178" s="31"/>
      <c r="JA178" s="31"/>
      <c r="JB178" s="31"/>
      <c r="JC178" s="31"/>
      <c r="JD178" s="31"/>
      <c r="JE178" s="31"/>
      <c r="JF178" s="31"/>
      <c r="JG178" s="31"/>
      <c r="JH178" s="31"/>
      <c r="JI178" s="31"/>
      <c r="JJ178" s="31"/>
      <c r="JK178" s="31"/>
      <c r="JL178" s="31"/>
      <c r="JM178" s="31"/>
      <c r="JN178" s="31"/>
      <c r="JO178" s="31"/>
      <c r="JP178" s="31"/>
      <c r="JQ178" s="31"/>
      <c r="JR178" s="31"/>
      <c r="JS178" s="31"/>
      <c r="JT178" s="31"/>
      <c r="JU178" s="31"/>
      <c r="JV178" s="31"/>
      <c r="JW178" s="31"/>
      <c r="JX178" s="31"/>
      <c r="JY178" s="31"/>
      <c r="JZ178" s="31"/>
      <c r="KA178" s="31"/>
      <c r="KB178" s="31"/>
      <c r="KC178" s="31"/>
      <c r="KD178" s="31"/>
      <c r="KE178" s="31"/>
      <c r="KF178" s="31"/>
      <c r="KG178" s="31"/>
      <c r="KH178" s="31"/>
      <c r="KI178" s="31"/>
      <c r="KJ178" s="31"/>
      <c r="KK178" s="31"/>
      <c r="KL178" s="31"/>
      <c r="KM178" s="31"/>
      <c r="KN178" s="31"/>
      <c r="KO178" s="31"/>
      <c r="KP178" s="31"/>
      <c r="KQ178" s="31"/>
      <c r="KR178" s="31"/>
      <c r="KS178" s="31"/>
      <c r="KT178" s="31"/>
      <c r="KU178" s="31"/>
      <c r="KV178" s="31"/>
      <c r="KW178" s="31"/>
      <c r="KX178" s="31"/>
      <c r="KY178" s="31"/>
      <c r="KZ178" s="31"/>
      <c r="LA178" s="31"/>
      <c r="LB178" s="31"/>
      <c r="LC178" s="31"/>
      <c r="LD178" s="31"/>
      <c r="LE178" s="31"/>
      <c r="LF178" s="31"/>
      <c r="LG178" s="31"/>
      <c r="LH178" s="31"/>
      <c r="LI178" s="31"/>
      <c r="LJ178" s="31"/>
      <c r="LK178" s="31"/>
      <c r="LL178" s="31"/>
      <c r="LM178" s="31"/>
      <c r="LN178" s="31"/>
      <c r="LO178" s="31"/>
      <c r="LP178" s="31"/>
      <c r="LQ178" s="31"/>
      <c r="LR178" s="31"/>
      <c r="LS178" s="31"/>
      <c r="LT178" s="31"/>
      <c r="LU178" s="31"/>
      <c r="LV178" s="31"/>
      <c r="LW178" s="31"/>
      <c r="LX178" s="31"/>
      <c r="LY178" s="31"/>
      <c r="LZ178" s="31"/>
      <c r="MA178" s="31"/>
      <c r="MB178" s="31"/>
      <c r="MC178" s="31"/>
      <c r="MD178" s="31"/>
      <c r="ME178" s="31"/>
      <c r="MF178" s="31"/>
      <c r="MG178" s="31"/>
      <c r="MH178" s="31"/>
      <c r="MI178" s="31"/>
      <c r="MJ178" s="31"/>
      <c r="MK178" s="31"/>
      <c r="ML178" s="31"/>
      <c r="MM178" s="31"/>
      <c r="MN178" s="31"/>
      <c r="MO178" s="31"/>
      <c r="MP178" s="31"/>
      <c r="MQ178" s="31"/>
      <c r="MR178" s="31"/>
      <c r="MS178" s="31"/>
      <c r="MT178" s="31"/>
      <c r="MU178" s="31"/>
      <c r="MV178" s="31"/>
      <c r="MW178" s="31"/>
      <c r="MX178" s="31"/>
      <c r="MY178" s="31"/>
      <c r="MZ178" s="31"/>
      <c r="NA178" s="31"/>
      <c r="NB178" s="31"/>
      <c r="NC178" s="31"/>
      <c r="ND178" s="31"/>
      <c r="NE178" s="31"/>
      <c r="NF178" s="31"/>
      <c r="NG178" s="31"/>
      <c r="NH178" s="31"/>
      <c r="NI178" s="31"/>
      <c r="NJ178" s="31"/>
      <c r="NK178" s="31"/>
      <c r="NL178" s="31"/>
      <c r="NM178" s="31"/>
      <c r="NN178" s="31"/>
      <c r="NO178" s="31"/>
      <c r="NP178" s="31"/>
      <c r="NQ178" s="31"/>
      <c r="NR178" s="31"/>
      <c r="NS178" s="31"/>
      <c r="NT178" s="31"/>
      <c r="NU178" s="31"/>
      <c r="NV178" s="31"/>
      <c r="NW178" s="31"/>
      <c r="NX178" s="31"/>
      <c r="NY178" s="31"/>
      <c r="NZ178" s="31"/>
      <c r="OA178" s="31"/>
      <c r="OB178" s="31"/>
      <c r="OC178" s="31"/>
      <c r="OD178" s="31"/>
      <c r="OE178" s="31"/>
      <c r="OF178" s="31"/>
      <c r="OG178" s="31"/>
      <c r="OH178" s="31"/>
      <c r="OI178" s="31"/>
      <c r="OJ178" s="31"/>
      <c r="OK178" s="31"/>
      <c r="OL178" s="31"/>
      <c r="OM178" s="31"/>
      <c r="ON178" s="31"/>
      <c r="OO178" s="31"/>
      <c r="OP178" s="31"/>
      <c r="OQ178" s="31"/>
      <c r="OR178" s="31"/>
      <c r="OS178" s="31"/>
      <c r="OT178" s="31"/>
      <c r="OU178" s="31"/>
      <c r="OV178" s="31"/>
      <c r="OW178" s="31"/>
      <c r="OX178" s="31"/>
      <c r="OY178" s="31"/>
      <c r="OZ178" s="31"/>
      <c r="PA178" s="31"/>
      <c r="PB178" s="31"/>
      <c r="PC178" s="31"/>
      <c r="PD178" s="31"/>
      <c r="PE178" s="31"/>
      <c r="PF178" s="31"/>
      <c r="PG178" s="31"/>
      <c r="PH178" s="31"/>
      <c r="PI178" s="31"/>
      <c r="PJ178" s="31"/>
      <c r="PK178" s="31"/>
      <c r="PL178" s="31"/>
      <c r="PM178" s="31"/>
      <c r="PN178" s="31"/>
      <c r="PO178" s="31"/>
      <c r="PP178" s="31"/>
      <c r="PQ178" s="31"/>
      <c r="PR178" s="31"/>
      <c r="PS178" s="31"/>
      <c r="PT178" s="31"/>
      <c r="PU178" s="31"/>
      <c r="PV178" s="31"/>
      <c r="PW178" s="31"/>
      <c r="PX178" s="31"/>
      <c r="PY178" s="31"/>
      <c r="PZ178" s="31"/>
      <c r="QA178" s="31"/>
      <c r="QB178" s="31"/>
      <c r="QC178" s="31"/>
      <c r="QD178" s="31"/>
      <c r="QE178" s="31"/>
      <c r="QF178" s="31"/>
      <c r="QG178" s="31"/>
      <c r="QH178" s="31"/>
      <c r="QI178" s="31"/>
      <c r="QJ178" s="31"/>
      <c r="QK178" s="31"/>
      <c r="QL178" s="31"/>
      <c r="QM178" s="31"/>
      <c r="QN178" s="31"/>
      <c r="QO178" s="31"/>
      <c r="QP178" s="31"/>
      <c r="QQ178" s="31"/>
      <c r="QR178" s="31"/>
      <c r="QS178" s="31"/>
      <c r="QT178" s="31"/>
      <c r="QU178" s="31"/>
      <c r="QV178" s="31"/>
      <c r="QW178" s="31"/>
      <c r="QX178" s="31"/>
      <c r="QY178" s="31"/>
      <c r="QZ178" s="31"/>
      <c r="RA178" s="31"/>
      <c r="RB178" s="31"/>
      <c r="RC178" s="31"/>
      <c r="RD178" s="31"/>
      <c r="RE178" s="31"/>
      <c r="RF178" s="31"/>
      <c r="RG178" s="31"/>
      <c r="RH178" s="31"/>
      <c r="RI178" s="31"/>
      <c r="RJ178" s="31"/>
      <c r="RK178" s="31"/>
      <c r="RL178" s="31"/>
      <c r="RM178" s="31"/>
      <c r="RN178" s="31"/>
      <c r="RO178" s="31"/>
      <c r="RP178" s="31"/>
      <c r="RQ178" s="31"/>
      <c r="RR178" s="31"/>
      <c r="RS178" s="31"/>
      <c r="RT178" s="31"/>
      <c r="RU178" s="31"/>
      <c r="RV178" s="31"/>
      <c r="RW178" s="31"/>
      <c r="RX178" s="31"/>
      <c r="RY178" s="31"/>
      <c r="RZ178" s="31"/>
      <c r="SA178" s="31"/>
      <c r="SB178" s="31"/>
      <c r="SC178" s="31"/>
      <c r="SD178" s="31"/>
      <c r="SE178" s="31"/>
      <c r="SF178" s="31"/>
      <c r="SG178" s="31"/>
      <c r="SH178" s="31"/>
      <c r="SI178" s="31"/>
      <c r="SJ178" s="31"/>
      <c r="SK178" s="31"/>
      <c r="SL178" s="31"/>
      <c r="SM178" s="31"/>
      <c r="SN178" s="31"/>
      <c r="SO178" s="31"/>
      <c r="SP178" s="31"/>
      <c r="SQ178" s="31"/>
      <c r="SR178" s="31"/>
      <c r="SS178" s="31"/>
      <c r="ST178" s="31"/>
      <c r="SU178" s="31"/>
      <c r="SV178" s="31"/>
      <c r="SW178" s="31"/>
      <c r="SX178" s="31"/>
      <c r="SY178" s="31"/>
      <c r="SZ178" s="31"/>
      <c r="TA178" s="31"/>
      <c r="TB178" s="31"/>
      <c r="TC178" s="31"/>
      <c r="TD178" s="31"/>
      <c r="TE178" s="31"/>
      <c r="TF178" s="31"/>
      <c r="TG178" s="31"/>
      <c r="TH178" s="31"/>
      <c r="TI178" s="31"/>
      <c r="TJ178" s="31"/>
      <c r="TK178" s="31"/>
      <c r="TL178" s="31"/>
      <c r="TM178" s="31"/>
      <c r="TN178" s="31"/>
      <c r="TO178" s="31"/>
      <c r="TP178" s="31"/>
      <c r="TQ178" s="31"/>
      <c r="TS178" s="209"/>
    </row>
    <row r="179" spans="59:539">
      <c r="BG179" s="31"/>
      <c r="BH179" s="31"/>
      <c r="BI179" s="31"/>
      <c r="BJ179" s="31"/>
      <c r="BK179" s="31"/>
      <c r="BL179" s="31"/>
      <c r="BM179" s="31"/>
      <c r="BN179" s="31"/>
      <c r="BO179" s="31"/>
      <c r="BP179" s="31"/>
      <c r="BQ179" s="31"/>
      <c r="BR179" s="31"/>
      <c r="BS179" s="31"/>
      <c r="BT179" s="31"/>
      <c r="BU179" s="31"/>
      <c r="BV179" s="31"/>
      <c r="BW179" s="31"/>
      <c r="BX179" s="31"/>
      <c r="BY179" s="31"/>
      <c r="BZ179" s="31"/>
      <c r="CA179" s="31"/>
      <c r="CB179" s="31"/>
      <c r="CC179" s="31"/>
      <c r="CD179" s="31"/>
      <c r="CE179" s="31"/>
      <c r="CF179" s="31"/>
      <c r="CG179" s="31"/>
      <c r="CH179" s="31"/>
      <c r="CI179" s="31"/>
      <c r="CJ179" s="31"/>
      <c r="CK179" s="31"/>
      <c r="CL179" s="31"/>
      <c r="CM179" s="31"/>
      <c r="CN179" s="31"/>
      <c r="CO179" s="31"/>
      <c r="CP179" s="31"/>
      <c r="CQ179" s="31"/>
      <c r="CR179" s="31"/>
      <c r="CS179" s="31"/>
      <c r="CT179" s="31"/>
      <c r="CU179" s="31"/>
      <c r="CV179" s="31"/>
      <c r="CW179" s="31"/>
      <c r="CX179" s="31"/>
      <c r="CY179" s="31"/>
      <c r="CZ179" s="31"/>
      <c r="DA179" s="31"/>
      <c r="DB179" s="31"/>
      <c r="DC179" s="31"/>
      <c r="DD179" s="31"/>
      <c r="DE179" s="31"/>
      <c r="DF179" s="31"/>
      <c r="DG179" s="31"/>
      <c r="DH179" s="31"/>
      <c r="DI179" s="31"/>
      <c r="DJ179" s="31"/>
      <c r="DK179" s="31"/>
      <c r="DL179" s="31"/>
      <c r="DM179" s="31"/>
      <c r="DN179" s="31"/>
      <c r="DO179" s="31"/>
      <c r="DP179" s="31"/>
      <c r="DQ179" s="31"/>
      <c r="DR179" s="31"/>
      <c r="DS179" s="31"/>
      <c r="DT179" s="31"/>
      <c r="DU179" s="31"/>
      <c r="DV179" s="31"/>
      <c r="DW179" s="31"/>
      <c r="DX179" s="31"/>
      <c r="DY179" s="31"/>
      <c r="DZ179" s="31"/>
      <c r="EA179" s="31"/>
      <c r="EB179" s="31"/>
      <c r="EC179" s="31"/>
      <c r="ED179" s="31"/>
      <c r="EE179" s="31"/>
      <c r="EF179" s="31"/>
      <c r="EG179" s="31"/>
      <c r="EH179" s="31"/>
      <c r="EI179" s="31"/>
      <c r="EJ179" s="31"/>
      <c r="EK179" s="31"/>
      <c r="EL179" s="31"/>
      <c r="EM179" s="31"/>
      <c r="EN179" s="31"/>
      <c r="EO179" s="31"/>
      <c r="EP179" s="31"/>
      <c r="EQ179" s="31"/>
      <c r="ER179" s="31"/>
      <c r="ES179" s="31"/>
      <c r="ET179" s="31"/>
      <c r="EU179" s="31"/>
      <c r="EV179" s="31"/>
      <c r="EW179" s="31"/>
      <c r="EX179" s="31"/>
      <c r="EY179" s="31"/>
      <c r="EZ179" s="31"/>
      <c r="FA179" s="31"/>
      <c r="FB179" s="31"/>
      <c r="FC179" s="31"/>
      <c r="FD179" s="31"/>
      <c r="FE179" s="31"/>
      <c r="FF179" s="31"/>
      <c r="FG179" s="31"/>
      <c r="FH179" s="31"/>
      <c r="FI179" s="31"/>
      <c r="FJ179" s="31"/>
      <c r="FK179" s="31"/>
      <c r="FL179" s="31"/>
      <c r="FM179" s="31"/>
      <c r="FN179" s="31"/>
      <c r="FO179" s="31"/>
      <c r="FP179" s="31"/>
      <c r="FQ179" s="31"/>
      <c r="FR179" s="31"/>
      <c r="FS179" s="31"/>
      <c r="FT179" s="31"/>
      <c r="FU179" s="31"/>
      <c r="FV179" s="31"/>
      <c r="FW179" s="31"/>
      <c r="FX179" s="31"/>
      <c r="FY179" s="31"/>
      <c r="FZ179" s="31"/>
      <c r="GA179" s="31"/>
      <c r="GB179" s="31"/>
      <c r="GC179" s="31"/>
      <c r="GD179" s="31"/>
      <c r="GE179" s="31"/>
      <c r="GF179" s="31"/>
      <c r="GG179" s="31"/>
      <c r="GH179" s="31"/>
      <c r="GI179" s="31"/>
      <c r="GJ179" s="31"/>
      <c r="GK179" s="31"/>
      <c r="GL179" s="31"/>
      <c r="GM179" s="31"/>
      <c r="GN179" s="31"/>
      <c r="GO179" s="31"/>
      <c r="GP179" s="31"/>
      <c r="GQ179" s="31"/>
      <c r="GR179" s="31"/>
      <c r="GS179" s="31"/>
      <c r="GT179" s="31"/>
      <c r="GU179" s="31"/>
      <c r="GV179" s="31"/>
      <c r="GW179" s="31"/>
      <c r="GX179" s="31"/>
      <c r="GY179" s="31"/>
      <c r="GZ179" s="31"/>
      <c r="HA179" s="31"/>
      <c r="HB179" s="31"/>
      <c r="HC179" s="31"/>
      <c r="HD179" s="31"/>
      <c r="HE179" s="31"/>
      <c r="HF179" s="31"/>
      <c r="HG179" s="31"/>
      <c r="HH179" s="31"/>
      <c r="HI179" s="31"/>
      <c r="HJ179" s="31"/>
      <c r="HK179" s="31"/>
      <c r="HL179" s="31"/>
      <c r="HM179" s="31"/>
      <c r="HN179" s="31"/>
      <c r="HO179" s="31"/>
      <c r="HP179" s="31"/>
      <c r="HQ179" s="31"/>
      <c r="HR179" s="31"/>
      <c r="HS179" s="31"/>
      <c r="HT179" s="31"/>
      <c r="HU179" s="31"/>
      <c r="HV179" s="31"/>
      <c r="HW179" s="31"/>
      <c r="HX179" s="31"/>
      <c r="HY179" s="31"/>
      <c r="HZ179" s="31"/>
      <c r="IA179" s="31"/>
      <c r="IB179" s="31"/>
      <c r="IC179" s="31"/>
      <c r="ID179" s="31"/>
      <c r="IE179" s="31"/>
      <c r="IF179" s="31"/>
      <c r="IG179" s="31"/>
      <c r="IH179" s="31"/>
      <c r="II179" s="31"/>
      <c r="IJ179" s="31"/>
      <c r="IK179" s="31"/>
      <c r="IL179" s="31"/>
      <c r="IM179" s="31"/>
      <c r="IN179" s="31"/>
      <c r="IO179" s="31"/>
      <c r="IP179" s="31"/>
      <c r="IQ179" s="31"/>
      <c r="IR179" s="31"/>
      <c r="IS179" s="31"/>
      <c r="IT179" s="31"/>
      <c r="IU179" s="31"/>
      <c r="IV179" s="31"/>
      <c r="IW179" s="31"/>
      <c r="IX179" s="31"/>
      <c r="IY179" s="31"/>
      <c r="IZ179" s="31"/>
      <c r="JA179" s="31"/>
      <c r="JB179" s="31"/>
      <c r="JC179" s="31"/>
      <c r="JD179" s="31"/>
      <c r="JE179" s="31"/>
      <c r="JF179" s="31"/>
      <c r="JG179" s="31"/>
      <c r="JH179" s="31"/>
      <c r="JI179" s="31"/>
      <c r="JJ179" s="31"/>
      <c r="JK179" s="31"/>
      <c r="JL179" s="31"/>
      <c r="JM179" s="31"/>
      <c r="JN179" s="31"/>
      <c r="JO179" s="31"/>
      <c r="JP179" s="31"/>
      <c r="JQ179" s="31"/>
      <c r="JR179" s="31"/>
      <c r="JS179" s="31"/>
      <c r="JT179" s="31"/>
      <c r="JU179" s="31"/>
      <c r="JV179" s="31"/>
      <c r="JW179" s="31"/>
      <c r="JX179" s="31"/>
      <c r="JY179" s="31"/>
      <c r="JZ179" s="31"/>
      <c r="KA179" s="31"/>
      <c r="KB179" s="31"/>
      <c r="KC179" s="31"/>
      <c r="KD179" s="31"/>
      <c r="KE179" s="31"/>
      <c r="KF179" s="31"/>
      <c r="KG179" s="31"/>
      <c r="KH179" s="31"/>
      <c r="KI179" s="31"/>
      <c r="KJ179" s="31"/>
      <c r="KK179" s="31"/>
      <c r="KL179" s="31"/>
      <c r="KM179" s="31"/>
      <c r="KN179" s="31"/>
      <c r="KO179" s="31"/>
      <c r="KP179" s="31"/>
      <c r="KQ179" s="31"/>
      <c r="KR179" s="31"/>
      <c r="KS179" s="31"/>
      <c r="KT179" s="31"/>
      <c r="KU179" s="31"/>
      <c r="KV179" s="31"/>
      <c r="KW179" s="31"/>
      <c r="KX179" s="31"/>
      <c r="KY179" s="31"/>
      <c r="KZ179" s="31"/>
      <c r="LA179" s="31"/>
      <c r="LB179" s="31"/>
      <c r="LC179" s="31"/>
      <c r="LD179" s="31"/>
      <c r="LE179" s="31"/>
      <c r="LF179" s="31"/>
      <c r="LG179" s="31"/>
      <c r="LH179" s="31"/>
      <c r="LI179" s="31"/>
      <c r="LJ179" s="31"/>
      <c r="LK179" s="31"/>
      <c r="LL179" s="31"/>
      <c r="LM179" s="31"/>
      <c r="LN179" s="31"/>
      <c r="LO179" s="31"/>
      <c r="LP179" s="31"/>
      <c r="LQ179" s="31"/>
      <c r="LR179" s="31"/>
      <c r="LS179" s="31"/>
      <c r="LT179" s="31"/>
      <c r="LU179" s="31"/>
      <c r="LV179" s="31"/>
      <c r="LW179" s="31"/>
      <c r="LX179" s="31"/>
      <c r="LY179" s="31"/>
      <c r="LZ179" s="31"/>
      <c r="MA179" s="31"/>
      <c r="MB179" s="31"/>
      <c r="MC179" s="31"/>
      <c r="MD179" s="31"/>
      <c r="ME179" s="31"/>
      <c r="MF179" s="31"/>
      <c r="MG179" s="31"/>
      <c r="MH179" s="31"/>
      <c r="MI179" s="31"/>
      <c r="MJ179" s="31"/>
      <c r="MK179" s="31"/>
      <c r="ML179" s="31"/>
      <c r="MM179" s="31"/>
      <c r="MN179" s="31"/>
      <c r="MO179" s="31"/>
      <c r="MP179" s="31"/>
      <c r="MQ179" s="31"/>
      <c r="MR179" s="31"/>
      <c r="MS179" s="31"/>
      <c r="MT179" s="31"/>
      <c r="MU179" s="31"/>
      <c r="MV179" s="31"/>
      <c r="MW179" s="31"/>
      <c r="MX179" s="31"/>
      <c r="MY179" s="31"/>
      <c r="MZ179" s="31"/>
      <c r="NA179" s="31"/>
      <c r="NB179" s="31"/>
      <c r="NC179" s="31"/>
      <c r="ND179" s="31"/>
      <c r="NE179" s="31"/>
      <c r="NF179" s="31"/>
      <c r="NG179" s="31"/>
      <c r="NH179" s="31"/>
      <c r="NI179" s="31"/>
      <c r="NJ179" s="31"/>
      <c r="NK179" s="31"/>
      <c r="NL179" s="31"/>
      <c r="NM179" s="31"/>
      <c r="NN179" s="31"/>
      <c r="NO179" s="31"/>
      <c r="NP179" s="31"/>
      <c r="NQ179" s="31"/>
      <c r="NR179" s="31"/>
      <c r="NS179" s="31"/>
      <c r="NT179" s="31"/>
      <c r="NU179" s="31"/>
      <c r="NV179" s="31"/>
      <c r="NW179" s="31"/>
      <c r="NX179" s="31"/>
      <c r="NY179" s="31"/>
      <c r="NZ179" s="31"/>
      <c r="OA179" s="31"/>
      <c r="OB179" s="31"/>
      <c r="OC179" s="31"/>
      <c r="OD179" s="31"/>
      <c r="OE179" s="31"/>
      <c r="OF179" s="31"/>
      <c r="OG179" s="31"/>
      <c r="OH179" s="31"/>
      <c r="OI179" s="31"/>
      <c r="OJ179" s="31"/>
      <c r="OK179" s="31"/>
      <c r="OL179" s="31"/>
      <c r="OM179" s="31"/>
      <c r="ON179" s="31"/>
      <c r="OO179" s="31"/>
      <c r="OP179" s="31"/>
      <c r="OQ179" s="31"/>
      <c r="OR179" s="31"/>
      <c r="OS179" s="31"/>
      <c r="OT179" s="31"/>
      <c r="OU179" s="31"/>
      <c r="OV179" s="31"/>
      <c r="OW179" s="31"/>
      <c r="OX179" s="31"/>
      <c r="OY179" s="31"/>
      <c r="OZ179" s="31"/>
      <c r="PA179" s="31"/>
      <c r="PB179" s="31"/>
      <c r="PC179" s="31"/>
      <c r="PD179" s="31"/>
      <c r="PE179" s="31"/>
      <c r="PF179" s="31"/>
      <c r="PG179" s="31"/>
      <c r="PH179" s="31"/>
      <c r="PI179" s="31"/>
      <c r="PJ179" s="31"/>
      <c r="PK179" s="31"/>
      <c r="PL179" s="31"/>
      <c r="PM179" s="31"/>
      <c r="PN179" s="31"/>
      <c r="PO179" s="31"/>
      <c r="PP179" s="31"/>
      <c r="PQ179" s="31"/>
      <c r="PR179" s="31"/>
      <c r="PS179" s="31"/>
      <c r="PT179" s="31"/>
      <c r="PU179" s="31"/>
      <c r="PV179" s="31"/>
      <c r="PW179" s="31"/>
      <c r="PX179" s="31"/>
      <c r="PY179" s="31"/>
      <c r="PZ179" s="31"/>
      <c r="QA179" s="31"/>
      <c r="QB179" s="31"/>
      <c r="QC179" s="31"/>
      <c r="QD179" s="31"/>
      <c r="QE179" s="31"/>
      <c r="QF179" s="31"/>
      <c r="QG179" s="31"/>
      <c r="QH179" s="31"/>
      <c r="QI179" s="31"/>
      <c r="QJ179" s="31"/>
      <c r="QK179" s="31"/>
      <c r="QL179" s="31"/>
      <c r="QM179" s="31"/>
      <c r="QN179" s="31"/>
      <c r="QO179" s="31"/>
      <c r="QP179" s="31"/>
      <c r="QQ179" s="31"/>
      <c r="QR179" s="31"/>
      <c r="QS179" s="31"/>
      <c r="QT179" s="31"/>
      <c r="QU179" s="31"/>
      <c r="QV179" s="31"/>
      <c r="QW179" s="31"/>
      <c r="QX179" s="31"/>
      <c r="QY179" s="31"/>
      <c r="QZ179" s="31"/>
      <c r="RA179" s="31"/>
      <c r="RB179" s="31"/>
      <c r="RC179" s="31"/>
      <c r="RD179" s="31"/>
      <c r="RE179" s="31"/>
      <c r="RF179" s="31"/>
      <c r="RG179" s="31"/>
      <c r="RH179" s="31"/>
      <c r="RI179" s="31"/>
      <c r="RJ179" s="31"/>
      <c r="RK179" s="31"/>
      <c r="RL179" s="31"/>
      <c r="RM179" s="31"/>
      <c r="RN179" s="31"/>
      <c r="RO179" s="31"/>
      <c r="RP179" s="31"/>
      <c r="RQ179" s="31"/>
      <c r="RR179" s="31"/>
      <c r="RS179" s="31"/>
      <c r="RT179" s="31"/>
      <c r="RU179" s="31"/>
      <c r="RV179" s="31"/>
      <c r="RW179" s="31"/>
      <c r="RX179" s="31"/>
      <c r="RY179" s="31"/>
      <c r="RZ179" s="31"/>
      <c r="SA179" s="31"/>
      <c r="SB179" s="31"/>
      <c r="SC179" s="31"/>
      <c r="SD179" s="31"/>
      <c r="SE179" s="31"/>
      <c r="SF179" s="31"/>
      <c r="SG179" s="31"/>
      <c r="SH179" s="31"/>
      <c r="SI179" s="31"/>
      <c r="SJ179" s="31"/>
      <c r="SK179" s="31"/>
      <c r="SL179" s="31"/>
      <c r="SM179" s="31"/>
      <c r="SN179" s="31"/>
      <c r="SO179" s="31"/>
      <c r="SP179" s="31"/>
      <c r="SQ179" s="31"/>
      <c r="SR179" s="31"/>
      <c r="SS179" s="31"/>
      <c r="ST179" s="31"/>
      <c r="SU179" s="31"/>
      <c r="SV179" s="31"/>
      <c r="SW179" s="31"/>
      <c r="SX179" s="31"/>
      <c r="SY179" s="31"/>
      <c r="SZ179" s="31"/>
      <c r="TA179" s="31"/>
      <c r="TB179" s="31"/>
      <c r="TC179" s="31"/>
      <c r="TD179" s="31"/>
      <c r="TE179" s="31"/>
      <c r="TF179" s="31"/>
      <c r="TG179" s="31"/>
      <c r="TH179" s="31"/>
      <c r="TI179" s="31"/>
      <c r="TJ179" s="31"/>
      <c r="TK179" s="31"/>
      <c r="TL179" s="31"/>
      <c r="TM179" s="31"/>
      <c r="TN179" s="31"/>
      <c r="TO179" s="31"/>
      <c r="TP179" s="31"/>
      <c r="TQ179" s="31"/>
      <c r="TS179" s="209"/>
    </row>
    <row r="180" spans="59:539">
      <c r="BG180" s="31"/>
      <c r="BH180" s="31"/>
      <c r="BI180" s="31"/>
      <c r="BJ180" s="31"/>
      <c r="BK180" s="31"/>
      <c r="BL180" s="31"/>
      <c r="BM180" s="31"/>
      <c r="BN180" s="31"/>
      <c r="BO180" s="31"/>
      <c r="BP180" s="31"/>
      <c r="BQ180" s="31"/>
      <c r="BR180" s="31"/>
      <c r="BS180" s="31"/>
      <c r="BT180" s="31"/>
      <c r="BU180" s="31"/>
      <c r="BV180" s="31"/>
      <c r="BW180" s="31"/>
      <c r="BX180" s="31"/>
      <c r="BY180" s="31"/>
      <c r="BZ180" s="31"/>
      <c r="CA180" s="31"/>
      <c r="CB180" s="31"/>
      <c r="CC180" s="31"/>
      <c r="CD180" s="31"/>
      <c r="CE180" s="31"/>
      <c r="CF180" s="31"/>
      <c r="CG180" s="31"/>
      <c r="CH180" s="31"/>
      <c r="CI180" s="31"/>
      <c r="CJ180" s="31"/>
      <c r="CK180" s="31"/>
      <c r="CL180" s="31"/>
      <c r="CM180" s="31"/>
      <c r="CN180" s="31"/>
      <c r="CO180" s="31"/>
      <c r="CP180" s="31"/>
      <c r="CQ180" s="31"/>
      <c r="CR180" s="31"/>
      <c r="CS180" s="31"/>
      <c r="CT180" s="31"/>
      <c r="CU180" s="31"/>
      <c r="CV180" s="31"/>
      <c r="CW180" s="31"/>
      <c r="CX180" s="31"/>
      <c r="CY180" s="31"/>
      <c r="CZ180" s="31"/>
      <c r="DA180" s="31"/>
      <c r="DB180" s="31"/>
      <c r="DC180" s="31"/>
      <c r="DD180" s="31"/>
      <c r="DE180" s="31"/>
      <c r="DF180" s="31"/>
      <c r="DG180" s="31"/>
      <c r="DH180" s="31"/>
      <c r="DI180" s="31"/>
      <c r="DJ180" s="31"/>
      <c r="DK180" s="31"/>
      <c r="DL180" s="31"/>
      <c r="DM180" s="31"/>
      <c r="DN180" s="31"/>
      <c r="DO180" s="31"/>
      <c r="DP180" s="31"/>
      <c r="DQ180" s="31"/>
      <c r="DR180" s="31"/>
      <c r="DS180" s="31"/>
      <c r="DT180" s="31"/>
      <c r="DU180" s="31"/>
      <c r="DV180" s="31"/>
      <c r="DW180" s="31"/>
      <c r="DX180" s="31"/>
      <c r="DY180" s="31"/>
      <c r="DZ180" s="31"/>
      <c r="EA180" s="31"/>
      <c r="EB180" s="31"/>
      <c r="EC180" s="31"/>
      <c r="ED180" s="31"/>
      <c r="EE180" s="31"/>
      <c r="EF180" s="31"/>
      <c r="EG180" s="31"/>
      <c r="EH180" s="31"/>
      <c r="EI180" s="31"/>
      <c r="EJ180" s="31"/>
      <c r="EK180" s="31"/>
      <c r="EL180" s="31"/>
      <c r="EM180" s="31"/>
      <c r="EN180" s="31"/>
      <c r="EO180" s="31"/>
      <c r="EP180" s="31"/>
      <c r="EQ180" s="31"/>
      <c r="ER180" s="31"/>
      <c r="ES180" s="31"/>
      <c r="ET180" s="31"/>
      <c r="EU180" s="31"/>
      <c r="EV180" s="31"/>
      <c r="EW180" s="31"/>
      <c r="EX180" s="31"/>
      <c r="EY180" s="31"/>
      <c r="EZ180" s="31"/>
      <c r="FA180" s="31"/>
      <c r="FB180" s="31"/>
      <c r="FC180" s="31"/>
      <c r="FD180" s="31"/>
      <c r="FE180" s="31"/>
      <c r="FF180" s="31"/>
      <c r="FG180" s="31"/>
      <c r="FH180" s="31"/>
      <c r="FI180" s="31"/>
      <c r="FJ180" s="31"/>
      <c r="FK180" s="31"/>
      <c r="FL180" s="31"/>
      <c r="FM180" s="31"/>
      <c r="FN180" s="31"/>
      <c r="FO180" s="31"/>
      <c r="FP180" s="31"/>
      <c r="FQ180" s="31"/>
      <c r="FR180" s="31"/>
      <c r="FS180" s="31"/>
      <c r="FT180" s="31"/>
      <c r="FU180" s="31"/>
      <c r="FV180" s="31"/>
      <c r="FW180" s="31"/>
      <c r="FX180" s="31"/>
      <c r="FY180" s="31"/>
      <c r="FZ180" s="31"/>
      <c r="GA180" s="31"/>
      <c r="GB180" s="31"/>
      <c r="GC180" s="31"/>
      <c r="GD180" s="31"/>
      <c r="GE180" s="31"/>
      <c r="GF180" s="31"/>
      <c r="GG180" s="31"/>
      <c r="GH180" s="31"/>
      <c r="GI180" s="31"/>
      <c r="GJ180" s="31"/>
      <c r="GK180" s="31"/>
      <c r="GL180" s="31"/>
      <c r="GM180" s="31"/>
      <c r="GN180" s="31"/>
      <c r="GO180" s="31"/>
      <c r="GP180" s="31"/>
      <c r="GQ180" s="31"/>
      <c r="GR180" s="31"/>
      <c r="GS180" s="31"/>
      <c r="GT180" s="31"/>
      <c r="GU180" s="31"/>
      <c r="GV180" s="31"/>
      <c r="GW180" s="31"/>
      <c r="GX180" s="31"/>
      <c r="GY180" s="31"/>
      <c r="GZ180" s="31"/>
      <c r="HA180" s="31"/>
      <c r="HB180" s="31"/>
      <c r="HC180" s="31"/>
      <c r="HD180" s="31"/>
      <c r="HE180" s="31"/>
      <c r="HF180" s="31"/>
      <c r="HG180" s="31"/>
      <c r="HH180" s="31"/>
      <c r="HI180" s="31"/>
      <c r="HJ180" s="31"/>
      <c r="HK180" s="31"/>
      <c r="HL180" s="31"/>
      <c r="HM180" s="31"/>
      <c r="HN180" s="31"/>
      <c r="HO180" s="31"/>
      <c r="HP180" s="31"/>
      <c r="HQ180" s="31"/>
      <c r="HR180" s="31"/>
      <c r="HS180" s="31"/>
      <c r="HT180" s="31"/>
      <c r="HU180" s="31"/>
      <c r="HV180" s="31"/>
      <c r="HW180" s="31"/>
      <c r="HX180" s="31"/>
      <c r="HY180" s="31"/>
      <c r="HZ180" s="31"/>
      <c r="IA180" s="31"/>
      <c r="IB180" s="31"/>
      <c r="IC180" s="31"/>
      <c r="ID180" s="31"/>
      <c r="IE180" s="31"/>
      <c r="IF180" s="31"/>
      <c r="IG180" s="31"/>
      <c r="IH180" s="31"/>
      <c r="II180" s="31"/>
      <c r="IJ180" s="31"/>
      <c r="IK180" s="31"/>
      <c r="IL180" s="31"/>
      <c r="IM180" s="31"/>
      <c r="IN180" s="31"/>
      <c r="IO180" s="31"/>
      <c r="IP180" s="31"/>
      <c r="IQ180" s="31"/>
      <c r="IR180" s="31"/>
      <c r="IS180" s="31"/>
      <c r="IT180" s="31"/>
      <c r="IU180" s="31"/>
      <c r="IV180" s="31"/>
      <c r="IW180" s="31"/>
      <c r="IX180" s="31"/>
      <c r="IY180" s="31"/>
      <c r="IZ180" s="31"/>
      <c r="JA180" s="31"/>
      <c r="JB180" s="31"/>
      <c r="JC180" s="31"/>
      <c r="JD180" s="31"/>
      <c r="JE180" s="31"/>
      <c r="JF180" s="31"/>
      <c r="JG180" s="31"/>
      <c r="JH180" s="31"/>
      <c r="JI180" s="31"/>
      <c r="JJ180" s="31"/>
      <c r="JK180" s="31"/>
      <c r="JL180" s="31"/>
      <c r="JM180" s="31"/>
      <c r="JN180" s="31"/>
      <c r="JO180" s="31"/>
      <c r="JP180" s="31"/>
      <c r="JQ180" s="31"/>
      <c r="JR180" s="31"/>
      <c r="JS180" s="31"/>
      <c r="JT180" s="31"/>
      <c r="JU180" s="31"/>
      <c r="JV180" s="31"/>
      <c r="JW180" s="31"/>
      <c r="JX180" s="31"/>
      <c r="JY180" s="31"/>
      <c r="JZ180" s="31"/>
      <c r="KA180" s="31"/>
      <c r="KB180" s="31"/>
      <c r="KC180" s="31"/>
      <c r="KD180" s="31"/>
      <c r="KE180" s="31"/>
      <c r="KF180" s="31"/>
      <c r="KG180" s="31"/>
      <c r="KH180" s="31"/>
      <c r="KI180" s="31"/>
      <c r="KJ180" s="31"/>
      <c r="KK180" s="31"/>
      <c r="KL180" s="31"/>
      <c r="KM180" s="31"/>
      <c r="KN180" s="31"/>
      <c r="KO180" s="31"/>
      <c r="KP180" s="31"/>
      <c r="KQ180" s="31"/>
      <c r="KR180" s="31"/>
      <c r="KS180" s="31"/>
      <c r="KT180" s="31"/>
      <c r="KU180" s="31"/>
      <c r="KV180" s="31"/>
      <c r="KW180" s="31"/>
      <c r="KX180" s="31"/>
      <c r="KY180" s="31"/>
      <c r="KZ180" s="31"/>
      <c r="LA180" s="31"/>
      <c r="LB180" s="31"/>
      <c r="LC180" s="31"/>
      <c r="LD180" s="31"/>
      <c r="LE180" s="31"/>
      <c r="LF180" s="31"/>
      <c r="LG180" s="31"/>
      <c r="LH180" s="31"/>
      <c r="LI180" s="31"/>
      <c r="LJ180" s="31"/>
      <c r="LK180" s="31"/>
      <c r="LL180" s="31"/>
      <c r="LM180" s="31"/>
      <c r="LN180" s="31"/>
      <c r="LO180" s="31"/>
      <c r="LP180" s="31"/>
      <c r="LQ180" s="31"/>
      <c r="LR180" s="31"/>
      <c r="LS180" s="31"/>
      <c r="LT180" s="31"/>
      <c r="LU180" s="31"/>
      <c r="LV180" s="31"/>
      <c r="LW180" s="31"/>
      <c r="LX180" s="31"/>
      <c r="LY180" s="31"/>
      <c r="LZ180" s="31"/>
      <c r="MA180" s="31"/>
      <c r="MB180" s="31"/>
      <c r="MC180" s="31"/>
      <c r="MD180" s="31"/>
      <c r="ME180" s="31"/>
      <c r="MF180" s="31"/>
      <c r="MG180" s="31"/>
      <c r="MH180" s="31"/>
      <c r="MI180" s="31"/>
      <c r="MJ180" s="31"/>
      <c r="MK180" s="31"/>
      <c r="ML180" s="31"/>
      <c r="MM180" s="31"/>
      <c r="MN180" s="31"/>
      <c r="MO180" s="31"/>
      <c r="MP180" s="31"/>
      <c r="MQ180" s="31"/>
      <c r="MR180" s="31"/>
      <c r="MS180" s="31"/>
      <c r="MT180" s="31"/>
      <c r="MU180" s="31"/>
      <c r="MV180" s="31"/>
      <c r="MW180" s="31"/>
      <c r="MX180" s="31"/>
      <c r="MY180" s="31"/>
      <c r="MZ180" s="31"/>
      <c r="NA180" s="31"/>
      <c r="NB180" s="31"/>
      <c r="NC180" s="31"/>
      <c r="ND180" s="31"/>
      <c r="NE180" s="31"/>
      <c r="NF180" s="31"/>
      <c r="NG180" s="31"/>
      <c r="NH180" s="31"/>
      <c r="NI180" s="31"/>
      <c r="NJ180" s="31"/>
      <c r="NK180" s="31"/>
      <c r="NL180" s="31"/>
      <c r="NM180" s="31"/>
      <c r="NN180" s="31"/>
      <c r="NO180" s="31"/>
      <c r="NP180" s="31"/>
      <c r="NQ180" s="31"/>
      <c r="NR180" s="31"/>
      <c r="NS180" s="31"/>
      <c r="NT180" s="31"/>
      <c r="NU180" s="31"/>
      <c r="NV180" s="31"/>
      <c r="NW180" s="31"/>
      <c r="NX180" s="31"/>
      <c r="NY180" s="31"/>
      <c r="NZ180" s="31"/>
      <c r="OA180" s="31"/>
      <c r="OB180" s="31"/>
      <c r="OC180" s="31"/>
      <c r="OD180" s="31"/>
      <c r="OE180" s="31"/>
      <c r="OF180" s="31"/>
      <c r="OG180" s="31"/>
      <c r="OH180" s="31"/>
      <c r="OI180" s="31"/>
      <c r="OJ180" s="31"/>
      <c r="OK180" s="31"/>
      <c r="OL180" s="31"/>
      <c r="OM180" s="31"/>
      <c r="ON180" s="31"/>
      <c r="OO180" s="31"/>
      <c r="OP180" s="31"/>
      <c r="OQ180" s="31"/>
      <c r="OR180" s="31"/>
      <c r="OS180" s="31"/>
      <c r="OT180" s="31"/>
      <c r="OU180" s="31"/>
      <c r="OV180" s="31"/>
      <c r="OW180" s="31"/>
      <c r="OX180" s="31"/>
      <c r="OY180" s="31"/>
      <c r="OZ180" s="31"/>
      <c r="PA180" s="31"/>
      <c r="PB180" s="31"/>
      <c r="PC180" s="31"/>
      <c r="PD180" s="31"/>
      <c r="PE180" s="31"/>
      <c r="PF180" s="31"/>
      <c r="PG180" s="31"/>
      <c r="PH180" s="31"/>
      <c r="PI180" s="31"/>
      <c r="PJ180" s="31"/>
      <c r="PK180" s="31"/>
      <c r="PL180" s="31"/>
      <c r="PM180" s="31"/>
      <c r="PN180" s="31"/>
      <c r="PO180" s="31"/>
      <c r="PP180" s="31"/>
      <c r="PQ180" s="31"/>
      <c r="PR180" s="31"/>
      <c r="PS180" s="31"/>
      <c r="PT180" s="31"/>
      <c r="PU180" s="31"/>
      <c r="PV180" s="31"/>
      <c r="PW180" s="31"/>
      <c r="PX180" s="31"/>
      <c r="PY180" s="31"/>
      <c r="PZ180" s="31"/>
      <c r="QA180" s="31"/>
      <c r="QB180" s="31"/>
      <c r="QC180" s="31"/>
      <c r="QD180" s="31"/>
      <c r="QE180" s="31"/>
      <c r="QF180" s="31"/>
      <c r="QG180" s="31"/>
      <c r="QH180" s="31"/>
      <c r="QI180" s="31"/>
      <c r="QJ180" s="31"/>
      <c r="QK180" s="31"/>
      <c r="QL180" s="31"/>
      <c r="QM180" s="31"/>
      <c r="QN180" s="31"/>
      <c r="QO180" s="31"/>
      <c r="QP180" s="31"/>
      <c r="QQ180" s="31"/>
      <c r="QR180" s="31"/>
      <c r="QS180" s="31"/>
      <c r="QT180" s="31"/>
      <c r="QU180" s="31"/>
      <c r="QV180" s="31"/>
      <c r="QW180" s="31"/>
      <c r="QX180" s="31"/>
      <c r="QY180" s="31"/>
      <c r="QZ180" s="31"/>
      <c r="RA180" s="31"/>
      <c r="RB180" s="31"/>
      <c r="RC180" s="31"/>
      <c r="RD180" s="31"/>
      <c r="RE180" s="31"/>
      <c r="RF180" s="31"/>
      <c r="RG180" s="31"/>
      <c r="RH180" s="31"/>
      <c r="RI180" s="31"/>
      <c r="RJ180" s="31"/>
      <c r="RK180" s="31"/>
      <c r="RL180" s="31"/>
      <c r="RM180" s="31"/>
      <c r="RN180" s="31"/>
      <c r="RO180" s="31"/>
      <c r="RP180" s="31"/>
      <c r="RQ180" s="31"/>
      <c r="RR180" s="31"/>
      <c r="RS180" s="31"/>
      <c r="RT180" s="31"/>
      <c r="RU180" s="31"/>
      <c r="RV180" s="31"/>
      <c r="RW180" s="31"/>
      <c r="RX180" s="31"/>
      <c r="RY180" s="31"/>
      <c r="RZ180" s="31"/>
      <c r="SA180" s="31"/>
      <c r="SB180" s="31"/>
      <c r="SC180" s="31"/>
      <c r="SD180" s="31"/>
      <c r="SE180" s="31"/>
      <c r="SF180" s="31"/>
      <c r="SG180" s="31"/>
      <c r="SH180" s="31"/>
      <c r="SI180" s="31"/>
      <c r="SJ180" s="31"/>
      <c r="SK180" s="31"/>
      <c r="SL180" s="31"/>
      <c r="SM180" s="31"/>
      <c r="SN180" s="31"/>
      <c r="SO180" s="31"/>
      <c r="SP180" s="31"/>
      <c r="SQ180" s="31"/>
      <c r="SR180" s="31"/>
      <c r="SS180" s="31"/>
      <c r="ST180" s="31"/>
      <c r="SU180" s="31"/>
      <c r="SV180" s="31"/>
      <c r="SW180" s="31"/>
      <c r="SX180" s="31"/>
      <c r="SY180" s="31"/>
      <c r="SZ180" s="31"/>
      <c r="TA180" s="31"/>
      <c r="TB180" s="31"/>
      <c r="TC180" s="31"/>
      <c r="TD180" s="31"/>
      <c r="TE180" s="31"/>
      <c r="TF180" s="31"/>
      <c r="TG180" s="31"/>
      <c r="TH180" s="31"/>
      <c r="TI180" s="31"/>
      <c r="TJ180" s="31"/>
      <c r="TK180" s="31"/>
      <c r="TL180" s="31"/>
      <c r="TM180" s="31"/>
      <c r="TN180" s="31"/>
      <c r="TO180" s="31"/>
      <c r="TP180" s="31"/>
      <c r="TQ180" s="31"/>
      <c r="TS180" s="209"/>
    </row>
    <row r="181" spans="59:539">
      <c r="BG181" s="31"/>
      <c r="BH181" s="31"/>
      <c r="BI181" s="31"/>
      <c r="BJ181" s="31"/>
      <c r="BK181" s="31"/>
      <c r="BL181" s="31"/>
      <c r="BM181" s="31"/>
      <c r="BN181" s="31"/>
      <c r="BO181" s="31"/>
      <c r="BP181" s="31"/>
      <c r="BQ181" s="31"/>
      <c r="BR181" s="31"/>
      <c r="BS181" s="31"/>
      <c r="BT181" s="31"/>
      <c r="BU181" s="31"/>
      <c r="BV181" s="31"/>
      <c r="BW181" s="31"/>
      <c r="BX181" s="31"/>
      <c r="BY181" s="31"/>
      <c r="BZ181" s="31"/>
      <c r="CA181" s="31"/>
      <c r="CB181" s="31"/>
      <c r="CC181" s="31"/>
      <c r="CD181" s="31"/>
      <c r="CE181" s="31"/>
      <c r="CF181" s="31"/>
      <c r="CG181" s="31"/>
      <c r="CH181" s="31"/>
      <c r="CI181" s="31"/>
      <c r="CJ181" s="31"/>
      <c r="CK181" s="31"/>
      <c r="CL181" s="31"/>
      <c r="CM181" s="31"/>
      <c r="CN181" s="31"/>
      <c r="CO181" s="31"/>
      <c r="CP181" s="31"/>
      <c r="CQ181" s="31"/>
      <c r="CR181" s="31"/>
      <c r="CS181" s="31"/>
      <c r="CT181" s="31"/>
      <c r="CU181" s="31"/>
      <c r="CV181" s="31"/>
      <c r="CW181" s="31"/>
      <c r="CX181" s="31"/>
      <c r="CY181" s="31"/>
      <c r="CZ181" s="31"/>
      <c r="DA181" s="31"/>
      <c r="DB181" s="31"/>
      <c r="DC181" s="31"/>
      <c r="DD181" s="31"/>
      <c r="DE181" s="31"/>
      <c r="DF181" s="31"/>
      <c r="DG181" s="31"/>
      <c r="DH181" s="31"/>
      <c r="DI181" s="31"/>
      <c r="DJ181" s="31"/>
      <c r="DK181" s="31"/>
      <c r="DL181" s="31"/>
      <c r="DM181" s="31"/>
      <c r="DN181" s="31"/>
      <c r="DO181" s="31"/>
      <c r="DP181" s="31"/>
      <c r="DQ181" s="31"/>
      <c r="DR181" s="31"/>
      <c r="DS181" s="31"/>
      <c r="DT181" s="31"/>
      <c r="DU181" s="31"/>
      <c r="DV181" s="31"/>
      <c r="DW181" s="31"/>
      <c r="DX181" s="31"/>
      <c r="DY181" s="31"/>
      <c r="DZ181" s="31"/>
      <c r="EA181" s="31"/>
      <c r="EB181" s="31"/>
      <c r="EC181" s="31"/>
      <c r="ED181" s="31"/>
      <c r="EE181" s="31"/>
      <c r="EF181" s="31"/>
      <c r="EG181" s="31"/>
      <c r="EH181" s="31"/>
      <c r="EI181" s="31"/>
      <c r="EJ181" s="31"/>
      <c r="EK181" s="31"/>
      <c r="EL181" s="31"/>
      <c r="EM181" s="31"/>
      <c r="EN181" s="31"/>
      <c r="EO181" s="31"/>
      <c r="EP181" s="31"/>
      <c r="EQ181" s="31"/>
      <c r="ER181" s="31"/>
      <c r="ES181" s="31"/>
      <c r="ET181" s="31"/>
      <c r="EU181" s="31"/>
      <c r="EV181" s="31"/>
      <c r="EW181" s="31"/>
      <c r="EX181" s="31"/>
      <c r="EY181" s="31"/>
      <c r="EZ181" s="31"/>
      <c r="FA181" s="31"/>
      <c r="FB181" s="31"/>
      <c r="FC181" s="31"/>
      <c r="FD181" s="31"/>
      <c r="FE181" s="31"/>
      <c r="FF181" s="31"/>
      <c r="FG181" s="31"/>
      <c r="FH181" s="31"/>
      <c r="FI181" s="31"/>
      <c r="FJ181" s="31"/>
      <c r="FK181" s="31"/>
      <c r="FL181" s="31"/>
      <c r="FM181" s="31"/>
      <c r="FN181" s="31"/>
      <c r="FO181" s="31"/>
      <c r="FP181" s="31"/>
      <c r="FQ181" s="31"/>
      <c r="FR181" s="31"/>
      <c r="FS181" s="31"/>
      <c r="FT181" s="31"/>
      <c r="FU181" s="31"/>
      <c r="FV181" s="31"/>
      <c r="FW181" s="31"/>
      <c r="FX181" s="31"/>
      <c r="FY181" s="31"/>
      <c r="FZ181" s="31"/>
      <c r="GA181" s="31"/>
      <c r="GB181" s="31"/>
      <c r="GC181" s="31"/>
      <c r="GD181" s="31"/>
      <c r="GE181" s="31"/>
      <c r="GF181" s="31"/>
      <c r="GG181" s="31"/>
      <c r="GH181" s="31"/>
      <c r="GI181" s="31"/>
      <c r="GJ181" s="31"/>
      <c r="GK181" s="31"/>
      <c r="GL181" s="31"/>
      <c r="GM181" s="31"/>
      <c r="GN181" s="31"/>
      <c r="GO181" s="31"/>
      <c r="GP181" s="31"/>
      <c r="GQ181" s="31"/>
      <c r="GR181" s="31"/>
      <c r="GS181" s="31"/>
      <c r="GT181" s="31"/>
      <c r="GU181" s="31"/>
      <c r="GV181" s="31"/>
      <c r="GW181" s="31"/>
      <c r="GX181" s="31"/>
      <c r="GY181" s="31"/>
      <c r="GZ181" s="31"/>
      <c r="HA181" s="31"/>
      <c r="HB181" s="31"/>
      <c r="HC181" s="31"/>
      <c r="HD181" s="31"/>
      <c r="HE181" s="31"/>
      <c r="HF181" s="31"/>
      <c r="HG181" s="31"/>
      <c r="HH181" s="31"/>
      <c r="HI181" s="31"/>
      <c r="HJ181" s="31"/>
      <c r="HK181" s="31"/>
      <c r="HL181" s="31"/>
      <c r="HM181" s="31"/>
      <c r="HN181" s="31"/>
      <c r="HO181" s="31"/>
      <c r="HP181" s="31"/>
      <c r="HQ181" s="31"/>
      <c r="HR181" s="31"/>
      <c r="HS181" s="31"/>
      <c r="HT181" s="31"/>
      <c r="HU181" s="31"/>
      <c r="HV181" s="31"/>
      <c r="HW181" s="31"/>
      <c r="HX181" s="31"/>
      <c r="HY181" s="31"/>
      <c r="HZ181" s="31"/>
      <c r="IA181" s="31"/>
      <c r="IB181" s="31"/>
      <c r="IC181" s="31"/>
      <c r="ID181" s="31"/>
      <c r="IE181" s="31"/>
      <c r="IF181" s="31"/>
      <c r="IG181" s="31"/>
      <c r="IH181" s="31"/>
      <c r="II181" s="31"/>
      <c r="IJ181" s="31"/>
      <c r="IK181" s="31"/>
      <c r="IL181" s="31"/>
      <c r="IM181" s="31"/>
      <c r="IN181" s="31"/>
      <c r="IO181" s="31"/>
      <c r="IP181" s="31"/>
      <c r="IQ181" s="31"/>
      <c r="IR181" s="31"/>
      <c r="IS181" s="31"/>
      <c r="IT181" s="31"/>
      <c r="IU181" s="31"/>
      <c r="IV181" s="31"/>
      <c r="IW181" s="31"/>
      <c r="IX181" s="31"/>
      <c r="IY181" s="31"/>
      <c r="IZ181" s="31"/>
      <c r="JA181" s="31"/>
      <c r="JB181" s="31"/>
      <c r="JC181" s="31"/>
      <c r="JD181" s="31"/>
      <c r="JE181" s="31"/>
      <c r="JF181" s="31"/>
      <c r="JG181" s="31"/>
      <c r="JH181" s="31"/>
      <c r="JI181" s="31"/>
      <c r="JJ181" s="31"/>
      <c r="JK181" s="31"/>
      <c r="JL181" s="31"/>
      <c r="JM181" s="31"/>
      <c r="JN181" s="31"/>
      <c r="JO181" s="31"/>
      <c r="JP181" s="31"/>
      <c r="JQ181" s="31"/>
      <c r="JR181" s="31"/>
      <c r="JS181" s="31"/>
      <c r="JT181" s="31"/>
      <c r="JU181" s="31"/>
      <c r="JV181" s="31"/>
      <c r="JW181" s="31"/>
      <c r="JX181" s="31"/>
      <c r="JY181" s="31"/>
      <c r="JZ181" s="31"/>
      <c r="KA181" s="31"/>
      <c r="KB181" s="31"/>
      <c r="KC181" s="31"/>
      <c r="KD181" s="31"/>
      <c r="KE181" s="31"/>
      <c r="KF181" s="31"/>
      <c r="KG181" s="31"/>
      <c r="KH181" s="31"/>
      <c r="KI181" s="31"/>
      <c r="KJ181" s="31"/>
      <c r="KK181" s="31"/>
      <c r="KL181" s="31"/>
      <c r="KM181" s="31"/>
      <c r="KN181" s="31"/>
      <c r="KO181" s="31"/>
      <c r="KP181" s="31"/>
      <c r="KQ181" s="31"/>
      <c r="KR181" s="31"/>
      <c r="KS181" s="31"/>
      <c r="KT181" s="31"/>
      <c r="KU181" s="31"/>
      <c r="KV181" s="31"/>
      <c r="KW181" s="31"/>
      <c r="KX181" s="31"/>
      <c r="KY181" s="31"/>
      <c r="KZ181" s="31"/>
      <c r="LA181" s="31"/>
      <c r="LB181" s="31"/>
      <c r="LC181" s="31"/>
      <c r="LD181" s="31"/>
      <c r="LE181" s="31"/>
      <c r="LF181" s="31"/>
      <c r="LG181" s="31"/>
      <c r="LH181" s="31"/>
      <c r="LI181" s="31"/>
      <c r="LJ181" s="31"/>
      <c r="LK181" s="31"/>
      <c r="LL181" s="31"/>
      <c r="LM181" s="31"/>
      <c r="LN181" s="31"/>
      <c r="LO181" s="31"/>
      <c r="LP181" s="31"/>
      <c r="LQ181" s="31"/>
      <c r="LR181" s="31"/>
      <c r="LS181" s="31"/>
      <c r="LT181" s="31"/>
      <c r="LU181" s="31"/>
      <c r="LV181" s="31"/>
      <c r="LW181" s="31"/>
      <c r="LX181" s="31"/>
      <c r="LY181" s="31"/>
      <c r="LZ181" s="31"/>
      <c r="MA181" s="31"/>
      <c r="MB181" s="31"/>
      <c r="MC181" s="31"/>
      <c r="MD181" s="31"/>
      <c r="ME181" s="31"/>
      <c r="MF181" s="31"/>
      <c r="MG181" s="31"/>
      <c r="MH181" s="31"/>
      <c r="MI181" s="31"/>
      <c r="MJ181" s="31"/>
      <c r="MK181" s="31"/>
      <c r="ML181" s="31"/>
      <c r="MM181" s="31"/>
      <c r="MN181" s="31"/>
      <c r="MO181" s="31"/>
      <c r="MP181" s="31"/>
      <c r="MQ181" s="31"/>
      <c r="MR181" s="31"/>
      <c r="MS181" s="31"/>
      <c r="MT181" s="31"/>
      <c r="MU181" s="31"/>
      <c r="MV181" s="31"/>
      <c r="MW181" s="31"/>
      <c r="MX181" s="31"/>
      <c r="MY181" s="31"/>
      <c r="MZ181" s="31"/>
      <c r="NA181" s="31"/>
      <c r="NB181" s="31"/>
      <c r="NC181" s="31"/>
      <c r="ND181" s="31"/>
      <c r="NE181" s="31"/>
      <c r="NF181" s="31"/>
      <c r="NG181" s="31"/>
      <c r="NH181" s="31"/>
      <c r="NI181" s="31"/>
      <c r="NJ181" s="31"/>
      <c r="NK181" s="31"/>
      <c r="NL181" s="31"/>
      <c r="NM181" s="31"/>
      <c r="NN181" s="31"/>
      <c r="NO181" s="31"/>
      <c r="NP181" s="31"/>
      <c r="NQ181" s="31"/>
      <c r="NR181" s="31"/>
      <c r="NS181" s="31"/>
      <c r="NT181" s="31"/>
      <c r="NU181" s="31"/>
      <c r="NV181" s="31"/>
      <c r="NW181" s="31"/>
      <c r="NX181" s="31"/>
      <c r="NY181" s="31"/>
      <c r="NZ181" s="31"/>
      <c r="OA181" s="31"/>
      <c r="OB181" s="31"/>
      <c r="OC181" s="31"/>
      <c r="OD181" s="31"/>
      <c r="OE181" s="31"/>
      <c r="OF181" s="31"/>
      <c r="OG181" s="31"/>
      <c r="OH181" s="31"/>
      <c r="OI181" s="31"/>
      <c r="OJ181" s="31"/>
      <c r="OK181" s="31"/>
      <c r="OL181" s="31"/>
      <c r="OM181" s="31"/>
      <c r="ON181" s="31"/>
      <c r="OO181" s="31"/>
      <c r="OP181" s="31"/>
      <c r="OQ181" s="31"/>
      <c r="OR181" s="31"/>
      <c r="OS181" s="31"/>
      <c r="OT181" s="31"/>
      <c r="OU181" s="31"/>
      <c r="OV181" s="31"/>
      <c r="OW181" s="31"/>
      <c r="OX181" s="31"/>
      <c r="OY181" s="31"/>
      <c r="OZ181" s="31"/>
      <c r="PA181" s="31"/>
      <c r="PB181" s="31"/>
      <c r="PC181" s="31"/>
      <c r="PD181" s="31"/>
      <c r="PE181" s="31"/>
      <c r="PF181" s="31"/>
      <c r="PG181" s="31"/>
      <c r="PH181" s="31"/>
      <c r="PI181" s="31"/>
      <c r="PJ181" s="31"/>
      <c r="PK181" s="31"/>
      <c r="PL181" s="31"/>
      <c r="PM181" s="31"/>
      <c r="PN181" s="31"/>
      <c r="PO181" s="31"/>
      <c r="PP181" s="31"/>
      <c r="PQ181" s="31"/>
      <c r="PR181" s="31"/>
      <c r="PS181" s="31"/>
      <c r="PT181" s="31"/>
      <c r="PU181" s="31"/>
      <c r="PV181" s="31"/>
      <c r="PW181" s="31"/>
      <c r="PX181" s="31"/>
      <c r="PY181" s="31"/>
      <c r="PZ181" s="31"/>
      <c r="QA181" s="31"/>
      <c r="QB181" s="31"/>
      <c r="QC181" s="31"/>
      <c r="QD181" s="31"/>
      <c r="QE181" s="31"/>
      <c r="QF181" s="31"/>
      <c r="QG181" s="31"/>
      <c r="QH181" s="31"/>
      <c r="QI181" s="31"/>
      <c r="QJ181" s="31"/>
      <c r="QK181" s="31"/>
      <c r="QL181" s="31"/>
      <c r="QM181" s="31"/>
      <c r="QN181" s="31"/>
      <c r="QO181" s="31"/>
      <c r="QP181" s="31"/>
      <c r="QQ181" s="31"/>
      <c r="QR181" s="31"/>
      <c r="QS181" s="31"/>
      <c r="QT181" s="31"/>
      <c r="QU181" s="31"/>
      <c r="QV181" s="31"/>
      <c r="QW181" s="31"/>
      <c r="QX181" s="31"/>
      <c r="QY181" s="31"/>
      <c r="QZ181" s="31"/>
      <c r="RA181" s="31"/>
      <c r="RB181" s="31"/>
      <c r="RC181" s="31"/>
      <c r="RD181" s="31"/>
      <c r="RE181" s="31"/>
      <c r="RF181" s="31"/>
      <c r="RG181" s="31"/>
      <c r="RH181" s="31"/>
      <c r="RI181" s="31"/>
      <c r="RJ181" s="31"/>
      <c r="RK181" s="31"/>
      <c r="RL181" s="31"/>
      <c r="RM181" s="31"/>
      <c r="RN181" s="31"/>
      <c r="RO181" s="31"/>
      <c r="RP181" s="31"/>
      <c r="RQ181" s="31"/>
      <c r="RR181" s="31"/>
      <c r="RS181" s="31"/>
      <c r="RT181" s="31"/>
      <c r="RU181" s="31"/>
      <c r="RV181" s="31"/>
      <c r="RW181" s="31"/>
      <c r="RX181" s="31"/>
      <c r="RY181" s="31"/>
      <c r="RZ181" s="31"/>
      <c r="SA181" s="31"/>
      <c r="SB181" s="31"/>
      <c r="SC181" s="31"/>
      <c r="SD181" s="31"/>
      <c r="SE181" s="31"/>
      <c r="SF181" s="31"/>
      <c r="SG181" s="31"/>
      <c r="SH181" s="31"/>
      <c r="SI181" s="31"/>
      <c r="SJ181" s="31"/>
      <c r="SK181" s="31"/>
      <c r="SL181" s="31"/>
      <c r="SM181" s="31"/>
      <c r="SN181" s="31"/>
      <c r="SO181" s="31"/>
      <c r="SP181" s="31"/>
      <c r="SQ181" s="31"/>
      <c r="SR181" s="31"/>
      <c r="SS181" s="31"/>
      <c r="ST181" s="31"/>
      <c r="SU181" s="31"/>
      <c r="SV181" s="31"/>
      <c r="SW181" s="31"/>
      <c r="SX181" s="31"/>
      <c r="SY181" s="31"/>
      <c r="SZ181" s="31"/>
      <c r="TA181" s="31"/>
      <c r="TB181" s="31"/>
      <c r="TC181" s="31"/>
      <c r="TD181" s="31"/>
      <c r="TE181" s="31"/>
      <c r="TF181" s="31"/>
      <c r="TG181" s="31"/>
      <c r="TH181" s="31"/>
      <c r="TI181" s="31"/>
      <c r="TJ181" s="31"/>
      <c r="TK181" s="31"/>
      <c r="TL181" s="31"/>
      <c r="TM181" s="31"/>
      <c r="TN181" s="31"/>
      <c r="TO181" s="31"/>
      <c r="TP181" s="31"/>
      <c r="TQ181" s="31"/>
      <c r="TS181" s="209"/>
    </row>
    <row r="182" spans="59:539">
      <c r="BG182" s="31"/>
      <c r="BH182" s="31"/>
      <c r="BI182" s="31"/>
      <c r="BJ182" s="31"/>
      <c r="BK182" s="31"/>
      <c r="BL182" s="31"/>
      <c r="BM182" s="31"/>
      <c r="BN182" s="31"/>
      <c r="BO182" s="31"/>
      <c r="BP182" s="31"/>
      <c r="BQ182" s="31"/>
      <c r="BR182" s="31"/>
      <c r="BS182" s="31"/>
      <c r="BT182" s="31"/>
      <c r="BU182" s="31"/>
      <c r="BV182" s="31"/>
      <c r="BW182" s="31"/>
      <c r="BX182" s="31"/>
      <c r="BY182" s="31"/>
      <c r="BZ182" s="31"/>
      <c r="CA182" s="31"/>
      <c r="CB182" s="31"/>
      <c r="CC182" s="31"/>
      <c r="CD182" s="31"/>
      <c r="CE182" s="31"/>
      <c r="CF182" s="31"/>
      <c r="CG182" s="31"/>
      <c r="CH182" s="31"/>
      <c r="CI182" s="31"/>
      <c r="CJ182" s="31"/>
      <c r="CK182" s="31"/>
      <c r="CL182" s="31"/>
      <c r="CM182" s="31"/>
      <c r="CN182" s="31"/>
      <c r="CO182" s="31"/>
      <c r="CP182" s="31"/>
      <c r="CQ182" s="31"/>
      <c r="CR182" s="31"/>
      <c r="CS182" s="31"/>
      <c r="CT182" s="31"/>
      <c r="CU182" s="31"/>
      <c r="CV182" s="31"/>
      <c r="CW182" s="31"/>
      <c r="CX182" s="31"/>
      <c r="CY182" s="31"/>
      <c r="CZ182" s="31"/>
      <c r="DA182" s="31"/>
      <c r="DB182" s="31"/>
      <c r="DC182" s="31"/>
      <c r="DD182" s="31"/>
      <c r="DE182" s="31"/>
      <c r="DF182" s="31"/>
      <c r="DG182" s="31"/>
      <c r="DH182" s="31"/>
      <c r="DI182" s="31"/>
      <c r="DJ182" s="31"/>
      <c r="DK182" s="31"/>
      <c r="DL182" s="31"/>
      <c r="DM182" s="31"/>
      <c r="DN182" s="31"/>
      <c r="DO182" s="31"/>
      <c r="DP182" s="31"/>
      <c r="DQ182" s="31"/>
      <c r="DR182" s="31"/>
      <c r="DS182" s="31"/>
      <c r="DT182" s="31"/>
      <c r="DU182" s="31"/>
      <c r="DV182" s="31"/>
      <c r="DW182" s="31"/>
      <c r="DX182" s="31"/>
      <c r="DY182" s="31"/>
      <c r="DZ182" s="31"/>
      <c r="EA182" s="31"/>
      <c r="EB182" s="31"/>
      <c r="EC182" s="31"/>
      <c r="ED182" s="31"/>
      <c r="EE182" s="31"/>
      <c r="EF182" s="31"/>
      <c r="EG182" s="31"/>
      <c r="EH182" s="31"/>
      <c r="EI182" s="31"/>
      <c r="EJ182" s="31"/>
      <c r="EK182" s="31"/>
      <c r="EL182" s="31"/>
      <c r="EM182" s="31"/>
      <c r="EN182" s="31"/>
      <c r="EO182" s="31"/>
      <c r="EP182" s="31"/>
      <c r="EQ182" s="31"/>
      <c r="ER182" s="31"/>
      <c r="ES182" s="31"/>
      <c r="ET182" s="31"/>
      <c r="EU182" s="31"/>
      <c r="EV182" s="31"/>
      <c r="EW182" s="31"/>
      <c r="EX182" s="31"/>
      <c r="EY182" s="31"/>
      <c r="EZ182" s="31"/>
      <c r="FA182" s="31"/>
      <c r="FB182" s="31"/>
      <c r="FC182" s="31"/>
      <c r="FD182" s="31"/>
      <c r="FE182" s="31"/>
      <c r="FF182" s="31"/>
      <c r="FG182" s="31"/>
      <c r="FH182" s="31"/>
      <c r="FI182" s="31"/>
      <c r="FJ182" s="31"/>
      <c r="FK182" s="31"/>
      <c r="FL182" s="31"/>
      <c r="FM182" s="31"/>
      <c r="FN182" s="31"/>
      <c r="FO182" s="31"/>
      <c r="FP182" s="31"/>
      <c r="FQ182" s="31"/>
      <c r="FR182" s="31"/>
      <c r="FS182" s="31"/>
      <c r="FT182" s="31"/>
      <c r="FU182" s="31"/>
      <c r="FV182" s="31"/>
      <c r="FW182" s="31"/>
      <c r="FX182" s="31"/>
      <c r="FY182" s="31"/>
      <c r="FZ182" s="31"/>
      <c r="GA182" s="31"/>
      <c r="GB182" s="31"/>
      <c r="GC182" s="31"/>
      <c r="GD182" s="31"/>
      <c r="GE182" s="31"/>
      <c r="GF182" s="31"/>
      <c r="GG182" s="31"/>
      <c r="GH182" s="31"/>
      <c r="GI182" s="31"/>
      <c r="GJ182" s="31"/>
      <c r="GK182" s="31"/>
      <c r="GL182" s="31"/>
      <c r="GM182" s="31"/>
      <c r="GN182" s="31"/>
      <c r="GO182" s="31"/>
      <c r="GP182" s="31"/>
      <c r="GQ182" s="31"/>
      <c r="GR182" s="31"/>
      <c r="GS182" s="31"/>
      <c r="GT182" s="31"/>
      <c r="GU182" s="31"/>
      <c r="GV182" s="31"/>
      <c r="GW182" s="31"/>
      <c r="GX182" s="31"/>
      <c r="GY182" s="31"/>
      <c r="GZ182" s="31"/>
      <c r="HA182" s="31"/>
      <c r="HB182" s="31"/>
      <c r="HC182" s="31"/>
      <c r="HD182" s="31"/>
      <c r="HE182" s="31"/>
      <c r="HF182" s="31"/>
      <c r="HG182" s="31"/>
      <c r="HH182" s="31"/>
      <c r="HI182" s="31"/>
      <c r="HJ182" s="31"/>
      <c r="HK182" s="31"/>
      <c r="HL182" s="31"/>
      <c r="HM182" s="31"/>
      <c r="HN182" s="31"/>
      <c r="HO182" s="31"/>
      <c r="HP182" s="31"/>
      <c r="HQ182" s="31"/>
      <c r="HR182" s="31"/>
      <c r="HS182" s="31"/>
      <c r="HT182" s="31"/>
      <c r="HU182" s="31"/>
      <c r="HV182" s="31"/>
      <c r="HW182" s="31"/>
      <c r="HX182" s="31"/>
      <c r="HY182" s="31"/>
      <c r="HZ182" s="31"/>
      <c r="IA182" s="31"/>
      <c r="IB182" s="31"/>
      <c r="IC182" s="31"/>
      <c r="ID182" s="31"/>
      <c r="IE182" s="31"/>
      <c r="IF182" s="31"/>
      <c r="IG182" s="31"/>
      <c r="IH182" s="31"/>
      <c r="II182" s="31"/>
      <c r="IJ182" s="31"/>
      <c r="IK182" s="31"/>
      <c r="IL182" s="31"/>
      <c r="IM182" s="31"/>
      <c r="IN182" s="31"/>
      <c r="IO182" s="31"/>
      <c r="IP182" s="31"/>
      <c r="IQ182" s="31"/>
      <c r="IR182" s="31"/>
      <c r="IS182" s="31"/>
      <c r="IT182" s="31"/>
      <c r="IU182" s="31"/>
      <c r="IV182" s="31"/>
      <c r="IW182" s="31"/>
      <c r="IX182" s="31"/>
      <c r="IY182" s="31"/>
      <c r="IZ182" s="31"/>
      <c r="JA182" s="31"/>
      <c r="JB182" s="31"/>
      <c r="JC182" s="31"/>
      <c r="JD182" s="31"/>
      <c r="JE182" s="31"/>
      <c r="JF182" s="31"/>
      <c r="JG182" s="31"/>
      <c r="JH182" s="31"/>
      <c r="JI182" s="31"/>
      <c r="JJ182" s="31"/>
      <c r="JK182" s="31"/>
      <c r="JL182" s="31"/>
      <c r="JM182" s="31"/>
      <c r="JN182" s="31"/>
      <c r="JO182" s="31"/>
      <c r="JP182" s="31"/>
      <c r="JQ182" s="31"/>
      <c r="JR182" s="31"/>
      <c r="JS182" s="31"/>
      <c r="JT182" s="31"/>
      <c r="JU182" s="31"/>
      <c r="JV182" s="31"/>
      <c r="JW182" s="31"/>
      <c r="JX182" s="31"/>
      <c r="JY182" s="31"/>
      <c r="JZ182" s="31"/>
      <c r="KA182" s="31"/>
      <c r="KB182" s="31"/>
      <c r="KC182" s="31"/>
      <c r="KD182" s="31"/>
      <c r="KE182" s="31"/>
      <c r="KF182" s="31"/>
      <c r="KG182" s="31"/>
      <c r="KH182" s="31"/>
      <c r="KI182" s="31"/>
      <c r="KJ182" s="31"/>
      <c r="KK182" s="31"/>
      <c r="KL182" s="31"/>
      <c r="KM182" s="31"/>
      <c r="KN182" s="31"/>
      <c r="KO182" s="31"/>
      <c r="KP182" s="31"/>
      <c r="KQ182" s="31"/>
      <c r="KR182" s="31"/>
      <c r="KS182" s="31"/>
      <c r="KT182" s="31"/>
      <c r="KU182" s="31"/>
      <c r="KV182" s="31"/>
      <c r="KW182" s="31"/>
      <c r="KX182" s="31"/>
      <c r="KY182" s="31"/>
      <c r="KZ182" s="31"/>
      <c r="LA182" s="31"/>
      <c r="LB182" s="31"/>
      <c r="LC182" s="31"/>
      <c r="LD182" s="31"/>
      <c r="LE182" s="31"/>
      <c r="LF182" s="31"/>
      <c r="LG182" s="31"/>
      <c r="LH182" s="31"/>
      <c r="LI182" s="31"/>
      <c r="LJ182" s="31"/>
      <c r="LK182" s="31"/>
      <c r="LL182" s="31"/>
      <c r="LM182" s="31"/>
      <c r="LN182" s="31"/>
      <c r="LO182" s="31"/>
      <c r="LP182" s="31"/>
      <c r="LQ182" s="31"/>
      <c r="LR182" s="31"/>
      <c r="LS182" s="31"/>
      <c r="LT182" s="31"/>
      <c r="LU182" s="31"/>
      <c r="LV182" s="31"/>
      <c r="LW182" s="31"/>
      <c r="LX182" s="31"/>
      <c r="LY182" s="31"/>
      <c r="LZ182" s="31"/>
      <c r="MA182" s="31"/>
      <c r="MB182" s="31"/>
      <c r="MC182" s="31"/>
      <c r="MD182" s="31"/>
      <c r="ME182" s="31"/>
      <c r="MF182" s="31"/>
      <c r="MG182" s="31"/>
      <c r="MH182" s="31"/>
      <c r="MI182" s="31"/>
      <c r="MJ182" s="31"/>
      <c r="MK182" s="31"/>
      <c r="ML182" s="31"/>
      <c r="MM182" s="31"/>
      <c r="MN182" s="31"/>
      <c r="MO182" s="31"/>
      <c r="MP182" s="31"/>
      <c r="MQ182" s="31"/>
      <c r="MR182" s="31"/>
      <c r="MS182" s="31"/>
      <c r="MT182" s="31"/>
      <c r="MU182" s="31"/>
      <c r="MV182" s="31"/>
      <c r="MW182" s="31"/>
      <c r="MX182" s="31"/>
      <c r="MY182" s="31"/>
      <c r="MZ182" s="31"/>
      <c r="NA182" s="31"/>
      <c r="NB182" s="31"/>
      <c r="NC182" s="31"/>
      <c r="ND182" s="31"/>
      <c r="NE182" s="31"/>
      <c r="NF182" s="31"/>
      <c r="NG182" s="31"/>
      <c r="NH182" s="31"/>
      <c r="NI182" s="31"/>
      <c r="NJ182" s="31"/>
      <c r="NK182" s="31"/>
      <c r="NL182" s="31"/>
      <c r="NM182" s="31"/>
      <c r="NN182" s="31"/>
      <c r="NO182" s="31"/>
      <c r="NP182" s="31"/>
      <c r="NQ182" s="31"/>
      <c r="NR182" s="31"/>
      <c r="NS182" s="31"/>
      <c r="NT182" s="31"/>
      <c r="NU182" s="31"/>
      <c r="NV182" s="31"/>
      <c r="NW182" s="31"/>
      <c r="NX182" s="31"/>
      <c r="NY182" s="31"/>
      <c r="NZ182" s="31"/>
      <c r="OA182" s="31"/>
      <c r="OB182" s="31"/>
      <c r="OC182" s="31"/>
      <c r="OD182" s="31"/>
      <c r="OE182" s="31"/>
      <c r="OF182" s="31"/>
      <c r="OG182" s="31"/>
      <c r="OH182" s="31"/>
      <c r="OI182" s="31"/>
      <c r="OJ182" s="31"/>
      <c r="OK182" s="31"/>
      <c r="OL182" s="31"/>
      <c r="OM182" s="31"/>
      <c r="ON182" s="31"/>
      <c r="OO182" s="31"/>
      <c r="OP182" s="31"/>
      <c r="OQ182" s="31"/>
      <c r="OR182" s="31"/>
      <c r="OS182" s="31"/>
      <c r="OT182" s="31"/>
      <c r="OU182" s="31"/>
      <c r="OV182" s="31"/>
      <c r="OW182" s="31"/>
      <c r="OX182" s="31"/>
      <c r="OY182" s="31"/>
      <c r="OZ182" s="31"/>
      <c r="PA182" s="31"/>
      <c r="PB182" s="31"/>
      <c r="PC182" s="31"/>
      <c r="PD182" s="31"/>
      <c r="PE182" s="31"/>
      <c r="PF182" s="31"/>
      <c r="PG182" s="31"/>
      <c r="PH182" s="31"/>
      <c r="PI182" s="31"/>
      <c r="PJ182" s="31"/>
      <c r="PK182" s="31"/>
      <c r="PL182" s="31"/>
      <c r="PM182" s="31"/>
      <c r="PN182" s="31"/>
      <c r="PO182" s="31"/>
      <c r="PP182" s="31"/>
      <c r="PQ182" s="31"/>
      <c r="PR182" s="31"/>
      <c r="PS182" s="31"/>
      <c r="PT182" s="31"/>
      <c r="PU182" s="31"/>
      <c r="PV182" s="31"/>
      <c r="PW182" s="31"/>
      <c r="PX182" s="31"/>
      <c r="PY182" s="31"/>
      <c r="PZ182" s="31"/>
      <c r="QA182" s="31"/>
      <c r="QB182" s="31"/>
      <c r="QC182" s="31"/>
      <c r="QD182" s="31"/>
      <c r="QE182" s="31"/>
      <c r="QF182" s="31"/>
      <c r="QG182" s="31"/>
      <c r="QH182" s="31"/>
      <c r="QI182" s="31"/>
      <c r="QJ182" s="31"/>
      <c r="QK182" s="31"/>
      <c r="QL182" s="31"/>
      <c r="QM182" s="31"/>
      <c r="QN182" s="31"/>
      <c r="QO182" s="31"/>
      <c r="QP182" s="31"/>
      <c r="QQ182" s="31"/>
      <c r="QR182" s="31"/>
      <c r="QS182" s="31"/>
      <c r="QT182" s="31"/>
      <c r="QU182" s="31"/>
      <c r="QV182" s="31"/>
      <c r="QW182" s="31"/>
      <c r="QX182" s="31"/>
      <c r="QY182" s="31"/>
      <c r="QZ182" s="31"/>
      <c r="RA182" s="31"/>
      <c r="RB182" s="31"/>
      <c r="RC182" s="31"/>
      <c r="RD182" s="31"/>
      <c r="RE182" s="31"/>
      <c r="RF182" s="31"/>
      <c r="RG182" s="31"/>
      <c r="RH182" s="31"/>
      <c r="RI182" s="31"/>
      <c r="RJ182" s="31"/>
      <c r="RK182" s="31"/>
      <c r="RL182" s="31"/>
      <c r="RM182" s="31"/>
      <c r="RN182" s="31"/>
      <c r="RO182" s="31"/>
      <c r="RP182" s="31"/>
      <c r="RQ182" s="31"/>
      <c r="RR182" s="31"/>
      <c r="RS182" s="31"/>
      <c r="RT182" s="31"/>
      <c r="RU182" s="31"/>
      <c r="RV182" s="31"/>
      <c r="RW182" s="31"/>
      <c r="RX182" s="31"/>
      <c r="RY182" s="31"/>
      <c r="RZ182" s="31"/>
      <c r="SA182" s="31"/>
      <c r="SB182" s="31"/>
      <c r="SC182" s="31"/>
      <c r="SD182" s="31"/>
      <c r="SE182" s="31"/>
      <c r="SF182" s="31"/>
      <c r="SG182" s="31"/>
      <c r="SH182" s="31"/>
      <c r="SI182" s="31"/>
      <c r="SJ182" s="31"/>
      <c r="SK182" s="31"/>
      <c r="SL182" s="31"/>
      <c r="SM182" s="31"/>
      <c r="SN182" s="31"/>
      <c r="SO182" s="31"/>
      <c r="SP182" s="31"/>
      <c r="SQ182" s="31"/>
      <c r="SR182" s="31"/>
      <c r="SS182" s="31"/>
      <c r="ST182" s="31"/>
      <c r="SU182" s="31"/>
      <c r="SV182" s="31"/>
      <c r="SW182" s="31"/>
      <c r="SX182" s="31"/>
      <c r="SY182" s="31"/>
      <c r="SZ182" s="31"/>
      <c r="TA182" s="31"/>
      <c r="TB182" s="31"/>
      <c r="TC182" s="31"/>
      <c r="TD182" s="31"/>
      <c r="TE182" s="31"/>
      <c r="TF182" s="31"/>
      <c r="TG182" s="31"/>
      <c r="TH182" s="31"/>
      <c r="TI182" s="31"/>
      <c r="TJ182" s="31"/>
      <c r="TK182" s="31"/>
      <c r="TL182" s="31"/>
      <c r="TM182" s="31"/>
      <c r="TN182" s="31"/>
      <c r="TO182" s="31"/>
      <c r="TP182" s="31"/>
      <c r="TQ182" s="31"/>
      <c r="TS182" s="209"/>
    </row>
    <row r="183" spans="59:539">
      <c r="BG183" s="31"/>
      <c r="BH183" s="31"/>
      <c r="BI183" s="31"/>
      <c r="BJ183" s="31"/>
      <c r="BK183" s="31"/>
      <c r="BL183" s="31"/>
      <c r="BM183" s="31"/>
      <c r="BN183" s="31"/>
      <c r="BO183" s="31"/>
      <c r="BP183" s="31"/>
      <c r="BQ183" s="31"/>
      <c r="BR183" s="31"/>
      <c r="BS183" s="31"/>
      <c r="BT183" s="31"/>
      <c r="BU183" s="31"/>
      <c r="BV183" s="31"/>
      <c r="BW183" s="31"/>
      <c r="BX183" s="31"/>
      <c r="BY183" s="31"/>
      <c r="BZ183" s="31"/>
      <c r="CA183" s="31"/>
      <c r="CB183" s="31"/>
      <c r="CC183" s="31"/>
      <c r="CD183" s="31"/>
      <c r="CE183" s="31"/>
      <c r="CF183" s="31"/>
      <c r="CG183" s="31"/>
      <c r="CH183" s="31"/>
      <c r="CI183" s="31"/>
      <c r="CJ183" s="31"/>
      <c r="CK183" s="31"/>
      <c r="CL183" s="31"/>
      <c r="CM183" s="31"/>
      <c r="CN183" s="31"/>
      <c r="CO183" s="31"/>
      <c r="CP183" s="31"/>
      <c r="CQ183" s="31"/>
      <c r="CR183" s="31"/>
      <c r="CS183" s="31"/>
      <c r="CT183" s="31"/>
      <c r="CU183" s="31"/>
      <c r="CV183" s="31"/>
      <c r="CW183" s="31"/>
      <c r="CX183" s="31"/>
      <c r="CY183" s="31"/>
      <c r="CZ183" s="31"/>
      <c r="DA183" s="31"/>
      <c r="DB183" s="31"/>
      <c r="DC183" s="31"/>
      <c r="DD183" s="31"/>
      <c r="DE183" s="31"/>
      <c r="DF183" s="31"/>
      <c r="DG183" s="31"/>
      <c r="DH183" s="31"/>
      <c r="DI183" s="31"/>
      <c r="DJ183" s="31"/>
      <c r="DK183" s="31"/>
      <c r="DL183" s="31"/>
      <c r="DM183" s="31"/>
      <c r="DN183" s="31"/>
      <c r="DO183" s="31"/>
      <c r="DP183" s="31"/>
      <c r="DQ183" s="31"/>
      <c r="DR183" s="31"/>
      <c r="DS183" s="31"/>
      <c r="DT183" s="31"/>
      <c r="DU183" s="31"/>
      <c r="DV183" s="31"/>
      <c r="DW183" s="31"/>
      <c r="DX183" s="31"/>
      <c r="DY183" s="31"/>
      <c r="DZ183" s="31"/>
      <c r="EA183" s="31"/>
      <c r="EB183" s="31"/>
      <c r="EC183" s="31"/>
      <c r="ED183" s="31"/>
      <c r="EE183" s="31"/>
      <c r="EF183" s="31"/>
      <c r="EG183" s="31"/>
      <c r="EH183" s="31"/>
      <c r="EI183" s="31"/>
      <c r="EJ183" s="31"/>
      <c r="EK183" s="31"/>
      <c r="EL183" s="31"/>
      <c r="EM183" s="31"/>
      <c r="EN183" s="31"/>
      <c r="EO183" s="31"/>
      <c r="EP183" s="31"/>
      <c r="EQ183" s="31"/>
      <c r="ER183" s="31"/>
      <c r="ES183" s="31"/>
      <c r="ET183" s="31"/>
      <c r="EU183" s="31"/>
      <c r="EV183" s="31"/>
      <c r="EW183" s="31"/>
      <c r="EX183" s="31"/>
      <c r="EY183" s="31"/>
      <c r="EZ183" s="31"/>
      <c r="FA183" s="31"/>
      <c r="FB183" s="31"/>
      <c r="FC183" s="31"/>
      <c r="FD183" s="31"/>
      <c r="FE183" s="31"/>
      <c r="FF183" s="31"/>
      <c r="FG183" s="31"/>
      <c r="FH183" s="31"/>
      <c r="FI183" s="31"/>
      <c r="FJ183" s="31"/>
      <c r="FK183" s="31"/>
      <c r="FL183" s="31"/>
      <c r="FM183" s="31"/>
      <c r="FN183" s="31"/>
      <c r="FO183" s="31"/>
      <c r="FP183" s="31"/>
      <c r="FQ183" s="31"/>
      <c r="FR183" s="31"/>
      <c r="FS183" s="31"/>
      <c r="FT183" s="31"/>
      <c r="FU183" s="31"/>
      <c r="FV183" s="31"/>
      <c r="FW183" s="31"/>
      <c r="FX183" s="31"/>
      <c r="FY183" s="31"/>
      <c r="FZ183" s="31"/>
      <c r="GA183" s="31"/>
      <c r="GB183" s="31"/>
      <c r="GC183" s="31"/>
      <c r="GD183" s="31"/>
      <c r="GE183" s="31"/>
      <c r="GF183" s="31"/>
      <c r="GG183" s="31"/>
      <c r="GH183" s="31"/>
      <c r="GI183" s="31"/>
      <c r="GJ183" s="31"/>
      <c r="GK183" s="31"/>
      <c r="GL183" s="31"/>
      <c r="GM183" s="31"/>
      <c r="GN183" s="31"/>
      <c r="GO183" s="31"/>
      <c r="GP183" s="31"/>
      <c r="GQ183" s="31"/>
      <c r="GR183" s="31"/>
      <c r="GS183" s="31"/>
      <c r="GT183" s="31"/>
      <c r="GU183" s="31"/>
      <c r="GV183" s="31"/>
      <c r="GW183" s="31"/>
      <c r="GX183" s="31"/>
      <c r="GY183" s="31"/>
      <c r="GZ183" s="31"/>
      <c r="HA183" s="31"/>
      <c r="HB183" s="31"/>
      <c r="HC183" s="31"/>
      <c r="HD183" s="31"/>
      <c r="HE183" s="31"/>
      <c r="HF183" s="31"/>
      <c r="HG183" s="31"/>
      <c r="HH183" s="31"/>
      <c r="HI183" s="31"/>
      <c r="HJ183" s="31"/>
      <c r="HK183" s="31"/>
      <c r="HL183" s="31"/>
      <c r="HM183" s="31"/>
      <c r="HN183" s="31"/>
      <c r="HO183" s="31"/>
      <c r="HP183" s="31"/>
      <c r="HQ183" s="31"/>
      <c r="HR183" s="31"/>
      <c r="HS183" s="31"/>
      <c r="HT183" s="31"/>
      <c r="HU183" s="31"/>
      <c r="HV183" s="31"/>
      <c r="HW183" s="31"/>
      <c r="HX183" s="31"/>
      <c r="HY183" s="31"/>
      <c r="HZ183" s="31"/>
      <c r="IA183" s="31"/>
      <c r="IB183" s="31"/>
      <c r="IC183" s="31"/>
      <c r="ID183" s="31"/>
      <c r="IE183" s="31"/>
      <c r="IF183" s="31"/>
      <c r="IG183" s="31"/>
      <c r="IH183" s="31"/>
      <c r="II183" s="31"/>
      <c r="IJ183" s="31"/>
      <c r="IK183" s="31"/>
      <c r="IL183" s="31"/>
      <c r="IM183" s="31"/>
      <c r="IN183" s="31"/>
      <c r="IO183" s="31"/>
      <c r="IP183" s="31"/>
      <c r="IQ183" s="31"/>
      <c r="IR183" s="31"/>
      <c r="IS183" s="31"/>
      <c r="IT183" s="31"/>
      <c r="IU183" s="31"/>
      <c r="IV183" s="31"/>
      <c r="IW183" s="31"/>
      <c r="IX183" s="31"/>
      <c r="IY183" s="31"/>
      <c r="IZ183" s="31"/>
      <c r="JA183" s="31"/>
      <c r="JB183" s="31"/>
      <c r="JC183" s="31"/>
      <c r="JD183" s="31"/>
      <c r="JE183" s="31"/>
      <c r="JF183" s="31"/>
      <c r="JG183" s="31"/>
      <c r="JH183" s="31"/>
      <c r="JI183" s="31"/>
      <c r="JJ183" s="31"/>
      <c r="JK183" s="31"/>
      <c r="JL183" s="31"/>
      <c r="JM183" s="31"/>
      <c r="JN183" s="31"/>
      <c r="JO183" s="31"/>
      <c r="JP183" s="31"/>
      <c r="JQ183" s="31"/>
      <c r="JR183" s="31"/>
      <c r="JS183" s="31"/>
      <c r="JT183" s="31"/>
      <c r="JU183" s="31"/>
      <c r="JV183" s="31"/>
      <c r="JW183" s="31"/>
      <c r="JX183" s="31"/>
      <c r="JY183" s="31"/>
      <c r="JZ183" s="31"/>
      <c r="KA183" s="31"/>
      <c r="KB183" s="31"/>
      <c r="KC183" s="31"/>
      <c r="KD183" s="31"/>
      <c r="KE183" s="31"/>
      <c r="KF183" s="31"/>
      <c r="KG183" s="31"/>
      <c r="KH183" s="31"/>
      <c r="KI183" s="31"/>
      <c r="KJ183" s="31"/>
      <c r="KK183" s="31"/>
      <c r="KL183" s="31"/>
      <c r="KM183" s="31"/>
      <c r="KN183" s="31"/>
      <c r="KO183" s="31"/>
      <c r="KP183" s="31"/>
      <c r="KQ183" s="31"/>
      <c r="KR183" s="31"/>
      <c r="KS183" s="31"/>
      <c r="KT183" s="31"/>
      <c r="KU183" s="31"/>
      <c r="KV183" s="31"/>
      <c r="KW183" s="31"/>
      <c r="KX183" s="31"/>
      <c r="KY183" s="31"/>
      <c r="KZ183" s="31"/>
      <c r="LA183" s="31"/>
      <c r="LB183" s="31"/>
      <c r="LC183" s="31"/>
      <c r="LD183" s="31"/>
      <c r="LE183" s="31"/>
      <c r="LF183" s="31"/>
      <c r="LG183" s="31"/>
      <c r="LH183" s="31"/>
      <c r="LI183" s="31"/>
      <c r="LJ183" s="31"/>
      <c r="LK183" s="31"/>
      <c r="LL183" s="31"/>
      <c r="LM183" s="31"/>
      <c r="LN183" s="31"/>
      <c r="LO183" s="31"/>
      <c r="LP183" s="31"/>
      <c r="LQ183" s="31"/>
      <c r="LR183" s="31"/>
      <c r="LS183" s="31"/>
      <c r="LT183" s="31"/>
      <c r="LU183" s="31"/>
      <c r="LV183" s="31"/>
      <c r="LW183" s="31"/>
      <c r="LX183" s="31"/>
      <c r="LY183" s="31"/>
      <c r="LZ183" s="31"/>
      <c r="MA183" s="31"/>
      <c r="MB183" s="31"/>
      <c r="MC183" s="31"/>
      <c r="MD183" s="31"/>
      <c r="ME183" s="31"/>
      <c r="MF183" s="31"/>
      <c r="MG183" s="31"/>
      <c r="MH183" s="31"/>
      <c r="MI183" s="31"/>
      <c r="MJ183" s="31"/>
      <c r="MK183" s="31"/>
      <c r="ML183" s="31"/>
      <c r="MM183" s="31"/>
      <c r="MN183" s="31"/>
      <c r="MO183" s="31"/>
      <c r="MP183" s="31"/>
      <c r="MQ183" s="31"/>
      <c r="MR183" s="31"/>
      <c r="MS183" s="31"/>
      <c r="MT183" s="31"/>
      <c r="MU183" s="31"/>
      <c r="MV183" s="31"/>
      <c r="MW183" s="31"/>
      <c r="MX183" s="31"/>
      <c r="MY183" s="31"/>
      <c r="MZ183" s="31"/>
      <c r="NA183" s="31"/>
      <c r="NB183" s="31"/>
      <c r="NC183" s="31"/>
      <c r="ND183" s="31"/>
      <c r="NE183" s="31"/>
      <c r="NF183" s="31"/>
      <c r="NG183" s="31"/>
      <c r="NH183" s="31"/>
      <c r="NI183" s="31"/>
      <c r="NJ183" s="31"/>
      <c r="NK183" s="31"/>
      <c r="NL183" s="31"/>
      <c r="NM183" s="31"/>
      <c r="NN183" s="31"/>
      <c r="NO183" s="31"/>
      <c r="NP183" s="31"/>
      <c r="NQ183" s="31"/>
      <c r="NR183" s="31"/>
      <c r="NS183" s="31"/>
      <c r="NT183" s="31"/>
      <c r="NU183" s="31"/>
      <c r="NV183" s="31"/>
      <c r="NW183" s="31"/>
      <c r="NX183" s="31"/>
      <c r="NY183" s="31"/>
      <c r="NZ183" s="31"/>
      <c r="OA183" s="31"/>
      <c r="OB183" s="31"/>
      <c r="OC183" s="31"/>
      <c r="OD183" s="31"/>
      <c r="OE183" s="31"/>
      <c r="OF183" s="31"/>
      <c r="OG183" s="31"/>
      <c r="OH183" s="31"/>
      <c r="OI183" s="31"/>
      <c r="OJ183" s="31"/>
      <c r="OK183" s="31"/>
      <c r="OL183" s="31"/>
      <c r="OM183" s="31"/>
      <c r="ON183" s="31"/>
      <c r="OO183" s="31"/>
      <c r="OP183" s="31"/>
      <c r="OQ183" s="31"/>
      <c r="OR183" s="31"/>
      <c r="OS183" s="31"/>
      <c r="OT183" s="31"/>
      <c r="OU183" s="31"/>
      <c r="OV183" s="31"/>
      <c r="OW183" s="31"/>
      <c r="OX183" s="31"/>
      <c r="OY183" s="31"/>
      <c r="OZ183" s="31"/>
      <c r="PA183" s="31"/>
      <c r="PB183" s="31"/>
      <c r="PC183" s="31"/>
      <c r="PD183" s="31"/>
      <c r="PE183" s="31"/>
      <c r="PF183" s="31"/>
      <c r="PG183" s="31"/>
      <c r="PH183" s="31"/>
      <c r="PI183" s="31"/>
      <c r="PJ183" s="31"/>
      <c r="PK183" s="31"/>
      <c r="PL183" s="31"/>
      <c r="PM183" s="31"/>
      <c r="PN183" s="31"/>
      <c r="PO183" s="31"/>
      <c r="PP183" s="31"/>
      <c r="PQ183" s="31"/>
      <c r="PR183" s="31"/>
      <c r="PS183" s="31"/>
      <c r="PT183" s="31"/>
      <c r="PU183" s="31"/>
      <c r="PV183" s="31"/>
      <c r="PW183" s="31"/>
      <c r="PX183" s="31"/>
      <c r="PY183" s="31"/>
      <c r="PZ183" s="31"/>
      <c r="QA183" s="31"/>
      <c r="QB183" s="31"/>
      <c r="QC183" s="31"/>
      <c r="QD183" s="31"/>
      <c r="QE183" s="31"/>
      <c r="QF183" s="31"/>
      <c r="QG183" s="31"/>
      <c r="QH183" s="31"/>
      <c r="QI183" s="31"/>
      <c r="QJ183" s="31"/>
      <c r="QK183" s="31"/>
      <c r="QL183" s="31"/>
      <c r="QM183" s="31"/>
      <c r="QN183" s="31"/>
      <c r="QO183" s="31"/>
      <c r="QP183" s="31"/>
      <c r="QQ183" s="31"/>
      <c r="QR183" s="31"/>
      <c r="QS183" s="31"/>
      <c r="QT183" s="31"/>
      <c r="QU183" s="31"/>
      <c r="QV183" s="31"/>
      <c r="QW183" s="31"/>
      <c r="QX183" s="31"/>
      <c r="QY183" s="31"/>
      <c r="QZ183" s="31"/>
      <c r="RA183" s="31"/>
      <c r="RB183" s="31"/>
      <c r="RC183" s="31"/>
      <c r="RD183" s="31"/>
      <c r="RE183" s="31"/>
      <c r="RF183" s="31"/>
      <c r="RG183" s="31"/>
      <c r="RH183" s="31"/>
      <c r="RI183" s="31"/>
      <c r="RJ183" s="31"/>
      <c r="RK183" s="31"/>
      <c r="RL183" s="31"/>
      <c r="RM183" s="31"/>
      <c r="RN183" s="31"/>
      <c r="RO183" s="31"/>
      <c r="RP183" s="31"/>
      <c r="RQ183" s="31"/>
      <c r="RR183" s="31"/>
      <c r="RS183" s="31"/>
      <c r="RT183" s="31"/>
      <c r="RU183" s="31"/>
      <c r="RV183" s="31"/>
      <c r="RW183" s="31"/>
      <c r="RX183" s="31"/>
      <c r="RY183" s="31"/>
      <c r="RZ183" s="31"/>
      <c r="SA183" s="31"/>
      <c r="SB183" s="31"/>
      <c r="SC183" s="31"/>
      <c r="SD183" s="31"/>
      <c r="SE183" s="31"/>
      <c r="SF183" s="31"/>
      <c r="SG183" s="31"/>
      <c r="SH183" s="31"/>
      <c r="SI183" s="31"/>
      <c r="SJ183" s="31"/>
      <c r="SK183" s="31"/>
      <c r="SL183" s="31"/>
      <c r="SM183" s="31"/>
      <c r="SN183" s="31"/>
      <c r="SO183" s="31"/>
      <c r="SP183" s="31"/>
      <c r="SQ183" s="31"/>
      <c r="SR183" s="31"/>
      <c r="SS183" s="31"/>
      <c r="ST183" s="31"/>
      <c r="SU183" s="31"/>
      <c r="SV183" s="31"/>
      <c r="SW183" s="31"/>
      <c r="SX183" s="31"/>
      <c r="SY183" s="31"/>
      <c r="SZ183" s="31"/>
      <c r="TA183" s="31"/>
      <c r="TB183" s="31"/>
      <c r="TC183" s="31"/>
      <c r="TD183" s="31"/>
      <c r="TE183" s="31"/>
      <c r="TF183" s="31"/>
      <c r="TG183" s="31"/>
      <c r="TH183" s="31"/>
      <c r="TI183" s="31"/>
      <c r="TJ183" s="31"/>
      <c r="TK183" s="31"/>
      <c r="TL183" s="31"/>
      <c r="TM183" s="31"/>
      <c r="TN183" s="31"/>
      <c r="TO183" s="31"/>
      <c r="TP183" s="31"/>
      <c r="TQ183" s="31"/>
      <c r="TR183" s="1"/>
      <c r="TS183" s="209"/>
    </row>
    <row r="184" spans="59:539">
      <c r="BG184" s="31"/>
      <c r="BH184" s="31"/>
      <c r="BI184" s="31"/>
      <c r="BJ184" s="31"/>
      <c r="BK184" s="31"/>
      <c r="BL184" s="31"/>
      <c r="BM184" s="31"/>
      <c r="BN184" s="31"/>
      <c r="BO184" s="31"/>
      <c r="BP184" s="31"/>
      <c r="BQ184" s="31"/>
      <c r="BR184" s="31"/>
      <c r="BS184" s="31"/>
      <c r="BT184" s="31"/>
      <c r="BU184" s="31"/>
      <c r="BV184" s="31"/>
      <c r="BW184" s="31"/>
      <c r="BX184" s="31"/>
      <c r="BY184" s="31"/>
      <c r="BZ184" s="31"/>
      <c r="CA184" s="31"/>
      <c r="CB184" s="31"/>
      <c r="CC184" s="31"/>
      <c r="CD184" s="31"/>
      <c r="CE184" s="31"/>
      <c r="CF184" s="31"/>
      <c r="CG184" s="31"/>
      <c r="CH184" s="31"/>
      <c r="CI184" s="31"/>
      <c r="CJ184" s="31"/>
      <c r="CK184" s="31"/>
      <c r="CL184" s="31"/>
      <c r="CM184" s="31"/>
      <c r="CN184" s="31"/>
      <c r="CO184" s="31"/>
      <c r="CP184" s="31"/>
      <c r="CQ184" s="31"/>
      <c r="CR184" s="31"/>
      <c r="CS184" s="31"/>
      <c r="CT184" s="31"/>
      <c r="CU184" s="31"/>
      <c r="CV184" s="31"/>
      <c r="CW184" s="31"/>
      <c r="CX184" s="31"/>
      <c r="CY184" s="31"/>
      <c r="CZ184" s="31"/>
      <c r="DA184" s="31"/>
      <c r="DB184" s="31"/>
      <c r="DC184" s="31"/>
      <c r="DD184" s="31"/>
      <c r="DE184" s="31"/>
      <c r="DF184" s="31"/>
      <c r="DG184" s="31"/>
      <c r="DH184" s="31"/>
      <c r="DI184" s="31"/>
      <c r="DJ184" s="31"/>
      <c r="DK184" s="31"/>
      <c r="DL184" s="31"/>
      <c r="DM184" s="31"/>
      <c r="DN184" s="31"/>
      <c r="DO184" s="31"/>
      <c r="DP184" s="31"/>
      <c r="DQ184" s="31"/>
      <c r="DR184" s="31"/>
      <c r="DS184" s="31"/>
      <c r="DT184" s="31"/>
      <c r="DU184" s="31"/>
      <c r="DV184" s="31"/>
      <c r="DW184" s="31"/>
      <c r="DX184" s="31"/>
      <c r="DY184" s="31"/>
      <c r="DZ184" s="31"/>
      <c r="EA184" s="31"/>
      <c r="EB184" s="31"/>
      <c r="EC184" s="31"/>
      <c r="ED184" s="31"/>
      <c r="EE184" s="31"/>
      <c r="EF184" s="31"/>
      <c r="EG184" s="31"/>
      <c r="EH184" s="31"/>
      <c r="EI184" s="31"/>
      <c r="EJ184" s="31"/>
      <c r="EK184" s="31"/>
      <c r="EL184" s="31"/>
      <c r="EM184" s="31"/>
      <c r="EN184" s="31"/>
      <c r="EO184" s="31"/>
      <c r="EP184" s="31"/>
      <c r="EQ184" s="31"/>
      <c r="ER184" s="31"/>
      <c r="ES184" s="31"/>
      <c r="ET184" s="31"/>
      <c r="EU184" s="31"/>
      <c r="EV184" s="31"/>
      <c r="EW184" s="31"/>
      <c r="EX184" s="31"/>
      <c r="EY184" s="31"/>
      <c r="EZ184" s="31"/>
      <c r="FA184" s="31"/>
      <c r="FB184" s="31"/>
      <c r="FC184" s="31"/>
      <c r="FD184" s="31"/>
      <c r="FE184" s="31"/>
      <c r="FF184" s="31"/>
      <c r="FG184" s="31"/>
      <c r="FH184" s="31"/>
      <c r="FI184" s="31"/>
      <c r="FJ184" s="31"/>
      <c r="FK184" s="31"/>
      <c r="FL184" s="31"/>
      <c r="FM184" s="31"/>
      <c r="FN184" s="31"/>
      <c r="FO184" s="31"/>
      <c r="FP184" s="31"/>
      <c r="FQ184" s="31"/>
      <c r="FR184" s="31"/>
      <c r="FS184" s="31"/>
      <c r="FT184" s="31"/>
      <c r="FU184" s="31"/>
      <c r="FV184" s="31"/>
      <c r="FW184" s="31"/>
      <c r="FX184" s="31"/>
      <c r="FY184" s="31"/>
      <c r="FZ184" s="31"/>
      <c r="GA184" s="31"/>
      <c r="GB184" s="31"/>
      <c r="GC184" s="31"/>
      <c r="GD184" s="31"/>
      <c r="GE184" s="31"/>
      <c r="GF184" s="31"/>
      <c r="GG184" s="31"/>
      <c r="GH184" s="31"/>
      <c r="GI184" s="31"/>
      <c r="GJ184" s="31"/>
      <c r="GK184" s="31"/>
      <c r="GL184" s="31"/>
      <c r="GM184" s="31"/>
      <c r="GN184" s="31"/>
      <c r="GO184" s="31"/>
      <c r="GP184" s="31"/>
      <c r="GQ184" s="31"/>
      <c r="GR184" s="31"/>
      <c r="GS184" s="31"/>
      <c r="GT184" s="31"/>
      <c r="GU184" s="31"/>
      <c r="GV184" s="31"/>
      <c r="GW184" s="31"/>
      <c r="GX184" s="31"/>
      <c r="GY184" s="31"/>
      <c r="GZ184" s="31"/>
      <c r="HA184" s="31"/>
      <c r="HB184" s="31"/>
      <c r="HC184" s="31"/>
      <c r="HD184" s="31"/>
      <c r="HE184" s="31"/>
      <c r="HF184" s="31"/>
      <c r="HG184" s="31"/>
      <c r="HH184" s="31"/>
      <c r="HI184" s="31"/>
      <c r="HJ184" s="31"/>
      <c r="HK184" s="31"/>
      <c r="HL184" s="31"/>
      <c r="HM184" s="31"/>
      <c r="HN184" s="31"/>
      <c r="HO184" s="31"/>
      <c r="HP184" s="31"/>
      <c r="HQ184" s="31"/>
      <c r="HR184" s="31"/>
      <c r="HS184" s="31"/>
      <c r="HT184" s="31"/>
      <c r="HU184" s="31"/>
      <c r="HV184" s="31"/>
      <c r="HW184" s="31"/>
      <c r="HX184" s="31"/>
      <c r="HY184" s="31"/>
      <c r="HZ184" s="31"/>
      <c r="IA184" s="31"/>
      <c r="IB184" s="31"/>
      <c r="IC184" s="31"/>
      <c r="ID184" s="31"/>
      <c r="IE184" s="31"/>
      <c r="IF184" s="31"/>
      <c r="IG184" s="31"/>
      <c r="IH184" s="31"/>
      <c r="II184" s="31"/>
      <c r="IJ184" s="31"/>
      <c r="IK184" s="31"/>
      <c r="IL184" s="31"/>
      <c r="IM184" s="31"/>
      <c r="IN184" s="31"/>
      <c r="IO184" s="31"/>
      <c r="IP184" s="31"/>
      <c r="IQ184" s="31"/>
      <c r="IR184" s="31"/>
      <c r="IS184" s="31"/>
      <c r="IT184" s="31"/>
      <c r="IU184" s="31"/>
      <c r="IV184" s="31"/>
      <c r="IW184" s="31"/>
      <c r="IX184" s="31"/>
      <c r="IY184" s="31"/>
      <c r="IZ184" s="31"/>
      <c r="JA184" s="31"/>
      <c r="JB184" s="31"/>
      <c r="JC184" s="31"/>
      <c r="JD184" s="31"/>
      <c r="JE184" s="31"/>
      <c r="JF184" s="31"/>
      <c r="JG184" s="31"/>
      <c r="JH184" s="31"/>
      <c r="JI184" s="31"/>
      <c r="JJ184" s="31"/>
      <c r="JK184" s="31"/>
      <c r="JL184" s="31"/>
      <c r="JM184" s="31"/>
      <c r="JN184" s="31"/>
      <c r="JO184" s="31"/>
      <c r="JP184" s="31"/>
      <c r="JQ184" s="31"/>
      <c r="JR184" s="31"/>
      <c r="JS184" s="31"/>
      <c r="JT184" s="31"/>
      <c r="JU184" s="31"/>
      <c r="JV184" s="31"/>
      <c r="JW184" s="31"/>
      <c r="JX184" s="31"/>
      <c r="JY184" s="31"/>
      <c r="JZ184" s="31"/>
      <c r="KA184" s="31"/>
      <c r="KB184" s="31"/>
      <c r="KC184" s="31"/>
      <c r="KD184" s="31"/>
      <c r="KE184" s="31"/>
      <c r="KF184" s="31"/>
      <c r="KG184" s="31"/>
      <c r="KH184" s="31"/>
      <c r="KI184" s="31"/>
      <c r="KJ184" s="31"/>
      <c r="KK184" s="31"/>
      <c r="KL184" s="31"/>
      <c r="KM184" s="31"/>
      <c r="KN184" s="31"/>
      <c r="KO184" s="31"/>
      <c r="KP184" s="31"/>
      <c r="KQ184" s="31"/>
      <c r="KR184" s="31"/>
      <c r="KS184" s="31"/>
      <c r="KT184" s="31"/>
      <c r="KU184" s="31"/>
      <c r="KV184" s="31"/>
      <c r="KW184" s="31"/>
      <c r="KX184" s="31"/>
      <c r="KY184" s="31"/>
      <c r="KZ184" s="31"/>
      <c r="LA184" s="31"/>
      <c r="LB184" s="31"/>
      <c r="LC184" s="31"/>
      <c r="LD184" s="31"/>
      <c r="LE184" s="31"/>
      <c r="LF184" s="31"/>
      <c r="LG184" s="31"/>
      <c r="LH184" s="31"/>
      <c r="LI184" s="31"/>
      <c r="LJ184" s="31"/>
      <c r="LK184" s="31"/>
      <c r="LL184" s="31"/>
      <c r="LM184" s="31"/>
      <c r="LN184" s="31"/>
      <c r="LO184" s="31"/>
      <c r="LP184" s="31"/>
      <c r="LQ184" s="31"/>
      <c r="LR184" s="31"/>
      <c r="LS184" s="31"/>
      <c r="LT184" s="31"/>
      <c r="LU184" s="31"/>
      <c r="LV184" s="31"/>
      <c r="LW184" s="31"/>
      <c r="LX184" s="31"/>
      <c r="LY184" s="31"/>
      <c r="LZ184" s="31"/>
      <c r="MA184" s="31"/>
      <c r="MB184" s="31"/>
      <c r="MC184" s="31"/>
      <c r="MD184" s="31"/>
      <c r="ME184" s="31"/>
      <c r="MF184" s="31"/>
      <c r="MG184" s="31"/>
      <c r="MH184" s="31"/>
      <c r="MI184" s="31"/>
      <c r="MJ184" s="31"/>
      <c r="MK184" s="31"/>
      <c r="ML184" s="31"/>
      <c r="MM184" s="31"/>
      <c r="MN184" s="31"/>
      <c r="MO184" s="31"/>
      <c r="MP184" s="31"/>
      <c r="MQ184" s="31"/>
      <c r="MR184" s="31"/>
      <c r="MS184" s="31"/>
      <c r="MT184" s="31"/>
      <c r="MU184" s="31"/>
      <c r="MV184" s="31"/>
      <c r="MW184" s="31"/>
      <c r="MX184" s="31"/>
      <c r="MY184" s="31"/>
      <c r="MZ184" s="31"/>
      <c r="NA184" s="31"/>
      <c r="NB184" s="31"/>
      <c r="NC184" s="31"/>
      <c r="ND184" s="31"/>
      <c r="NE184" s="31"/>
      <c r="NF184" s="31"/>
      <c r="NG184" s="31"/>
      <c r="NH184" s="31"/>
      <c r="NI184" s="31"/>
      <c r="NJ184" s="31"/>
      <c r="NK184" s="31"/>
      <c r="NL184" s="31"/>
      <c r="NM184" s="31"/>
      <c r="NN184" s="31"/>
      <c r="NO184" s="31"/>
      <c r="NP184" s="31"/>
      <c r="NQ184" s="31"/>
      <c r="NR184" s="31"/>
      <c r="NS184" s="31"/>
      <c r="NT184" s="31"/>
      <c r="NU184" s="31"/>
      <c r="NV184" s="31"/>
      <c r="NW184" s="31"/>
      <c r="NX184" s="31"/>
      <c r="NY184" s="31"/>
      <c r="NZ184" s="31"/>
      <c r="OA184" s="31"/>
      <c r="OB184" s="31"/>
      <c r="OC184" s="31"/>
      <c r="OD184" s="31"/>
      <c r="OE184" s="31"/>
      <c r="OF184" s="31"/>
      <c r="OG184" s="31"/>
      <c r="OH184" s="31"/>
      <c r="OI184" s="31"/>
      <c r="OJ184" s="31"/>
      <c r="OK184" s="31"/>
      <c r="OL184" s="31"/>
      <c r="OM184" s="31"/>
      <c r="ON184" s="31"/>
      <c r="OO184" s="31"/>
      <c r="OP184" s="31"/>
      <c r="OQ184" s="31"/>
      <c r="OR184" s="31"/>
      <c r="OS184" s="31"/>
      <c r="OT184" s="31"/>
      <c r="OU184" s="31"/>
      <c r="OV184" s="31"/>
      <c r="OW184" s="31"/>
      <c r="OX184" s="31"/>
      <c r="OY184" s="31"/>
      <c r="OZ184" s="31"/>
      <c r="PA184" s="31"/>
      <c r="PB184" s="31"/>
      <c r="PC184" s="31"/>
      <c r="PD184" s="31"/>
      <c r="PE184" s="31"/>
      <c r="PF184" s="31"/>
      <c r="PG184" s="31"/>
      <c r="PH184" s="31"/>
      <c r="PI184" s="31"/>
      <c r="PJ184" s="31"/>
      <c r="PK184" s="31"/>
      <c r="PL184" s="31"/>
      <c r="PM184" s="31"/>
      <c r="PN184" s="31"/>
      <c r="PO184" s="31"/>
      <c r="PP184" s="31"/>
      <c r="PQ184" s="31"/>
      <c r="PR184" s="31"/>
      <c r="PS184" s="31"/>
      <c r="PT184" s="31"/>
      <c r="PU184" s="31"/>
      <c r="PV184" s="31"/>
      <c r="PW184" s="31"/>
      <c r="PX184" s="31"/>
      <c r="PY184" s="31"/>
      <c r="PZ184" s="31"/>
      <c r="QA184" s="31"/>
      <c r="QB184" s="31"/>
      <c r="QC184" s="31"/>
      <c r="QD184" s="31"/>
      <c r="QE184" s="31"/>
      <c r="QF184" s="31"/>
      <c r="QG184" s="31"/>
      <c r="QH184" s="31"/>
      <c r="QI184" s="31"/>
      <c r="QJ184" s="31"/>
      <c r="QK184" s="31"/>
      <c r="QL184" s="31"/>
      <c r="QM184" s="31"/>
      <c r="QN184" s="31"/>
      <c r="QO184" s="31"/>
      <c r="QP184" s="31"/>
      <c r="QQ184" s="31"/>
      <c r="QR184" s="31"/>
      <c r="QS184" s="31"/>
      <c r="QT184" s="31"/>
      <c r="QU184" s="31"/>
      <c r="QV184" s="31"/>
      <c r="QW184" s="31"/>
      <c r="QX184" s="31"/>
      <c r="QY184" s="31"/>
      <c r="QZ184" s="31"/>
      <c r="RA184" s="31"/>
      <c r="RB184" s="31"/>
      <c r="RC184" s="31"/>
      <c r="RD184" s="31"/>
      <c r="RE184" s="31"/>
      <c r="RF184" s="31"/>
      <c r="RG184" s="31"/>
      <c r="RH184" s="31"/>
      <c r="RI184" s="31"/>
      <c r="RJ184" s="31"/>
      <c r="RK184" s="31"/>
      <c r="RL184" s="31"/>
      <c r="RM184" s="31"/>
      <c r="RN184" s="31"/>
      <c r="RO184" s="31"/>
      <c r="RP184" s="31"/>
      <c r="RQ184" s="31"/>
      <c r="RR184" s="31"/>
      <c r="RS184" s="31"/>
      <c r="RT184" s="31"/>
      <c r="RU184" s="31"/>
      <c r="RV184" s="31"/>
      <c r="RW184" s="31"/>
      <c r="RX184" s="31"/>
      <c r="RY184" s="31"/>
      <c r="RZ184" s="31"/>
      <c r="SA184" s="31"/>
      <c r="SB184" s="31"/>
      <c r="SC184" s="31"/>
      <c r="SD184" s="31"/>
      <c r="SE184" s="31"/>
      <c r="SF184" s="31"/>
      <c r="SG184" s="31"/>
      <c r="SH184" s="31"/>
      <c r="SI184" s="31"/>
      <c r="SJ184" s="31"/>
      <c r="SK184" s="31"/>
      <c r="SL184" s="31"/>
      <c r="SM184" s="31"/>
      <c r="SN184" s="31"/>
      <c r="SO184" s="31"/>
      <c r="SP184" s="31"/>
      <c r="SQ184" s="31"/>
      <c r="SR184" s="31"/>
      <c r="SS184" s="31"/>
      <c r="ST184" s="31"/>
      <c r="SU184" s="31"/>
      <c r="SV184" s="31"/>
      <c r="SW184" s="31"/>
      <c r="SX184" s="31"/>
      <c r="SY184" s="31"/>
      <c r="SZ184" s="31"/>
      <c r="TA184" s="31"/>
      <c r="TB184" s="31"/>
      <c r="TC184" s="31"/>
      <c r="TD184" s="31"/>
      <c r="TE184" s="31"/>
      <c r="TF184" s="31"/>
      <c r="TG184" s="31"/>
      <c r="TH184" s="31"/>
      <c r="TI184" s="31"/>
      <c r="TJ184" s="31"/>
      <c r="TK184" s="31"/>
      <c r="TL184" s="31"/>
      <c r="TM184" s="31"/>
      <c r="TN184" s="31"/>
      <c r="TO184" s="31"/>
      <c r="TP184" s="31"/>
      <c r="TQ184" s="31"/>
      <c r="TS184" s="209"/>
    </row>
    <row r="185" spans="59:539">
      <c r="BG185" s="31"/>
      <c r="BH185" s="31"/>
      <c r="BI185" s="31"/>
      <c r="BJ185" s="31"/>
      <c r="BK185" s="31"/>
      <c r="BL185" s="31"/>
      <c r="BM185" s="31"/>
      <c r="BN185" s="31"/>
      <c r="BO185" s="31"/>
      <c r="BP185" s="31"/>
      <c r="BQ185" s="31"/>
      <c r="BR185" s="31"/>
      <c r="BS185" s="31"/>
      <c r="BT185" s="31"/>
      <c r="BU185" s="31"/>
      <c r="BV185" s="31"/>
      <c r="BW185" s="31"/>
      <c r="BX185" s="31"/>
      <c r="BY185" s="31"/>
      <c r="BZ185" s="31"/>
      <c r="CA185" s="31"/>
      <c r="CB185" s="31"/>
      <c r="CC185" s="31"/>
      <c r="CD185" s="31"/>
      <c r="CE185" s="31"/>
      <c r="CF185" s="31"/>
      <c r="CG185" s="31"/>
      <c r="CH185" s="31"/>
      <c r="CI185" s="31"/>
      <c r="CJ185" s="31"/>
      <c r="CK185" s="31"/>
      <c r="CL185" s="31"/>
      <c r="CM185" s="31"/>
      <c r="CN185" s="31"/>
      <c r="CO185" s="31"/>
      <c r="CP185" s="31"/>
      <c r="CQ185" s="31"/>
      <c r="CR185" s="31"/>
      <c r="CS185" s="31"/>
      <c r="CT185" s="31"/>
      <c r="CU185" s="31"/>
      <c r="CV185" s="31"/>
      <c r="CW185" s="31"/>
      <c r="CX185" s="31"/>
      <c r="CY185" s="31"/>
      <c r="CZ185" s="31"/>
      <c r="DA185" s="31"/>
      <c r="DB185" s="31"/>
      <c r="DC185" s="31"/>
      <c r="DD185" s="31"/>
      <c r="DE185" s="31"/>
      <c r="DF185" s="31"/>
      <c r="DG185" s="31"/>
      <c r="DH185" s="31"/>
      <c r="DI185" s="31"/>
      <c r="DJ185" s="31"/>
      <c r="DK185" s="31"/>
      <c r="DL185" s="31"/>
      <c r="DM185" s="31"/>
      <c r="DN185" s="31"/>
      <c r="DO185" s="31"/>
      <c r="DP185" s="31"/>
      <c r="DQ185" s="31"/>
      <c r="DR185" s="31"/>
      <c r="DS185" s="31"/>
      <c r="DT185" s="31"/>
      <c r="DU185" s="31"/>
      <c r="DV185" s="31"/>
      <c r="DW185" s="31"/>
      <c r="DX185" s="31"/>
      <c r="DY185" s="31"/>
      <c r="DZ185" s="31"/>
      <c r="EA185" s="31"/>
      <c r="EB185" s="31"/>
      <c r="EC185" s="31"/>
      <c r="ED185" s="31"/>
      <c r="EE185" s="31"/>
      <c r="EF185" s="31"/>
      <c r="EG185" s="31"/>
      <c r="EH185" s="31"/>
      <c r="EI185" s="31"/>
      <c r="EJ185" s="31"/>
      <c r="EK185" s="31"/>
      <c r="EL185" s="31"/>
      <c r="EM185" s="31"/>
      <c r="EN185" s="31"/>
      <c r="EO185" s="31"/>
      <c r="EP185" s="31"/>
      <c r="EQ185" s="31"/>
      <c r="ER185" s="31"/>
      <c r="ES185" s="31"/>
      <c r="ET185" s="31"/>
      <c r="EU185" s="31"/>
      <c r="EV185" s="31"/>
      <c r="EW185" s="31"/>
      <c r="EX185" s="31"/>
      <c r="EY185" s="31"/>
      <c r="EZ185" s="31"/>
      <c r="FA185" s="31"/>
      <c r="FB185" s="31"/>
      <c r="FC185" s="31"/>
      <c r="FD185" s="31"/>
      <c r="FE185" s="31"/>
      <c r="FF185" s="31"/>
      <c r="FG185" s="31"/>
      <c r="FH185" s="31"/>
      <c r="FI185" s="31"/>
      <c r="FJ185" s="31"/>
      <c r="FK185" s="31"/>
      <c r="FL185" s="31"/>
      <c r="FM185" s="31"/>
      <c r="FN185" s="31"/>
      <c r="FO185" s="31"/>
      <c r="FP185" s="31"/>
      <c r="FQ185" s="31"/>
      <c r="FR185" s="31"/>
      <c r="FS185" s="31"/>
      <c r="FT185" s="31"/>
      <c r="FU185" s="31"/>
      <c r="FV185" s="31"/>
      <c r="FW185" s="31"/>
      <c r="FX185" s="31"/>
      <c r="FY185" s="31"/>
      <c r="FZ185" s="31"/>
      <c r="GA185" s="31"/>
      <c r="GB185" s="31"/>
      <c r="GC185" s="31"/>
      <c r="GD185" s="31"/>
      <c r="GE185" s="31"/>
      <c r="GF185" s="31"/>
      <c r="GG185" s="31"/>
      <c r="GH185" s="31"/>
      <c r="GI185" s="31"/>
      <c r="GJ185" s="31"/>
      <c r="GK185" s="31"/>
      <c r="GL185" s="31"/>
      <c r="GM185" s="31"/>
      <c r="GN185" s="31"/>
      <c r="GO185" s="31"/>
      <c r="GP185" s="31"/>
      <c r="GQ185" s="31"/>
      <c r="GR185" s="31"/>
      <c r="GS185" s="31"/>
      <c r="GT185" s="31"/>
      <c r="GU185" s="31"/>
      <c r="GV185" s="31"/>
      <c r="GW185" s="31"/>
      <c r="GX185" s="31"/>
      <c r="GY185" s="31"/>
      <c r="GZ185" s="31"/>
      <c r="HA185" s="31"/>
      <c r="HB185" s="31"/>
      <c r="HC185" s="31"/>
      <c r="HD185" s="31"/>
      <c r="HE185" s="31"/>
      <c r="HF185" s="31"/>
      <c r="HG185" s="31"/>
      <c r="HH185" s="31"/>
      <c r="HI185" s="31"/>
      <c r="HJ185" s="31"/>
      <c r="HK185" s="31"/>
      <c r="HL185" s="31"/>
      <c r="HM185" s="31"/>
      <c r="HN185" s="31"/>
      <c r="HO185" s="31"/>
      <c r="HP185" s="31"/>
      <c r="HQ185" s="31"/>
      <c r="HR185" s="31"/>
      <c r="HS185" s="31"/>
      <c r="HT185" s="31"/>
      <c r="HU185" s="31"/>
      <c r="HV185" s="31"/>
      <c r="HW185" s="31"/>
      <c r="HX185" s="31"/>
      <c r="HY185" s="31"/>
      <c r="HZ185" s="31"/>
      <c r="IA185" s="31"/>
      <c r="IB185" s="31"/>
      <c r="IC185" s="31"/>
      <c r="ID185" s="31"/>
      <c r="IE185" s="31"/>
      <c r="IF185" s="31"/>
      <c r="IG185" s="31"/>
      <c r="IH185" s="31"/>
      <c r="II185" s="31"/>
      <c r="IJ185" s="31"/>
      <c r="IK185" s="31"/>
      <c r="IL185" s="31"/>
      <c r="IM185" s="31"/>
      <c r="IN185" s="31"/>
      <c r="IO185" s="31"/>
      <c r="IP185" s="31"/>
      <c r="IQ185" s="31"/>
      <c r="IR185" s="31"/>
      <c r="IS185" s="31"/>
      <c r="IT185" s="31"/>
      <c r="IU185" s="31"/>
      <c r="IV185" s="31"/>
      <c r="IW185" s="31"/>
      <c r="IX185" s="31"/>
      <c r="IY185" s="31"/>
      <c r="IZ185" s="31"/>
      <c r="JA185" s="31"/>
      <c r="JB185" s="31"/>
      <c r="JC185" s="31"/>
      <c r="JD185" s="31"/>
      <c r="JE185" s="31"/>
      <c r="JF185" s="31"/>
      <c r="JG185" s="31"/>
      <c r="JH185" s="31"/>
      <c r="JI185" s="31"/>
      <c r="JJ185" s="31"/>
      <c r="JK185" s="31"/>
      <c r="JL185" s="31"/>
      <c r="JM185" s="31"/>
      <c r="JN185" s="31"/>
      <c r="JO185" s="31"/>
      <c r="JP185" s="31"/>
      <c r="JQ185" s="31"/>
      <c r="JR185" s="31"/>
      <c r="JS185" s="31"/>
      <c r="JT185" s="31"/>
      <c r="JU185" s="31"/>
      <c r="JV185" s="31"/>
      <c r="JW185" s="31"/>
      <c r="JX185" s="31"/>
      <c r="JY185" s="31"/>
      <c r="JZ185" s="31"/>
      <c r="KA185" s="31"/>
      <c r="KB185" s="31"/>
      <c r="KC185" s="31"/>
      <c r="KD185" s="31"/>
      <c r="KE185" s="31"/>
      <c r="KF185" s="31"/>
      <c r="KG185" s="31"/>
      <c r="KH185" s="31"/>
      <c r="KI185" s="31"/>
      <c r="KJ185" s="31"/>
      <c r="KK185" s="31"/>
      <c r="KL185" s="31"/>
      <c r="KM185" s="31"/>
      <c r="KN185" s="31"/>
      <c r="KO185" s="31"/>
      <c r="KP185" s="31"/>
      <c r="KQ185" s="31"/>
      <c r="KR185" s="31"/>
      <c r="KS185" s="31"/>
      <c r="KT185" s="31"/>
      <c r="KU185" s="31"/>
      <c r="KV185" s="31"/>
      <c r="KW185" s="31"/>
      <c r="KX185" s="31"/>
      <c r="KY185" s="31"/>
      <c r="KZ185" s="31"/>
      <c r="LA185" s="31"/>
      <c r="LB185" s="31"/>
      <c r="LC185" s="31"/>
      <c r="LD185" s="31"/>
      <c r="LE185" s="31"/>
      <c r="LF185" s="31"/>
      <c r="LG185" s="31"/>
      <c r="LH185" s="31"/>
      <c r="LI185" s="31"/>
      <c r="LJ185" s="31"/>
      <c r="LK185" s="31"/>
      <c r="LL185" s="31"/>
      <c r="LM185" s="31"/>
      <c r="LN185" s="31"/>
      <c r="LO185" s="31"/>
      <c r="LP185" s="31"/>
      <c r="LQ185" s="31"/>
      <c r="LR185" s="31"/>
      <c r="LS185" s="31"/>
      <c r="LT185" s="31"/>
      <c r="LU185" s="31"/>
      <c r="LV185" s="31"/>
      <c r="LW185" s="31"/>
      <c r="LX185" s="31"/>
      <c r="LY185" s="31"/>
      <c r="LZ185" s="31"/>
      <c r="MA185" s="31"/>
      <c r="MB185" s="31"/>
      <c r="MC185" s="31"/>
      <c r="MD185" s="31"/>
      <c r="ME185" s="31"/>
      <c r="MF185" s="31"/>
      <c r="MG185" s="31"/>
      <c r="MH185" s="31"/>
      <c r="MI185" s="31"/>
      <c r="MJ185" s="31"/>
      <c r="MK185" s="31"/>
      <c r="ML185" s="31"/>
      <c r="MM185" s="31"/>
      <c r="MN185" s="31"/>
      <c r="MO185" s="31"/>
      <c r="MP185" s="31"/>
      <c r="MQ185" s="31"/>
      <c r="MR185" s="31"/>
      <c r="MS185" s="31"/>
      <c r="MT185" s="31"/>
      <c r="MU185" s="31"/>
      <c r="MV185" s="31"/>
      <c r="MW185" s="31"/>
      <c r="MX185" s="31"/>
      <c r="MY185" s="31"/>
      <c r="MZ185" s="31"/>
      <c r="NA185" s="31"/>
      <c r="NB185" s="31"/>
      <c r="NC185" s="31"/>
      <c r="ND185" s="31"/>
      <c r="NE185" s="31"/>
      <c r="NF185" s="31"/>
      <c r="NG185" s="31"/>
      <c r="NH185" s="31"/>
      <c r="NI185" s="31"/>
      <c r="NJ185" s="31"/>
      <c r="NK185" s="31"/>
      <c r="NL185" s="31"/>
      <c r="NM185" s="31"/>
      <c r="NN185" s="31"/>
      <c r="NO185" s="31"/>
      <c r="NP185" s="31"/>
      <c r="NQ185" s="31"/>
      <c r="NR185" s="31"/>
      <c r="NS185" s="31"/>
      <c r="NT185" s="31"/>
      <c r="NU185" s="31"/>
      <c r="NV185" s="31"/>
      <c r="NW185" s="31"/>
      <c r="NX185" s="31"/>
      <c r="NY185" s="31"/>
      <c r="NZ185" s="31"/>
      <c r="OA185" s="31"/>
      <c r="OB185" s="31"/>
      <c r="OC185" s="31"/>
      <c r="OD185" s="31"/>
      <c r="OE185" s="31"/>
      <c r="OF185" s="31"/>
      <c r="OG185" s="31"/>
      <c r="OH185" s="31"/>
      <c r="OI185" s="31"/>
      <c r="OJ185" s="31"/>
      <c r="OK185" s="31"/>
      <c r="OL185" s="31"/>
      <c r="OM185" s="31"/>
      <c r="ON185" s="31"/>
      <c r="OO185" s="31"/>
      <c r="OP185" s="31"/>
      <c r="OQ185" s="31"/>
      <c r="OR185" s="31"/>
      <c r="OS185" s="31"/>
      <c r="OT185" s="31"/>
      <c r="OU185" s="31"/>
      <c r="OV185" s="31"/>
      <c r="OW185" s="31"/>
      <c r="OX185" s="31"/>
      <c r="OY185" s="31"/>
      <c r="OZ185" s="31"/>
      <c r="PA185" s="31"/>
      <c r="PB185" s="31"/>
      <c r="PC185" s="31"/>
      <c r="PD185" s="31"/>
      <c r="PE185" s="31"/>
      <c r="PF185" s="31"/>
      <c r="PG185" s="31"/>
      <c r="PH185" s="31"/>
      <c r="PI185" s="31"/>
      <c r="PJ185" s="31"/>
      <c r="PK185" s="31"/>
      <c r="PL185" s="31"/>
      <c r="PM185" s="31"/>
      <c r="PN185" s="31"/>
      <c r="PO185" s="31"/>
      <c r="PP185" s="31"/>
      <c r="PQ185" s="31"/>
      <c r="PR185" s="31"/>
      <c r="PS185" s="31"/>
      <c r="PT185" s="31"/>
      <c r="PU185" s="31"/>
      <c r="PV185" s="31"/>
      <c r="PW185" s="31"/>
      <c r="PX185" s="31"/>
      <c r="PY185" s="31"/>
      <c r="PZ185" s="31"/>
      <c r="QA185" s="31"/>
      <c r="QB185" s="31"/>
      <c r="QC185" s="31"/>
      <c r="QD185" s="31"/>
      <c r="QE185" s="31"/>
      <c r="QF185" s="31"/>
      <c r="QG185" s="31"/>
      <c r="QH185" s="31"/>
      <c r="QI185" s="31"/>
      <c r="QJ185" s="31"/>
      <c r="QK185" s="31"/>
      <c r="QL185" s="31"/>
      <c r="QM185" s="31"/>
      <c r="QN185" s="31"/>
      <c r="QO185" s="31"/>
      <c r="QP185" s="31"/>
      <c r="QQ185" s="31"/>
      <c r="QR185" s="31"/>
      <c r="QS185" s="31"/>
      <c r="QT185" s="31"/>
      <c r="QU185" s="31"/>
      <c r="QV185" s="31"/>
      <c r="QW185" s="31"/>
      <c r="QX185" s="31"/>
      <c r="QY185" s="31"/>
      <c r="QZ185" s="31"/>
      <c r="RA185" s="31"/>
      <c r="RB185" s="31"/>
      <c r="RC185" s="31"/>
      <c r="RD185" s="31"/>
      <c r="RE185" s="31"/>
      <c r="RF185" s="31"/>
      <c r="RG185" s="31"/>
      <c r="RH185" s="31"/>
      <c r="RI185" s="31"/>
      <c r="RJ185" s="31"/>
      <c r="RK185" s="31"/>
      <c r="RL185" s="31"/>
      <c r="RM185" s="31"/>
      <c r="RN185" s="31"/>
      <c r="RO185" s="31"/>
      <c r="RP185" s="31"/>
      <c r="RQ185" s="31"/>
      <c r="RR185" s="31"/>
      <c r="RS185" s="31"/>
      <c r="RT185" s="31"/>
      <c r="RU185" s="31"/>
      <c r="RV185" s="31"/>
      <c r="RW185" s="31"/>
      <c r="RX185" s="31"/>
      <c r="RY185" s="31"/>
      <c r="RZ185" s="31"/>
      <c r="SA185" s="31"/>
      <c r="SB185" s="31"/>
      <c r="SC185" s="31"/>
      <c r="SD185" s="31"/>
      <c r="SE185" s="31"/>
      <c r="SF185" s="31"/>
      <c r="SG185" s="31"/>
      <c r="SH185" s="31"/>
      <c r="SI185" s="31"/>
      <c r="SJ185" s="31"/>
      <c r="SK185" s="31"/>
      <c r="SL185" s="31"/>
      <c r="SM185" s="31"/>
      <c r="SN185" s="31"/>
      <c r="SO185" s="31"/>
      <c r="SP185" s="31"/>
      <c r="SQ185" s="31"/>
      <c r="SR185" s="31"/>
      <c r="SS185" s="31"/>
      <c r="ST185" s="31"/>
      <c r="SU185" s="31"/>
      <c r="SV185" s="31"/>
      <c r="SW185" s="31"/>
      <c r="SX185" s="31"/>
      <c r="SY185" s="31"/>
      <c r="SZ185" s="31"/>
      <c r="TA185" s="31"/>
      <c r="TB185" s="31"/>
      <c r="TC185" s="31"/>
      <c r="TD185" s="31"/>
      <c r="TE185" s="31"/>
      <c r="TF185" s="31"/>
      <c r="TG185" s="31"/>
      <c r="TH185" s="31"/>
      <c r="TI185" s="31"/>
      <c r="TJ185" s="31"/>
      <c r="TK185" s="31"/>
      <c r="TL185" s="31"/>
      <c r="TM185" s="31"/>
      <c r="TN185" s="31"/>
      <c r="TO185" s="31"/>
      <c r="TP185" s="31"/>
      <c r="TQ185" s="31"/>
      <c r="TS185" s="209"/>
    </row>
    <row r="186" spans="59:539">
      <c r="BG186" s="58"/>
      <c r="BH186" s="58"/>
      <c r="BI186" s="58"/>
      <c r="BJ186" s="58"/>
      <c r="BK186" s="58"/>
      <c r="BL186" s="58"/>
      <c r="BM186" s="58"/>
      <c r="BN186" s="58"/>
      <c r="BO186" s="58"/>
      <c r="BP186" s="58"/>
      <c r="BQ186" s="58"/>
      <c r="BR186" s="58"/>
      <c r="BS186" s="58"/>
      <c r="BT186" s="58"/>
      <c r="BU186" s="58"/>
      <c r="BV186" s="58"/>
      <c r="BW186" s="58"/>
      <c r="BX186" s="58"/>
      <c r="BY186" s="58"/>
      <c r="BZ186" s="58"/>
      <c r="CA186" s="58"/>
      <c r="CB186" s="58"/>
      <c r="CC186" s="58"/>
      <c r="CD186" s="58"/>
      <c r="CE186" s="58"/>
      <c r="CF186" s="58"/>
      <c r="CG186" s="58"/>
      <c r="CH186" s="58"/>
      <c r="CI186" s="58"/>
      <c r="CJ186" s="58"/>
      <c r="CK186" s="58"/>
      <c r="CL186" s="58"/>
      <c r="CM186" s="58"/>
      <c r="CN186" s="58"/>
      <c r="CO186" s="58"/>
      <c r="CP186" s="58"/>
      <c r="CQ186" s="58"/>
      <c r="CR186" s="58"/>
      <c r="CS186" s="58"/>
      <c r="CT186" s="58"/>
      <c r="CU186" s="58"/>
      <c r="CV186" s="58"/>
      <c r="CW186" s="58"/>
      <c r="CX186" s="58"/>
      <c r="CY186" s="58"/>
      <c r="CZ186" s="58"/>
      <c r="DA186" s="58"/>
      <c r="DB186" s="58"/>
      <c r="DC186" s="58"/>
      <c r="DD186" s="58"/>
      <c r="DE186" s="58"/>
      <c r="DF186" s="58"/>
      <c r="DG186" s="58"/>
      <c r="DH186" s="58"/>
      <c r="DI186" s="58"/>
      <c r="DJ186" s="58"/>
      <c r="DK186" s="58"/>
      <c r="DL186" s="58"/>
      <c r="DM186" s="58"/>
      <c r="DN186" s="58"/>
      <c r="DO186" s="58"/>
      <c r="DP186" s="58"/>
      <c r="DQ186" s="58"/>
      <c r="DR186" s="58"/>
      <c r="DS186" s="58"/>
      <c r="DT186" s="58"/>
      <c r="DU186" s="58"/>
      <c r="DV186" s="58"/>
      <c r="DW186" s="58"/>
      <c r="DX186" s="58"/>
      <c r="DY186" s="58"/>
      <c r="DZ186" s="58"/>
      <c r="EA186" s="58"/>
      <c r="EB186" s="58"/>
      <c r="EC186" s="58"/>
      <c r="ED186" s="58"/>
      <c r="EE186" s="58"/>
      <c r="EF186" s="58"/>
      <c r="EG186" s="58"/>
      <c r="EH186" s="58"/>
      <c r="EI186" s="58"/>
      <c r="EJ186" s="58"/>
      <c r="EK186" s="58"/>
      <c r="EL186" s="58"/>
      <c r="EM186" s="58"/>
      <c r="EN186" s="58"/>
      <c r="EO186" s="58"/>
      <c r="EP186" s="58"/>
      <c r="EQ186" s="58"/>
      <c r="ER186" s="58"/>
      <c r="ES186" s="58"/>
      <c r="ET186" s="58"/>
      <c r="EU186" s="58"/>
      <c r="EV186" s="58"/>
      <c r="EW186" s="58"/>
      <c r="EX186" s="58"/>
      <c r="EY186" s="58"/>
      <c r="EZ186" s="58"/>
      <c r="FA186" s="58"/>
      <c r="FB186" s="58"/>
      <c r="FC186" s="58"/>
      <c r="FD186" s="58"/>
      <c r="FE186" s="58"/>
      <c r="FF186" s="58"/>
      <c r="FG186" s="58"/>
      <c r="FH186" s="58"/>
      <c r="FI186" s="58"/>
      <c r="FJ186" s="58"/>
      <c r="FK186" s="58"/>
      <c r="FL186" s="58"/>
      <c r="FM186" s="58"/>
      <c r="FN186" s="58"/>
      <c r="FO186" s="58"/>
      <c r="FP186" s="58"/>
      <c r="FQ186" s="58"/>
      <c r="FR186" s="58"/>
      <c r="FS186" s="58"/>
      <c r="FT186" s="58"/>
      <c r="FU186" s="58"/>
      <c r="FV186" s="58"/>
      <c r="FW186" s="58"/>
      <c r="FX186" s="58"/>
      <c r="FY186" s="58"/>
      <c r="FZ186" s="58"/>
      <c r="GA186" s="58"/>
      <c r="GB186" s="58"/>
      <c r="GC186" s="58"/>
      <c r="GD186" s="58"/>
      <c r="GE186" s="58"/>
      <c r="GF186" s="58"/>
      <c r="GG186" s="58"/>
      <c r="GH186" s="58"/>
      <c r="GI186" s="58"/>
      <c r="GJ186" s="58"/>
      <c r="GK186" s="58"/>
      <c r="GL186" s="58"/>
      <c r="GM186" s="58"/>
      <c r="GN186" s="58"/>
      <c r="GO186" s="58"/>
      <c r="GP186" s="58"/>
      <c r="GQ186" s="58"/>
      <c r="GR186" s="58"/>
      <c r="GS186" s="58"/>
      <c r="GT186" s="58"/>
      <c r="GU186" s="58"/>
      <c r="GV186" s="58"/>
      <c r="GW186" s="58"/>
      <c r="GX186" s="58"/>
      <c r="GY186" s="58"/>
      <c r="GZ186" s="58"/>
      <c r="HA186" s="58"/>
      <c r="HB186" s="58"/>
      <c r="HC186" s="58"/>
      <c r="HD186" s="58"/>
      <c r="HE186" s="58"/>
      <c r="HF186" s="58"/>
      <c r="HG186" s="58"/>
      <c r="HH186" s="58"/>
      <c r="HI186" s="58"/>
      <c r="HJ186" s="58"/>
      <c r="HK186" s="58"/>
      <c r="HL186" s="58"/>
      <c r="HM186" s="58"/>
      <c r="HN186" s="58"/>
      <c r="HO186" s="58"/>
      <c r="HP186" s="58"/>
      <c r="HQ186" s="58"/>
      <c r="HR186" s="58"/>
      <c r="HS186" s="58"/>
      <c r="HT186" s="58"/>
      <c r="HU186" s="58"/>
      <c r="HV186" s="58"/>
      <c r="HW186" s="58"/>
      <c r="HX186" s="58"/>
      <c r="HY186" s="58"/>
      <c r="HZ186" s="58"/>
      <c r="IA186" s="58"/>
      <c r="IB186" s="58"/>
      <c r="IC186" s="58"/>
      <c r="ID186" s="58"/>
      <c r="IE186" s="58"/>
      <c r="IF186" s="58"/>
      <c r="IG186" s="58"/>
      <c r="IH186" s="58"/>
      <c r="II186" s="58"/>
      <c r="IJ186" s="58"/>
      <c r="IK186" s="58"/>
      <c r="IL186" s="58"/>
      <c r="IM186" s="58"/>
      <c r="IN186" s="58"/>
      <c r="IO186" s="58"/>
      <c r="IP186" s="58"/>
      <c r="IQ186" s="58"/>
      <c r="IR186" s="58"/>
      <c r="IS186" s="58"/>
      <c r="IT186" s="58"/>
      <c r="IU186" s="58"/>
      <c r="IV186" s="58"/>
      <c r="IW186" s="58"/>
      <c r="IX186" s="58"/>
      <c r="IY186" s="58"/>
      <c r="IZ186" s="58"/>
      <c r="JA186" s="58"/>
      <c r="JB186" s="58"/>
      <c r="JC186" s="58"/>
      <c r="JD186" s="58"/>
      <c r="JE186" s="58"/>
      <c r="JF186" s="58"/>
      <c r="JG186" s="58"/>
      <c r="JH186" s="58"/>
      <c r="JI186" s="58"/>
      <c r="JJ186" s="58"/>
      <c r="JK186" s="58"/>
      <c r="JL186" s="58"/>
      <c r="JM186" s="58"/>
      <c r="JN186" s="58"/>
      <c r="JO186" s="58"/>
      <c r="JP186" s="58"/>
      <c r="JQ186" s="58"/>
      <c r="JR186" s="58"/>
      <c r="JS186" s="58"/>
      <c r="JT186" s="58"/>
      <c r="JU186" s="58"/>
      <c r="JV186" s="58"/>
      <c r="JW186" s="58"/>
      <c r="JX186" s="58"/>
      <c r="JY186" s="58"/>
      <c r="JZ186" s="58"/>
      <c r="KA186" s="58"/>
      <c r="KB186" s="58"/>
      <c r="KC186" s="58"/>
      <c r="KD186" s="58"/>
      <c r="KE186" s="58"/>
      <c r="KF186" s="58"/>
      <c r="KG186" s="58"/>
      <c r="KH186" s="58"/>
      <c r="KI186" s="58"/>
      <c r="KJ186" s="58"/>
      <c r="KK186" s="58"/>
      <c r="KL186" s="58"/>
      <c r="KM186" s="58"/>
      <c r="KN186" s="58"/>
      <c r="KO186" s="58"/>
      <c r="KP186" s="58"/>
      <c r="KQ186" s="58"/>
      <c r="KR186" s="58"/>
      <c r="KS186" s="58"/>
      <c r="KT186" s="58"/>
      <c r="KU186" s="58"/>
      <c r="KV186" s="58"/>
      <c r="KW186" s="58"/>
      <c r="KX186" s="58"/>
      <c r="KY186" s="58"/>
      <c r="KZ186" s="58"/>
      <c r="LA186" s="58"/>
      <c r="LB186" s="58"/>
      <c r="LC186" s="58"/>
      <c r="LD186" s="58"/>
      <c r="LE186" s="58"/>
      <c r="LF186" s="58"/>
      <c r="LG186" s="58"/>
      <c r="LH186" s="58"/>
      <c r="LI186" s="58"/>
      <c r="LJ186" s="58"/>
      <c r="LK186" s="58"/>
      <c r="LL186" s="58"/>
      <c r="LM186" s="58"/>
      <c r="LN186" s="58"/>
      <c r="LO186" s="58"/>
      <c r="LP186" s="58"/>
      <c r="LQ186" s="58"/>
      <c r="LR186" s="58"/>
      <c r="LS186" s="58"/>
      <c r="LT186" s="58"/>
      <c r="LU186" s="58"/>
      <c r="LV186" s="58"/>
      <c r="LW186" s="58"/>
      <c r="LX186" s="58"/>
      <c r="LY186" s="58"/>
      <c r="LZ186" s="58"/>
      <c r="MA186" s="58"/>
      <c r="MB186" s="58"/>
      <c r="MC186" s="58"/>
      <c r="MD186" s="58"/>
      <c r="ME186" s="58"/>
      <c r="MF186" s="58"/>
      <c r="MG186" s="58"/>
      <c r="MH186" s="58"/>
      <c r="MI186" s="58"/>
      <c r="MJ186" s="58"/>
      <c r="MK186" s="58"/>
      <c r="ML186" s="58"/>
      <c r="MM186" s="58"/>
      <c r="MN186" s="58"/>
      <c r="MO186" s="58"/>
      <c r="MP186" s="58"/>
      <c r="MQ186" s="58"/>
      <c r="MR186" s="58"/>
      <c r="MS186" s="58"/>
      <c r="MT186" s="58"/>
      <c r="MU186" s="58"/>
      <c r="MV186" s="58"/>
      <c r="MW186" s="58"/>
      <c r="MX186" s="58"/>
      <c r="MY186" s="58"/>
      <c r="MZ186" s="58"/>
      <c r="NA186" s="58"/>
      <c r="NB186" s="58"/>
      <c r="NC186" s="58"/>
      <c r="ND186" s="58"/>
      <c r="NE186" s="58"/>
      <c r="NF186" s="58"/>
      <c r="NG186" s="58"/>
      <c r="NH186" s="58"/>
      <c r="NI186" s="58"/>
      <c r="NJ186" s="58"/>
      <c r="NK186" s="58"/>
      <c r="NL186" s="58"/>
      <c r="NM186" s="58"/>
      <c r="NN186" s="58"/>
      <c r="NO186" s="58"/>
      <c r="NP186" s="58"/>
      <c r="NQ186" s="58"/>
      <c r="NR186" s="58"/>
      <c r="NS186" s="58"/>
      <c r="NT186" s="58"/>
      <c r="NU186" s="58"/>
      <c r="NV186" s="58"/>
      <c r="NW186" s="58"/>
      <c r="NX186" s="58"/>
      <c r="NY186" s="58"/>
      <c r="NZ186" s="58"/>
      <c r="OA186" s="58"/>
      <c r="OB186" s="58"/>
      <c r="OC186" s="58"/>
      <c r="OD186" s="58"/>
      <c r="OE186" s="58"/>
      <c r="OF186" s="58"/>
      <c r="OG186" s="58"/>
      <c r="OH186" s="58"/>
      <c r="OI186" s="58"/>
      <c r="OJ186" s="58"/>
      <c r="OK186" s="58"/>
      <c r="OL186" s="58"/>
      <c r="OM186" s="58"/>
      <c r="ON186" s="58"/>
      <c r="OO186" s="58"/>
      <c r="OP186" s="58"/>
      <c r="OQ186" s="58"/>
      <c r="OR186" s="58"/>
      <c r="OS186" s="58"/>
      <c r="OT186" s="58"/>
      <c r="OU186" s="58"/>
      <c r="OV186" s="58"/>
      <c r="OW186" s="58"/>
      <c r="OX186" s="58"/>
      <c r="OY186" s="58"/>
      <c r="OZ186" s="58"/>
      <c r="PA186" s="58"/>
      <c r="PB186" s="58"/>
      <c r="PC186" s="58"/>
      <c r="PD186" s="58"/>
      <c r="PE186" s="58"/>
      <c r="PF186" s="58"/>
      <c r="PG186" s="58"/>
      <c r="PH186" s="58"/>
      <c r="PI186" s="58"/>
      <c r="PJ186" s="58"/>
      <c r="PK186" s="58"/>
      <c r="PL186" s="58"/>
      <c r="PM186" s="58"/>
      <c r="PN186" s="58"/>
      <c r="PO186" s="58"/>
      <c r="PP186" s="58"/>
      <c r="PQ186" s="58"/>
      <c r="PR186" s="58"/>
      <c r="PS186" s="58"/>
      <c r="PT186" s="58"/>
      <c r="PU186" s="58"/>
      <c r="PV186" s="58"/>
      <c r="PW186" s="58"/>
      <c r="PX186" s="58"/>
      <c r="PY186" s="58"/>
      <c r="PZ186" s="58"/>
      <c r="QA186" s="58"/>
      <c r="QB186" s="58"/>
      <c r="QC186" s="58"/>
      <c r="QD186" s="58"/>
      <c r="QE186" s="58"/>
      <c r="QF186" s="58"/>
      <c r="QG186" s="58"/>
      <c r="QH186" s="58"/>
      <c r="QI186" s="58"/>
      <c r="QJ186" s="58"/>
      <c r="QK186" s="58"/>
      <c r="QL186" s="58"/>
      <c r="QM186" s="58"/>
      <c r="QN186" s="58"/>
      <c r="QO186" s="58"/>
      <c r="QP186" s="58"/>
      <c r="QQ186" s="58"/>
      <c r="QR186" s="58"/>
      <c r="QS186" s="58"/>
      <c r="QT186" s="58"/>
      <c r="QU186" s="58"/>
      <c r="QV186" s="58"/>
      <c r="QW186" s="58"/>
      <c r="QX186" s="58"/>
      <c r="QY186" s="58"/>
      <c r="QZ186" s="58"/>
      <c r="RA186" s="58"/>
      <c r="RB186" s="58"/>
      <c r="RC186" s="58"/>
      <c r="RD186" s="58"/>
      <c r="RE186" s="58"/>
      <c r="RF186" s="58"/>
      <c r="RG186" s="58"/>
      <c r="RH186" s="58"/>
      <c r="RI186" s="58"/>
      <c r="RJ186" s="58"/>
      <c r="RK186" s="58"/>
      <c r="RL186" s="58"/>
      <c r="RM186" s="58"/>
      <c r="RN186" s="58"/>
      <c r="RO186" s="58"/>
      <c r="RP186" s="58"/>
      <c r="RQ186" s="58"/>
      <c r="RR186" s="58"/>
      <c r="RS186" s="58"/>
      <c r="RT186" s="58"/>
      <c r="RU186" s="58"/>
      <c r="RV186" s="58"/>
      <c r="RW186" s="58"/>
      <c r="RX186" s="58"/>
      <c r="RY186" s="58"/>
      <c r="RZ186" s="58"/>
      <c r="SA186" s="58"/>
      <c r="SB186" s="58"/>
      <c r="SC186" s="58"/>
      <c r="SD186" s="58"/>
      <c r="SE186" s="58"/>
      <c r="SF186" s="58"/>
      <c r="SG186" s="58"/>
      <c r="SH186" s="58"/>
      <c r="SI186" s="58"/>
      <c r="SJ186" s="58"/>
      <c r="SK186" s="58"/>
      <c r="SL186" s="58"/>
      <c r="SM186" s="58"/>
      <c r="SN186" s="58"/>
      <c r="SO186" s="58"/>
      <c r="SP186" s="58"/>
      <c r="SQ186" s="58"/>
      <c r="SR186" s="58"/>
      <c r="SS186" s="58"/>
      <c r="ST186" s="58"/>
      <c r="SU186" s="58"/>
      <c r="SV186" s="58"/>
      <c r="SW186" s="58"/>
      <c r="SX186" s="58"/>
      <c r="SY186" s="58"/>
      <c r="SZ186" s="58"/>
      <c r="TA186" s="58"/>
      <c r="TB186" s="58"/>
      <c r="TC186" s="58"/>
      <c r="TD186" s="58"/>
      <c r="TE186" s="58"/>
      <c r="TF186" s="58"/>
      <c r="TG186" s="58"/>
      <c r="TH186" s="58"/>
      <c r="TI186" s="58"/>
      <c r="TJ186" s="58"/>
      <c r="TK186" s="58"/>
      <c r="TL186" s="58"/>
      <c r="TM186" s="58"/>
      <c r="TN186" s="58"/>
      <c r="TO186" s="58"/>
      <c r="TP186" s="58"/>
      <c r="TQ186" s="58"/>
      <c r="TS186" s="209"/>
    </row>
    <row r="187" spans="59:539">
      <c r="BG187" s="31"/>
      <c r="BH187" s="31"/>
      <c r="BI187" s="31"/>
      <c r="BJ187" s="31"/>
      <c r="BK187" s="31"/>
      <c r="BL187" s="31"/>
      <c r="BM187" s="31"/>
      <c r="BN187" s="31"/>
      <c r="BO187" s="31"/>
      <c r="BP187" s="31"/>
      <c r="BQ187" s="31"/>
      <c r="BR187" s="31"/>
      <c r="BS187" s="31"/>
      <c r="BT187" s="31"/>
      <c r="BU187" s="31"/>
      <c r="BV187" s="31"/>
      <c r="BW187" s="31"/>
      <c r="BX187" s="31"/>
      <c r="BY187" s="31"/>
      <c r="BZ187" s="31"/>
      <c r="CA187" s="31"/>
      <c r="CB187" s="31"/>
      <c r="CC187" s="31"/>
      <c r="CD187" s="31"/>
      <c r="CE187" s="31"/>
      <c r="CF187" s="31"/>
      <c r="CG187" s="31"/>
      <c r="CH187" s="31"/>
      <c r="CI187" s="31"/>
      <c r="CJ187" s="31"/>
      <c r="CK187" s="31"/>
      <c r="CL187" s="31"/>
      <c r="CM187" s="31"/>
      <c r="CN187" s="31"/>
      <c r="CO187" s="31"/>
      <c r="CP187" s="31"/>
      <c r="CQ187" s="31"/>
      <c r="CR187" s="31"/>
      <c r="CS187" s="31"/>
      <c r="CT187" s="31"/>
      <c r="CU187" s="31"/>
      <c r="CV187" s="31"/>
      <c r="CW187" s="31"/>
      <c r="CX187" s="31"/>
      <c r="CY187" s="31"/>
      <c r="CZ187" s="31"/>
      <c r="DA187" s="31"/>
      <c r="DB187" s="31"/>
      <c r="DC187" s="31"/>
      <c r="DD187" s="31"/>
      <c r="DE187" s="31"/>
      <c r="DF187" s="31"/>
      <c r="DG187" s="31"/>
      <c r="DH187" s="31"/>
      <c r="DI187" s="31"/>
      <c r="DJ187" s="31"/>
      <c r="DK187" s="31"/>
      <c r="DL187" s="31"/>
      <c r="DM187" s="31"/>
      <c r="DN187" s="31"/>
      <c r="DO187" s="31"/>
      <c r="DP187" s="31"/>
      <c r="DQ187" s="31"/>
      <c r="DR187" s="31"/>
      <c r="DS187" s="31"/>
      <c r="DT187" s="31"/>
      <c r="DU187" s="31"/>
      <c r="DV187" s="31"/>
      <c r="DW187" s="31"/>
      <c r="DX187" s="31"/>
      <c r="DY187" s="31"/>
      <c r="DZ187" s="31"/>
      <c r="EA187" s="31"/>
      <c r="EB187" s="31"/>
      <c r="EC187" s="31"/>
      <c r="ED187" s="31"/>
      <c r="EE187" s="31"/>
      <c r="EF187" s="31"/>
      <c r="EG187" s="31"/>
      <c r="EH187" s="31"/>
      <c r="EI187" s="31"/>
      <c r="EJ187" s="31"/>
      <c r="EK187" s="31"/>
      <c r="EL187" s="31"/>
      <c r="EM187" s="31"/>
      <c r="EN187" s="31"/>
      <c r="EO187" s="31"/>
      <c r="EP187" s="31"/>
      <c r="EQ187" s="31"/>
      <c r="ER187" s="31"/>
      <c r="ES187" s="31"/>
      <c r="ET187" s="31"/>
      <c r="EU187" s="31"/>
      <c r="EV187" s="31"/>
      <c r="EW187" s="31"/>
      <c r="EX187" s="31"/>
      <c r="EY187" s="31"/>
      <c r="EZ187" s="31"/>
      <c r="FA187" s="31"/>
      <c r="FB187" s="31"/>
      <c r="FC187" s="31"/>
      <c r="FD187" s="31"/>
      <c r="FE187" s="31"/>
      <c r="FF187" s="31"/>
      <c r="FG187" s="31"/>
      <c r="FH187" s="31"/>
      <c r="FI187" s="31"/>
      <c r="FJ187" s="31"/>
      <c r="FK187" s="31"/>
      <c r="FL187" s="31"/>
      <c r="FM187" s="31"/>
      <c r="FN187" s="31"/>
      <c r="FO187" s="31"/>
      <c r="FP187" s="31"/>
      <c r="FQ187" s="31"/>
      <c r="FR187" s="31"/>
      <c r="FS187" s="31"/>
      <c r="FT187" s="31"/>
      <c r="FU187" s="31"/>
      <c r="FV187" s="31"/>
      <c r="FW187" s="31"/>
      <c r="FX187" s="31"/>
      <c r="FY187" s="31"/>
      <c r="FZ187" s="31"/>
      <c r="GA187" s="31"/>
      <c r="GB187" s="31"/>
      <c r="GC187" s="31"/>
      <c r="GD187" s="31"/>
      <c r="GE187" s="31"/>
      <c r="GF187" s="31"/>
      <c r="GG187" s="31"/>
      <c r="GH187" s="31"/>
      <c r="GI187" s="31"/>
      <c r="GJ187" s="31"/>
      <c r="GK187" s="31"/>
      <c r="GL187" s="31"/>
      <c r="GM187" s="31"/>
      <c r="GN187" s="31"/>
      <c r="GO187" s="31"/>
      <c r="GP187" s="31"/>
      <c r="GQ187" s="31"/>
      <c r="GR187" s="31"/>
      <c r="GS187" s="31"/>
      <c r="GT187" s="31"/>
      <c r="GU187" s="31"/>
      <c r="GV187" s="31"/>
      <c r="GW187" s="31"/>
      <c r="GX187" s="31"/>
      <c r="GY187" s="31"/>
      <c r="GZ187" s="31"/>
      <c r="HA187" s="31"/>
      <c r="HB187" s="31"/>
      <c r="HC187" s="31"/>
      <c r="HD187" s="31"/>
      <c r="HE187" s="31"/>
      <c r="HF187" s="31"/>
      <c r="HG187" s="31"/>
      <c r="HH187" s="31"/>
      <c r="HI187" s="31"/>
      <c r="HJ187" s="31"/>
      <c r="HK187" s="31"/>
      <c r="HL187" s="31"/>
      <c r="HM187" s="31"/>
      <c r="HN187" s="31"/>
      <c r="HO187" s="31"/>
      <c r="HP187" s="31"/>
      <c r="HQ187" s="31"/>
      <c r="HR187" s="31"/>
      <c r="HS187" s="31"/>
      <c r="HT187" s="31"/>
      <c r="HU187" s="31"/>
      <c r="HV187" s="31"/>
      <c r="HW187" s="31"/>
      <c r="HX187" s="31"/>
      <c r="HY187" s="31"/>
      <c r="HZ187" s="31"/>
      <c r="IA187" s="31"/>
      <c r="IB187" s="31"/>
      <c r="IC187" s="31"/>
      <c r="ID187" s="31"/>
      <c r="IE187" s="31"/>
      <c r="IF187" s="31"/>
      <c r="IG187" s="31"/>
      <c r="IH187" s="31"/>
      <c r="II187" s="31"/>
      <c r="IJ187" s="31"/>
      <c r="IK187" s="31"/>
      <c r="IL187" s="31"/>
      <c r="IM187" s="31"/>
      <c r="IN187" s="31"/>
      <c r="IO187" s="31"/>
      <c r="IP187" s="31"/>
      <c r="IQ187" s="31"/>
      <c r="IR187" s="31"/>
      <c r="IS187" s="31"/>
      <c r="IT187" s="31"/>
      <c r="IU187" s="31"/>
      <c r="IV187" s="31"/>
      <c r="IW187" s="31"/>
      <c r="IX187" s="31"/>
      <c r="IY187" s="31"/>
      <c r="IZ187" s="31"/>
      <c r="JA187" s="31"/>
      <c r="JB187" s="31"/>
      <c r="JC187" s="31"/>
      <c r="JD187" s="31"/>
      <c r="JE187" s="31"/>
      <c r="JF187" s="31"/>
      <c r="JG187" s="31"/>
      <c r="JH187" s="31"/>
      <c r="JI187" s="31"/>
      <c r="JJ187" s="31"/>
      <c r="JK187" s="31"/>
      <c r="JL187" s="31"/>
      <c r="JM187" s="31"/>
      <c r="JN187" s="31"/>
      <c r="JO187" s="31"/>
      <c r="JP187" s="31"/>
      <c r="JQ187" s="31"/>
      <c r="JR187" s="31"/>
      <c r="JS187" s="31"/>
      <c r="JT187" s="31"/>
      <c r="JU187" s="31"/>
      <c r="JV187" s="31"/>
      <c r="JW187" s="31"/>
      <c r="JX187" s="31"/>
      <c r="JY187" s="31"/>
      <c r="JZ187" s="31"/>
      <c r="KA187" s="31"/>
      <c r="KB187" s="31"/>
      <c r="KC187" s="31"/>
      <c r="KD187" s="31"/>
      <c r="KE187" s="31"/>
      <c r="KF187" s="31"/>
      <c r="KG187" s="31"/>
      <c r="KH187" s="31"/>
      <c r="KI187" s="31"/>
      <c r="KJ187" s="31"/>
      <c r="KK187" s="31"/>
      <c r="KL187" s="31"/>
      <c r="KM187" s="31"/>
      <c r="KN187" s="31"/>
      <c r="KO187" s="31"/>
      <c r="KP187" s="31"/>
      <c r="KQ187" s="31"/>
      <c r="KR187" s="31"/>
      <c r="KS187" s="31"/>
      <c r="KT187" s="31"/>
      <c r="KU187" s="31"/>
      <c r="KV187" s="31"/>
      <c r="KW187" s="31"/>
      <c r="KX187" s="31"/>
      <c r="KY187" s="31"/>
      <c r="KZ187" s="31"/>
      <c r="LA187" s="31"/>
      <c r="LB187" s="31"/>
      <c r="LC187" s="31"/>
      <c r="LD187" s="31"/>
      <c r="LE187" s="31"/>
      <c r="LF187" s="31"/>
      <c r="LG187" s="31"/>
      <c r="LH187" s="31"/>
      <c r="LI187" s="31"/>
      <c r="LJ187" s="31"/>
      <c r="LK187" s="31"/>
      <c r="LL187" s="31"/>
      <c r="LM187" s="31"/>
      <c r="LN187" s="31"/>
      <c r="LO187" s="31"/>
      <c r="LP187" s="31"/>
      <c r="LQ187" s="31"/>
      <c r="LR187" s="31"/>
      <c r="LS187" s="31"/>
      <c r="LT187" s="31"/>
      <c r="LU187" s="31"/>
      <c r="LV187" s="31"/>
      <c r="LW187" s="31"/>
      <c r="LX187" s="31"/>
      <c r="LY187" s="31"/>
      <c r="LZ187" s="31"/>
      <c r="MA187" s="31"/>
      <c r="MB187" s="31"/>
      <c r="MC187" s="31"/>
      <c r="MD187" s="31"/>
      <c r="ME187" s="31"/>
      <c r="MF187" s="31"/>
      <c r="MG187" s="31"/>
      <c r="MH187" s="31"/>
      <c r="MI187" s="31"/>
      <c r="MJ187" s="31"/>
      <c r="MK187" s="31"/>
      <c r="ML187" s="31"/>
      <c r="MM187" s="31"/>
      <c r="MN187" s="31"/>
      <c r="MO187" s="31"/>
      <c r="MP187" s="31"/>
      <c r="MQ187" s="31"/>
      <c r="MR187" s="31"/>
      <c r="MS187" s="31"/>
      <c r="MT187" s="31"/>
      <c r="MU187" s="31"/>
      <c r="MV187" s="31"/>
      <c r="MW187" s="31"/>
      <c r="MX187" s="31"/>
      <c r="MY187" s="31"/>
      <c r="MZ187" s="31"/>
      <c r="NA187" s="31"/>
      <c r="NB187" s="31"/>
      <c r="NC187" s="31"/>
      <c r="ND187" s="31"/>
      <c r="NE187" s="31"/>
      <c r="NF187" s="31"/>
      <c r="NG187" s="31"/>
      <c r="NH187" s="31"/>
      <c r="NI187" s="31"/>
      <c r="NJ187" s="31"/>
      <c r="NK187" s="31"/>
      <c r="NL187" s="31"/>
      <c r="NM187" s="31"/>
      <c r="NN187" s="31"/>
      <c r="NO187" s="31"/>
      <c r="NP187" s="31"/>
      <c r="NQ187" s="31"/>
      <c r="NR187" s="31"/>
      <c r="NS187" s="31"/>
      <c r="NT187" s="31"/>
      <c r="NU187" s="31"/>
      <c r="NV187" s="31"/>
      <c r="NW187" s="31"/>
      <c r="NX187" s="31"/>
      <c r="NY187" s="31"/>
      <c r="NZ187" s="31"/>
      <c r="OA187" s="31"/>
      <c r="OB187" s="31"/>
      <c r="OC187" s="31"/>
      <c r="OD187" s="31"/>
      <c r="OE187" s="31"/>
      <c r="OF187" s="31"/>
      <c r="OG187" s="31"/>
      <c r="OH187" s="31"/>
      <c r="OI187" s="31"/>
      <c r="OJ187" s="31"/>
      <c r="OK187" s="31"/>
      <c r="OL187" s="31"/>
      <c r="OM187" s="31"/>
      <c r="ON187" s="31"/>
      <c r="OO187" s="31"/>
      <c r="OP187" s="31"/>
      <c r="OQ187" s="31"/>
      <c r="OR187" s="31"/>
      <c r="OS187" s="31"/>
      <c r="OT187" s="31"/>
      <c r="OU187" s="31"/>
      <c r="OV187" s="31"/>
      <c r="OW187" s="31"/>
      <c r="OX187" s="31"/>
      <c r="OY187" s="31"/>
      <c r="OZ187" s="31"/>
      <c r="PA187" s="31"/>
      <c r="PB187" s="31"/>
      <c r="PC187" s="31"/>
      <c r="PD187" s="31"/>
      <c r="PE187" s="31"/>
      <c r="PF187" s="31"/>
      <c r="PG187" s="31"/>
      <c r="PH187" s="31"/>
      <c r="PI187" s="31"/>
      <c r="PJ187" s="31"/>
      <c r="PK187" s="31"/>
      <c r="PL187" s="31"/>
      <c r="PM187" s="31"/>
      <c r="PN187" s="31"/>
      <c r="PO187" s="31"/>
      <c r="PP187" s="31"/>
      <c r="PQ187" s="31"/>
      <c r="PR187" s="31"/>
      <c r="PS187" s="31"/>
      <c r="PT187" s="31"/>
      <c r="PU187" s="31"/>
      <c r="PV187" s="31"/>
      <c r="PW187" s="31"/>
      <c r="PX187" s="31"/>
      <c r="PY187" s="31"/>
      <c r="PZ187" s="31"/>
      <c r="QA187" s="31"/>
      <c r="QB187" s="31"/>
      <c r="QC187" s="31"/>
      <c r="QD187" s="31"/>
      <c r="QE187" s="31"/>
      <c r="QF187" s="31"/>
      <c r="QG187" s="31"/>
      <c r="QH187" s="31"/>
      <c r="QI187" s="31"/>
      <c r="QJ187" s="31"/>
      <c r="QK187" s="31"/>
      <c r="QL187" s="31"/>
      <c r="QM187" s="31"/>
      <c r="QN187" s="31"/>
      <c r="QO187" s="31"/>
      <c r="QP187" s="31"/>
      <c r="QQ187" s="31"/>
      <c r="QR187" s="31"/>
      <c r="QS187" s="31"/>
      <c r="QT187" s="31"/>
      <c r="QU187" s="31"/>
      <c r="QV187" s="31"/>
      <c r="QW187" s="31"/>
      <c r="QX187" s="31"/>
      <c r="QY187" s="31"/>
      <c r="QZ187" s="31"/>
      <c r="RA187" s="31"/>
      <c r="RB187" s="31"/>
      <c r="RC187" s="31"/>
      <c r="RD187" s="31"/>
      <c r="RE187" s="31"/>
      <c r="RF187" s="31"/>
      <c r="RG187" s="31"/>
      <c r="RH187" s="31"/>
      <c r="RI187" s="31"/>
      <c r="RJ187" s="31"/>
      <c r="RK187" s="31"/>
      <c r="RL187" s="31"/>
      <c r="RM187" s="31"/>
      <c r="RN187" s="31"/>
      <c r="RO187" s="31"/>
      <c r="RP187" s="31"/>
      <c r="RQ187" s="31"/>
      <c r="RR187" s="31"/>
      <c r="RS187" s="31"/>
      <c r="RT187" s="31"/>
      <c r="RU187" s="31"/>
      <c r="RV187" s="31"/>
      <c r="RW187" s="31"/>
      <c r="RX187" s="31"/>
      <c r="RY187" s="31"/>
      <c r="RZ187" s="31"/>
      <c r="SA187" s="31"/>
      <c r="SB187" s="31"/>
      <c r="SC187" s="31"/>
      <c r="SD187" s="31"/>
      <c r="SE187" s="31"/>
      <c r="SF187" s="31"/>
      <c r="SG187" s="31"/>
      <c r="SH187" s="31"/>
      <c r="SI187" s="31"/>
      <c r="SJ187" s="31"/>
      <c r="SK187" s="31"/>
      <c r="SL187" s="31"/>
      <c r="SM187" s="31"/>
      <c r="SN187" s="31"/>
      <c r="SO187" s="31"/>
      <c r="SP187" s="31"/>
      <c r="SQ187" s="31"/>
      <c r="SR187" s="31"/>
      <c r="SS187" s="31"/>
      <c r="ST187" s="31"/>
      <c r="SU187" s="31"/>
      <c r="SV187" s="31"/>
      <c r="SW187" s="31"/>
      <c r="SX187" s="31"/>
      <c r="SY187" s="31"/>
      <c r="SZ187" s="31"/>
      <c r="TA187" s="31"/>
      <c r="TB187" s="31"/>
      <c r="TC187" s="31"/>
      <c r="TD187" s="31"/>
      <c r="TE187" s="31"/>
      <c r="TF187" s="31"/>
      <c r="TG187" s="31"/>
      <c r="TH187" s="31"/>
      <c r="TI187" s="31"/>
      <c r="TJ187" s="31"/>
      <c r="TK187" s="31"/>
      <c r="TL187" s="31"/>
      <c r="TM187" s="31"/>
      <c r="TN187" s="31"/>
      <c r="TO187" s="31"/>
      <c r="TP187" s="31"/>
      <c r="TQ187" s="31"/>
      <c r="TS187" s="209"/>
    </row>
    <row r="188" spans="59:539">
      <c r="BG188" s="31"/>
      <c r="BH188" s="31"/>
      <c r="BI188" s="31"/>
      <c r="BJ188" s="31"/>
      <c r="BK188" s="31"/>
      <c r="BL188" s="31"/>
      <c r="BM188" s="31"/>
      <c r="BN188" s="31"/>
      <c r="BO188" s="31"/>
      <c r="BP188" s="31"/>
      <c r="BQ188" s="31"/>
      <c r="BR188" s="31"/>
      <c r="BS188" s="31"/>
      <c r="BT188" s="31"/>
      <c r="BU188" s="31"/>
      <c r="BV188" s="31"/>
      <c r="BW188" s="31"/>
      <c r="BX188" s="31"/>
      <c r="BY188" s="31"/>
      <c r="BZ188" s="31"/>
      <c r="CA188" s="31"/>
      <c r="CB188" s="31"/>
      <c r="CC188" s="31"/>
      <c r="CD188" s="31"/>
      <c r="CE188" s="31"/>
      <c r="CF188" s="31"/>
      <c r="CG188" s="31"/>
      <c r="CH188" s="31"/>
      <c r="CI188" s="31"/>
      <c r="CJ188" s="31"/>
      <c r="CK188" s="31"/>
      <c r="CL188" s="31"/>
      <c r="CM188" s="31"/>
      <c r="CN188" s="31"/>
      <c r="CO188" s="31"/>
      <c r="CP188" s="31"/>
      <c r="CQ188" s="31"/>
      <c r="CR188" s="31"/>
      <c r="CS188" s="31"/>
      <c r="CT188" s="31"/>
      <c r="CU188" s="31"/>
      <c r="CV188" s="31"/>
      <c r="CW188" s="31"/>
      <c r="CX188" s="31"/>
      <c r="CY188" s="31"/>
      <c r="CZ188" s="31"/>
      <c r="DA188" s="31"/>
      <c r="DB188" s="31"/>
      <c r="DC188" s="31"/>
      <c r="DD188" s="31"/>
      <c r="DE188" s="31"/>
      <c r="DF188" s="31"/>
      <c r="DG188" s="31"/>
      <c r="DH188" s="31"/>
      <c r="DI188" s="31"/>
      <c r="DJ188" s="31"/>
      <c r="DK188" s="31"/>
      <c r="DL188" s="31"/>
      <c r="DM188" s="31"/>
      <c r="DN188" s="31"/>
      <c r="DO188" s="31"/>
      <c r="DP188" s="31"/>
      <c r="DQ188" s="31"/>
      <c r="DR188" s="31"/>
      <c r="DS188" s="31"/>
      <c r="DT188" s="31"/>
      <c r="DU188" s="31"/>
      <c r="DV188" s="31"/>
      <c r="DW188" s="31"/>
      <c r="DX188" s="31"/>
      <c r="DY188" s="31"/>
      <c r="DZ188" s="31"/>
      <c r="EA188" s="31"/>
      <c r="EB188" s="31"/>
      <c r="EC188" s="31"/>
      <c r="ED188" s="31"/>
      <c r="EE188" s="31"/>
      <c r="EF188" s="31"/>
      <c r="EG188" s="31"/>
      <c r="EH188" s="31"/>
      <c r="EI188" s="31"/>
      <c r="EJ188" s="31"/>
      <c r="EK188" s="31"/>
      <c r="EL188" s="31"/>
      <c r="EM188" s="31"/>
      <c r="EN188" s="31"/>
      <c r="EO188" s="31"/>
      <c r="EP188" s="31"/>
      <c r="EQ188" s="31"/>
      <c r="ER188" s="31"/>
      <c r="ES188" s="31"/>
      <c r="ET188" s="31"/>
      <c r="EU188" s="31"/>
      <c r="EV188" s="31"/>
      <c r="EW188" s="31"/>
      <c r="EX188" s="31"/>
      <c r="EY188" s="31"/>
      <c r="EZ188" s="31"/>
      <c r="FA188" s="31"/>
      <c r="FB188" s="31"/>
      <c r="FC188" s="31"/>
      <c r="FD188" s="31"/>
      <c r="FE188" s="31"/>
      <c r="FF188" s="31"/>
      <c r="FG188" s="31"/>
      <c r="FH188" s="31"/>
      <c r="FI188" s="31"/>
      <c r="FJ188" s="31"/>
      <c r="FK188" s="31"/>
      <c r="FL188" s="31"/>
      <c r="FM188" s="31"/>
      <c r="FN188" s="31"/>
      <c r="FO188" s="31"/>
      <c r="FP188" s="31"/>
      <c r="FQ188" s="31"/>
      <c r="FR188" s="31"/>
      <c r="FS188" s="31"/>
      <c r="FT188" s="31"/>
      <c r="FU188" s="31"/>
      <c r="FV188" s="31"/>
      <c r="FW188" s="31"/>
      <c r="FX188" s="31"/>
      <c r="FY188" s="31"/>
      <c r="FZ188" s="31"/>
      <c r="GA188" s="31"/>
      <c r="GB188" s="31"/>
      <c r="GC188" s="31"/>
      <c r="GD188" s="31"/>
      <c r="GE188" s="31"/>
      <c r="GF188" s="31"/>
      <c r="GG188" s="31"/>
      <c r="GH188" s="31"/>
      <c r="GI188" s="31"/>
      <c r="GJ188" s="31"/>
      <c r="GK188" s="31"/>
      <c r="GL188" s="31"/>
      <c r="GM188" s="31"/>
      <c r="GN188" s="31"/>
      <c r="GO188" s="31"/>
      <c r="GP188" s="31"/>
      <c r="GQ188" s="31"/>
      <c r="GR188" s="31"/>
      <c r="GS188" s="31"/>
      <c r="GT188" s="31"/>
      <c r="GU188" s="31"/>
      <c r="GV188" s="31"/>
      <c r="GW188" s="31"/>
      <c r="GX188" s="31"/>
      <c r="GY188" s="31"/>
      <c r="GZ188" s="31"/>
      <c r="HA188" s="31"/>
      <c r="HB188" s="31"/>
      <c r="HC188" s="31"/>
      <c r="HD188" s="31"/>
      <c r="HE188" s="31"/>
      <c r="HF188" s="31"/>
      <c r="HG188" s="31"/>
      <c r="HH188" s="31"/>
      <c r="HI188" s="31"/>
      <c r="HJ188" s="31"/>
      <c r="HK188" s="31"/>
      <c r="HL188" s="31"/>
      <c r="HM188" s="31"/>
      <c r="HN188" s="31"/>
      <c r="HO188" s="31"/>
      <c r="HP188" s="31"/>
      <c r="HQ188" s="31"/>
      <c r="HR188" s="31"/>
      <c r="HS188" s="31"/>
      <c r="HT188" s="31"/>
      <c r="HU188" s="31"/>
      <c r="HV188" s="31"/>
      <c r="HW188" s="31"/>
      <c r="HX188" s="31"/>
      <c r="HY188" s="31"/>
      <c r="HZ188" s="31"/>
      <c r="IA188" s="31"/>
      <c r="IB188" s="31"/>
      <c r="IC188" s="31"/>
      <c r="ID188" s="31"/>
      <c r="IE188" s="31"/>
      <c r="IF188" s="31"/>
      <c r="IG188" s="31"/>
      <c r="IH188" s="31"/>
      <c r="II188" s="31"/>
      <c r="IJ188" s="31"/>
      <c r="IK188" s="31"/>
      <c r="IL188" s="31"/>
      <c r="IM188" s="31"/>
      <c r="IN188" s="31"/>
      <c r="IO188" s="31"/>
      <c r="IP188" s="31"/>
      <c r="IQ188" s="31"/>
      <c r="IR188" s="31"/>
      <c r="IS188" s="31"/>
      <c r="IT188" s="31"/>
      <c r="IU188" s="31"/>
      <c r="IV188" s="31"/>
      <c r="IW188" s="31"/>
      <c r="IX188" s="31"/>
      <c r="IY188" s="31"/>
      <c r="IZ188" s="31"/>
      <c r="JA188" s="31"/>
      <c r="JB188" s="31"/>
      <c r="JC188" s="31"/>
      <c r="JD188" s="31"/>
      <c r="JE188" s="31"/>
      <c r="JF188" s="31"/>
      <c r="JG188" s="31"/>
      <c r="JH188" s="31"/>
      <c r="JI188" s="31"/>
      <c r="JJ188" s="31"/>
      <c r="JK188" s="31"/>
      <c r="JL188" s="31"/>
      <c r="JM188" s="31"/>
      <c r="JN188" s="31"/>
      <c r="JO188" s="31"/>
      <c r="JP188" s="31"/>
      <c r="JQ188" s="31"/>
      <c r="JR188" s="31"/>
      <c r="JS188" s="31"/>
      <c r="JT188" s="31"/>
      <c r="JU188" s="31"/>
      <c r="JV188" s="31"/>
      <c r="JW188" s="31"/>
      <c r="JX188" s="31"/>
      <c r="JY188" s="31"/>
      <c r="JZ188" s="31"/>
      <c r="KA188" s="31"/>
      <c r="KB188" s="31"/>
      <c r="KC188" s="31"/>
      <c r="KD188" s="31"/>
      <c r="KE188" s="31"/>
      <c r="KF188" s="31"/>
      <c r="KG188" s="31"/>
      <c r="KH188" s="31"/>
      <c r="KI188" s="31"/>
      <c r="KJ188" s="31"/>
      <c r="KK188" s="31"/>
      <c r="KL188" s="31"/>
      <c r="KM188" s="31"/>
      <c r="KN188" s="31"/>
      <c r="KO188" s="31"/>
      <c r="KP188" s="31"/>
      <c r="KQ188" s="31"/>
      <c r="KR188" s="31"/>
      <c r="KS188" s="31"/>
      <c r="KT188" s="31"/>
      <c r="KU188" s="31"/>
      <c r="KV188" s="31"/>
      <c r="KW188" s="31"/>
      <c r="KX188" s="31"/>
      <c r="KY188" s="31"/>
      <c r="KZ188" s="31"/>
      <c r="LA188" s="31"/>
      <c r="LB188" s="31"/>
      <c r="LC188" s="31"/>
      <c r="LD188" s="31"/>
      <c r="LE188" s="31"/>
      <c r="LF188" s="31"/>
      <c r="LG188" s="31"/>
      <c r="LH188" s="31"/>
      <c r="LI188" s="31"/>
      <c r="LJ188" s="31"/>
      <c r="LK188" s="31"/>
      <c r="LL188" s="31"/>
      <c r="LM188" s="31"/>
      <c r="LN188" s="31"/>
      <c r="LO188" s="31"/>
      <c r="LP188" s="31"/>
      <c r="LQ188" s="31"/>
      <c r="LR188" s="31"/>
      <c r="LS188" s="31"/>
      <c r="LT188" s="31"/>
      <c r="LU188" s="31"/>
      <c r="LV188" s="31"/>
      <c r="LW188" s="31"/>
      <c r="LX188" s="31"/>
      <c r="LY188" s="31"/>
      <c r="LZ188" s="31"/>
      <c r="MA188" s="31"/>
      <c r="MB188" s="31"/>
      <c r="MC188" s="31"/>
      <c r="MD188" s="31"/>
      <c r="ME188" s="31"/>
      <c r="MF188" s="31"/>
      <c r="MG188" s="31"/>
      <c r="MH188" s="31"/>
      <c r="MI188" s="31"/>
      <c r="MJ188" s="31"/>
      <c r="MK188" s="31"/>
      <c r="ML188" s="31"/>
      <c r="MM188" s="31"/>
      <c r="MN188" s="31"/>
      <c r="MO188" s="31"/>
      <c r="MP188" s="31"/>
      <c r="MQ188" s="31"/>
      <c r="MR188" s="31"/>
      <c r="MS188" s="31"/>
      <c r="MT188" s="31"/>
      <c r="MU188" s="31"/>
      <c r="MV188" s="31"/>
      <c r="MW188" s="31"/>
      <c r="MX188" s="31"/>
      <c r="MY188" s="31"/>
      <c r="MZ188" s="31"/>
      <c r="NA188" s="31"/>
      <c r="NB188" s="31"/>
      <c r="NC188" s="31"/>
      <c r="ND188" s="31"/>
      <c r="NE188" s="31"/>
      <c r="NF188" s="31"/>
      <c r="NG188" s="31"/>
      <c r="NH188" s="31"/>
      <c r="NI188" s="31"/>
      <c r="NJ188" s="31"/>
      <c r="NK188" s="31"/>
      <c r="NL188" s="31"/>
      <c r="NM188" s="31"/>
      <c r="NN188" s="31"/>
      <c r="NO188" s="31"/>
      <c r="NP188" s="31"/>
      <c r="NQ188" s="31"/>
      <c r="NR188" s="31"/>
      <c r="NS188" s="31"/>
      <c r="NT188" s="31"/>
      <c r="NU188" s="31"/>
      <c r="NV188" s="31"/>
      <c r="NW188" s="31"/>
      <c r="NX188" s="31"/>
      <c r="NY188" s="31"/>
      <c r="NZ188" s="31"/>
      <c r="OA188" s="31"/>
      <c r="OB188" s="31"/>
      <c r="OC188" s="31"/>
      <c r="OD188" s="31"/>
      <c r="OE188" s="31"/>
      <c r="OF188" s="31"/>
      <c r="OG188" s="31"/>
      <c r="OH188" s="31"/>
      <c r="OI188" s="31"/>
      <c r="OJ188" s="31"/>
      <c r="OK188" s="31"/>
      <c r="OL188" s="31"/>
      <c r="OM188" s="31"/>
      <c r="ON188" s="31"/>
      <c r="OO188" s="31"/>
      <c r="OP188" s="31"/>
      <c r="OQ188" s="31"/>
      <c r="OR188" s="31"/>
      <c r="OS188" s="31"/>
      <c r="OT188" s="31"/>
      <c r="OU188" s="31"/>
      <c r="OV188" s="31"/>
      <c r="OW188" s="31"/>
      <c r="OX188" s="31"/>
      <c r="OY188" s="31"/>
      <c r="OZ188" s="31"/>
      <c r="PA188" s="31"/>
      <c r="PB188" s="31"/>
      <c r="PC188" s="31"/>
      <c r="PD188" s="31"/>
      <c r="PE188" s="31"/>
      <c r="PF188" s="31"/>
      <c r="PG188" s="31"/>
      <c r="PH188" s="31"/>
      <c r="PI188" s="31"/>
      <c r="PJ188" s="31"/>
      <c r="PK188" s="31"/>
      <c r="PL188" s="31"/>
      <c r="PM188" s="31"/>
      <c r="PN188" s="31"/>
      <c r="PO188" s="31"/>
      <c r="PP188" s="31"/>
      <c r="PQ188" s="31"/>
      <c r="PR188" s="31"/>
      <c r="PS188" s="31"/>
      <c r="PT188" s="31"/>
      <c r="PU188" s="31"/>
      <c r="PV188" s="31"/>
      <c r="PW188" s="31"/>
      <c r="PX188" s="31"/>
      <c r="PY188" s="31"/>
      <c r="PZ188" s="31"/>
      <c r="QA188" s="31"/>
      <c r="QB188" s="31"/>
      <c r="QC188" s="31"/>
      <c r="QD188" s="31"/>
      <c r="QE188" s="31"/>
      <c r="QF188" s="31"/>
      <c r="QG188" s="31"/>
      <c r="QH188" s="31"/>
      <c r="QI188" s="31"/>
      <c r="QJ188" s="31"/>
      <c r="QK188" s="31"/>
      <c r="QL188" s="31"/>
      <c r="QM188" s="31"/>
      <c r="QN188" s="31"/>
      <c r="QO188" s="31"/>
      <c r="QP188" s="31"/>
      <c r="QQ188" s="31"/>
      <c r="QR188" s="31"/>
      <c r="QS188" s="31"/>
      <c r="QT188" s="31"/>
      <c r="QU188" s="31"/>
      <c r="QV188" s="31"/>
      <c r="QW188" s="31"/>
      <c r="QX188" s="31"/>
      <c r="QY188" s="31"/>
      <c r="QZ188" s="31"/>
      <c r="RA188" s="31"/>
      <c r="RB188" s="31"/>
      <c r="RC188" s="31"/>
      <c r="RD188" s="31"/>
      <c r="RE188" s="31"/>
      <c r="RF188" s="31"/>
      <c r="RG188" s="31"/>
      <c r="RH188" s="31"/>
      <c r="RI188" s="31"/>
      <c r="RJ188" s="31"/>
      <c r="RK188" s="31"/>
      <c r="RL188" s="31"/>
      <c r="RM188" s="31"/>
      <c r="RN188" s="31"/>
      <c r="RO188" s="31"/>
      <c r="RP188" s="31"/>
      <c r="RQ188" s="31"/>
      <c r="RR188" s="31"/>
      <c r="RS188" s="31"/>
      <c r="RT188" s="31"/>
      <c r="RU188" s="31"/>
      <c r="RV188" s="31"/>
      <c r="RW188" s="31"/>
      <c r="RX188" s="31"/>
      <c r="RY188" s="31"/>
      <c r="RZ188" s="31"/>
      <c r="SA188" s="31"/>
      <c r="SB188" s="31"/>
      <c r="SC188" s="31"/>
      <c r="SD188" s="31"/>
      <c r="SE188" s="31"/>
      <c r="SF188" s="31"/>
      <c r="SG188" s="31"/>
      <c r="SH188" s="31"/>
      <c r="SI188" s="31"/>
      <c r="SJ188" s="31"/>
      <c r="SK188" s="31"/>
      <c r="SL188" s="31"/>
      <c r="SM188" s="31"/>
      <c r="SN188" s="31"/>
      <c r="SO188" s="31"/>
      <c r="SP188" s="31"/>
      <c r="SQ188" s="31"/>
      <c r="SR188" s="31"/>
      <c r="SS188" s="31"/>
      <c r="ST188" s="31"/>
      <c r="SU188" s="31"/>
      <c r="SV188" s="31"/>
      <c r="SW188" s="31"/>
      <c r="SX188" s="31"/>
      <c r="SY188" s="31"/>
      <c r="SZ188" s="31"/>
      <c r="TA188" s="31"/>
      <c r="TB188" s="31"/>
      <c r="TC188" s="31"/>
      <c r="TD188" s="31"/>
      <c r="TE188" s="31"/>
      <c r="TF188" s="31"/>
      <c r="TG188" s="31"/>
      <c r="TH188" s="31"/>
      <c r="TI188" s="31"/>
      <c r="TJ188" s="31"/>
      <c r="TK188" s="31"/>
      <c r="TL188" s="31"/>
      <c r="TM188" s="31"/>
      <c r="TN188" s="31"/>
      <c r="TO188" s="31"/>
      <c r="TP188" s="31"/>
      <c r="TQ188" s="31"/>
      <c r="TS188" s="209"/>
    </row>
    <row r="189" spans="59:539">
      <c r="BG189" s="31"/>
      <c r="BH189" s="31"/>
      <c r="BI189" s="31"/>
      <c r="BJ189" s="31"/>
      <c r="BK189" s="31"/>
      <c r="BL189" s="31"/>
      <c r="BM189" s="31"/>
      <c r="BN189" s="31"/>
      <c r="BO189" s="31"/>
      <c r="BP189" s="31"/>
      <c r="BQ189" s="31"/>
      <c r="BR189" s="31"/>
      <c r="BS189" s="31"/>
      <c r="BT189" s="31"/>
      <c r="BU189" s="31"/>
      <c r="BV189" s="31"/>
      <c r="BW189" s="31"/>
      <c r="BX189" s="31"/>
      <c r="BY189" s="31"/>
      <c r="BZ189" s="31"/>
      <c r="CA189" s="31"/>
      <c r="CB189" s="31"/>
      <c r="CC189" s="31"/>
      <c r="CD189" s="31"/>
      <c r="CE189" s="31"/>
      <c r="CF189" s="31"/>
      <c r="CG189" s="31"/>
      <c r="CH189" s="31"/>
      <c r="CI189" s="31"/>
      <c r="CJ189" s="31"/>
      <c r="CK189" s="31"/>
      <c r="CL189" s="31"/>
      <c r="CM189" s="31"/>
      <c r="CN189" s="31"/>
      <c r="CO189" s="31"/>
      <c r="CP189" s="31"/>
      <c r="CQ189" s="31"/>
      <c r="CR189" s="31"/>
      <c r="CS189" s="31"/>
      <c r="CT189" s="31"/>
      <c r="CU189" s="31"/>
      <c r="CV189" s="31"/>
      <c r="CW189" s="31"/>
      <c r="CX189" s="31"/>
      <c r="CY189" s="31"/>
      <c r="CZ189" s="31"/>
      <c r="DA189" s="31"/>
      <c r="DB189" s="31"/>
      <c r="DC189" s="31"/>
      <c r="DD189" s="31"/>
      <c r="DE189" s="31"/>
      <c r="DF189" s="31"/>
      <c r="DG189" s="31"/>
      <c r="DH189" s="31"/>
      <c r="DI189" s="31"/>
      <c r="DJ189" s="31"/>
      <c r="DK189" s="31"/>
      <c r="DL189" s="31"/>
      <c r="DM189" s="31"/>
      <c r="DN189" s="31"/>
      <c r="DO189" s="31"/>
      <c r="DP189" s="31"/>
      <c r="DQ189" s="31"/>
      <c r="DR189" s="31"/>
      <c r="DS189" s="31"/>
      <c r="DT189" s="31"/>
      <c r="DU189" s="31"/>
      <c r="DV189" s="31"/>
      <c r="DW189" s="31"/>
      <c r="DX189" s="31"/>
      <c r="DY189" s="31"/>
      <c r="DZ189" s="31"/>
      <c r="EA189" s="31"/>
      <c r="EB189" s="31"/>
      <c r="EC189" s="31"/>
      <c r="ED189" s="31"/>
      <c r="EE189" s="31"/>
      <c r="EF189" s="31"/>
      <c r="EG189" s="31"/>
      <c r="EH189" s="31"/>
      <c r="EI189" s="31"/>
      <c r="EJ189" s="31"/>
      <c r="EK189" s="31"/>
      <c r="EL189" s="31"/>
      <c r="EM189" s="31"/>
      <c r="EN189" s="31"/>
      <c r="EO189" s="31"/>
      <c r="EP189" s="31"/>
      <c r="EQ189" s="31"/>
      <c r="ER189" s="31"/>
      <c r="ES189" s="31"/>
      <c r="ET189" s="31"/>
      <c r="EU189" s="31"/>
      <c r="EV189" s="31"/>
      <c r="EW189" s="31"/>
      <c r="EX189" s="31"/>
      <c r="EY189" s="31"/>
      <c r="EZ189" s="31"/>
      <c r="FA189" s="31"/>
      <c r="FB189" s="31"/>
      <c r="FC189" s="31"/>
      <c r="FD189" s="31"/>
      <c r="FE189" s="31"/>
      <c r="FF189" s="31"/>
      <c r="FG189" s="31"/>
      <c r="FH189" s="31"/>
      <c r="FI189" s="31"/>
      <c r="FJ189" s="31"/>
      <c r="FK189" s="31"/>
      <c r="FL189" s="31"/>
      <c r="FM189" s="31"/>
      <c r="FN189" s="31"/>
      <c r="FO189" s="31"/>
      <c r="FP189" s="31"/>
      <c r="FQ189" s="31"/>
      <c r="FR189" s="31"/>
      <c r="FS189" s="31"/>
      <c r="FT189" s="31"/>
      <c r="FU189" s="31"/>
      <c r="FV189" s="31"/>
      <c r="FW189" s="31"/>
      <c r="FX189" s="31"/>
      <c r="FY189" s="31"/>
      <c r="FZ189" s="31"/>
      <c r="GA189" s="31"/>
      <c r="GB189" s="31"/>
      <c r="GC189" s="31"/>
      <c r="GD189" s="31"/>
      <c r="GE189" s="31"/>
      <c r="GF189" s="31"/>
      <c r="GG189" s="31"/>
      <c r="GH189" s="31"/>
      <c r="GI189" s="31"/>
      <c r="GJ189" s="31"/>
      <c r="GK189" s="31"/>
      <c r="GL189" s="31"/>
      <c r="GM189" s="31"/>
      <c r="GN189" s="31"/>
      <c r="GO189" s="31"/>
      <c r="GP189" s="31"/>
      <c r="GQ189" s="31"/>
      <c r="GR189" s="31"/>
      <c r="GS189" s="31"/>
      <c r="GT189" s="31"/>
      <c r="GU189" s="31"/>
      <c r="GV189" s="31"/>
      <c r="GW189" s="31"/>
      <c r="GX189" s="31"/>
      <c r="GY189" s="31"/>
      <c r="GZ189" s="31"/>
      <c r="HA189" s="31"/>
      <c r="HB189" s="31"/>
      <c r="HC189" s="31"/>
      <c r="HD189" s="31"/>
      <c r="HE189" s="31"/>
      <c r="HF189" s="31"/>
      <c r="HG189" s="31"/>
      <c r="HH189" s="31"/>
      <c r="HI189" s="31"/>
      <c r="HJ189" s="31"/>
      <c r="HK189" s="31"/>
      <c r="HL189" s="31"/>
      <c r="HM189" s="31"/>
      <c r="HN189" s="31"/>
      <c r="HO189" s="31"/>
      <c r="HP189" s="31"/>
      <c r="HQ189" s="31"/>
      <c r="HR189" s="31"/>
      <c r="HS189" s="31"/>
      <c r="HT189" s="31"/>
      <c r="HU189" s="31"/>
      <c r="HV189" s="31"/>
      <c r="HW189" s="31"/>
      <c r="HX189" s="31"/>
      <c r="HY189" s="31"/>
      <c r="HZ189" s="31"/>
      <c r="IA189" s="31"/>
      <c r="IB189" s="31"/>
      <c r="IC189" s="31"/>
      <c r="ID189" s="31"/>
      <c r="IE189" s="31"/>
      <c r="IF189" s="31"/>
      <c r="IG189" s="31"/>
      <c r="IH189" s="31"/>
      <c r="II189" s="31"/>
      <c r="IJ189" s="31"/>
      <c r="IK189" s="31"/>
      <c r="IL189" s="31"/>
      <c r="IM189" s="31"/>
      <c r="IN189" s="31"/>
      <c r="IO189" s="31"/>
      <c r="IP189" s="31"/>
      <c r="IQ189" s="31"/>
      <c r="IR189" s="31"/>
      <c r="IS189" s="31"/>
      <c r="IT189" s="31"/>
      <c r="IU189" s="31"/>
      <c r="IV189" s="31"/>
      <c r="IW189" s="31"/>
      <c r="IX189" s="31"/>
      <c r="IY189" s="31"/>
      <c r="IZ189" s="31"/>
      <c r="JA189" s="31"/>
      <c r="JB189" s="31"/>
      <c r="JC189" s="31"/>
      <c r="JD189" s="31"/>
      <c r="JE189" s="31"/>
      <c r="JF189" s="31"/>
      <c r="JG189" s="31"/>
      <c r="JH189" s="31"/>
      <c r="JI189" s="31"/>
      <c r="JJ189" s="31"/>
      <c r="JK189" s="31"/>
      <c r="JL189" s="31"/>
      <c r="JM189" s="31"/>
      <c r="JN189" s="31"/>
      <c r="JO189" s="31"/>
      <c r="JP189" s="31"/>
      <c r="JQ189" s="31"/>
      <c r="JR189" s="31"/>
      <c r="JS189" s="31"/>
      <c r="JT189" s="31"/>
      <c r="JU189" s="31"/>
      <c r="JV189" s="31"/>
      <c r="JW189" s="31"/>
      <c r="JX189" s="31"/>
      <c r="JY189" s="31"/>
      <c r="JZ189" s="31"/>
      <c r="KA189" s="31"/>
      <c r="KB189" s="31"/>
      <c r="KC189" s="31"/>
      <c r="KD189" s="31"/>
      <c r="KE189" s="31"/>
      <c r="KF189" s="31"/>
      <c r="KG189" s="31"/>
      <c r="KH189" s="31"/>
      <c r="KI189" s="31"/>
      <c r="KJ189" s="31"/>
      <c r="KK189" s="31"/>
      <c r="KL189" s="31"/>
      <c r="KM189" s="31"/>
      <c r="KN189" s="31"/>
      <c r="KO189" s="31"/>
      <c r="KP189" s="31"/>
      <c r="KQ189" s="31"/>
      <c r="KR189" s="31"/>
      <c r="KS189" s="31"/>
      <c r="KT189" s="31"/>
      <c r="KU189" s="31"/>
      <c r="KV189" s="31"/>
      <c r="KW189" s="31"/>
      <c r="KX189" s="31"/>
      <c r="KY189" s="31"/>
      <c r="KZ189" s="31"/>
      <c r="LA189" s="31"/>
      <c r="LB189" s="31"/>
      <c r="LC189" s="31"/>
      <c r="LD189" s="31"/>
      <c r="LE189" s="31"/>
      <c r="LF189" s="31"/>
      <c r="LG189" s="31"/>
      <c r="LH189" s="31"/>
      <c r="LI189" s="31"/>
      <c r="LJ189" s="31"/>
      <c r="LK189" s="31"/>
      <c r="LL189" s="31"/>
      <c r="LM189" s="31"/>
      <c r="LN189" s="31"/>
      <c r="LO189" s="31"/>
      <c r="LP189" s="31"/>
      <c r="LQ189" s="31"/>
      <c r="LR189" s="31"/>
      <c r="LS189" s="31"/>
      <c r="LT189" s="31"/>
      <c r="LU189" s="31"/>
      <c r="LV189" s="31"/>
      <c r="LW189" s="31"/>
      <c r="LX189" s="31"/>
      <c r="LY189" s="31"/>
      <c r="LZ189" s="31"/>
      <c r="MA189" s="31"/>
      <c r="MB189" s="31"/>
      <c r="MC189" s="31"/>
      <c r="MD189" s="31"/>
      <c r="ME189" s="31"/>
      <c r="MF189" s="31"/>
      <c r="MG189" s="31"/>
      <c r="MH189" s="31"/>
      <c r="MI189" s="31"/>
      <c r="MJ189" s="31"/>
      <c r="MK189" s="31"/>
      <c r="ML189" s="31"/>
      <c r="MM189" s="31"/>
      <c r="MN189" s="31"/>
      <c r="MO189" s="31"/>
      <c r="MP189" s="31"/>
      <c r="MQ189" s="31"/>
      <c r="MR189" s="31"/>
      <c r="MS189" s="31"/>
      <c r="MT189" s="31"/>
      <c r="MU189" s="31"/>
      <c r="MV189" s="31"/>
      <c r="MW189" s="31"/>
      <c r="MX189" s="31"/>
      <c r="MY189" s="31"/>
      <c r="MZ189" s="31"/>
      <c r="NA189" s="31"/>
      <c r="NB189" s="31"/>
      <c r="NC189" s="31"/>
      <c r="ND189" s="31"/>
      <c r="NE189" s="31"/>
      <c r="NF189" s="31"/>
      <c r="NG189" s="31"/>
      <c r="NH189" s="31"/>
      <c r="NI189" s="31"/>
      <c r="NJ189" s="31"/>
      <c r="NK189" s="31"/>
      <c r="NL189" s="31"/>
      <c r="NM189" s="31"/>
      <c r="NN189" s="31"/>
      <c r="NO189" s="31"/>
      <c r="NP189" s="31"/>
      <c r="NQ189" s="31"/>
      <c r="NR189" s="31"/>
      <c r="NS189" s="31"/>
      <c r="NT189" s="31"/>
      <c r="NU189" s="31"/>
      <c r="NV189" s="31"/>
      <c r="NW189" s="31"/>
      <c r="NX189" s="31"/>
      <c r="NY189" s="31"/>
      <c r="NZ189" s="31"/>
      <c r="OA189" s="31"/>
      <c r="OB189" s="31"/>
      <c r="OC189" s="31"/>
      <c r="OD189" s="31"/>
      <c r="OE189" s="31"/>
      <c r="OF189" s="31"/>
      <c r="OG189" s="31"/>
      <c r="OH189" s="31"/>
      <c r="OI189" s="31"/>
      <c r="OJ189" s="31"/>
      <c r="OK189" s="31"/>
      <c r="OL189" s="31"/>
      <c r="OM189" s="31"/>
      <c r="ON189" s="31"/>
      <c r="OO189" s="31"/>
      <c r="OP189" s="31"/>
      <c r="OQ189" s="31"/>
      <c r="OR189" s="31"/>
      <c r="OS189" s="31"/>
      <c r="OT189" s="31"/>
      <c r="OU189" s="31"/>
      <c r="OV189" s="31"/>
      <c r="OW189" s="31"/>
      <c r="OX189" s="31"/>
      <c r="OY189" s="31"/>
      <c r="OZ189" s="31"/>
      <c r="PA189" s="31"/>
      <c r="PB189" s="31"/>
      <c r="PC189" s="31"/>
      <c r="PD189" s="31"/>
      <c r="PE189" s="31"/>
      <c r="PF189" s="31"/>
      <c r="PG189" s="31"/>
      <c r="PH189" s="31"/>
      <c r="PI189" s="31"/>
      <c r="PJ189" s="31"/>
      <c r="PK189" s="31"/>
      <c r="PL189" s="31"/>
      <c r="PM189" s="31"/>
      <c r="PN189" s="31"/>
      <c r="PO189" s="31"/>
      <c r="PP189" s="31"/>
      <c r="PQ189" s="31"/>
      <c r="PR189" s="31"/>
      <c r="PS189" s="31"/>
      <c r="PT189" s="31"/>
      <c r="PU189" s="31"/>
      <c r="PV189" s="31"/>
      <c r="PW189" s="31"/>
      <c r="PX189" s="31"/>
      <c r="PY189" s="31"/>
      <c r="PZ189" s="31"/>
      <c r="QA189" s="31"/>
      <c r="QB189" s="31"/>
      <c r="QC189" s="31"/>
      <c r="QD189" s="31"/>
      <c r="QE189" s="31"/>
      <c r="QF189" s="31"/>
      <c r="QG189" s="31"/>
      <c r="QH189" s="31"/>
      <c r="QI189" s="31"/>
      <c r="QJ189" s="31"/>
      <c r="QK189" s="31"/>
      <c r="QL189" s="31"/>
      <c r="QM189" s="31"/>
      <c r="QN189" s="31"/>
      <c r="QO189" s="31"/>
      <c r="QP189" s="31"/>
      <c r="QQ189" s="31"/>
      <c r="QR189" s="31"/>
      <c r="QS189" s="31"/>
      <c r="QT189" s="31"/>
      <c r="QU189" s="31"/>
      <c r="QV189" s="31"/>
      <c r="QW189" s="31"/>
      <c r="QX189" s="31"/>
      <c r="QY189" s="31"/>
      <c r="QZ189" s="31"/>
      <c r="RA189" s="31"/>
      <c r="RB189" s="31"/>
      <c r="RC189" s="31"/>
      <c r="RD189" s="31"/>
      <c r="RE189" s="31"/>
      <c r="RF189" s="31"/>
      <c r="RG189" s="31"/>
      <c r="RH189" s="31"/>
      <c r="RI189" s="31"/>
      <c r="RJ189" s="31"/>
      <c r="RK189" s="31"/>
      <c r="RL189" s="31"/>
      <c r="RM189" s="31"/>
      <c r="RN189" s="31"/>
      <c r="RO189" s="31"/>
      <c r="RP189" s="31"/>
      <c r="RQ189" s="31"/>
      <c r="RR189" s="31"/>
      <c r="RS189" s="31"/>
      <c r="RT189" s="31"/>
      <c r="RU189" s="31"/>
      <c r="RV189" s="31"/>
      <c r="RW189" s="31"/>
      <c r="RX189" s="31"/>
      <c r="RY189" s="31"/>
      <c r="RZ189" s="31"/>
      <c r="SA189" s="31"/>
      <c r="SB189" s="31"/>
      <c r="SC189" s="31"/>
      <c r="SD189" s="31"/>
      <c r="SE189" s="31"/>
      <c r="SF189" s="31"/>
      <c r="SG189" s="31"/>
      <c r="SH189" s="31"/>
      <c r="SI189" s="31"/>
      <c r="SJ189" s="31"/>
      <c r="SK189" s="31"/>
      <c r="SL189" s="31"/>
      <c r="SM189" s="31"/>
      <c r="SN189" s="31"/>
      <c r="SO189" s="31"/>
      <c r="SP189" s="31"/>
      <c r="SQ189" s="31"/>
      <c r="SR189" s="31"/>
      <c r="SS189" s="31"/>
      <c r="ST189" s="31"/>
      <c r="SU189" s="31"/>
      <c r="SV189" s="31"/>
      <c r="SW189" s="31"/>
      <c r="SX189" s="31"/>
      <c r="SY189" s="31"/>
      <c r="SZ189" s="31"/>
      <c r="TA189" s="31"/>
      <c r="TB189" s="31"/>
      <c r="TC189" s="31"/>
      <c r="TD189" s="31"/>
      <c r="TE189" s="31"/>
      <c r="TF189" s="31"/>
      <c r="TG189" s="31"/>
      <c r="TH189" s="31"/>
      <c r="TI189" s="31"/>
      <c r="TJ189" s="31"/>
      <c r="TK189" s="31"/>
      <c r="TL189" s="31"/>
      <c r="TM189" s="31"/>
      <c r="TN189" s="31"/>
      <c r="TO189" s="31"/>
      <c r="TP189" s="31"/>
      <c r="TQ189" s="31"/>
      <c r="TS189" s="209"/>
    </row>
    <row r="190" spans="59:539">
      <c r="BG190" s="31"/>
      <c r="BH190" s="31"/>
      <c r="BI190" s="31"/>
      <c r="BJ190" s="31"/>
      <c r="BK190" s="31"/>
      <c r="BL190" s="31"/>
      <c r="BM190" s="31"/>
      <c r="BN190" s="31"/>
      <c r="BO190" s="31"/>
      <c r="BP190" s="31"/>
      <c r="BQ190" s="31"/>
      <c r="BR190" s="31"/>
      <c r="BS190" s="31"/>
      <c r="BT190" s="31"/>
      <c r="BU190" s="31"/>
      <c r="BV190" s="31"/>
      <c r="BW190" s="31"/>
      <c r="BX190" s="31"/>
      <c r="BY190" s="31"/>
      <c r="BZ190" s="31"/>
      <c r="CA190" s="31"/>
      <c r="CB190" s="31"/>
      <c r="CC190" s="31"/>
      <c r="CD190" s="31"/>
      <c r="CE190" s="31"/>
      <c r="CF190" s="31"/>
      <c r="CG190" s="31"/>
      <c r="CH190" s="31"/>
      <c r="CI190" s="31"/>
      <c r="CJ190" s="31"/>
      <c r="CK190" s="31"/>
      <c r="CL190" s="31"/>
      <c r="CM190" s="31"/>
      <c r="CN190" s="31"/>
      <c r="CO190" s="31"/>
      <c r="CP190" s="31"/>
      <c r="CQ190" s="31"/>
      <c r="CR190" s="31"/>
      <c r="CS190" s="31"/>
      <c r="CT190" s="31"/>
      <c r="CU190" s="31"/>
      <c r="CV190" s="31"/>
      <c r="CW190" s="31"/>
      <c r="CX190" s="31"/>
      <c r="CY190" s="31"/>
      <c r="CZ190" s="31"/>
      <c r="DA190" s="31"/>
      <c r="DB190" s="31"/>
      <c r="DC190" s="31"/>
      <c r="DD190" s="31"/>
      <c r="DE190" s="31"/>
      <c r="DF190" s="31"/>
      <c r="DG190" s="31"/>
      <c r="DH190" s="31"/>
      <c r="DI190" s="31"/>
      <c r="DJ190" s="31"/>
      <c r="DK190" s="31"/>
      <c r="DL190" s="31"/>
      <c r="DM190" s="31"/>
      <c r="DN190" s="31"/>
      <c r="DO190" s="31"/>
      <c r="DP190" s="31"/>
      <c r="DQ190" s="31"/>
      <c r="DR190" s="31"/>
      <c r="DS190" s="31"/>
      <c r="DT190" s="31"/>
      <c r="DU190" s="31"/>
      <c r="DV190" s="31"/>
      <c r="DW190" s="31"/>
      <c r="DX190" s="31"/>
      <c r="DY190" s="31"/>
      <c r="DZ190" s="31"/>
      <c r="EA190" s="31"/>
      <c r="EB190" s="31"/>
      <c r="EC190" s="31"/>
      <c r="ED190" s="31"/>
      <c r="EE190" s="31"/>
      <c r="EF190" s="31"/>
      <c r="EG190" s="31"/>
      <c r="EH190" s="31"/>
      <c r="EI190" s="31"/>
      <c r="EJ190" s="31"/>
      <c r="EK190" s="31"/>
      <c r="EL190" s="31"/>
      <c r="EM190" s="31"/>
      <c r="EN190" s="31"/>
      <c r="EO190" s="31"/>
      <c r="EP190" s="31"/>
      <c r="EQ190" s="31"/>
      <c r="ER190" s="31"/>
      <c r="ES190" s="31"/>
      <c r="ET190" s="31"/>
      <c r="EU190" s="31"/>
      <c r="EV190" s="31"/>
      <c r="EW190" s="31"/>
      <c r="EX190" s="31"/>
      <c r="EY190" s="31"/>
      <c r="EZ190" s="31"/>
      <c r="FA190" s="31"/>
      <c r="FB190" s="31"/>
      <c r="FC190" s="31"/>
      <c r="FD190" s="31"/>
      <c r="FE190" s="31"/>
      <c r="FF190" s="31"/>
      <c r="FG190" s="31"/>
      <c r="FH190" s="31"/>
      <c r="FI190" s="31"/>
      <c r="FJ190" s="31"/>
      <c r="FK190" s="31"/>
      <c r="FL190" s="31"/>
      <c r="FM190" s="31"/>
      <c r="FN190" s="31"/>
      <c r="FO190" s="31"/>
      <c r="FP190" s="31"/>
      <c r="FQ190" s="31"/>
      <c r="FR190" s="31"/>
      <c r="FS190" s="31"/>
      <c r="FT190" s="31"/>
      <c r="FU190" s="31"/>
      <c r="FV190" s="31"/>
      <c r="FW190" s="31"/>
      <c r="FX190" s="31"/>
      <c r="FY190" s="31"/>
      <c r="FZ190" s="31"/>
      <c r="GA190" s="31"/>
      <c r="GB190" s="31"/>
      <c r="GC190" s="31"/>
      <c r="GD190" s="31"/>
      <c r="GE190" s="31"/>
      <c r="GF190" s="31"/>
      <c r="GG190" s="31"/>
      <c r="GH190" s="31"/>
      <c r="GI190" s="31"/>
      <c r="GJ190" s="31"/>
      <c r="GK190" s="31"/>
      <c r="GL190" s="31"/>
      <c r="GM190" s="31"/>
      <c r="GN190" s="31"/>
      <c r="GO190" s="31"/>
      <c r="GP190" s="31"/>
      <c r="GQ190" s="31"/>
      <c r="GR190" s="31"/>
      <c r="GS190" s="31"/>
      <c r="GT190" s="31"/>
      <c r="GU190" s="31"/>
      <c r="GV190" s="31"/>
      <c r="GW190" s="31"/>
      <c r="GX190" s="31"/>
      <c r="GY190" s="31"/>
      <c r="GZ190" s="31"/>
      <c r="HA190" s="31"/>
      <c r="HB190" s="31"/>
      <c r="HC190" s="31"/>
      <c r="HD190" s="31"/>
      <c r="HE190" s="31"/>
      <c r="HF190" s="31"/>
      <c r="HG190" s="31"/>
      <c r="HH190" s="31"/>
      <c r="HI190" s="31"/>
      <c r="HJ190" s="31"/>
      <c r="HK190" s="31"/>
      <c r="HL190" s="31"/>
      <c r="HM190" s="31"/>
      <c r="HN190" s="31"/>
      <c r="HO190" s="31"/>
      <c r="HP190" s="31"/>
      <c r="HQ190" s="31"/>
      <c r="HR190" s="31"/>
      <c r="HS190" s="31"/>
      <c r="HT190" s="31"/>
      <c r="HU190" s="31"/>
      <c r="HV190" s="31"/>
      <c r="HW190" s="31"/>
      <c r="HX190" s="31"/>
      <c r="HY190" s="31"/>
      <c r="HZ190" s="31"/>
      <c r="IA190" s="31"/>
      <c r="IB190" s="31"/>
      <c r="IC190" s="31"/>
      <c r="ID190" s="31"/>
      <c r="IE190" s="31"/>
      <c r="IF190" s="31"/>
      <c r="IG190" s="31"/>
      <c r="IH190" s="31"/>
      <c r="II190" s="31"/>
      <c r="IJ190" s="31"/>
      <c r="IK190" s="31"/>
      <c r="IL190" s="31"/>
      <c r="IM190" s="31"/>
      <c r="IN190" s="31"/>
      <c r="IO190" s="31"/>
      <c r="IP190" s="31"/>
      <c r="IQ190" s="31"/>
      <c r="IR190" s="31"/>
      <c r="IS190" s="31"/>
      <c r="IT190" s="31"/>
      <c r="IU190" s="31"/>
      <c r="IV190" s="31"/>
      <c r="IW190" s="31"/>
      <c r="IX190" s="31"/>
      <c r="IY190" s="31"/>
      <c r="IZ190" s="31"/>
      <c r="JA190" s="31"/>
      <c r="JB190" s="31"/>
      <c r="JC190" s="31"/>
      <c r="JD190" s="31"/>
      <c r="JE190" s="31"/>
      <c r="JF190" s="31"/>
      <c r="JG190" s="31"/>
      <c r="JH190" s="31"/>
      <c r="JI190" s="31"/>
      <c r="JJ190" s="31"/>
      <c r="JK190" s="31"/>
      <c r="JL190" s="31"/>
      <c r="JM190" s="31"/>
      <c r="JN190" s="31"/>
      <c r="JO190" s="31"/>
      <c r="JP190" s="31"/>
      <c r="JQ190" s="31"/>
      <c r="JR190" s="31"/>
      <c r="JS190" s="31"/>
      <c r="JT190" s="31"/>
      <c r="JU190" s="31"/>
      <c r="JV190" s="31"/>
      <c r="JW190" s="31"/>
      <c r="JX190" s="31"/>
      <c r="JY190" s="31"/>
      <c r="JZ190" s="31"/>
      <c r="KA190" s="31"/>
      <c r="KB190" s="31"/>
      <c r="KC190" s="31"/>
      <c r="KD190" s="31"/>
      <c r="KE190" s="31"/>
      <c r="KF190" s="31"/>
      <c r="KG190" s="31"/>
      <c r="KH190" s="31"/>
      <c r="KI190" s="31"/>
      <c r="KJ190" s="31"/>
      <c r="KK190" s="31"/>
      <c r="KL190" s="31"/>
      <c r="KM190" s="31"/>
      <c r="KN190" s="31"/>
      <c r="KO190" s="31"/>
      <c r="KP190" s="31"/>
      <c r="KQ190" s="31"/>
      <c r="KR190" s="31"/>
      <c r="KS190" s="31"/>
      <c r="KT190" s="31"/>
      <c r="KU190" s="31"/>
      <c r="KV190" s="31"/>
      <c r="KW190" s="31"/>
      <c r="KX190" s="31"/>
      <c r="KY190" s="31"/>
      <c r="KZ190" s="31"/>
      <c r="LA190" s="31"/>
      <c r="LB190" s="31"/>
      <c r="LC190" s="31"/>
      <c r="LD190" s="31"/>
      <c r="LE190" s="31"/>
      <c r="LF190" s="31"/>
      <c r="LG190" s="31"/>
      <c r="LH190" s="31"/>
      <c r="LI190" s="31"/>
      <c r="LJ190" s="31"/>
      <c r="LK190" s="31"/>
      <c r="LL190" s="31"/>
      <c r="LM190" s="31"/>
      <c r="LN190" s="31"/>
      <c r="LO190" s="31"/>
      <c r="LP190" s="31"/>
      <c r="LQ190" s="31"/>
      <c r="LR190" s="31"/>
      <c r="LS190" s="31"/>
      <c r="LT190" s="31"/>
      <c r="LU190" s="31"/>
      <c r="LV190" s="31"/>
      <c r="LW190" s="31"/>
      <c r="LX190" s="31"/>
      <c r="LY190" s="31"/>
      <c r="LZ190" s="31"/>
      <c r="MA190" s="31"/>
      <c r="MB190" s="31"/>
      <c r="MC190" s="31"/>
      <c r="MD190" s="31"/>
      <c r="ME190" s="31"/>
      <c r="MF190" s="31"/>
      <c r="MG190" s="31"/>
      <c r="MH190" s="31"/>
      <c r="MI190" s="31"/>
      <c r="MJ190" s="31"/>
      <c r="MK190" s="31"/>
      <c r="ML190" s="31"/>
      <c r="MM190" s="31"/>
      <c r="MN190" s="31"/>
      <c r="MO190" s="31"/>
      <c r="MP190" s="31"/>
      <c r="MQ190" s="31"/>
      <c r="MR190" s="31"/>
      <c r="MS190" s="31"/>
      <c r="MT190" s="31"/>
      <c r="MU190" s="31"/>
      <c r="MV190" s="31"/>
      <c r="MW190" s="31"/>
      <c r="MX190" s="31"/>
      <c r="MY190" s="31"/>
      <c r="MZ190" s="31"/>
      <c r="NA190" s="31"/>
      <c r="NB190" s="31"/>
      <c r="NC190" s="31"/>
      <c r="ND190" s="31"/>
      <c r="NE190" s="31"/>
      <c r="NF190" s="31"/>
      <c r="NG190" s="31"/>
      <c r="NH190" s="31"/>
      <c r="NI190" s="31"/>
      <c r="NJ190" s="31"/>
      <c r="NK190" s="31"/>
      <c r="NL190" s="31"/>
      <c r="NM190" s="31"/>
      <c r="NN190" s="31"/>
      <c r="NO190" s="31"/>
      <c r="NP190" s="31"/>
      <c r="NQ190" s="31"/>
      <c r="NR190" s="31"/>
      <c r="NS190" s="31"/>
      <c r="NT190" s="31"/>
      <c r="NU190" s="31"/>
      <c r="NV190" s="31"/>
      <c r="NW190" s="31"/>
      <c r="NX190" s="31"/>
      <c r="NY190" s="31"/>
      <c r="NZ190" s="31"/>
      <c r="OA190" s="31"/>
      <c r="OB190" s="31"/>
      <c r="OC190" s="31"/>
      <c r="OD190" s="31"/>
      <c r="OE190" s="31"/>
      <c r="OF190" s="31"/>
      <c r="OG190" s="31"/>
      <c r="OH190" s="31"/>
      <c r="OI190" s="31"/>
      <c r="OJ190" s="31"/>
      <c r="OK190" s="31"/>
      <c r="OL190" s="31"/>
      <c r="OM190" s="31"/>
      <c r="ON190" s="31"/>
      <c r="OO190" s="31"/>
      <c r="OP190" s="31"/>
      <c r="OQ190" s="31"/>
      <c r="OR190" s="31"/>
      <c r="OS190" s="31"/>
      <c r="OT190" s="31"/>
      <c r="OU190" s="31"/>
      <c r="OV190" s="31"/>
      <c r="OW190" s="31"/>
      <c r="OX190" s="31"/>
      <c r="OY190" s="31"/>
      <c r="OZ190" s="31"/>
      <c r="PA190" s="31"/>
      <c r="PB190" s="31"/>
      <c r="PC190" s="31"/>
      <c r="PD190" s="31"/>
      <c r="PE190" s="31"/>
      <c r="PF190" s="31"/>
      <c r="PG190" s="31"/>
      <c r="PH190" s="31"/>
      <c r="PI190" s="31"/>
      <c r="PJ190" s="31"/>
      <c r="PK190" s="31"/>
      <c r="PL190" s="31"/>
      <c r="PM190" s="31"/>
      <c r="PN190" s="31"/>
      <c r="PO190" s="31"/>
      <c r="PP190" s="31"/>
      <c r="PQ190" s="31"/>
      <c r="PR190" s="31"/>
      <c r="PS190" s="31"/>
      <c r="PT190" s="31"/>
      <c r="PU190" s="31"/>
      <c r="PV190" s="31"/>
      <c r="PW190" s="31"/>
      <c r="PX190" s="31"/>
      <c r="PY190" s="31"/>
      <c r="PZ190" s="31"/>
      <c r="QA190" s="31"/>
      <c r="QB190" s="31"/>
      <c r="QC190" s="31"/>
      <c r="QD190" s="31"/>
      <c r="QE190" s="31"/>
      <c r="QF190" s="31"/>
      <c r="QG190" s="31"/>
      <c r="QH190" s="31"/>
      <c r="QI190" s="31"/>
      <c r="QJ190" s="31"/>
      <c r="QK190" s="31"/>
      <c r="QL190" s="31"/>
      <c r="QM190" s="31"/>
      <c r="QN190" s="31"/>
      <c r="QO190" s="31"/>
      <c r="QP190" s="31"/>
      <c r="QQ190" s="31"/>
      <c r="QR190" s="31"/>
      <c r="QS190" s="31"/>
      <c r="QT190" s="31"/>
      <c r="QU190" s="31"/>
      <c r="QV190" s="31"/>
      <c r="QW190" s="31"/>
      <c r="QX190" s="31"/>
      <c r="QY190" s="31"/>
      <c r="QZ190" s="31"/>
      <c r="RA190" s="31"/>
      <c r="RB190" s="31"/>
      <c r="RC190" s="31"/>
      <c r="RD190" s="31"/>
      <c r="RE190" s="31"/>
      <c r="RF190" s="31"/>
      <c r="RG190" s="31"/>
      <c r="RH190" s="31"/>
      <c r="RI190" s="31"/>
      <c r="RJ190" s="31"/>
      <c r="RK190" s="31"/>
      <c r="RL190" s="31"/>
      <c r="RM190" s="31"/>
      <c r="RN190" s="31"/>
      <c r="RO190" s="31"/>
      <c r="RP190" s="31"/>
      <c r="RQ190" s="31"/>
      <c r="RR190" s="31"/>
      <c r="RS190" s="31"/>
      <c r="RT190" s="31"/>
      <c r="RU190" s="31"/>
      <c r="RV190" s="31"/>
      <c r="RW190" s="31"/>
      <c r="RX190" s="31"/>
      <c r="RY190" s="31"/>
      <c r="RZ190" s="31"/>
      <c r="SA190" s="31"/>
      <c r="SB190" s="31"/>
      <c r="SC190" s="31"/>
      <c r="SD190" s="31"/>
      <c r="SE190" s="31"/>
      <c r="SF190" s="31"/>
      <c r="SG190" s="31"/>
      <c r="SH190" s="31"/>
      <c r="SI190" s="31"/>
      <c r="SJ190" s="31"/>
      <c r="SK190" s="31"/>
      <c r="SL190" s="31"/>
      <c r="SM190" s="31"/>
      <c r="SN190" s="31"/>
      <c r="SO190" s="31"/>
      <c r="SP190" s="31"/>
      <c r="SQ190" s="31"/>
      <c r="SR190" s="31"/>
      <c r="SS190" s="31"/>
      <c r="ST190" s="31"/>
      <c r="SU190" s="31"/>
      <c r="SV190" s="31"/>
      <c r="SW190" s="31"/>
      <c r="SX190" s="31"/>
      <c r="SY190" s="31"/>
      <c r="SZ190" s="31"/>
      <c r="TA190" s="31"/>
      <c r="TB190" s="31"/>
      <c r="TC190" s="31"/>
      <c r="TD190" s="31"/>
      <c r="TE190" s="31"/>
      <c r="TF190" s="31"/>
      <c r="TG190" s="31"/>
      <c r="TH190" s="31"/>
      <c r="TI190" s="31"/>
      <c r="TJ190" s="31"/>
      <c r="TK190" s="31"/>
      <c r="TL190" s="31"/>
      <c r="TM190" s="31"/>
      <c r="TN190" s="31"/>
      <c r="TO190" s="31"/>
      <c r="TP190" s="31"/>
      <c r="TQ190" s="31"/>
      <c r="TR190" s="1"/>
      <c r="TS190" s="209"/>
    </row>
    <row r="191" spans="59:539">
      <c r="TS191" s="209"/>
    </row>
    <row r="192" spans="59:539">
      <c r="TS192" s="209"/>
    </row>
    <row r="193" spans="538:539">
      <c r="TR193" s="39"/>
      <c r="TS193" s="209"/>
    </row>
    <row r="194" spans="538:539">
      <c r="TS194" s="209"/>
    </row>
    <row r="195" spans="538:539">
      <c r="TS195" s="209"/>
    </row>
    <row r="196" spans="538:539">
      <c r="TS196" s="209"/>
    </row>
    <row r="197" spans="538:539">
      <c r="TS197" s="209"/>
    </row>
    <row r="198" spans="538:539">
      <c r="TS198" s="209"/>
    </row>
    <row r="199" spans="538:539">
      <c r="TS199" s="209"/>
    </row>
    <row r="200" spans="538:539">
      <c r="TR200" s="1"/>
      <c r="TS200" s="209"/>
    </row>
    <row r="201" spans="538:539">
      <c r="TS201" s="209"/>
    </row>
    <row r="202" spans="538:539">
      <c r="TS202" s="209"/>
    </row>
    <row r="203" spans="538:539">
      <c r="TS203" s="209"/>
    </row>
    <row r="204" spans="538:539">
      <c r="TS204" s="59"/>
    </row>
    <row r="207" spans="538:539">
      <c r="TS207" s="75"/>
    </row>
    <row r="208" spans="538:539">
      <c r="TR208" s="1"/>
      <c r="TS208" s="59"/>
    </row>
    <row r="209" spans="538:539">
      <c r="TS209" s="59"/>
    </row>
    <row r="210" spans="538:539">
      <c r="TS210" s="59"/>
    </row>
    <row r="211" spans="538:539">
      <c r="TS211" s="59"/>
    </row>
    <row r="212" spans="538:539">
      <c r="TS212" s="59"/>
    </row>
    <row r="213" spans="538:539">
      <c r="TS213" s="59"/>
    </row>
    <row r="215" spans="538:539">
      <c r="TR215" s="1"/>
    </row>
    <row r="216" spans="538:539">
      <c r="TS216" s="75"/>
    </row>
    <row r="217" spans="538:539">
      <c r="TS217" s="59"/>
    </row>
    <row r="218" spans="538:539">
      <c r="TS218" s="59"/>
    </row>
    <row r="219" spans="538:539">
      <c r="TS219" s="59"/>
    </row>
    <row r="220" spans="538:539">
      <c r="TS220" s="59"/>
    </row>
    <row r="221" spans="538:539">
      <c r="TS221" s="59"/>
    </row>
    <row r="222" spans="538:539">
      <c r="TS222" s="59"/>
    </row>
    <row r="223" spans="538:539">
      <c r="TS223" s="39"/>
    </row>
    <row r="224" spans="538:539">
      <c r="TR224" s="1"/>
    </row>
    <row r="226" spans="539:539">
      <c r="TS226" s="59"/>
    </row>
    <row r="227" spans="539:539">
      <c r="TS227" s="59"/>
    </row>
    <row r="228" spans="539:539">
      <c r="TS228" s="59"/>
    </row>
    <row r="229" spans="539:539">
      <c r="TS229" s="59"/>
    </row>
    <row r="230" spans="539:539">
      <c r="TS230" s="59"/>
    </row>
    <row r="231" spans="539:539">
      <c r="TS231" s="59"/>
    </row>
    <row r="232" spans="539:539">
      <c r="TS232" s="59"/>
    </row>
    <row r="233" spans="539:539">
      <c r="TS233" s="59"/>
    </row>
    <row r="234" spans="539:539">
      <c r="TS234" s="59"/>
    </row>
    <row r="235" spans="539:539">
      <c r="TS235" s="59"/>
    </row>
    <row r="236" spans="539:539">
      <c r="TS236" s="59"/>
    </row>
    <row r="237" spans="539:539">
      <c r="TS237" s="59"/>
    </row>
    <row r="238" spans="539:539">
      <c r="TS238" s="59"/>
    </row>
    <row r="239" spans="539:539">
      <c r="TS239" s="59"/>
    </row>
    <row r="240" spans="539:539">
      <c r="TS240" s="59"/>
    </row>
    <row r="241" spans="539:539">
      <c r="TS241" s="59"/>
    </row>
    <row r="242" spans="539:539">
      <c r="TS242" s="59"/>
    </row>
    <row r="243" spans="539:539">
      <c r="TS243" s="59"/>
    </row>
    <row r="244" spans="539:539">
      <c r="TS244" s="59"/>
    </row>
    <row r="245" spans="539:539">
      <c r="TS245" s="59"/>
    </row>
    <row r="246" spans="539:539">
      <c r="TS246" s="59"/>
    </row>
    <row r="247" spans="539:539">
      <c r="TS247" s="59"/>
    </row>
    <row r="248" spans="539:539">
      <c r="TS248" s="59"/>
    </row>
    <row r="249" spans="539:539">
      <c r="TS249" s="59"/>
    </row>
  </sheetData>
  <phoneticPr fontId="227" type="noConversion"/>
  <printOptions horizontalCentered="1" verticalCentered="1"/>
  <pageMargins left="0.7" right="0.7" top="0.75" bottom="0.75" header="0.3" footer="0.3"/>
  <pageSetup paperSize="11" scale="10" orientation="portrait" r:id="rId1"/>
  <customProperties>
    <customPr name="Qube.Worksheet.Visibility" r:id="rId2"/>
  </customProperties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6">
    <tabColor rgb="FFFFC000"/>
  </sheetPr>
  <dimension ref="A1:AL73"/>
  <sheetViews>
    <sheetView zoomScale="85" zoomScaleNormal="85" workbookViewId="0">
      <selection activeCell="AO66" sqref="AO66"/>
    </sheetView>
  </sheetViews>
  <sheetFormatPr defaultColWidth="9.140625" defaultRowHeight="12.75" outlineLevelRow="1" outlineLevelCol="1"/>
  <cols>
    <col min="1" max="5" width="1.7109375" style="2" customWidth="1"/>
    <col min="6" max="6" width="28" style="2" customWidth="1"/>
    <col min="7" max="11" width="9.7109375" style="2" hidden="1" customWidth="1" outlineLevel="1"/>
    <col min="12" max="12" width="9.7109375" style="2" hidden="1" customWidth="1" outlineLevel="1" collapsed="1"/>
    <col min="13" max="13" width="9.7109375" style="2" hidden="1" customWidth="1" outlineLevel="1"/>
    <col min="14" max="14" width="9.42578125" style="2" hidden="1" customWidth="1" outlineLevel="1"/>
    <col min="15" max="15" width="10.5703125" style="2" hidden="1" customWidth="1" outlineLevel="1"/>
    <col min="16" max="16" width="9.7109375" style="2" hidden="1" customWidth="1" outlineLevel="1"/>
    <col min="17" max="18" width="9.42578125" style="2" hidden="1" customWidth="1" outlineLevel="1" collapsed="1"/>
    <col min="19" max="19" width="9.7109375" style="2" hidden="1" customWidth="1" outlineLevel="1"/>
    <col min="20" max="20" width="9.42578125" style="2" hidden="1" customWidth="1" outlineLevel="1"/>
    <col min="21" max="21" width="9.42578125" style="2" customWidth="1" collapsed="1"/>
    <col min="22" max="23" width="9.42578125" style="2" customWidth="1"/>
    <col min="24" max="24" width="9.42578125" style="2" bestFit="1" customWidth="1"/>
    <col min="25" max="26" width="9.85546875" style="2" bestFit="1" customWidth="1"/>
    <col min="27" max="35" width="9.42578125" style="2" customWidth="1"/>
    <col min="36" max="56" width="9.7109375" style="2" bestFit="1" customWidth="1"/>
    <col min="57" max="59" width="1.7109375" style="2" customWidth="1"/>
    <col min="60" max="61" width="9.5703125" style="2" bestFit="1" customWidth="1"/>
    <col min="62" max="63" width="9.28515625" style="2" bestFit="1" customWidth="1"/>
    <col min="64" max="69" width="9.5703125" style="2" bestFit="1" customWidth="1"/>
    <col min="70" max="16384" width="9.140625" style="2"/>
  </cols>
  <sheetData>
    <row r="1" spans="1:38" ht="15.75">
      <c r="A1" s="21" t="s">
        <v>1145</v>
      </c>
    </row>
    <row r="2" spans="1:38" ht="15.75">
      <c r="A2" s="21"/>
      <c r="Y2" s="423"/>
      <c r="Z2" s="423"/>
      <c r="AA2" s="423"/>
      <c r="AB2" s="423"/>
      <c r="AC2" s="423"/>
      <c r="AD2" s="423"/>
      <c r="AE2" s="423"/>
      <c r="AF2" s="423"/>
      <c r="AG2" s="423"/>
      <c r="AH2" s="423"/>
      <c r="AI2" s="423"/>
    </row>
    <row r="3" spans="1:38" ht="12" customHeight="1">
      <c r="A3" s="21"/>
      <c r="B3" s="119" t="s">
        <v>127</v>
      </c>
      <c r="C3" s="119"/>
      <c r="D3" s="119"/>
      <c r="E3" s="119"/>
      <c r="F3" s="119"/>
      <c r="X3" s="59"/>
      <c r="AG3" s="423">
        <v>-75399.643714000005</v>
      </c>
      <c r="AH3" s="423">
        <v>-80859.310094999993</v>
      </c>
      <c r="AI3" s="423">
        <v>-86480.755235000004</v>
      </c>
    </row>
    <row r="4" spans="1:38">
      <c r="X4" s="57"/>
      <c r="Y4" s="57"/>
      <c r="Z4" s="57"/>
      <c r="AA4" s="57"/>
      <c r="AB4" s="57"/>
      <c r="AC4" s="57"/>
      <c r="AD4" s="57"/>
      <c r="AE4" s="57"/>
      <c r="AF4" s="57"/>
      <c r="AG4" s="57"/>
      <c r="AH4" s="57"/>
      <c r="AI4" s="57"/>
      <c r="AJ4" s="1514"/>
    </row>
    <row r="5" spans="1:38">
      <c r="C5" s="67" t="s">
        <v>128</v>
      </c>
      <c r="D5" s="67"/>
      <c r="E5" s="67"/>
      <c r="F5" s="67"/>
      <c r="G5" s="67"/>
      <c r="H5" s="67"/>
      <c r="I5" s="67"/>
      <c r="J5" s="67"/>
      <c r="K5" s="67"/>
      <c r="L5" s="67"/>
      <c r="M5" s="67"/>
      <c r="N5" s="67"/>
      <c r="O5" s="67"/>
      <c r="P5" s="67"/>
      <c r="Q5" s="67"/>
      <c r="R5" s="67"/>
      <c r="S5" s="67"/>
      <c r="T5" s="67"/>
      <c r="U5" s="1561">
        <f>Assumptions!EJ5</f>
        <v>1052.925</v>
      </c>
      <c r="V5" s="1561">
        <f>Assumptions!EK5</f>
        <v>1131.3160546875001</v>
      </c>
      <c r="W5" s="1561">
        <f>Assumptions!EL5</f>
        <v>1160.7088502331003</v>
      </c>
      <c r="X5" s="1561">
        <f>Assumptions!EM5</f>
        <v>1130.813076923077</v>
      </c>
      <c r="Y5" s="1561">
        <f>Assumptions!EN5</f>
        <v>1100.2261066433566</v>
      </c>
      <c r="Z5" s="1561">
        <f>Assumptions!EO5</f>
        <v>1165.5522773346447</v>
      </c>
      <c r="AA5" s="1561">
        <f>Assumptions!EP5</f>
        <v>1179.6983589743591</v>
      </c>
      <c r="AB5" s="1561">
        <f>Assumptions!EQ5</f>
        <v>1144.5195635198136</v>
      </c>
      <c r="AC5" s="1561">
        <f>Assumptions!ER5</f>
        <v>1291.5316923076923</v>
      </c>
      <c r="AD5" s="1561">
        <f>Assumptions!ES5</f>
        <v>1306.548423076923</v>
      </c>
      <c r="AE5" s="1561">
        <f>Assumptions!ET5</f>
        <v>1363.921996284965</v>
      </c>
      <c r="AF5" s="1561">
        <f>Assumptions!EU5</f>
        <v>1421.8009163059164</v>
      </c>
      <c r="AG5" s="1561">
        <f>Assumptions!EV5</f>
        <v>1446.4644444444446</v>
      </c>
      <c r="AH5" s="1561">
        <f>Assumptions!EW5</f>
        <v>1370</v>
      </c>
      <c r="AI5" s="1561">
        <f>Assumptions!EX5</f>
        <v>1350</v>
      </c>
      <c r="AJ5" s="1921"/>
      <c r="AL5" s="57">
        <f>AK7/Z8-1</f>
        <v>0.30855018587360594</v>
      </c>
    </row>
    <row r="6" spans="1:38">
      <c r="E6" s="1"/>
      <c r="L6" s="1307">
        <f>Model!R107/-1000</f>
        <v>11540.225</v>
      </c>
      <c r="M6" s="1307">
        <f>Model!S107/-1000</f>
        <v>11738.290999999999</v>
      </c>
      <c r="N6" s="1307">
        <f>Model!T107/-1000</f>
        <v>12251.537</v>
      </c>
      <c r="O6" s="1307">
        <f>Model!U107/-1000</f>
        <v>14088.183999999999</v>
      </c>
      <c r="P6" s="1307">
        <f>Model!V107/-1000</f>
        <v>8072.165</v>
      </c>
      <c r="Q6" s="1307">
        <f>Model!W107/-1000</f>
        <v>21619.243999999999</v>
      </c>
      <c r="R6" s="1307">
        <f>Model!X107/-1000</f>
        <v>21965.678</v>
      </c>
      <c r="S6" s="1307">
        <f>Model!Y107/-1000</f>
        <v>22965.271000000001</v>
      </c>
      <c r="T6" s="1307">
        <f>Model!Z107/-1000</f>
        <v>23157.587</v>
      </c>
      <c r="U6" s="1307">
        <f>Model!AA107/-1000</f>
        <v>22042.942999999999</v>
      </c>
      <c r="V6" s="1307">
        <f>Model!AB107/-1000</f>
        <v>25880.222000000002</v>
      </c>
      <c r="W6" s="1764">
        <f>Model!AC107/-1000</f>
        <v>24142.973000000002</v>
      </c>
      <c r="X6" s="1307">
        <f>Model!AD107/-1000</f>
        <v>42792.233999999997</v>
      </c>
      <c r="Y6" s="1307">
        <f>Model!AE107/-1000</f>
        <v>29556.405999999999</v>
      </c>
      <c r="Z6" s="1307">
        <f>Model!AF107/-1000</f>
        <v>25367.756000000001</v>
      </c>
      <c r="AA6" s="1307">
        <f>Model!AG107/-1000</f>
        <v>37592.034</v>
      </c>
      <c r="AB6" s="1307">
        <f>Model!AH107/-1000</f>
        <v>47122.106</v>
      </c>
      <c r="AC6" s="1307">
        <f>Model!AI107/-1000</f>
        <v>49430.428</v>
      </c>
      <c r="AD6" s="1307">
        <f>Model!AJ107/-1000</f>
        <v>57611.292000000001</v>
      </c>
      <c r="AE6" s="1307">
        <f>Model!AK107/-1000</f>
        <v>51406.355000000003</v>
      </c>
      <c r="AF6" s="1307">
        <f>Model!AL107/-1000</f>
        <v>47522.178999999996</v>
      </c>
      <c r="AG6" s="1307">
        <f>Model!AM107/-1000</f>
        <v>77127.002999999997</v>
      </c>
      <c r="AH6" s="1307">
        <f>Model!AN107/-1000</f>
        <v>86500</v>
      </c>
      <c r="AI6" s="1307">
        <f>Model!AO107/-1000</f>
        <v>90500</v>
      </c>
      <c r="AJ6" s="423"/>
    </row>
    <row r="7" spans="1:38" s="1" customFormat="1">
      <c r="E7" s="27" t="s">
        <v>336</v>
      </c>
      <c r="F7" s="27"/>
      <c r="G7" s="120">
        <v>2000</v>
      </c>
      <c r="H7" s="120">
        <v>2001</v>
      </c>
      <c r="I7" s="120">
        <v>2002</v>
      </c>
      <c r="J7" s="120">
        <v>2003</v>
      </c>
      <c r="K7" s="120">
        <v>2004</v>
      </c>
      <c r="L7" s="120">
        <v>2005</v>
      </c>
      <c r="M7" s="120">
        <v>2006</v>
      </c>
      <c r="N7" s="120">
        <v>2007</v>
      </c>
      <c r="O7" s="121">
        <v>2008</v>
      </c>
      <c r="P7" s="121">
        <v>2009</v>
      </c>
      <c r="Q7" s="121">
        <v>2010</v>
      </c>
      <c r="R7" s="121">
        <v>2011</v>
      </c>
      <c r="S7" s="121">
        <v>2012</v>
      </c>
      <c r="T7" s="121">
        <v>2013</v>
      </c>
      <c r="U7" s="121">
        <v>2014</v>
      </c>
      <c r="V7" s="121">
        <v>2015</v>
      </c>
      <c r="W7" s="121">
        <v>2016</v>
      </c>
      <c r="X7" s="121">
        <v>2017</v>
      </c>
      <c r="Y7" s="121">
        <f>Assumptions!EN4</f>
        <v>2018</v>
      </c>
      <c r="Z7" s="121">
        <f>Assumptions!EO4</f>
        <v>2019</v>
      </c>
      <c r="AA7" s="121">
        <f>Assumptions!EP4</f>
        <v>2020</v>
      </c>
      <c r="AB7" s="121">
        <f>Assumptions!EQ4</f>
        <v>2021</v>
      </c>
      <c r="AC7" s="121">
        <f>Assumptions!ER4</f>
        <v>2022</v>
      </c>
      <c r="AD7" s="121">
        <f>Assumptions!ES4</f>
        <v>2023</v>
      </c>
      <c r="AE7" s="121">
        <f>Assumptions!ET4</f>
        <v>2024</v>
      </c>
      <c r="AF7" s="121">
        <f>Assumptions!EU4</f>
        <v>2025</v>
      </c>
      <c r="AG7" s="121" t="str">
        <f>Assumptions!EV4</f>
        <v>2026E</v>
      </c>
      <c r="AH7" s="121" t="str">
        <f>Assumptions!EW4</f>
        <v>2027E</v>
      </c>
      <c r="AI7" s="121" t="str">
        <f>Assumptions!EX4</f>
        <v>2028E</v>
      </c>
      <c r="AJ7" s="423"/>
      <c r="AK7" s="1">
        <v>35200</v>
      </c>
      <c r="AL7" s="407">
        <f>AK7/AA8-1</f>
        <v>-8.5714285714285743E-2</v>
      </c>
    </row>
    <row r="8" spans="1:38">
      <c r="D8" s="1"/>
      <c r="E8" s="1732" t="s">
        <v>129</v>
      </c>
      <c r="F8" s="1732"/>
      <c r="G8" s="1724"/>
      <c r="H8" s="1724"/>
      <c r="I8" s="1724"/>
      <c r="J8" s="1724"/>
      <c r="K8" s="1724"/>
      <c r="L8" s="1724">
        <v>11540.225</v>
      </c>
      <c r="M8" s="1724">
        <v>11738.290999999999</v>
      </c>
      <c r="N8" s="1724">
        <v>12251.537</v>
      </c>
      <c r="O8" s="1724">
        <v>14088.183999999999</v>
      </c>
      <c r="P8" s="1724">
        <v>8182.1970000000001</v>
      </c>
      <c r="Q8" s="1724">
        <v>21619.243999999999</v>
      </c>
      <c r="R8" s="1724">
        <v>22027</v>
      </c>
      <c r="S8" s="1724">
        <v>23212</v>
      </c>
      <c r="T8" s="1724">
        <v>23800</v>
      </c>
      <c r="U8" s="1724">
        <v>23700</v>
      </c>
      <c r="V8" s="1724">
        <v>25500</v>
      </c>
      <c r="W8" s="1724">
        <v>25500</v>
      </c>
      <c r="X8" s="1724">
        <v>43400</v>
      </c>
      <c r="Y8" s="1724">
        <v>29400</v>
      </c>
      <c r="Z8" s="1724">
        <v>26900</v>
      </c>
      <c r="AA8" s="1724">
        <v>38500</v>
      </c>
      <c r="AB8" s="1724">
        <v>48200</v>
      </c>
      <c r="AC8" s="1724">
        <v>53100</v>
      </c>
      <c r="AD8" s="1724">
        <v>53100</v>
      </c>
      <c r="AE8" s="1724">
        <v>53600</v>
      </c>
      <c r="AF8" s="1724">
        <v>52700</v>
      </c>
      <c r="AG8" s="1724">
        <v>77000</v>
      </c>
      <c r="AH8" s="1724">
        <v>86500</v>
      </c>
      <c r="AI8" s="1724">
        <v>90500</v>
      </c>
      <c r="AJ8" s="423"/>
      <c r="AK8" s="2">
        <v>28900</v>
      </c>
      <c r="AL8" s="407">
        <f>AK8/AA9-1</f>
        <v>-0.12158054711246202</v>
      </c>
    </row>
    <row r="9" spans="1:38">
      <c r="D9" s="1"/>
      <c r="E9" s="23"/>
      <c r="F9" s="67" t="s">
        <v>741</v>
      </c>
      <c r="G9" s="1727"/>
      <c r="H9" s="1727"/>
      <c r="I9" s="1727"/>
      <c r="J9" s="1727"/>
      <c r="K9" s="1727"/>
      <c r="L9" s="1728">
        <f>L10+L13</f>
        <v>6800</v>
      </c>
      <c r="M9" s="1728">
        <f t="shared" ref="M9:X9" si="0">M10+M13</f>
        <v>7100</v>
      </c>
      <c r="N9" s="1728">
        <f t="shared" si="0"/>
        <v>7500</v>
      </c>
      <c r="O9" s="1728">
        <f t="shared" si="0"/>
        <v>6500</v>
      </c>
      <c r="P9" s="1728">
        <f t="shared" si="0"/>
        <v>4500</v>
      </c>
      <c r="Q9" s="1728">
        <f t="shared" si="0"/>
        <v>12000</v>
      </c>
      <c r="R9" s="1728">
        <f t="shared" si="0"/>
        <v>12000</v>
      </c>
      <c r="S9" s="1728">
        <f t="shared" si="0"/>
        <v>14250</v>
      </c>
      <c r="T9" s="1728">
        <f t="shared" si="0"/>
        <v>12600</v>
      </c>
      <c r="U9" s="1728">
        <f t="shared" si="0"/>
        <v>14300</v>
      </c>
      <c r="V9" s="1728">
        <f>V10+V13</f>
        <v>14000</v>
      </c>
      <c r="W9" s="1728">
        <f>W10+W13</f>
        <v>13200</v>
      </c>
      <c r="X9" s="1728">
        <f t="shared" si="0"/>
        <v>27300</v>
      </c>
      <c r="Y9" s="1728">
        <f t="shared" ref="Y9:AD9" si="1">Y10+Y13</f>
        <v>23700</v>
      </c>
      <c r="Z9" s="1728">
        <f t="shared" si="1"/>
        <v>22600</v>
      </c>
      <c r="AA9" s="1728">
        <f t="shared" si="1"/>
        <v>32900</v>
      </c>
      <c r="AB9" s="1728">
        <f t="shared" si="1"/>
        <v>43600</v>
      </c>
      <c r="AC9" s="1728">
        <f t="shared" si="1"/>
        <v>47900</v>
      </c>
      <c r="AD9" s="1728">
        <f t="shared" si="1"/>
        <v>48400</v>
      </c>
      <c r="AE9" s="1728">
        <f>AE10+AE13</f>
        <v>46300</v>
      </c>
      <c r="AF9" s="1728">
        <f>AF10+AF13</f>
        <v>47500</v>
      </c>
      <c r="AG9" s="1728">
        <f>AG10+AG13</f>
        <v>72000</v>
      </c>
      <c r="AH9" s="1728">
        <f>AH10+AH13</f>
        <v>81000</v>
      </c>
      <c r="AI9" s="1728">
        <f>AI10+AI13</f>
        <v>85000</v>
      </c>
      <c r="AJ9" s="423"/>
      <c r="AK9" s="2">
        <v>4300</v>
      </c>
      <c r="AL9" s="57"/>
    </row>
    <row r="10" spans="1:38">
      <c r="D10" s="1"/>
      <c r="E10" s="1729"/>
      <c r="F10" s="1731" t="s">
        <v>588</v>
      </c>
      <c r="G10" s="1730"/>
      <c r="H10" s="1730"/>
      <c r="I10" s="1730"/>
      <c r="J10" s="1730"/>
      <c r="K10" s="1730"/>
      <c r="L10" s="1730">
        <f>L11+L12</f>
        <v>5300</v>
      </c>
      <c r="M10" s="1730">
        <f t="shared" ref="M10:X10" si="2">M11+M12</f>
        <v>6100</v>
      </c>
      <c r="N10" s="1730">
        <f t="shared" si="2"/>
        <v>6800</v>
      </c>
      <c r="O10" s="1730">
        <f t="shared" si="2"/>
        <v>5700</v>
      </c>
      <c r="P10" s="1730">
        <f t="shared" si="2"/>
        <v>3800</v>
      </c>
      <c r="Q10" s="1730">
        <f t="shared" si="2"/>
        <v>9000</v>
      </c>
      <c r="R10" s="1730">
        <f t="shared" si="2"/>
        <v>7000</v>
      </c>
      <c r="S10" s="1730">
        <f t="shared" si="2"/>
        <v>6000</v>
      </c>
      <c r="T10" s="1730">
        <f t="shared" si="2"/>
        <v>8100</v>
      </c>
      <c r="U10" s="1730">
        <f t="shared" si="2"/>
        <v>11400</v>
      </c>
      <c r="V10" s="1730">
        <f t="shared" si="2"/>
        <v>11000</v>
      </c>
      <c r="W10" s="1730">
        <f t="shared" si="2"/>
        <v>10700</v>
      </c>
      <c r="X10" s="1730">
        <f t="shared" si="2"/>
        <v>20500</v>
      </c>
      <c r="Y10" s="1730">
        <f t="shared" ref="Y10:AD10" si="3">Y11+Y12</f>
        <v>20700</v>
      </c>
      <c r="Z10" s="1730">
        <f t="shared" si="3"/>
        <v>16000</v>
      </c>
      <c r="AA10" s="1730">
        <f t="shared" si="3"/>
        <v>21900</v>
      </c>
      <c r="AB10" s="1730">
        <f t="shared" si="3"/>
        <v>28100</v>
      </c>
      <c r="AC10" s="1730">
        <f t="shared" si="3"/>
        <v>32400</v>
      </c>
      <c r="AD10" s="1730">
        <f t="shared" si="3"/>
        <v>30500</v>
      </c>
      <c r="AE10" s="1730">
        <f>AE11+AE12</f>
        <v>35300</v>
      </c>
      <c r="AF10" s="1730">
        <f>AF11+AF12</f>
        <v>40500</v>
      </c>
      <c r="AG10" s="1730">
        <f>AG11+AG12</f>
        <v>56000</v>
      </c>
      <c r="AH10" s="1730">
        <f>AH11+AH12</f>
        <v>64000</v>
      </c>
      <c r="AI10" s="1730">
        <f>AI11+AI12</f>
        <v>67000</v>
      </c>
      <c r="AJ10" s="423"/>
    </row>
    <row r="11" spans="1:38">
      <c r="D11" s="1"/>
      <c r="F11" s="970" t="s">
        <v>54</v>
      </c>
      <c r="G11" s="122"/>
      <c r="H11" s="122"/>
      <c r="I11" s="122"/>
      <c r="J11" s="122"/>
      <c r="K11" s="122"/>
      <c r="L11" s="122">
        <v>2867.9560000000001</v>
      </c>
      <c r="M11" s="122">
        <v>3457.8830024999997</v>
      </c>
      <c r="N11" s="122">
        <v>3844.8967724999993</v>
      </c>
      <c r="O11" s="122">
        <v>4703.1437381867308</v>
      </c>
      <c r="P11" s="122">
        <v>1277.0974999999999</v>
      </c>
      <c r="Q11" s="122">
        <v>4878.8252226562499</v>
      </c>
      <c r="R11" s="122">
        <v>2800</v>
      </c>
      <c r="S11" s="122">
        <v>2250</v>
      </c>
      <c r="T11" s="122">
        <v>3100</v>
      </c>
      <c r="U11" s="122">
        <v>7400</v>
      </c>
      <c r="V11" s="122">
        <v>6500</v>
      </c>
      <c r="W11" s="126">
        <v>5000</v>
      </c>
      <c r="X11" s="126">
        <v>7000</v>
      </c>
      <c r="Y11" s="122">
        <v>13700</v>
      </c>
      <c r="Z11" s="122">
        <v>8300</v>
      </c>
      <c r="AA11" s="122">
        <v>10900</v>
      </c>
      <c r="AB11" s="122">
        <v>16100</v>
      </c>
      <c r="AC11" s="122">
        <v>20000</v>
      </c>
      <c r="AD11" s="122">
        <v>20000</v>
      </c>
      <c r="AE11" s="122">
        <v>25000</v>
      </c>
      <c r="AF11" s="122">
        <v>32000</v>
      </c>
      <c r="AG11" s="122">
        <v>45000</v>
      </c>
      <c r="AH11" s="122">
        <v>52000</v>
      </c>
      <c r="AI11" s="122">
        <v>54000</v>
      </c>
      <c r="AJ11" s="423"/>
    </row>
    <row r="12" spans="1:38">
      <c r="D12" s="1"/>
      <c r="F12" s="970" t="s">
        <v>55</v>
      </c>
      <c r="G12" s="122"/>
      <c r="H12" s="122"/>
      <c r="I12" s="122"/>
      <c r="J12" s="122"/>
      <c r="K12" s="122"/>
      <c r="L12" s="122">
        <v>2432.0439999999999</v>
      </c>
      <c r="M12" s="122">
        <v>2642.1169975000003</v>
      </c>
      <c r="N12" s="122">
        <v>2955.1032275000007</v>
      </c>
      <c r="O12" s="122">
        <v>996.85626181326916</v>
      </c>
      <c r="P12" s="122">
        <v>2522.9025000000001</v>
      </c>
      <c r="Q12" s="122">
        <v>4121.1747773437501</v>
      </c>
      <c r="R12" s="122">
        <v>4200</v>
      </c>
      <c r="S12" s="122">
        <v>3750</v>
      </c>
      <c r="T12" s="122">
        <v>5000</v>
      </c>
      <c r="U12" s="122">
        <v>4000</v>
      </c>
      <c r="V12" s="122">
        <v>4500</v>
      </c>
      <c r="W12" s="126">
        <v>5700</v>
      </c>
      <c r="X12" s="126">
        <v>13500</v>
      </c>
      <c r="Y12" s="122">
        <v>7000</v>
      </c>
      <c r="Z12" s="122">
        <v>7700</v>
      </c>
      <c r="AA12" s="122">
        <v>11000</v>
      </c>
      <c r="AB12" s="122">
        <v>12000</v>
      </c>
      <c r="AC12" s="122">
        <v>12400</v>
      </c>
      <c r="AD12" s="122">
        <v>10500</v>
      </c>
      <c r="AE12" s="122">
        <v>10300</v>
      </c>
      <c r="AF12" s="122">
        <v>8500</v>
      </c>
      <c r="AG12" s="122">
        <v>11000</v>
      </c>
      <c r="AH12" s="122">
        <v>12000</v>
      </c>
      <c r="AI12" s="122">
        <v>13000</v>
      </c>
      <c r="AJ12" s="423"/>
    </row>
    <row r="13" spans="1:38">
      <c r="D13" s="1"/>
      <c r="F13" s="969" t="s">
        <v>1346</v>
      </c>
      <c r="G13" s="122"/>
      <c r="H13" s="122"/>
      <c r="I13" s="122"/>
      <c r="J13" s="122"/>
      <c r="K13" s="122"/>
      <c r="L13" s="122">
        <v>1500</v>
      </c>
      <c r="M13" s="122">
        <v>1000</v>
      </c>
      <c r="N13" s="122">
        <v>700</v>
      </c>
      <c r="O13" s="122">
        <v>800</v>
      </c>
      <c r="P13" s="122">
        <v>700</v>
      </c>
      <c r="Q13" s="122">
        <v>3000</v>
      </c>
      <c r="R13" s="122">
        <v>5000</v>
      </c>
      <c r="S13" s="122">
        <v>8250</v>
      </c>
      <c r="T13" s="122">
        <v>4500</v>
      </c>
      <c r="U13" s="122">
        <v>2900</v>
      </c>
      <c r="V13" s="122">
        <v>3000</v>
      </c>
      <c r="W13" s="126">
        <v>2500</v>
      </c>
      <c r="X13" s="126">
        <v>6800</v>
      </c>
      <c r="Y13" s="126">
        <v>3000</v>
      </c>
      <c r="Z13" s="126">
        <v>6600</v>
      </c>
      <c r="AA13" s="126">
        <v>11000</v>
      </c>
      <c r="AB13" s="126">
        <v>15500</v>
      </c>
      <c r="AC13" s="126">
        <v>15500</v>
      </c>
      <c r="AD13" s="126">
        <v>17900</v>
      </c>
      <c r="AE13" s="126">
        <v>11000</v>
      </c>
      <c r="AF13" s="126">
        <v>7000</v>
      </c>
      <c r="AG13" s="126">
        <v>16000</v>
      </c>
      <c r="AH13" s="126">
        <v>17000</v>
      </c>
      <c r="AI13" s="126">
        <v>18000</v>
      </c>
      <c r="AJ13" s="423"/>
    </row>
    <row r="14" spans="1:38">
      <c r="D14" s="1"/>
      <c r="E14" s="23"/>
      <c r="F14" s="67" t="s">
        <v>778</v>
      </c>
      <c r="G14" s="1727"/>
      <c r="H14" s="1727"/>
      <c r="I14" s="1727"/>
      <c r="J14" s="1727"/>
      <c r="K14" s="1727"/>
      <c r="L14" s="1728">
        <v>2900</v>
      </c>
      <c r="M14" s="1728">
        <v>3000</v>
      </c>
      <c r="N14" s="1728">
        <v>1700</v>
      </c>
      <c r="O14" s="1728">
        <v>5900</v>
      </c>
      <c r="P14" s="1728">
        <v>2500</v>
      </c>
      <c r="Q14" s="1728">
        <v>4600</v>
      </c>
      <c r="R14" s="1728">
        <v>2100</v>
      </c>
      <c r="S14" s="1728">
        <v>1000</v>
      </c>
      <c r="T14" s="1728">
        <v>2200</v>
      </c>
      <c r="U14" s="1728">
        <v>1900</v>
      </c>
      <c r="V14" s="1728">
        <v>2850</v>
      </c>
      <c r="W14" s="1728">
        <v>800</v>
      </c>
      <c r="X14" s="1728">
        <v>800</v>
      </c>
      <c r="Y14" s="1728">
        <v>500</v>
      </c>
      <c r="Z14" s="1728">
        <v>200</v>
      </c>
      <c r="AA14" s="1728">
        <v>300</v>
      </c>
      <c r="AB14" s="1728">
        <v>100</v>
      </c>
      <c r="AC14" s="1728">
        <v>0</v>
      </c>
      <c r="AD14" s="1728">
        <v>0</v>
      </c>
      <c r="AE14" s="1728">
        <v>0</v>
      </c>
      <c r="AF14" s="1728">
        <v>0</v>
      </c>
      <c r="AG14" s="1728">
        <v>0</v>
      </c>
      <c r="AH14" s="1728">
        <v>0</v>
      </c>
      <c r="AI14" s="1728">
        <v>0</v>
      </c>
    </row>
    <row r="15" spans="1:38">
      <c r="D15" s="1"/>
      <c r="E15" s="23"/>
      <c r="F15" s="67" t="s">
        <v>779</v>
      </c>
      <c r="G15" s="1727"/>
      <c r="H15" s="1727"/>
      <c r="I15" s="1727"/>
      <c r="J15" s="1727"/>
      <c r="K15" s="1727"/>
      <c r="L15" s="1727"/>
      <c r="M15" s="1727"/>
      <c r="N15" s="1727"/>
      <c r="O15" s="1727"/>
      <c r="P15" s="1727"/>
      <c r="Q15" s="1728">
        <v>2600</v>
      </c>
      <c r="R15" s="1728">
        <v>4300</v>
      </c>
      <c r="S15" s="1728">
        <v>4000</v>
      </c>
      <c r="T15" s="1728">
        <v>3000</v>
      </c>
      <c r="U15" s="1728">
        <v>2400</v>
      </c>
      <c r="V15" s="1728">
        <v>2700</v>
      </c>
      <c r="W15" s="1728">
        <v>9000</v>
      </c>
      <c r="X15" s="1728">
        <v>12700</v>
      </c>
      <c r="Y15" s="1728">
        <v>2400</v>
      </c>
      <c r="Z15" s="1728">
        <v>2000</v>
      </c>
      <c r="AA15" s="1728">
        <v>3600</v>
      </c>
      <c r="AB15" s="1728">
        <v>2500</v>
      </c>
      <c r="AC15" s="1728">
        <v>2500</v>
      </c>
      <c r="AD15" s="1728">
        <v>2400</v>
      </c>
      <c r="AE15" s="1728">
        <v>4800</v>
      </c>
      <c r="AF15" s="1728">
        <v>2800</v>
      </c>
      <c r="AG15" s="1728">
        <v>3000</v>
      </c>
      <c r="AH15" s="1728">
        <v>3000</v>
      </c>
      <c r="AI15" s="1728">
        <v>3000</v>
      </c>
      <c r="AJ15" s="2269"/>
    </row>
    <row r="16" spans="1:38">
      <c r="D16" s="1"/>
      <c r="E16" s="37"/>
      <c r="F16" s="64" t="s">
        <v>36</v>
      </c>
      <c r="G16" s="1725"/>
      <c r="H16" s="1725"/>
      <c r="I16" s="1725"/>
      <c r="J16" s="1725"/>
      <c r="K16" s="1725"/>
      <c r="L16" s="1726">
        <f>L8-L9-L14-L15</f>
        <v>1840.2250000000004</v>
      </c>
      <c r="M16" s="1726">
        <f t="shared" ref="M16:X16" si="4">M8-M9-M14-M15</f>
        <v>1638.2909999999993</v>
      </c>
      <c r="N16" s="1726">
        <f t="shared" si="4"/>
        <v>3051.5370000000003</v>
      </c>
      <c r="O16" s="1726">
        <f t="shared" si="4"/>
        <v>1688.1839999999993</v>
      </c>
      <c r="P16" s="1726">
        <f t="shared" si="4"/>
        <v>1182.1970000000001</v>
      </c>
      <c r="Q16" s="1726">
        <f t="shared" si="4"/>
        <v>2419.2439999999988</v>
      </c>
      <c r="R16" s="1726">
        <f t="shared" si="4"/>
        <v>3627</v>
      </c>
      <c r="S16" s="1726">
        <f t="shared" si="4"/>
        <v>3962</v>
      </c>
      <c r="T16" s="1726">
        <f>T8-T9-T14-T15</f>
        <v>6000</v>
      </c>
      <c r="U16" s="1726">
        <f>U8-U9-U14-U15</f>
        <v>5100</v>
      </c>
      <c r="V16" s="1726">
        <f>V8-V9-V14-V15</f>
        <v>5950</v>
      </c>
      <c r="W16" s="1726">
        <f>W8-W9-W14-W15</f>
        <v>2500</v>
      </c>
      <c r="X16" s="1726">
        <f t="shared" si="4"/>
        <v>2600</v>
      </c>
      <c r="Y16" s="1726">
        <f t="shared" ref="Y16:AD16" si="5">Y8-Y9-Y14-Y15</f>
        <v>2800</v>
      </c>
      <c r="Z16" s="1726">
        <f t="shared" si="5"/>
        <v>2100</v>
      </c>
      <c r="AA16" s="1726">
        <f t="shared" si="5"/>
        <v>1700</v>
      </c>
      <c r="AB16" s="1726">
        <f t="shared" si="5"/>
        <v>2000</v>
      </c>
      <c r="AC16" s="1726">
        <f t="shared" si="5"/>
        <v>2700</v>
      </c>
      <c r="AD16" s="1726">
        <f t="shared" si="5"/>
        <v>2300</v>
      </c>
      <c r="AE16" s="1726">
        <f>AE8-AE9-AE14-AE15</f>
        <v>2500</v>
      </c>
      <c r="AF16" s="1726">
        <f>AF8-AF9-AF14-AF15</f>
        <v>2400</v>
      </c>
      <c r="AG16" s="1726">
        <f>AG8-AG9-AG14-AG15</f>
        <v>2000</v>
      </c>
      <c r="AH16" s="1726">
        <f>AH8-AH9-AH14-AH15</f>
        <v>2500</v>
      </c>
      <c r="AI16" s="1726">
        <f>AI8-AI9-AI14-AI15</f>
        <v>2500</v>
      </c>
      <c r="AJ16" s="322"/>
      <c r="AK16" s="57">
        <f>AB10/AA10-1</f>
        <v>0.28310502283105032</v>
      </c>
    </row>
    <row r="17" spans="2:37">
      <c r="D17" s="1"/>
      <c r="E17" s="971" t="s">
        <v>132</v>
      </c>
      <c r="F17" s="1733"/>
      <c r="G17" s="972"/>
      <c r="H17" s="972"/>
      <c r="I17" s="972"/>
      <c r="J17" s="972"/>
      <c r="K17" s="973"/>
      <c r="L17" s="973"/>
      <c r="M17" s="973"/>
      <c r="N17" s="973"/>
      <c r="O17" s="973"/>
      <c r="P17" s="973"/>
      <c r="Q17" s="973"/>
      <c r="R17" s="973"/>
      <c r="S17" s="973"/>
      <c r="T17" s="973"/>
      <c r="U17" s="973"/>
      <c r="V17" s="973"/>
      <c r="W17" s="973"/>
      <c r="X17" s="973"/>
      <c r="Y17" s="973"/>
      <c r="Z17" s="973"/>
      <c r="AA17" s="973"/>
      <c r="AB17" s="973"/>
      <c r="AC17" s="973"/>
      <c r="AD17" s="973"/>
      <c r="AE17" s="973"/>
      <c r="AF17" s="973"/>
      <c r="AG17" s="973"/>
      <c r="AH17" s="973"/>
      <c r="AI17" s="973"/>
      <c r="AJ17" s="57"/>
      <c r="AK17" s="57">
        <f>AB11/AA11-1</f>
        <v>0.47706422018348627</v>
      </c>
    </row>
    <row r="18" spans="2:37">
      <c r="D18" s="1"/>
      <c r="F18" s="1" t="s">
        <v>741</v>
      </c>
      <c r="G18" s="61"/>
      <c r="H18" s="61"/>
      <c r="I18" s="61"/>
      <c r="J18" s="61"/>
      <c r="K18" s="61"/>
      <c r="L18" s="102">
        <f t="shared" ref="L18:Y18" si="6">L9/L$8</f>
        <v>0.58924327731911641</v>
      </c>
      <c r="M18" s="102">
        <f t="shared" si="6"/>
        <v>0.60485806664701025</v>
      </c>
      <c r="N18" s="102">
        <f t="shared" si="6"/>
        <v>0.61216808960377789</v>
      </c>
      <c r="O18" s="102">
        <f t="shared" si="6"/>
        <v>0.46137955040905204</v>
      </c>
      <c r="P18" s="102">
        <f t="shared" si="6"/>
        <v>0.54997453617897496</v>
      </c>
      <c r="Q18" s="102">
        <f t="shared" si="6"/>
        <v>0.55506103728696532</v>
      </c>
      <c r="R18" s="102">
        <f t="shared" si="6"/>
        <v>0.54478594452263129</v>
      </c>
      <c r="S18" s="102">
        <f t="shared" si="6"/>
        <v>0.61390660003446496</v>
      </c>
      <c r="T18" s="102">
        <f t="shared" si="6"/>
        <v>0.52941176470588236</v>
      </c>
      <c r="U18" s="102">
        <f t="shared" si="6"/>
        <v>0.6033755274261603</v>
      </c>
      <c r="V18" s="102">
        <f t="shared" si="6"/>
        <v>0.5490196078431373</v>
      </c>
      <c r="W18" s="102">
        <f t="shared" si="6"/>
        <v>0.51764705882352946</v>
      </c>
      <c r="X18" s="102">
        <f t="shared" si="6"/>
        <v>0.62903225806451613</v>
      </c>
      <c r="Y18" s="102">
        <f t="shared" si="6"/>
        <v>0.80612244897959184</v>
      </c>
      <c r="Z18" s="102">
        <f t="shared" ref="Z18:AA25" si="7">Z9/Z$8</f>
        <v>0.8401486988847584</v>
      </c>
      <c r="AA18" s="102">
        <f t="shared" si="7"/>
        <v>0.8545454545454545</v>
      </c>
      <c r="AB18" s="102">
        <f t="shared" ref="AB18:AC25" si="8">AB9/AB$8</f>
        <v>0.9045643153526971</v>
      </c>
      <c r="AC18" s="102">
        <f t="shared" si="8"/>
        <v>0.90207156308851222</v>
      </c>
      <c r="AD18" s="102">
        <f t="shared" ref="AD18:AE25" si="9">AD9/AD$8</f>
        <v>0.91148775894538603</v>
      </c>
      <c r="AE18" s="102">
        <f t="shared" si="9"/>
        <v>0.86380597014925375</v>
      </c>
      <c r="AF18" s="102">
        <f t="shared" ref="AF18:AG18" si="10">AF9/AF$8</f>
        <v>0.90132827324478182</v>
      </c>
      <c r="AG18" s="102">
        <f t="shared" si="10"/>
        <v>0.93506493506493504</v>
      </c>
      <c r="AH18" s="102">
        <f t="shared" ref="AH18:AI18" si="11">AH9/AH$8</f>
        <v>0.93641618497109824</v>
      </c>
      <c r="AI18" s="102">
        <f t="shared" si="11"/>
        <v>0.93922651933701662</v>
      </c>
      <c r="AJ18" s="57"/>
      <c r="AK18" s="57">
        <f>AB12/AA12-1</f>
        <v>9.0909090909090828E-2</v>
      </c>
    </row>
    <row r="19" spans="2:37">
      <c r="D19" s="1"/>
      <c r="F19" s="969" t="s">
        <v>588</v>
      </c>
      <c r="G19" s="61"/>
      <c r="H19" s="61"/>
      <c r="I19" s="61"/>
      <c r="J19" s="61"/>
      <c r="K19" s="61"/>
      <c r="L19" s="61">
        <f t="shared" ref="L19:Y19" si="12">L10/L$8</f>
        <v>0.45926314261637013</v>
      </c>
      <c r="M19" s="61">
        <f t="shared" si="12"/>
        <v>0.51966678965447355</v>
      </c>
      <c r="N19" s="61">
        <f t="shared" si="12"/>
        <v>0.55503240124075859</v>
      </c>
      <c r="O19" s="61">
        <f t="shared" si="12"/>
        <v>0.40459437497409179</v>
      </c>
      <c r="P19" s="61">
        <f t="shared" si="12"/>
        <v>0.46442294166224546</v>
      </c>
      <c r="Q19" s="61">
        <f t="shared" si="12"/>
        <v>0.41629577796522399</v>
      </c>
      <c r="R19" s="61">
        <f t="shared" si="12"/>
        <v>0.31779180097153492</v>
      </c>
      <c r="S19" s="61">
        <f t="shared" si="12"/>
        <v>0.25848698948819576</v>
      </c>
      <c r="T19" s="61">
        <f t="shared" si="12"/>
        <v>0.34033613445378152</v>
      </c>
      <c r="U19" s="61">
        <f t="shared" si="12"/>
        <v>0.48101265822784811</v>
      </c>
      <c r="V19" s="61">
        <f t="shared" si="12"/>
        <v>0.43137254901960786</v>
      </c>
      <c r="W19" s="61">
        <f t="shared" si="12"/>
        <v>0.41960784313725491</v>
      </c>
      <c r="X19" s="61">
        <f t="shared" si="12"/>
        <v>0.47235023041474655</v>
      </c>
      <c r="Y19" s="61">
        <f t="shared" si="12"/>
        <v>0.70408163265306123</v>
      </c>
      <c r="Z19" s="61">
        <f t="shared" si="7"/>
        <v>0.59479553903345728</v>
      </c>
      <c r="AA19" s="61">
        <f t="shared" si="7"/>
        <v>0.5688311688311688</v>
      </c>
      <c r="AB19" s="61">
        <f t="shared" si="8"/>
        <v>0.58298755186721996</v>
      </c>
      <c r="AC19" s="61">
        <f t="shared" si="8"/>
        <v>0.61016949152542377</v>
      </c>
      <c r="AD19" s="61">
        <f t="shared" si="9"/>
        <v>0.5743879472693032</v>
      </c>
      <c r="AE19" s="61">
        <f t="shared" si="9"/>
        <v>0.65858208955223885</v>
      </c>
      <c r="AF19" s="61">
        <f t="shared" ref="AF19:AG19" si="13">AF10/AF$8</f>
        <v>0.76850094876660346</v>
      </c>
      <c r="AG19" s="61">
        <f t="shared" si="13"/>
        <v>0.72727272727272729</v>
      </c>
      <c r="AH19" s="61">
        <f t="shared" ref="AH19:AI19" si="14">AH10/AH$8</f>
        <v>0.73988439306358378</v>
      </c>
      <c r="AI19" s="61">
        <f t="shared" si="14"/>
        <v>0.74033149171270718</v>
      </c>
      <c r="AJ19" s="57"/>
    </row>
    <row r="20" spans="2:37">
      <c r="D20" s="1"/>
      <c r="F20" s="970" t="s">
        <v>54</v>
      </c>
      <c r="G20" s="61"/>
      <c r="H20" s="61"/>
      <c r="I20" s="61"/>
      <c r="J20" s="61"/>
      <c r="K20" s="61"/>
      <c r="L20" s="61">
        <f t="shared" ref="L20:Y20" si="15">L11/L$8</f>
        <v>0.2485182048010329</v>
      </c>
      <c r="M20" s="61">
        <f t="shared" si="15"/>
        <v>0.29458146867376178</v>
      </c>
      <c r="N20" s="61">
        <f t="shared" si="15"/>
        <v>0.31382974825934079</v>
      </c>
      <c r="O20" s="61">
        <f t="shared" si="15"/>
        <v>0.33383605283596035</v>
      </c>
      <c r="P20" s="61">
        <f t="shared" si="15"/>
        <v>0.15608246782618407</v>
      </c>
      <c r="Q20" s="61">
        <f t="shared" si="15"/>
        <v>0.22567048240244897</v>
      </c>
      <c r="R20" s="61">
        <f t="shared" si="15"/>
        <v>0.12711672038861396</v>
      </c>
      <c r="S20" s="61">
        <f t="shared" si="15"/>
        <v>9.6932621058073404E-2</v>
      </c>
      <c r="T20" s="61">
        <f t="shared" si="15"/>
        <v>0.13025210084033614</v>
      </c>
      <c r="U20" s="61">
        <f t="shared" si="15"/>
        <v>0.31223628691983124</v>
      </c>
      <c r="V20" s="61">
        <f t="shared" si="15"/>
        <v>0.25490196078431371</v>
      </c>
      <c r="W20" s="61">
        <f t="shared" si="15"/>
        <v>0.19607843137254902</v>
      </c>
      <c r="X20" s="61">
        <f t="shared" si="15"/>
        <v>0.16129032258064516</v>
      </c>
      <c r="Y20" s="61">
        <f t="shared" si="15"/>
        <v>0.46598639455782315</v>
      </c>
      <c r="Z20" s="61">
        <f t="shared" si="7"/>
        <v>0.30855018587360594</v>
      </c>
      <c r="AA20" s="61">
        <f t="shared" si="7"/>
        <v>0.2831168831168831</v>
      </c>
      <c r="AB20" s="61">
        <f t="shared" si="8"/>
        <v>0.33402489626556015</v>
      </c>
      <c r="AC20" s="61">
        <f t="shared" si="8"/>
        <v>0.37664783427495291</v>
      </c>
      <c r="AD20" s="61">
        <f t="shared" si="9"/>
        <v>0.37664783427495291</v>
      </c>
      <c r="AE20" s="61">
        <f t="shared" si="9"/>
        <v>0.46641791044776121</v>
      </c>
      <c r="AF20" s="61">
        <f t="shared" ref="AF20:AG20" si="16">AF11/AF$8</f>
        <v>0.60721062618595822</v>
      </c>
      <c r="AG20" s="61">
        <f t="shared" si="16"/>
        <v>0.58441558441558439</v>
      </c>
      <c r="AH20" s="61">
        <f t="shared" ref="AH20:AI20" si="17">AH11/AH$8</f>
        <v>0.60115606936416188</v>
      </c>
      <c r="AI20" s="61">
        <f t="shared" si="17"/>
        <v>0.59668508287292821</v>
      </c>
      <c r="AJ20" s="57"/>
    </row>
    <row r="21" spans="2:37">
      <c r="D21" s="1"/>
      <c r="F21" s="970" t="s">
        <v>55</v>
      </c>
      <c r="G21" s="61"/>
      <c r="H21" s="61"/>
      <c r="I21" s="61"/>
      <c r="J21" s="61"/>
      <c r="K21" s="61"/>
      <c r="L21" s="61">
        <f t="shared" ref="L21:Y21" si="18">L12/L$8</f>
        <v>0.21074493781533721</v>
      </c>
      <c r="M21" s="61">
        <f t="shared" si="18"/>
        <v>0.22508532098071179</v>
      </c>
      <c r="N21" s="61">
        <f t="shared" si="18"/>
        <v>0.2412026529814178</v>
      </c>
      <c r="O21" s="61">
        <f t="shared" si="18"/>
        <v>7.0758322138131449E-2</v>
      </c>
      <c r="P21" s="61">
        <f t="shared" si="18"/>
        <v>0.30834047383606139</v>
      </c>
      <c r="Q21" s="61">
        <f t="shared" si="18"/>
        <v>0.19062529556277502</v>
      </c>
      <c r="R21" s="61">
        <f t="shared" si="18"/>
        <v>0.19067508058292096</v>
      </c>
      <c r="S21" s="61">
        <f t="shared" si="18"/>
        <v>0.16155436843012236</v>
      </c>
      <c r="T21" s="61">
        <f t="shared" si="18"/>
        <v>0.21008403361344538</v>
      </c>
      <c r="U21" s="61">
        <f t="shared" si="18"/>
        <v>0.16877637130801687</v>
      </c>
      <c r="V21" s="61">
        <f t="shared" si="18"/>
        <v>0.17647058823529413</v>
      </c>
      <c r="W21" s="61">
        <f t="shared" si="18"/>
        <v>0.22352941176470589</v>
      </c>
      <c r="X21" s="61">
        <f t="shared" si="18"/>
        <v>0.31105990783410137</v>
      </c>
      <c r="Y21" s="61">
        <f t="shared" si="18"/>
        <v>0.23809523809523808</v>
      </c>
      <c r="Z21" s="61">
        <f t="shared" si="7"/>
        <v>0.28624535315985128</v>
      </c>
      <c r="AA21" s="61">
        <f t="shared" si="7"/>
        <v>0.2857142857142857</v>
      </c>
      <c r="AB21" s="61">
        <f t="shared" si="8"/>
        <v>0.24896265560165975</v>
      </c>
      <c r="AC21" s="61">
        <f t="shared" si="8"/>
        <v>0.2335216572504708</v>
      </c>
      <c r="AD21" s="61">
        <f t="shared" si="9"/>
        <v>0.19774011299435029</v>
      </c>
      <c r="AE21" s="61">
        <f t="shared" si="9"/>
        <v>0.19216417910447761</v>
      </c>
      <c r="AF21" s="61">
        <f t="shared" ref="AF21:AG21" si="19">AF12/AF$8</f>
        <v>0.16129032258064516</v>
      </c>
      <c r="AG21" s="61">
        <f t="shared" si="19"/>
        <v>0.14285714285714285</v>
      </c>
      <c r="AH21" s="61">
        <f t="shared" ref="AH21:AI21" si="20">AH12/AH$8</f>
        <v>0.13872832369942195</v>
      </c>
      <c r="AI21" s="61">
        <f t="shared" si="20"/>
        <v>0.143646408839779</v>
      </c>
      <c r="AJ21" s="57"/>
    </row>
    <row r="22" spans="2:37">
      <c r="D22" s="1"/>
      <c r="F22" s="969" t="s">
        <v>1346</v>
      </c>
      <c r="G22" s="61"/>
      <c r="H22" s="61"/>
      <c r="I22" s="61"/>
      <c r="J22" s="61"/>
      <c r="K22" s="61"/>
      <c r="L22" s="61">
        <f t="shared" ref="L22:Y22" si="21">L13/L$8</f>
        <v>0.12998013470274625</v>
      </c>
      <c r="M22" s="61">
        <f t="shared" si="21"/>
        <v>8.5191276992536646E-2</v>
      </c>
      <c r="N22" s="61">
        <f t="shared" si="21"/>
        <v>5.7135688363019264E-2</v>
      </c>
      <c r="O22" s="61">
        <f t="shared" si="21"/>
        <v>5.6785175434960249E-2</v>
      </c>
      <c r="P22" s="61">
        <f t="shared" si="21"/>
        <v>8.5551594516729432E-2</v>
      </c>
      <c r="Q22" s="61">
        <f t="shared" si="21"/>
        <v>0.13876525932174133</v>
      </c>
      <c r="R22" s="61">
        <f t="shared" si="21"/>
        <v>0.22699414355109637</v>
      </c>
      <c r="S22" s="61">
        <f t="shared" si="21"/>
        <v>0.35541961054626919</v>
      </c>
      <c r="T22" s="61">
        <f t="shared" si="21"/>
        <v>0.18907563025210083</v>
      </c>
      <c r="U22" s="61">
        <f t="shared" si="21"/>
        <v>0.12236286919831224</v>
      </c>
      <c r="V22" s="61">
        <f t="shared" si="21"/>
        <v>0.11764705882352941</v>
      </c>
      <c r="W22" s="61">
        <f t="shared" si="21"/>
        <v>9.8039215686274508E-2</v>
      </c>
      <c r="X22" s="61">
        <f t="shared" si="21"/>
        <v>0.15668202764976957</v>
      </c>
      <c r="Y22" s="61">
        <f t="shared" si="21"/>
        <v>0.10204081632653061</v>
      </c>
      <c r="Z22" s="61">
        <f t="shared" si="7"/>
        <v>0.24535315985130113</v>
      </c>
      <c r="AA22" s="61">
        <f t="shared" si="7"/>
        <v>0.2857142857142857</v>
      </c>
      <c r="AB22" s="61">
        <f t="shared" si="8"/>
        <v>0.3215767634854772</v>
      </c>
      <c r="AC22" s="61">
        <f t="shared" si="8"/>
        <v>0.29190207156308851</v>
      </c>
      <c r="AD22" s="61">
        <f t="shared" si="9"/>
        <v>0.33709981167608288</v>
      </c>
      <c r="AE22" s="61">
        <f t="shared" si="9"/>
        <v>0.20522388059701493</v>
      </c>
      <c r="AF22" s="61">
        <f t="shared" ref="AF22:AG22" si="22">AF13/AF$8</f>
        <v>0.13282732447817835</v>
      </c>
      <c r="AG22" s="61">
        <f t="shared" si="22"/>
        <v>0.20779220779220781</v>
      </c>
      <c r="AH22" s="61">
        <f t="shared" ref="AH22:AI22" si="23">AH13/AH$8</f>
        <v>0.19653179190751446</v>
      </c>
      <c r="AI22" s="61">
        <f t="shared" si="23"/>
        <v>0.19889502762430938</v>
      </c>
      <c r="AJ22" s="57"/>
    </row>
    <row r="23" spans="2:37">
      <c r="D23" s="1"/>
      <c r="F23" s="1" t="s">
        <v>778</v>
      </c>
      <c r="G23" s="61"/>
      <c r="H23" s="61"/>
      <c r="I23" s="61"/>
      <c r="J23" s="61"/>
      <c r="K23" s="61"/>
      <c r="L23" s="102">
        <f t="shared" ref="L23:Y23" si="24">L14/L$8</f>
        <v>0.25129492709197609</v>
      </c>
      <c r="M23" s="102">
        <f t="shared" si="24"/>
        <v>0.25557383097760994</v>
      </c>
      <c r="N23" s="102">
        <f t="shared" si="24"/>
        <v>0.13875810031018965</v>
      </c>
      <c r="O23" s="102">
        <f t="shared" si="24"/>
        <v>0.41879066883283184</v>
      </c>
      <c r="P23" s="102">
        <f t="shared" si="24"/>
        <v>0.30554140898831939</v>
      </c>
      <c r="Q23" s="102">
        <f t="shared" si="24"/>
        <v>0.21277339762667002</v>
      </c>
      <c r="R23" s="102">
        <f t="shared" si="24"/>
        <v>9.5337540291460479E-2</v>
      </c>
      <c r="S23" s="102">
        <f t="shared" si="24"/>
        <v>4.3081164914699294E-2</v>
      </c>
      <c r="T23" s="102">
        <f t="shared" si="24"/>
        <v>9.2436974789915971E-2</v>
      </c>
      <c r="U23" s="102">
        <f t="shared" si="24"/>
        <v>8.0168776371308023E-2</v>
      </c>
      <c r="V23" s="102">
        <f t="shared" si="24"/>
        <v>0.11176470588235295</v>
      </c>
      <c r="W23" s="102">
        <f t="shared" si="24"/>
        <v>3.1372549019607843E-2</v>
      </c>
      <c r="X23" s="102">
        <f t="shared" si="24"/>
        <v>1.8433179723502304E-2</v>
      </c>
      <c r="Y23" s="102">
        <f t="shared" si="24"/>
        <v>1.7006802721088437E-2</v>
      </c>
      <c r="Z23" s="102">
        <f t="shared" si="7"/>
        <v>7.4349442379182153E-3</v>
      </c>
      <c r="AA23" s="102">
        <f t="shared" si="7"/>
        <v>7.7922077922077922E-3</v>
      </c>
      <c r="AB23" s="102">
        <f t="shared" si="8"/>
        <v>2.0746887966804979E-3</v>
      </c>
      <c r="AC23" s="102">
        <f t="shared" si="8"/>
        <v>0</v>
      </c>
      <c r="AD23" s="102">
        <f t="shared" si="9"/>
        <v>0</v>
      </c>
      <c r="AE23" s="102">
        <f t="shared" si="9"/>
        <v>0</v>
      </c>
      <c r="AF23" s="102">
        <f t="shared" ref="AF23:AG23" si="25">AF14/AF$8</f>
        <v>0</v>
      </c>
      <c r="AG23" s="102">
        <f t="shared" si="25"/>
        <v>0</v>
      </c>
      <c r="AH23" s="102">
        <f t="shared" ref="AH23:AI23" si="26">AH14/AH$8</f>
        <v>0</v>
      </c>
      <c r="AI23" s="102">
        <f t="shared" si="26"/>
        <v>0</v>
      </c>
      <c r="AJ23" s="57"/>
    </row>
    <row r="24" spans="2:37">
      <c r="D24" s="1"/>
      <c r="F24" s="1" t="s">
        <v>779</v>
      </c>
      <c r="G24" s="61"/>
      <c r="H24" s="61"/>
      <c r="I24" s="61"/>
      <c r="J24" s="61"/>
      <c r="K24" s="61"/>
      <c r="L24" s="102">
        <f t="shared" ref="L24:Y24" si="27">L15/L$8</f>
        <v>0</v>
      </c>
      <c r="M24" s="102">
        <f t="shared" si="27"/>
        <v>0</v>
      </c>
      <c r="N24" s="102">
        <f t="shared" si="27"/>
        <v>0</v>
      </c>
      <c r="O24" s="102">
        <f t="shared" si="27"/>
        <v>0</v>
      </c>
      <c r="P24" s="102">
        <f t="shared" si="27"/>
        <v>0</v>
      </c>
      <c r="Q24" s="102">
        <f t="shared" si="27"/>
        <v>0.12026322474550914</v>
      </c>
      <c r="R24" s="102">
        <f t="shared" si="27"/>
        <v>0.19521496345394287</v>
      </c>
      <c r="S24" s="102">
        <f t="shared" si="27"/>
        <v>0.17232465965879717</v>
      </c>
      <c r="T24" s="102">
        <f t="shared" si="27"/>
        <v>0.12605042016806722</v>
      </c>
      <c r="U24" s="102">
        <f t="shared" si="27"/>
        <v>0.10126582278481013</v>
      </c>
      <c r="V24" s="102">
        <f t="shared" si="27"/>
        <v>0.10588235294117647</v>
      </c>
      <c r="W24" s="102">
        <f t="shared" si="27"/>
        <v>0.35294117647058826</v>
      </c>
      <c r="X24" s="102">
        <f t="shared" si="27"/>
        <v>0.29262672811059909</v>
      </c>
      <c r="Y24" s="102">
        <f t="shared" si="27"/>
        <v>8.1632653061224483E-2</v>
      </c>
      <c r="Z24" s="102">
        <f t="shared" si="7"/>
        <v>7.434944237918216E-2</v>
      </c>
      <c r="AA24" s="102">
        <f t="shared" si="7"/>
        <v>9.350649350649351E-2</v>
      </c>
      <c r="AB24" s="102">
        <f t="shared" si="8"/>
        <v>5.1867219917012451E-2</v>
      </c>
      <c r="AC24" s="102">
        <f t="shared" si="8"/>
        <v>4.7080979284369114E-2</v>
      </c>
      <c r="AD24" s="102">
        <f t="shared" si="9"/>
        <v>4.519774011299435E-2</v>
      </c>
      <c r="AE24" s="102">
        <f t="shared" si="9"/>
        <v>8.9552238805970144E-2</v>
      </c>
      <c r="AF24" s="102">
        <f t="shared" ref="AF24:AG24" si="28">AF15/AF$8</f>
        <v>5.3130929791271347E-2</v>
      </c>
      <c r="AG24" s="102">
        <f t="shared" si="28"/>
        <v>3.896103896103896E-2</v>
      </c>
      <c r="AH24" s="102">
        <f t="shared" ref="AH24:AI24" si="29">AH15/AH$8</f>
        <v>3.4682080924855488E-2</v>
      </c>
      <c r="AI24" s="102">
        <f t="shared" si="29"/>
        <v>3.3149171270718231E-2</v>
      </c>
      <c r="AJ24" s="57"/>
    </row>
    <row r="25" spans="2:37">
      <c r="D25" s="1"/>
      <c r="E25" s="37"/>
      <c r="F25" s="64" t="s">
        <v>780</v>
      </c>
      <c r="G25" s="125"/>
      <c r="H25" s="125"/>
      <c r="I25" s="125"/>
      <c r="J25" s="125"/>
      <c r="K25" s="125"/>
      <c r="L25" s="72">
        <f t="shared" ref="L25:Y25" si="30">L16/L$8</f>
        <v>0.15946179558890752</v>
      </c>
      <c r="M25" s="72">
        <f t="shared" si="30"/>
        <v>0.13956810237537981</v>
      </c>
      <c r="N25" s="72">
        <f t="shared" si="30"/>
        <v>0.24907381008603249</v>
      </c>
      <c r="O25" s="72">
        <f t="shared" si="30"/>
        <v>0.11982978075811612</v>
      </c>
      <c r="P25" s="72">
        <f t="shared" si="30"/>
        <v>0.14448405483270571</v>
      </c>
      <c r="Q25" s="72">
        <f t="shared" si="30"/>
        <v>0.11190234034085553</v>
      </c>
      <c r="R25" s="72">
        <f t="shared" si="30"/>
        <v>0.16466155173196531</v>
      </c>
      <c r="S25" s="72">
        <f t="shared" si="30"/>
        <v>0.1706875753920386</v>
      </c>
      <c r="T25" s="72">
        <f t="shared" si="30"/>
        <v>0.25210084033613445</v>
      </c>
      <c r="U25" s="72">
        <f t="shared" si="30"/>
        <v>0.21518987341772153</v>
      </c>
      <c r="V25" s="72">
        <f t="shared" si="30"/>
        <v>0.23333333333333334</v>
      </c>
      <c r="W25" s="72">
        <f t="shared" si="30"/>
        <v>9.8039215686274508E-2</v>
      </c>
      <c r="X25" s="72">
        <f t="shared" si="30"/>
        <v>5.9907834101382486E-2</v>
      </c>
      <c r="Y25" s="72">
        <f t="shared" si="30"/>
        <v>9.5238095238095233E-2</v>
      </c>
      <c r="Z25" s="72">
        <f t="shared" si="7"/>
        <v>7.8066914498141265E-2</v>
      </c>
      <c r="AA25" s="72">
        <f t="shared" si="7"/>
        <v>4.4155844155844157E-2</v>
      </c>
      <c r="AB25" s="72">
        <f t="shared" si="8"/>
        <v>4.1493775933609957E-2</v>
      </c>
      <c r="AC25" s="72">
        <f t="shared" si="8"/>
        <v>5.0847457627118647E-2</v>
      </c>
      <c r="AD25" s="72">
        <f t="shared" si="9"/>
        <v>4.3314500941619587E-2</v>
      </c>
      <c r="AE25" s="72">
        <f t="shared" si="9"/>
        <v>4.6641791044776122E-2</v>
      </c>
      <c r="AF25" s="72">
        <f t="shared" ref="AF25:AG25" si="31">AF16/AF$8</f>
        <v>4.5540796963946868E-2</v>
      </c>
      <c r="AG25" s="72">
        <f t="shared" si="31"/>
        <v>2.5974025974025976E-2</v>
      </c>
      <c r="AH25" s="72">
        <f t="shared" ref="AH25:AI25" si="32">AH16/AH$8</f>
        <v>2.8901734104046242E-2</v>
      </c>
      <c r="AI25" s="72">
        <f t="shared" si="32"/>
        <v>2.7624309392265192E-2</v>
      </c>
    </row>
    <row r="27" spans="2:37" ht="12" hidden="1" customHeight="1" outlineLevel="1">
      <c r="B27" s="119" t="s">
        <v>39</v>
      </c>
      <c r="C27" s="119"/>
      <c r="D27" s="119"/>
      <c r="E27" s="119"/>
      <c r="F27" s="119"/>
      <c r="T27" s="53"/>
      <c r="U27" s="53"/>
      <c r="V27" s="53"/>
      <c r="W27" s="53"/>
      <c r="X27" s="53"/>
      <c r="Y27" s="53"/>
      <c r="Z27" s="53"/>
      <c r="AA27" s="53"/>
      <c r="AB27" s="53"/>
      <c r="AC27" s="53"/>
      <c r="AD27" s="53"/>
      <c r="AE27" s="53"/>
      <c r="AF27" s="53"/>
      <c r="AG27" s="53"/>
      <c r="AH27" s="53"/>
      <c r="AI27" s="53"/>
    </row>
    <row r="28" spans="2:37" hidden="1" outlineLevel="1"/>
    <row r="29" spans="2:37" hidden="1" outlineLevel="1">
      <c r="C29" s="67" t="s">
        <v>128</v>
      </c>
      <c r="D29" s="67"/>
      <c r="E29" s="67"/>
      <c r="F29" s="67"/>
      <c r="G29" s="67"/>
      <c r="H29" s="67"/>
      <c r="I29" s="67"/>
      <c r="J29" s="67"/>
      <c r="K29" s="67"/>
      <c r="L29" s="67"/>
      <c r="M29" s="67"/>
      <c r="N29" s="67"/>
      <c r="O29" s="67"/>
      <c r="P29" s="67"/>
      <c r="Q29" s="67"/>
      <c r="R29" s="67"/>
      <c r="S29" s="67"/>
      <c r="T29" s="67"/>
      <c r="U29" s="67"/>
      <c r="V29" s="67"/>
      <c r="W29" s="67"/>
      <c r="X29" s="67"/>
      <c r="Y29" s="67"/>
      <c r="Z29" s="67"/>
      <c r="AA29" s="67"/>
      <c r="AB29" s="67"/>
      <c r="AC29" s="67"/>
      <c r="AD29" s="67"/>
      <c r="AE29" s="67"/>
      <c r="AF29" s="67"/>
      <c r="AG29" s="67"/>
      <c r="AH29" s="67"/>
      <c r="AI29" s="67"/>
    </row>
    <row r="30" spans="2:37" hidden="1" outlineLevel="1"/>
    <row r="31" spans="2:37" s="1" customFormat="1" hidden="1" outlineLevel="1">
      <c r="E31" s="27"/>
      <c r="F31" s="27"/>
      <c r="G31" s="120">
        <v>2000</v>
      </c>
      <c r="H31" s="120">
        <v>2001</v>
      </c>
      <c r="I31" s="120">
        <v>2002</v>
      </c>
      <c r="J31" s="120">
        <v>2003</v>
      </c>
      <c r="K31" s="120">
        <v>2004</v>
      </c>
      <c r="L31" s="120">
        <f t="shared" ref="L31:Y31" si="33">L7</f>
        <v>2005</v>
      </c>
      <c r="M31" s="120">
        <f t="shared" si="33"/>
        <v>2006</v>
      </c>
      <c r="N31" s="120">
        <f t="shared" si="33"/>
        <v>2007</v>
      </c>
      <c r="O31" s="121">
        <f t="shared" si="33"/>
        <v>2008</v>
      </c>
      <c r="P31" s="121">
        <f t="shared" si="33"/>
        <v>2009</v>
      </c>
      <c r="Q31" s="121">
        <f t="shared" si="33"/>
        <v>2010</v>
      </c>
      <c r="R31" s="121">
        <f t="shared" si="33"/>
        <v>2011</v>
      </c>
      <c r="S31" s="121">
        <f t="shared" si="33"/>
        <v>2012</v>
      </c>
      <c r="T31" s="121">
        <f t="shared" si="33"/>
        <v>2013</v>
      </c>
      <c r="U31" s="121">
        <f t="shared" si="33"/>
        <v>2014</v>
      </c>
      <c r="V31" s="121">
        <f t="shared" si="33"/>
        <v>2015</v>
      </c>
      <c r="W31" s="121">
        <f t="shared" si="33"/>
        <v>2016</v>
      </c>
      <c r="X31" s="121">
        <f t="shared" si="33"/>
        <v>2017</v>
      </c>
      <c r="Y31" s="121">
        <f t="shared" si="33"/>
        <v>2018</v>
      </c>
      <c r="Z31" s="121">
        <f>Z7</f>
        <v>2019</v>
      </c>
      <c r="AA31" s="121">
        <f>AA7</f>
        <v>2020</v>
      </c>
      <c r="AB31" s="121"/>
      <c r="AC31" s="121"/>
      <c r="AD31" s="121"/>
      <c r="AE31" s="121"/>
      <c r="AF31" s="121"/>
      <c r="AG31" s="121"/>
      <c r="AH31" s="121"/>
      <c r="AI31" s="121"/>
    </row>
    <row r="32" spans="2:37" hidden="1" outlineLevel="1">
      <c r="E32" s="410" t="s">
        <v>130</v>
      </c>
      <c r="F32" s="410"/>
      <c r="G32" s="411">
        <f>(Model!M19+Model!M20)/-1000</f>
        <v>3037.1278950000001</v>
      </c>
      <c r="H32" s="411">
        <f>(Model!N19+Model!N20)/-1000</f>
        <v>3637.121776</v>
      </c>
      <c r="I32" s="411">
        <f>(Model!O19+Model!O20)/-1000</f>
        <v>3675.8470000000002</v>
      </c>
      <c r="J32" s="411">
        <f>(Model!P19+Model!P20)/-1000</f>
        <v>4298.8389999999999</v>
      </c>
      <c r="K32" s="411">
        <f>(Model!Q19+Model!Q20)/-1000</f>
        <v>5184.8980000000001</v>
      </c>
      <c r="L32" s="411">
        <f>(Model!R19+Model!R20)/-1000</f>
        <v>6020.3710000000001</v>
      </c>
      <c r="M32" s="411">
        <f>(Model!S19+Model!S20)/-1000</f>
        <v>6872.7929999999997</v>
      </c>
      <c r="N32" s="411">
        <f>(Model!T19+Model!T20)/-1000</f>
        <v>8497.5280000000002</v>
      </c>
      <c r="O32" s="411">
        <f>(Model!U19+Model!U20)/-1000</f>
        <v>10095.191000000001</v>
      </c>
      <c r="P32" s="411">
        <f>(Model!V19+Model!V20)/-1000</f>
        <v>11137.736000000001</v>
      </c>
      <c r="Q32" s="411">
        <f>(Model!W19+Model!W20)/-1000</f>
        <v>11393.896000000001</v>
      </c>
      <c r="R32" s="411">
        <f>(Model!X19+Model!X20)/-1000</f>
        <v>13592.064</v>
      </c>
      <c r="S32" s="411">
        <f>(Model!Y19+Model!Y20)/-1000</f>
        <v>15622.016</v>
      </c>
      <c r="T32" s="411">
        <f>(Model!Z19+Model!Z20)/-1000</f>
        <v>16445.413</v>
      </c>
      <c r="U32" s="411">
        <f>(Model!AA19+Model!AA20)/-1000</f>
        <v>18053.420999999998</v>
      </c>
      <c r="V32" s="411">
        <f>(Model!AB19+Model!AB20)/-1000</f>
        <v>20930.857</v>
      </c>
      <c r="W32" s="411">
        <f>(Model!AC19+Model!AC20)/-1000</f>
        <v>20712.965</v>
      </c>
      <c r="X32" s="411">
        <f>(Model!AD19+Model!AD20)/-1000</f>
        <v>22117.392</v>
      </c>
      <c r="Y32" s="411">
        <f>(Model!AE19+Model!AE20)/-1000</f>
        <v>26482.037</v>
      </c>
      <c r="Z32" s="411">
        <f>(Model!AF19+Model!AF20)/-1000</f>
        <v>29597.637999999999</v>
      </c>
      <c r="AA32" s="411">
        <f>(Model!AG19+Model!AG20)/-1000</f>
        <v>30335.616000000002</v>
      </c>
      <c r="AB32" s="411"/>
      <c r="AC32" s="411"/>
      <c r="AD32" s="411"/>
      <c r="AE32" s="411"/>
      <c r="AF32" s="411"/>
      <c r="AG32" s="411"/>
      <c r="AH32" s="411"/>
      <c r="AI32" s="411"/>
    </row>
    <row r="33" spans="5:35" hidden="1" outlineLevel="1">
      <c r="F33" s="1" t="s">
        <v>741</v>
      </c>
      <c r="K33" s="122"/>
      <c r="L33" s="122"/>
      <c r="M33" s="122"/>
      <c r="N33" s="122"/>
      <c r="O33" s="122"/>
      <c r="P33" s="122"/>
      <c r="Q33" s="122"/>
      <c r="R33" s="122"/>
      <c r="S33" s="122"/>
      <c r="T33" s="122"/>
      <c r="U33" s="122"/>
      <c r="V33" s="122"/>
      <c r="W33" s="122"/>
      <c r="X33" s="122"/>
      <c r="Y33" s="122"/>
      <c r="Z33" s="122"/>
      <c r="AA33" s="122"/>
      <c r="AB33" s="122"/>
      <c r="AC33" s="122"/>
      <c r="AD33" s="122"/>
      <c r="AE33" s="122"/>
      <c r="AF33" s="122"/>
      <c r="AG33" s="122"/>
      <c r="AH33" s="122"/>
      <c r="AI33" s="122"/>
    </row>
    <row r="34" spans="5:35" hidden="1" outlineLevel="1">
      <c r="F34" s="969" t="s">
        <v>588</v>
      </c>
      <c r="K34" s="122"/>
      <c r="L34" s="122"/>
      <c r="M34" s="122"/>
      <c r="N34" s="122"/>
      <c r="O34" s="122"/>
      <c r="P34" s="122"/>
      <c r="Q34" s="122"/>
      <c r="R34" s="122"/>
      <c r="S34" s="122"/>
      <c r="T34" s="122"/>
      <c r="U34" s="122"/>
      <c r="V34" s="122"/>
      <c r="W34" s="122"/>
      <c r="X34" s="122"/>
      <c r="Y34" s="122"/>
      <c r="Z34" s="122"/>
      <c r="AA34" s="122"/>
      <c r="AB34" s="122"/>
      <c r="AC34" s="122"/>
      <c r="AD34" s="122"/>
      <c r="AE34" s="122"/>
      <c r="AF34" s="122"/>
      <c r="AG34" s="122"/>
      <c r="AH34" s="122"/>
      <c r="AI34" s="122"/>
    </row>
    <row r="35" spans="5:35" hidden="1" outlineLevel="1">
      <c r="F35" s="970" t="s">
        <v>54</v>
      </c>
      <c r="K35" s="122"/>
      <c r="L35" s="122"/>
      <c r="M35" s="122"/>
      <c r="N35" s="122"/>
      <c r="O35" s="122"/>
      <c r="P35" s="122"/>
      <c r="Q35" s="122"/>
      <c r="R35" s="122"/>
      <c r="S35" s="122"/>
      <c r="T35" s="122"/>
      <c r="U35" s="122"/>
      <c r="V35" s="122"/>
      <c r="W35" s="122"/>
      <c r="X35" s="122"/>
      <c r="Y35" s="122"/>
      <c r="Z35" s="122"/>
      <c r="AA35" s="122"/>
      <c r="AB35" s="122"/>
      <c r="AC35" s="122"/>
      <c r="AD35" s="122"/>
      <c r="AE35" s="122"/>
      <c r="AF35" s="122"/>
      <c r="AG35" s="122"/>
      <c r="AH35" s="122"/>
      <c r="AI35" s="122"/>
    </row>
    <row r="36" spans="5:35" hidden="1" outlineLevel="1">
      <c r="F36" s="970" t="s">
        <v>55</v>
      </c>
      <c r="K36" s="122"/>
      <c r="L36" s="122"/>
      <c r="M36" s="122"/>
      <c r="N36" s="122"/>
      <c r="O36" s="122"/>
      <c r="P36" s="122"/>
      <c r="Q36" s="122"/>
      <c r="R36" s="122"/>
      <c r="S36" s="122"/>
      <c r="T36" s="122"/>
      <c r="U36" s="122"/>
      <c r="V36" s="122"/>
      <c r="W36" s="122"/>
      <c r="X36" s="122"/>
      <c r="Y36" s="122"/>
      <c r="Z36" s="122"/>
      <c r="AA36" s="122"/>
      <c r="AB36" s="122"/>
      <c r="AC36" s="122"/>
      <c r="AD36" s="122"/>
      <c r="AE36" s="122"/>
      <c r="AF36" s="122"/>
      <c r="AG36" s="122"/>
      <c r="AH36" s="122"/>
      <c r="AI36" s="122"/>
    </row>
    <row r="37" spans="5:35" hidden="1" outlineLevel="1">
      <c r="F37" s="969" t="s">
        <v>587</v>
      </c>
      <c r="K37" s="122"/>
      <c r="L37" s="122"/>
      <c r="M37" s="122"/>
      <c r="N37" s="122"/>
      <c r="O37" s="122"/>
      <c r="P37" s="122"/>
      <c r="Q37" s="122"/>
      <c r="R37" s="122"/>
      <c r="S37" s="122"/>
      <c r="T37" s="122"/>
      <c r="U37" s="122"/>
      <c r="V37" s="122"/>
      <c r="W37" s="122"/>
      <c r="X37" s="122"/>
      <c r="Y37" s="122"/>
      <c r="Z37" s="122"/>
      <c r="AA37" s="122"/>
      <c r="AB37" s="122"/>
      <c r="AC37" s="122"/>
      <c r="AD37" s="122"/>
      <c r="AE37" s="122"/>
      <c r="AF37" s="122"/>
      <c r="AG37" s="122"/>
      <c r="AH37" s="122"/>
      <c r="AI37" s="122"/>
    </row>
    <row r="38" spans="5:35" hidden="1" outlineLevel="1">
      <c r="F38" s="1" t="s">
        <v>778</v>
      </c>
      <c r="K38" s="122"/>
      <c r="L38" s="122"/>
      <c r="M38" s="122"/>
      <c r="N38" s="122"/>
      <c r="O38" s="122"/>
      <c r="P38" s="122"/>
      <c r="Q38" s="122"/>
      <c r="R38" s="122"/>
      <c r="S38" s="122"/>
      <c r="T38" s="122"/>
      <c r="U38" s="122"/>
      <c r="V38" s="122"/>
      <c r="W38" s="122"/>
      <c r="X38" s="122"/>
      <c r="Y38" s="122"/>
      <c r="Z38" s="122"/>
      <c r="AA38" s="122"/>
      <c r="AB38" s="122"/>
      <c r="AC38" s="122"/>
      <c r="AD38" s="122"/>
      <c r="AE38" s="122"/>
      <c r="AF38" s="122"/>
      <c r="AG38" s="122"/>
      <c r="AH38" s="122"/>
      <c r="AI38" s="122"/>
    </row>
    <row r="39" spans="5:35" hidden="1" outlineLevel="1">
      <c r="F39" s="1" t="s">
        <v>779</v>
      </c>
      <c r="K39" s="122"/>
      <c r="L39" s="122"/>
      <c r="M39" s="122"/>
      <c r="N39" s="122"/>
      <c r="O39" s="122"/>
      <c r="P39" s="122"/>
      <c r="Q39" s="122"/>
      <c r="R39" s="122"/>
      <c r="S39" s="122"/>
      <c r="T39" s="122"/>
      <c r="U39" s="122"/>
      <c r="V39" s="122"/>
      <c r="W39" s="122"/>
      <c r="X39" s="122"/>
      <c r="Y39" s="122"/>
      <c r="Z39" s="122"/>
      <c r="AA39" s="122"/>
      <c r="AB39" s="122"/>
      <c r="AC39" s="122"/>
      <c r="AD39" s="122"/>
      <c r="AE39" s="122"/>
      <c r="AF39" s="122"/>
      <c r="AG39" s="122"/>
      <c r="AH39" s="122"/>
      <c r="AI39" s="122"/>
    </row>
    <row r="40" spans="5:35" hidden="1" outlineLevel="1">
      <c r="F40" s="1" t="s">
        <v>780</v>
      </c>
      <c r="K40" s="122"/>
      <c r="L40" s="122"/>
      <c r="M40" s="122"/>
      <c r="N40" s="122"/>
      <c r="O40" s="122"/>
      <c r="P40" s="122"/>
      <c r="Q40" s="122"/>
      <c r="R40" s="122"/>
      <c r="S40" s="122"/>
      <c r="T40" s="122"/>
      <c r="U40" s="122"/>
      <c r="V40" s="122"/>
      <c r="W40" s="122"/>
      <c r="X40" s="122"/>
      <c r="Y40" s="122"/>
      <c r="Z40" s="122"/>
      <c r="AA40" s="122"/>
      <c r="AB40" s="122"/>
      <c r="AC40" s="122"/>
      <c r="AD40" s="122"/>
      <c r="AE40" s="122"/>
      <c r="AF40" s="122"/>
      <c r="AG40" s="122"/>
      <c r="AH40" s="122"/>
      <c r="AI40" s="122"/>
    </row>
    <row r="41" spans="5:35" hidden="1" outlineLevel="1">
      <c r="E41" s="971" t="s">
        <v>131</v>
      </c>
      <c r="F41" s="972"/>
      <c r="G41" s="972"/>
      <c r="H41" s="972"/>
      <c r="I41" s="972"/>
      <c r="J41" s="972"/>
      <c r="K41" s="973"/>
      <c r="L41" s="973"/>
      <c r="M41" s="973"/>
      <c r="N41" s="973"/>
      <c r="O41" s="973"/>
      <c r="P41" s="973"/>
      <c r="Q41" s="973"/>
      <c r="R41" s="973"/>
      <c r="S41" s="973"/>
      <c r="T41" s="973"/>
      <c r="U41" s="973"/>
      <c r="V41" s="973"/>
      <c r="W41" s="973"/>
      <c r="X41" s="973"/>
      <c r="Y41" s="973"/>
      <c r="Z41" s="973"/>
      <c r="AA41" s="973"/>
      <c r="AB41" s="973"/>
      <c r="AC41" s="973"/>
      <c r="AD41" s="973"/>
      <c r="AE41" s="973"/>
      <c r="AF41" s="973"/>
      <c r="AG41" s="973"/>
      <c r="AH41" s="973"/>
      <c r="AI41" s="973"/>
    </row>
    <row r="42" spans="5:35" hidden="1" outlineLevel="1">
      <c r="F42" s="1" t="s">
        <v>741</v>
      </c>
      <c r="K42" s="61"/>
      <c r="L42" s="61"/>
      <c r="M42" s="61"/>
      <c r="N42" s="61"/>
      <c r="O42" s="61"/>
      <c r="P42" s="61"/>
      <c r="Q42" s="61"/>
      <c r="R42" s="61"/>
      <c r="S42" s="61"/>
      <c r="T42" s="61"/>
      <c r="U42" s="61"/>
      <c r="V42" s="61"/>
      <c r="W42" s="61"/>
      <c r="X42" s="61"/>
      <c r="Y42" s="61"/>
      <c r="Z42" s="61"/>
      <c r="AA42" s="61"/>
      <c r="AB42" s="61"/>
      <c r="AC42" s="61"/>
      <c r="AD42" s="61"/>
      <c r="AE42" s="61"/>
      <c r="AF42" s="61"/>
      <c r="AG42" s="61"/>
      <c r="AH42" s="61"/>
      <c r="AI42" s="61"/>
    </row>
    <row r="43" spans="5:35" hidden="1" outlineLevel="1">
      <c r="F43" s="969" t="s">
        <v>588</v>
      </c>
      <c r="K43" s="61"/>
      <c r="L43" s="61"/>
      <c r="M43" s="61"/>
      <c r="N43" s="61"/>
      <c r="O43" s="61"/>
      <c r="P43" s="61"/>
      <c r="Q43" s="61"/>
      <c r="R43" s="61"/>
      <c r="S43" s="61"/>
      <c r="T43" s="61"/>
      <c r="U43" s="61"/>
      <c r="V43" s="61"/>
      <c r="W43" s="61"/>
      <c r="X43" s="61"/>
      <c r="Y43" s="61"/>
      <c r="Z43" s="61"/>
      <c r="AA43" s="61"/>
      <c r="AB43" s="61"/>
      <c r="AC43" s="61"/>
      <c r="AD43" s="61"/>
      <c r="AE43" s="61"/>
      <c r="AF43" s="61"/>
      <c r="AG43" s="61"/>
      <c r="AH43" s="61"/>
      <c r="AI43" s="61"/>
    </row>
    <row r="44" spans="5:35" hidden="1" outlineLevel="1">
      <c r="F44" s="970" t="s">
        <v>54</v>
      </c>
      <c r="K44" s="61"/>
      <c r="L44" s="61"/>
      <c r="M44" s="61"/>
      <c r="N44" s="61"/>
      <c r="O44" s="61"/>
      <c r="P44" s="61"/>
      <c r="Q44" s="61"/>
      <c r="R44" s="61"/>
      <c r="S44" s="61"/>
      <c r="T44" s="61"/>
      <c r="U44" s="61"/>
      <c r="V44" s="61"/>
      <c r="W44" s="61"/>
      <c r="X44" s="61"/>
      <c r="Y44" s="61"/>
      <c r="Z44" s="61"/>
      <c r="AA44" s="61"/>
      <c r="AB44" s="61"/>
      <c r="AC44" s="61"/>
      <c r="AD44" s="61"/>
      <c r="AE44" s="61"/>
      <c r="AF44" s="61"/>
      <c r="AG44" s="61"/>
      <c r="AH44" s="61"/>
      <c r="AI44" s="61"/>
    </row>
    <row r="45" spans="5:35" hidden="1" outlineLevel="1">
      <c r="F45" s="970" t="s">
        <v>55</v>
      </c>
      <c r="K45" s="61"/>
      <c r="L45" s="61"/>
      <c r="M45" s="61"/>
      <c r="N45" s="61"/>
      <c r="O45" s="61"/>
      <c r="P45" s="61"/>
      <c r="Q45" s="61"/>
      <c r="R45" s="61"/>
      <c r="S45" s="61"/>
      <c r="T45" s="61"/>
      <c r="U45" s="61"/>
      <c r="V45" s="61"/>
      <c r="W45" s="61"/>
      <c r="X45" s="61"/>
      <c r="Y45" s="61"/>
      <c r="Z45" s="61"/>
      <c r="AA45" s="61"/>
      <c r="AB45" s="61"/>
      <c r="AC45" s="61"/>
      <c r="AD45" s="61"/>
      <c r="AE45" s="61"/>
      <c r="AF45" s="61"/>
      <c r="AG45" s="61"/>
      <c r="AH45" s="61"/>
      <c r="AI45" s="61"/>
    </row>
    <row r="46" spans="5:35" hidden="1" outlineLevel="1">
      <c r="F46" s="969" t="s">
        <v>587</v>
      </c>
      <c r="K46" s="61"/>
      <c r="L46" s="61"/>
      <c r="M46" s="61"/>
      <c r="N46" s="61"/>
      <c r="O46" s="61"/>
      <c r="P46" s="61"/>
      <c r="Q46" s="61"/>
      <c r="R46" s="61"/>
      <c r="S46" s="61"/>
      <c r="T46" s="61"/>
      <c r="U46" s="61"/>
      <c r="V46" s="61"/>
      <c r="W46" s="61"/>
      <c r="X46" s="61"/>
      <c r="Y46" s="61"/>
      <c r="Z46" s="61"/>
      <c r="AA46" s="61"/>
      <c r="AB46" s="61"/>
      <c r="AC46" s="61"/>
      <c r="AD46" s="61"/>
      <c r="AE46" s="61"/>
      <c r="AF46" s="61"/>
      <c r="AG46" s="61"/>
      <c r="AH46" s="61"/>
      <c r="AI46" s="61"/>
    </row>
    <row r="47" spans="5:35" hidden="1" outlineLevel="1">
      <c r="F47" s="1" t="s">
        <v>778</v>
      </c>
      <c r="K47" s="61"/>
      <c r="L47" s="61"/>
      <c r="M47" s="61"/>
      <c r="N47" s="61"/>
      <c r="O47" s="61"/>
      <c r="P47" s="61"/>
      <c r="Q47" s="61"/>
      <c r="R47" s="61"/>
      <c r="S47" s="61"/>
      <c r="T47" s="61"/>
      <c r="U47" s="61"/>
      <c r="V47" s="61"/>
      <c r="W47" s="61"/>
      <c r="X47" s="61"/>
      <c r="Y47" s="61"/>
      <c r="Z47" s="61"/>
      <c r="AA47" s="61"/>
      <c r="AB47" s="61"/>
      <c r="AC47" s="61"/>
      <c r="AD47" s="61"/>
      <c r="AE47" s="61"/>
      <c r="AF47" s="61"/>
      <c r="AG47" s="61"/>
      <c r="AH47" s="61"/>
      <c r="AI47" s="61"/>
    </row>
    <row r="48" spans="5:35" hidden="1" outlineLevel="1">
      <c r="F48" s="1" t="s">
        <v>779</v>
      </c>
      <c r="K48" s="61"/>
      <c r="L48" s="61"/>
      <c r="M48" s="61"/>
      <c r="N48" s="61"/>
      <c r="O48" s="61"/>
      <c r="P48" s="61"/>
      <c r="Q48" s="61"/>
      <c r="R48" s="61"/>
      <c r="S48" s="61"/>
      <c r="T48" s="61"/>
      <c r="U48" s="61"/>
      <c r="V48" s="61"/>
      <c r="W48" s="61"/>
      <c r="X48" s="61"/>
      <c r="Y48" s="61"/>
      <c r="Z48" s="61"/>
      <c r="AA48" s="61"/>
      <c r="AB48" s="61"/>
      <c r="AC48" s="61"/>
      <c r="AD48" s="61"/>
      <c r="AE48" s="61"/>
      <c r="AF48" s="61"/>
      <c r="AG48" s="61"/>
      <c r="AH48" s="61"/>
      <c r="AI48" s="61"/>
    </row>
    <row r="49" spans="5:35" hidden="1" outlineLevel="1">
      <c r="E49" s="37"/>
      <c r="F49" s="64" t="s">
        <v>55</v>
      </c>
      <c r="G49" s="37"/>
      <c r="H49" s="37"/>
      <c r="I49" s="37"/>
      <c r="J49" s="37"/>
      <c r="K49" s="125"/>
      <c r="L49" s="125"/>
      <c r="M49" s="125"/>
      <c r="N49" s="125"/>
      <c r="O49" s="125"/>
      <c r="P49" s="125"/>
      <c r="Q49" s="125"/>
      <c r="R49" s="125"/>
      <c r="S49" s="125"/>
      <c r="T49" s="125"/>
      <c r="U49" s="125"/>
      <c r="V49" s="125"/>
      <c r="W49" s="125"/>
      <c r="X49" s="125"/>
      <c r="Y49" s="125"/>
      <c r="Z49" s="125"/>
      <c r="AA49" s="125"/>
      <c r="AB49" s="125"/>
      <c r="AC49" s="125"/>
      <c r="AD49" s="125"/>
      <c r="AE49" s="125"/>
      <c r="AF49" s="125"/>
      <c r="AG49" s="125"/>
      <c r="AH49" s="125"/>
      <c r="AI49" s="125"/>
    </row>
    <row r="50" spans="5:35" collapsed="1">
      <c r="L50" s="13"/>
      <c r="M50" s="13"/>
      <c r="N50" s="13"/>
      <c r="O50" s="13"/>
      <c r="P50" s="13"/>
      <c r="Q50" s="13"/>
      <c r="R50" s="13"/>
      <c r="S50" s="13"/>
    </row>
    <row r="52" spans="5:35">
      <c r="L52" s="123"/>
      <c r="M52" s="123"/>
      <c r="N52" s="123"/>
      <c r="O52" s="123"/>
      <c r="P52" s="123"/>
      <c r="Q52" s="123"/>
      <c r="R52" s="123"/>
      <c r="S52" s="123"/>
      <c r="AA52" s="2" t="s">
        <v>1284</v>
      </c>
      <c r="AB52" s="423">
        <f>AB10*75%</f>
        <v>21075</v>
      </c>
      <c r="AC52" s="423">
        <f>AC10*59%</f>
        <v>19116</v>
      </c>
      <c r="AD52" s="423">
        <f>AD10*49%</f>
        <v>14945</v>
      </c>
      <c r="AE52" s="423">
        <f>AE10*53%</f>
        <v>18709</v>
      </c>
      <c r="AF52" s="423">
        <f>AF10*59%</f>
        <v>23895</v>
      </c>
      <c r="AG52" s="423">
        <f>AG10*61%</f>
        <v>34160</v>
      </c>
      <c r="AH52" s="423">
        <f t="shared" ref="AH52" si="34">AH10*61%</f>
        <v>39040</v>
      </c>
      <c r="AI52" s="423">
        <f>AI10*63%</f>
        <v>42210</v>
      </c>
    </row>
    <row r="53" spans="5:35">
      <c r="L53" s="123"/>
      <c r="M53" s="123"/>
      <c r="N53" s="123"/>
      <c r="O53" s="123"/>
      <c r="P53" s="123"/>
      <c r="Q53" s="123"/>
      <c r="R53" s="123"/>
      <c r="S53" s="123"/>
      <c r="W53" s="420"/>
      <c r="X53" s="420"/>
      <c r="Y53" s="420"/>
      <c r="Z53" s="420"/>
      <c r="AA53" s="420" t="s">
        <v>1285</v>
      </c>
      <c r="AB53" s="2587">
        <f>AB10-AB52</f>
        <v>7025</v>
      </c>
      <c r="AC53" s="2588">
        <f t="shared" ref="AC53:AD53" si="35">AC10-AC52</f>
        <v>13284</v>
      </c>
      <c r="AD53" s="2588">
        <f t="shared" si="35"/>
        <v>15555</v>
      </c>
      <c r="AE53" s="2588">
        <f t="shared" ref="AE53:AF53" si="36">AE10-AE52</f>
        <v>16591</v>
      </c>
      <c r="AF53" s="2588">
        <f t="shared" si="36"/>
        <v>16605</v>
      </c>
      <c r="AG53" s="2588">
        <f t="shared" ref="AG53:AI53" si="37">AG10-AG52</f>
        <v>21840</v>
      </c>
      <c r="AH53" s="2588">
        <f t="shared" si="37"/>
        <v>24960</v>
      </c>
      <c r="AI53" s="2588">
        <f t="shared" si="37"/>
        <v>24790</v>
      </c>
    </row>
    <row r="54" spans="5:35">
      <c r="N54" s="123"/>
      <c r="O54" s="123"/>
      <c r="P54" s="123"/>
      <c r="Q54" s="412"/>
      <c r="R54" s="412"/>
      <c r="S54" s="413"/>
      <c r="W54" s="423"/>
      <c r="X54" s="423"/>
      <c r="Y54" s="423"/>
      <c r="Z54" s="423"/>
      <c r="AA54" s="423"/>
      <c r="AB54" s="423"/>
      <c r="AC54" s="423"/>
      <c r="AD54" s="423"/>
      <c r="AE54" s="423"/>
      <c r="AF54" s="423"/>
      <c r="AG54" s="423"/>
      <c r="AH54" s="423"/>
      <c r="AI54" s="423"/>
    </row>
    <row r="55" spans="5:35">
      <c r="O55" s="123"/>
      <c r="P55" s="123"/>
      <c r="Q55" s="123"/>
      <c r="R55" s="412"/>
      <c r="S55" s="123"/>
      <c r="W55" s="523"/>
      <c r="X55" s="523"/>
      <c r="Y55" s="523"/>
      <c r="Z55" s="523"/>
      <c r="AA55" s="402"/>
      <c r="AB55" s="523"/>
      <c r="AC55" s="523"/>
      <c r="AD55" s="523"/>
      <c r="AE55" s="523"/>
      <c r="AF55" s="523"/>
      <c r="AG55" s="523"/>
      <c r="AH55" s="523"/>
      <c r="AI55" s="523"/>
    </row>
    <row r="56" spans="5:35">
      <c r="W56" s="523"/>
      <c r="X56" s="523"/>
      <c r="Y56" s="523"/>
      <c r="Z56" s="523"/>
      <c r="AA56" s="523"/>
      <c r="AB56" s="523"/>
      <c r="AC56" s="523"/>
      <c r="AD56" s="402">
        <f>AD52/AC52-1</f>
        <v>-0.21819418288344838</v>
      </c>
      <c r="AE56" s="402">
        <f>AE52/AD52-1</f>
        <v>0.25185680829708934</v>
      </c>
      <c r="AF56" s="402">
        <f>AF52/AE52-1</f>
        <v>0.27719279491153981</v>
      </c>
      <c r="AG56" s="402">
        <f>AG52/AF52-1</f>
        <v>0.42958777987026564</v>
      </c>
      <c r="AH56" s="402">
        <f t="shared" ref="AH56:AI56" si="38">AH52/AG52-1</f>
        <v>0.14285714285714279</v>
      </c>
      <c r="AI56" s="402">
        <f t="shared" si="38"/>
        <v>8.1198770491803351E-2</v>
      </c>
    </row>
    <row r="57" spans="5:35">
      <c r="W57" s="523"/>
      <c r="X57" s="523"/>
      <c r="Y57" s="523"/>
      <c r="Z57" s="523"/>
      <c r="AA57" s="523"/>
      <c r="AB57" s="523"/>
      <c r="AC57" s="523"/>
      <c r="AD57" s="523"/>
      <c r="AE57" s="523"/>
      <c r="AF57" s="523"/>
      <c r="AG57" s="523"/>
      <c r="AH57" s="523"/>
      <c r="AI57" s="523"/>
    </row>
    <row r="58" spans="5:35">
      <c r="W58" s="523"/>
      <c r="X58" s="523"/>
      <c r="Y58" s="523"/>
      <c r="Z58" s="523"/>
      <c r="AA58" s="402"/>
      <c r="AB58" s="523"/>
      <c r="AC58" s="523"/>
      <c r="AD58" s="523"/>
      <c r="AE58" s="523"/>
      <c r="AF58" s="523"/>
      <c r="AG58" s="523"/>
      <c r="AH58" s="523"/>
      <c r="AI58" s="523"/>
    </row>
    <row r="59" spans="5:35">
      <c r="W59" s="523"/>
      <c r="X59" s="523"/>
      <c r="Y59" s="523"/>
      <c r="Z59" s="523"/>
      <c r="AA59" s="523"/>
      <c r="AB59" s="523"/>
      <c r="AC59" s="523"/>
      <c r="AD59" s="523"/>
      <c r="AE59" s="523"/>
      <c r="AF59" s="523"/>
      <c r="AG59" s="523"/>
      <c r="AH59" s="523"/>
      <c r="AI59" s="523"/>
    </row>
    <row r="60" spans="5:35">
      <c r="W60" s="523"/>
      <c r="X60" s="523"/>
      <c r="Y60" s="523"/>
      <c r="Z60" s="523"/>
      <c r="AA60" s="523"/>
      <c r="AB60" s="523"/>
      <c r="AC60" s="523"/>
      <c r="AD60" s="523"/>
      <c r="AE60" s="523"/>
      <c r="AF60" s="523"/>
      <c r="AG60" s="523"/>
      <c r="AH60" s="523"/>
      <c r="AI60" s="523"/>
    </row>
    <row r="61" spans="5:35">
      <c r="K61" s="123"/>
      <c r="L61" s="123"/>
      <c r="M61" s="123"/>
      <c r="N61" s="123"/>
      <c r="O61" s="123"/>
      <c r="P61" s="123"/>
      <c r="Q61" s="123"/>
      <c r="R61" s="123"/>
      <c r="S61" s="123"/>
      <c r="W61" s="523"/>
      <c r="X61" s="523"/>
      <c r="Y61" s="523"/>
      <c r="Z61" s="523"/>
      <c r="AA61" s="523" t="s">
        <v>1283</v>
      </c>
      <c r="AB61" s="402">
        <f t="shared" ref="AB61" si="39">AB9/AA9-1</f>
        <v>0.32522796352583594</v>
      </c>
      <c r="AC61" s="402">
        <f t="shared" ref="AC61" si="40">AC9/AB9-1</f>
        <v>9.8623853211009083E-2</v>
      </c>
      <c r="AD61" s="402">
        <f t="shared" ref="AD61" si="41">AD9/AC9-1</f>
        <v>1.0438413361169019E-2</v>
      </c>
      <c r="AE61" s="402">
        <f t="shared" ref="AE61:AI61" si="42">AE9/AD9-1</f>
        <v>-4.3388429752066138E-2</v>
      </c>
      <c r="AF61" s="402">
        <f t="shared" si="42"/>
        <v>2.591792656587466E-2</v>
      </c>
      <c r="AG61" s="402">
        <f t="shared" si="42"/>
        <v>0.51578947368421058</v>
      </c>
      <c r="AH61" s="402">
        <f t="shared" si="42"/>
        <v>0.125</v>
      </c>
      <c r="AI61" s="402">
        <f t="shared" si="42"/>
        <v>4.9382716049382713E-2</v>
      </c>
    </row>
    <row r="62" spans="5:35">
      <c r="W62" s="523"/>
      <c r="X62" s="523"/>
      <c r="Y62" s="523"/>
      <c r="Z62" s="523"/>
      <c r="AA62" s="523" t="s">
        <v>588</v>
      </c>
      <c r="AB62" s="402">
        <f t="shared" ref="AB62:AI64" si="43">AB10/AA10-1</f>
        <v>0.28310502283105032</v>
      </c>
      <c r="AC62" s="402">
        <f t="shared" si="43"/>
        <v>0.15302491103202853</v>
      </c>
      <c r="AD62" s="402">
        <f t="shared" ref="AD62" si="44">AD10/AC10-1</f>
        <v>-5.8641975308642014E-2</v>
      </c>
      <c r="AE62" s="402">
        <f t="shared" ref="AE62:AI62" si="45">AE10/AD10-1</f>
        <v>0.15737704918032791</v>
      </c>
      <c r="AF62" s="402">
        <f t="shared" si="45"/>
        <v>0.14730878186968832</v>
      </c>
      <c r="AG62" s="402">
        <f t="shared" si="45"/>
        <v>0.38271604938271597</v>
      </c>
      <c r="AH62" s="402">
        <f t="shared" si="45"/>
        <v>0.14285714285714279</v>
      </c>
      <c r="AI62" s="402">
        <f t="shared" si="45"/>
        <v>4.6875E-2</v>
      </c>
    </row>
    <row r="63" spans="5:35">
      <c r="W63" s="59"/>
      <c r="X63" s="59"/>
      <c r="Y63" s="59"/>
      <c r="Z63" s="59"/>
      <c r="AA63" s="420" t="s">
        <v>54</v>
      </c>
      <c r="AB63" s="402">
        <f t="shared" si="43"/>
        <v>0.47706422018348627</v>
      </c>
      <c r="AC63" s="402">
        <f t="shared" si="43"/>
        <v>0.2422360248447204</v>
      </c>
      <c r="AD63" s="402">
        <f t="shared" si="43"/>
        <v>0</v>
      </c>
      <c r="AE63" s="402">
        <f t="shared" si="43"/>
        <v>0.25</v>
      </c>
      <c r="AF63" s="402">
        <f t="shared" si="43"/>
        <v>0.28000000000000003</v>
      </c>
      <c r="AG63" s="402">
        <f t="shared" si="43"/>
        <v>0.40625</v>
      </c>
      <c r="AH63" s="402">
        <f t="shared" si="43"/>
        <v>0.15555555555555545</v>
      </c>
      <c r="AI63" s="402">
        <f t="shared" si="43"/>
        <v>3.8461538461538547E-2</v>
      </c>
    </row>
    <row r="64" spans="5:35">
      <c r="W64" s="420"/>
      <c r="X64" s="420"/>
      <c r="Y64" s="420"/>
      <c r="Z64" s="420"/>
      <c r="AA64" s="420" t="s">
        <v>55</v>
      </c>
      <c r="AB64" s="402">
        <f t="shared" si="43"/>
        <v>9.0909090909090828E-2</v>
      </c>
      <c r="AC64" s="402">
        <f t="shared" si="43"/>
        <v>3.3333333333333437E-2</v>
      </c>
      <c r="AD64" s="402">
        <f t="shared" si="43"/>
        <v>-0.15322580645161288</v>
      </c>
      <c r="AE64" s="402">
        <f t="shared" si="43"/>
        <v>-1.9047619047619091E-2</v>
      </c>
      <c r="AF64" s="402">
        <f t="shared" si="43"/>
        <v>-0.17475728155339809</v>
      </c>
      <c r="AG64" s="402">
        <f t="shared" si="43"/>
        <v>0.29411764705882359</v>
      </c>
      <c r="AH64" s="402">
        <f t="shared" si="43"/>
        <v>9.0909090909090828E-2</v>
      </c>
      <c r="AI64" s="402">
        <f t="shared" si="43"/>
        <v>8.3333333333333259E-2</v>
      </c>
    </row>
    <row r="65" spans="6:35">
      <c r="W65" s="57"/>
      <c r="X65" s="57"/>
      <c r="Y65" s="57"/>
      <c r="Z65" s="57"/>
      <c r="AA65" s="523" t="s">
        <v>591</v>
      </c>
      <c r="AB65" s="402">
        <f t="shared" ref="AB65" si="46">AB13/AA13-1</f>
        <v>0.40909090909090917</v>
      </c>
      <c r="AC65" s="402">
        <f t="shared" ref="AC65" si="47">AC13/AB13-1</f>
        <v>0</v>
      </c>
      <c r="AD65" s="402">
        <f t="shared" ref="AD65" si="48">AD13/AC13-1</f>
        <v>0.15483870967741931</v>
      </c>
      <c r="AE65" s="402">
        <f t="shared" ref="AE65" si="49">AE13/AD13-1</f>
        <v>-0.38547486033519551</v>
      </c>
      <c r="AF65" s="402">
        <f t="shared" ref="AF65" si="50">AF13/AE13-1</f>
        <v>-0.36363636363636365</v>
      </c>
      <c r="AG65" s="402">
        <f t="shared" ref="AG65:AI65" si="51">AG13/AF13-1</f>
        <v>1.2857142857142856</v>
      </c>
      <c r="AH65" s="402">
        <f t="shared" si="51"/>
        <v>6.25E-2</v>
      </c>
      <c r="AI65" s="402">
        <f t="shared" si="51"/>
        <v>5.8823529411764719E-2</v>
      </c>
    </row>
    <row r="66" spans="6:35">
      <c r="W66" s="57"/>
      <c r="X66" s="57"/>
      <c r="Y66" s="57"/>
      <c r="Z66" s="57"/>
      <c r="AA66" s="57"/>
      <c r="AB66" s="57"/>
      <c r="AC66" s="57"/>
      <c r="AD66" s="57"/>
      <c r="AE66" s="57"/>
      <c r="AF66" s="57"/>
      <c r="AG66" s="57"/>
      <c r="AH66" s="57"/>
      <c r="AI66" s="57"/>
    </row>
    <row r="67" spans="6:35">
      <c r="F67" s="3018" t="s">
        <v>1407</v>
      </c>
      <c r="W67" s="57"/>
      <c r="X67" s="57"/>
      <c r="Y67" s="57"/>
      <c r="Z67" s="57"/>
      <c r="AA67" s="57"/>
      <c r="AB67" s="57"/>
      <c r="AC67" s="57"/>
      <c r="AD67" s="57"/>
      <c r="AE67" s="57"/>
      <c r="AF67" s="57"/>
      <c r="AG67" s="57"/>
      <c r="AH67" s="57"/>
      <c r="AI67" s="57"/>
    </row>
    <row r="68" spans="6:35">
      <c r="F68" s="2" t="s">
        <v>1337</v>
      </c>
      <c r="U68" s="2696">
        <f>+U69+U72</f>
        <v>13581.214236531567</v>
      </c>
      <c r="V68" s="2696">
        <f t="shared" ref="V68:AG68" si="52">+V69+V72</f>
        <v>12374.968022412779</v>
      </c>
      <c r="W68" s="2696">
        <f t="shared" si="52"/>
        <v>11372.360947664954</v>
      </c>
      <c r="X68" s="2696">
        <f t="shared" si="52"/>
        <v>24141.921027551987</v>
      </c>
      <c r="Y68" s="2696">
        <f t="shared" si="52"/>
        <v>21541.026755223564</v>
      </c>
      <c r="Z68" s="2696">
        <f t="shared" si="52"/>
        <v>19389.949674055893</v>
      </c>
      <c r="AA68" s="2696">
        <f t="shared" si="52"/>
        <v>27888.485009510034</v>
      </c>
      <c r="AB68" s="2696">
        <f t="shared" si="52"/>
        <v>38094.586925114811</v>
      </c>
      <c r="AC68" s="2696">
        <f t="shared" si="52"/>
        <v>37087.74649920738</v>
      </c>
      <c r="AD68" s="2696">
        <f t="shared" si="52"/>
        <v>37044.168547552144</v>
      </c>
      <c r="AE68" s="2696">
        <f t="shared" si="52"/>
        <v>33946.222823674223</v>
      </c>
      <c r="AF68" s="2696">
        <f t="shared" si="52"/>
        <v>33408.33407493728</v>
      </c>
      <c r="AG68" s="2696">
        <f t="shared" si="52"/>
        <v>49776.54326488034</v>
      </c>
      <c r="AH68" s="2696">
        <f t="shared" ref="AH68:AI68" si="53">+AH69+AH72</f>
        <v>59124.087591240881</v>
      </c>
      <c r="AI68" s="2696">
        <f t="shared" si="53"/>
        <v>62962.962962962964</v>
      </c>
    </row>
    <row r="69" spans="6:35">
      <c r="F69" s="969" t="s">
        <v>588</v>
      </c>
      <c r="U69" s="2696">
        <f>+U70+U71</f>
        <v>10826.981978773418</v>
      </c>
      <c r="V69" s="2696">
        <f t="shared" ref="V69:AG69" si="54">+V70+V71</f>
        <v>9723.1891604671837</v>
      </c>
      <c r="W69" s="2696">
        <f t="shared" si="54"/>
        <v>9218.5047075768944</v>
      </c>
      <c r="X69" s="2696">
        <f t="shared" si="54"/>
        <v>18128.548756952958</v>
      </c>
      <c r="Y69" s="2696">
        <f t="shared" si="54"/>
        <v>18814.314507726911</v>
      </c>
      <c r="Z69" s="2696">
        <f t="shared" si="54"/>
        <v>13727.397999331606</v>
      </c>
      <c r="AA69" s="2696">
        <f t="shared" si="54"/>
        <v>18564.06752912674</v>
      </c>
      <c r="AB69" s="2696">
        <f t="shared" si="54"/>
        <v>24551.786527424912</v>
      </c>
      <c r="AC69" s="2696">
        <f t="shared" si="54"/>
        <v>25086.492412825035</v>
      </c>
      <c r="AD69" s="2696">
        <f t="shared" si="54"/>
        <v>23343.949188023562</v>
      </c>
      <c r="AE69" s="2696">
        <f t="shared" si="54"/>
        <v>25881.245478956807</v>
      </c>
      <c r="AF69" s="2696">
        <f t="shared" si="54"/>
        <v>28485.000632314946</v>
      </c>
      <c r="AG69" s="2696">
        <f t="shared" si="54"/>
        <v>38715.089206018041</v>
      </c>
      <c r="AH69" s="2696">
        <f t="shared" ref="AH69:AI69" si="55">+AH70+AH71</f>
        <v>46715.328467153289</v>
      </c>
      <c r="AI69" s="2696">
        <f t="shared" si="55"/>
        <v>49629.629629629628</v>
      </c>
    </row>
    <row r="70" spans="6:35">
      <c r="F70" s="970" t="s">
        <v>54</v>
      </c>
      <c r="U70" s="2696">
        <f>U11/U$5*1000</f>
        <v>7028.0409335897621</v>
      </c>
      <c r="V70" s="2696">
        <f t="shared" ref="V70:AG70" si="56">V11/V$5*1000</f>
        <v>5745.5208675487902</v>
      </c>
      <c r="W70" s="2696">
        <f t="shared" si="56"/>
        <v>4307.7124801761192</v>
      </c>
      <c r="X70" s="2696">
        <f t="shared" si="56"/>
        <v>6190.2361609107666</v>
      </c>
      <c r="Y70" s="2696">
        <f t="shared" si="56"/>
        <v>12451.985930234718</v>
      </c>
      <c r="Z70" s="2696">
        <f t="shared" si="56"/>
        <v>7121.0877121532703</v>
      </c>
      <c r="AA70" s="2696">
        <f t="shared" si="56"/>
        <v>9239.650048743446</v>
      </c>
      <c r="AB70" s="2696">
        <f t="shared" si="56"/>
        <v>14067.037832439186</v>
      </c>
      <c r="AC70" s="2696">
        <f t="shared" si="56"/>
        <v>15485.489143719156</v>
      </c>
      <c r="AD70" s="2696">
        <f t="shared" si="56"/>
        <v>15307.507664277746</v>
      </c>
      <c r="AE70" s="2696">
        <f t="shared" si="56"/>
        <v>18329.493965266862</v>
      </c>
      <c r="AF70" s="2696">
        <f t="shared" si="56"/>
        <v>22506.667166273539</v>
      </c>
      <c r="AG70" s="2696">
        <f t="shared" si="56"/>
        <v>31110.339540550212</v>
      </c>
      <c r="AH70" s="2696">
        <f t="shared" ref="AH70:AI70" si="57">AH11/AH$5*1000</f>
        <v>37956.204379562048</v>
      </c>
      <c r="AI70" s="2696">
        <f t="shared" si="57"/>
        <v>40000</v>
      </c>
    </row>
    <row r="71" spans="6:35">
      <c r="F71" s="970" t="s">
        <v>55</v>
      </c>
      <c r="U71" s="2696">
        <f t="shared" ref="U71:AG71" si="58">U12/U$5*1000</f>
        <v>3798.9410451836552</v>
      </c>
      <c r="V71" s="2696">
        <f t="shared" si="58"/>
        <v>3977.668292918393</v>
      </c>
      <c r="W71" s="2696">
        <f t="shared" si="58"/>
        <v>4910.7922274007751</v>
      </c>
      <c r="X71" s="2696">
        <f t="shared" si="58"/>
        <v>11938.312596042193</v>
      </c>
      <c r="Y71" s="2696">
        <f t="shared" si="58"/>
        <v>6362.3285774921924</v>
      </c>
      <c r="Z71" s="2696">
        <f t="shared" si="58"/>
        <v>6606.3102871783358</v>
      </c>
      <c r="AA71" s="2696">
        <f t="shared" si="58"/>
        <v>9324.4174803832939</v>
      </c>
      <c r="AB71" s="2696">
        <f t="shared" si="58"/>
        <v>10484.748694985727</v>
      </c>
      <c r="AC71" s="2696">
        <f t="shared" si="58"/>
        <v>9601.0032691058768</v>
      </c>
      <c r="AD71" s="2696">
        <f t="shared" si="58"/>
        <v>8036.4415237458161</v>
      </c>
      <c r="AE71" s="2696">
        <f t="shared" si="58"/>
        <v>7551.7515136899474</v>
      </c>
      <c r="AF71" s="2696">
        <f t="shared" si="58"/>
        <v>5978.3334660414084</v>
      </c>
      <c r="AG71" s="2696">
        <f t="shared" si="58"/>
        <v>7604.7496654678298</v>
      </c>
      <c r="AH71" s="2696">
        <f t="shared" ref="AH71:AI71" si="59">AH12/AH$5*1000</f>
        <v>8759.1240875912408</v>
      </c>
      <c r="AI71" s="2696">
        <f t="shared" si="59"/>
        <v>9629.6296296296296</v>
      </c>
    </row>
    <row r="72" spans="6:35">
      <c r="F72" s="969" t="s">
        <v>587</v>
      </c>
      <c r="U72" s="2696">
        <f t="shared" ref="U72:AG72" si="60">U13/U$5*1000</f>
        <v>2754.2322577581499</v>
      </c>
      <c r="V72" s="2696">
        <f t="shared" si="60"/>
        <v>2651.7788619455955</v>
      </c>
      <c r="W72" s="2696">
        <f t="shared" si="60"/>
        <v>2153.8562400880596</v>
      </c>
      <c r="X72" s="2696">
        <f t="shared" si="60"/>
        <v>6013.3722705990303</v>
      </c>
      <c r="Y72" s="2696">
        <f t="shared" si="60"/>
        <v>2726.7122474966541</v>
      </c>
      <c r="Z72" s="2696">
        <f t="shared" si="60"/>
        <v>5662.5516747242873</v>
      </c>
      <c r="AA72" s="2696">
        <f t="shared" si="60"/>
        <v>9324.4174803832939</v>
      </c>
      <c r="AB72" s="2696">
        <f t="shared" si="60"/>
        <v>13542.800397689898</v>
      </c>
      <c r="AC72" s="2696">
        <f t="shared" si="60"/>
        <v>12001.254086382345</v>
      </c>
      <c r="AD72" s="2696">
        <f t="shared" si="60"/>
        <v>13700.219359528583</v>
      </c>
      <c r="AE72" s="2696">
        <f t="shared" si="60"/>
        <v>8064.9773447174193</v>
      </c>
      <c r="AF72" s="2696">
        <f t="shared" si="60"/>
        <v>4923.3334426223364</v>
      </c>
      <c r="AG72" s="2696">
        <f t="shared" si="60"/>
        <v>11061.454058862297</v>
      </c>
      <c r="AH72" s="2696">
        <f t="shared" ref="AH72:AI72" si="61">AH13/AH$5*1000</f>
        <v>12408.759124087592</v>
      </c>
      <c r="AI72" s="2696">
        <f t="shared" si="61"/>
        <v>13333.333333333334</v>
      </c>
    </row>
    <row r="73" spans="6:35">
      <c r="W73" s="57"/>
      <c r="X73" s="57"/>
      <c r="Y73" s="57"/>
      <c r="Z73" s="57"/>
      <c r="AA73" s="57"/>
      <c r="AB73" s="57"/>
      <c r="AC73" s="57"/>
      <c r="AD73" s="57"/>
      <c r="AE73" s="57"/>
      <c r="AF73" s="57"/>
      <c r="AG73" s="57"/>
      <c r="AH73" s="57"/>
      <c r="AI73" s="57"/>
    </row>
  </sheetData>
  <phoneticPr fontId="227" type="noConversion"/>
  <pageMargins left="0.7" right="0.7" top="0.75" bottom="0.75" header="0.3" footer="0.3"/>
  <pageSetup paperSize="11" orientation="portrait" r:id="rId1"/>
  <customProperties>
    <customPr name="Qube.Worksheet.Visibility" r:id="rId2"/>
  </customProperties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">
    <tabColor rgb="FF00FF99"/>
  </sheetPr>
  <dimension ref="A1:AR103"/>
  <sheetViews>
    <sheetView showGridLines="0" zoomScale="85" zoomScaleNormal="85" workbookViewId="0">
      <pane xSplit="8" ySplit="5" topLeftCell="Z18" activePane="bottomRight" state="frozen"/>
      <selection pane="topRight"/>
      <selection pane="bottomLeft"/>
      <selection pane="bottomRight" activeCell="AD77" sqref="AD77"/>
    </sheetView>
  </sheetViews>
  <sheetFormatPr defaultColWidth="9.140625" defaultRowHeight="12.75" outlineLevelRow="1" outlineLevelCol="1"/>
  <cols>
    <col min="1" max="1" width="2.7109375" style="300" customWidth="1"/>
    <col min="2" max="2" width="47" customWidth="1"/>
    <col min="3" max="8" width="10.42578125" style="259" hidden="1" customWidth="1"/>
    <col min="9" max="9" width="10.42578125" style="259" hidden="1" customWidth="1" outlineLevel="1"/>
    <col min="10" max="10" width="11.42578125" style="259" hidden="1" customWidth="1" outlineLevel="1"/>
    <col min="11" max="11" width="11.7109375" style="259" hidden="1" customWidth="1" outlineLevel="1"/>
    <col min="12" max="12" width="12.5703125" style="259" hidden="1" customWidth="1" outlineLevel="1"/>
    <col min="13" max="13" width="21.28515625" style="259" customWidth="1" collapsed="1"/>
    <col min="14" max="14" width="13.28515625" style="259" customWidth="1"/>
    <col min="15" max="15" width="12.5703125" style="259" customWidth="1"/>
    <col min="16" max="31" width="11.7109375" style="259" customWidth="1"/>
    <col min="32" max="41" width="12.5703125" style="259" customWidth="1"/>
    <col min="42" max="44" width="12.140625" style="259" customWidth="1"/>
    <col min="45" max="16384" width="9.140625" style="259"/>
  </cols>
  <sheetData>
    <row r="1" spans="1:41" customFormat="1">
      <c r="A1" s="232" t="s">
        <v>146</v>
      </c>
    </row>
    <row r="2" spans="1:41" customFormat="1" ht="15.75">
      <c r="A2" s="253" t="e">
        <f>#REF!</f>
        <v>#REF!</v>
      </c>
      <c r="B2" s="253"/>
      <c r="C2" s="254"/>
      <c r="D2" s="254"/>
      <c r="E2" s="254"/>
      <c r="F2" s="254"/>
      <c r="G2" s="254"/>
      <c r="H2" s="254"/>
      <c r="I2" s="254"/>
      <c r="J2" s="254"/>
      <c r="K2" s="254"/>
      <c r="L2" s="254"/>
      <c r="M2" s="254"/>
      <c r="N2" s="254"/>
      <c r="O2" s="255"/>
      <c r="P2" s="255"/>
      <c r="Q2" s="255"/>
      <c r="R2" s="255"/>
      <c r="S2" s="255"/>
      <c r="T2" s="255"/>
      <c r="U2" s="255"/>
      <c r="V2" s="255"/>
      <c r="W2" s="255"/>
      <c r="X2" s="255"/>
      <c r="Y2" s="255"/>
      <c r="Z2" s="255"/>
      <c r="AA2" s="255"/>
      <c r="AB2" s="255"/>
      <c r="AC2" s="255"/>
      <c r="AD2" s="255"/>
      <c r="AE2" s="255"/>
      <c r="AF2" s="255"/>
      <c r="AG2" s="255"/>
      <c r="AH2" s="255"/>
      <c r="AI2" s="255"/>
      <c r="AJ2" s="255"/>
      <c r="AK2" s="255"/>
      <c r="AL2" s="255"/>
      <c r="AM2" s="255"/>
      <c r="AN2" s="255"/>
      <c r="AO2" s="255"/>
    </row>
    <row r="3" spans="1:41" customFormat="1">
      <c r="A3" s="256" t="e">
        <f>#REF!</f>
        <v>#REF!</v>
      </c>
      <c r="B3" s="256"/>
      <c r="C3" s="254"/>
      <c r="D3" s="254"/>
      <c r="E3" s="254"/>
      <c r="F3" s="254"/>
      <c r="G3" s="254"/>
      <c r="H3" s="254"/>
      <c r="I3" s="254"/>
      <c r="J3" s="254"/>
      <c r="K3" s="254"/>
      <c r="L3" s="254"/>
      <c r="M3" s="254"/>
      <c r="N3" s="254"/>
      <c r="O3" s="255"/>
      <c r="P3" s="255"/>
      <c r="Q3" s="255"/>
      <c r="R3" s="255"/>
      <c r="S3" s="255"/>
      <c r="T3" s="255"/>
      <c r="U3" s="255"/>
      <c r="V3" s="255"/>
      <c r="W3" s="255"/>
      <c r="X3" s="255"/>
      <c r="Y3" s="255"/>
      <c r="Z3" s="255"/>
      <c r="AA3" s="255"/>
      <c r="AB3" s="255"/>
      <c r="AC3" s="255"/>
      <c r="AD3" s="255"/>
      <c r="AE3" s="255"/>
      <c r="AF3" s="255"/>
      <c r="AG3" s="255"/>
      <c r="AH3" s="255"/>
      <c r="AI3" s="255"/>
      <c r="AJ3" s="255"/>
      <c r="AK3" s="255"/>
      <c r="AL3" s="255"/>
      <c r="AM3" s="255"/>
      <c r="AN3" s="255"/>
      <c r="AO3" s="255"/>
    </row>
    <row r="4" spans="1:41">
      <c r="A4" s="257"/>
      <c r="B4" s="258"/>
      <c r="C4" s="258"/>
      <c r="D4" s="258"/>
      <c r="E4" s="258"/>
      <c r="F4" s="258"/>
      <c r="G4" s="258"/>
      <c r="H4" s="258"/>
      <c r="I4" s="258"/>
      <c r="J4" s="258"/>
      <c r="K4" s="258"/>
      <c r="L4" s="258"/>
      <c r="M4" s="258"/>
      <c r="N4" s="258"/>
      <c r="O4" s="258"/>
      <c r="P4" s="258"/>
      <c r="Q4" s="258"/>
      <c r="R4"/>
      <c r="S4"/>
    </row>
    <row r="5" spans="1:41" ht="15">
      <c r="A5" s="260"/>
      <c r="B5" s="261"/>
      <c r="C5" s="261"/>
      <c r="D5" s="261"/>
      <c r="E5" s="261"/>
      <c r="F5" s="261"/>
      <c r="G5" s="261"/>
      <c r="H5" s="261"/>
      <c r="I5" s="261">
        <v>1996</v>
      </c>
      <c r="J5" s="261">
        <f t="shared" ref="J5:V5" si="0">I5+1</f>
        <v>1997</v>
      </c>
      <c r="K5" s="261">
        <f t="shared" si="0"/>
        <v>1998</v>
      </c>
      <c r="L5" s="261">
        <f t="shared" si="0"/>
        <v>1999</v>
      </c>
      <c r="M5" s="261">
        <f t="shared" si="0"/>
        <v>2000</v>
      </c>
      <c r="N5" s="261">
        <f t="shared" si="0"/>
        <v>2001</v>
      </c>
      <c r="O5" s="261">
        <f t="shared" si="0"/>
        <v>2002</v>
      </c>
      <c r="P5" s="261">
        <f t="shared" si="0"/>
        <v>2003</v>
      </c>
      <c r="Q5" s="261">
        <f t="shared" si="0"/>
        <v>2004</v>
      </c>
      <c r="R5" s="261">
        <f t="shared" si="0"/>
        <v>2005</v>
      </c>
      <c r="S5" s="261">
        <f t="shared" si="0"/>
        <v>2006</v>
      </c>
      <c r="T5" s="261">
        <f t="shared" si="0"/>
        <v>2007</v>
      </c>
      <c r="U5" s="261">
        <f t="shared" si="0"/>
        <v>2008</v>
      </c>
      <c r="V5" s="261">
        <f t="shared" si="0"/>
        <v>2009</v>
      </c>
      <c r="W5" s="262">
        <v>2010</v>
      </c>
      <c r="X5" s="262">
        <v>2011</v>
      </c>
      <c r="Y5" s="262">
        <v>2012</v>
      </c>
      <c r="Z5" s="262">
        <v>2013</v>
      </c>
      <c r="AA5" s="262">
        <v>2014</v>
      </c>
      <c r="AB5" s="262" t="str">
        <f>+Model!AB4</f>
        <v>2015</v>
      </c>
      <c r="AC5" s="262" t="str">
        <f>+Model!AC4</f>
        <v>2016</v>
      </c>
      <c r="AD5" s="262" t="str">
        <f>+Model!AD4</f>
        <v>2017</v>
      </c>
      <c r="AE5" s="262" t="str">
        <f>+Model!AE4</f>
        <v>2018</v>
      </c>
      <c r="AF5" s="262" t="str">
        <f>+Model!AF4</f>
        <v>2019</v>
      </c>
      <c r="AG5" s="262" t="str">
        <f>+Model!AG4</f>
        <v>2020</v>
      </c>
      <c r="AH5" s="262" t="str">
        <f>+Model!AH4</f>
        <v>2021</v>
      </c>
      <c r="AI5" s="262">
        <v>2022</v>
      </c>
      <c r="AJ5" s="262">
        <v>2023</v>
      </c>
      <c r="AK5" s="262">
        <v>2024</v>
      </c>
      <c r="AL5" s="262">
        <v>2025</v>
      </c>
      <c r="AM5" s="262" t="s">
        <v>1314</v>
      </c>
      <c r="AN5" s="262" t="s">
        <v>1344</v>
      </c>
      <c r="AO5" s="262" t="s">
        <v>1405</v>
      </c>
    </row>
    <row r="6" spans="1:41">
      <c r="A6" s="263"/>
      <c r="B6" s="59"/>
      <c r="C6" s="264"/>
      <c r="D6" s="264"/>
      <c r="E6" s="264"/>
      <c r="F6" s="264"/>
      <c r="G6" s="264"/>
      <c r="H6" s="264"/>
      <c r="I6" s="264"/>
      <c r="J6" s="264"/>
      <c r="K6" s="264"/>
      <c r="L6" s="264"/>
      <c r="M6" s="264"/>
      <c r="N6" s="264"/>
      <c r="O6" s="264"/>
      <c r="P6" s="264"/>
      <c r="Q6" s="264"/>
      <c r="R6" s="264"/>
      <c r="S6" s="264"/>
      <c r="T6" s="265"/>
      <c r="U6" s="265"/>
      <c r="V6" s="265"/>
      <c r="W6" s="265"/>
      <c r="X6" s="265"/>
      <c r="Y6" s="265"/>
      <c r="Z6" s="265"/>
      <c r="AA6" s="265"/>
      <c r="AB6" s="265"/>
      <c r="AC6" s="265"/>
      <c r="AD6" s="265"/>
      <c r="AE6" s="265"/>
      <c r="AF6" s="265"/>
      <c r="AG6" s="265"/>
      <c r="AH6" s="265"/>
      <c r="AI6" s="265"/>
      <c r="AJ6" s="265"/>
      <c r="AK6" s="265"/>
      <c r="AL6" s="265"/>
      <c r="AM6" s="265"/>
      <c r="AN6" s="265"/>
      <c r="AO6" s="265"/>
    </row>
    <row r="7" spans="1:41">
      <c r="A7" s="263"/>
      <c r="B7" s="75" t="s">
        <v>341</v>
      </c>
      <c r="C7" s="264"/>
      <c r="D7" s="264"/>
      <c r="E7" s="264"/>
      <c r="F7" s="264"/>
      <c r="G7" s="264"/>
      <c r="H7" s="264"/>
      <c r="I7" s="264"/>
      <c r="J7" s="264"/>
      <c r="K7" s="264"/>
      <c r="L7" s="264"/>
      <c r="M7" s="264"/>
      <c r="N7" s="264"/>
      <c r="O7" s="264"/>
      <c r="P7" s="264"/>
      <c r="Q7" s="264"/>
      <c r="R7" s="264"/>
      <c r="S7" s="264"/>
      <c r="T7" s="265"/>
      <c r="U7" s="265"/>
      <c r="V7" s="266" t="s">
        <v>342</v>
      </c>
      <c r="W7" s="266" t="s">
        <v>343</v>
      </c>
      <c r="X7" s="266" t="s">
        <v>344</v>
      </c>
      <c r="Y7" s="266" t="s">
        <v>345</v>
      </c>
      <c r="Z7" s="265"/>
      <c r="AA7" s="265"/>
      <c r="AB7" s="265"/>
      <c r="AC7" s="265"/>
      <c r="AD7" s="265"/>
      <c r="AE7" s="265"/>
      <c r="AF7" s="265"/>
      <c r="AG7" s="265"/>
      <c r="AH7" s="265"/>
      <c r="AI7" s="265"/>
      <c r="AJ7" s="265"/>
      <c r="AK7" s="265"/>
      <c r="AL7" s="265"/>
      <c r="AM7" s="265"/>
      <c r="AN7" s="265"/>
      <c r="AO7" s="265"/>
    </row>
    <row r="8" spans="1:41">
      <c r="A8" s="263"/>
      <c r="B8" s="59" t="s">
        <v>346</v>
      </c>
      <c r="C8" s="264"/>
      <c r="D8" s="264"/>
      <c r="E8" s="264"/>
      <c r="F8" s="264"/>
      <c r="G8" s="264"/>
      <c r="H8" s="264"/>
      <c r="I8" s="264"/>
      <c r="J8" s="264"/>
      <c r="K8" s="264"/>
      <c r="L8" s="264"/>
      <c r="M8" s="264"/>
      <c r="N8" s="264"/>
      <c r="O8" s="264"/>
      <c r="P8" s="264"/>
      <c r="Q8" s="264"/>
      <c r="R8" s="264"/>
      <c r="S8" s="264"/>
      <c r="T8" s="265"/>
      <c r="U8" s="265"/>
      <c r="V8" s="267">
        <f>IF(OR(MAX($AA36:$AC36)&gt;50,MAX($AA36:$AC36)&lt;0),"NM",MAX($AA36:$AC36))</f>
        <v>11.721685492698761</v>
      </c>
      <c r="W8" s="267">
        <f>IF(OR(MIN($AA37:$AC37)&gt;50,MIN($AA37:$AC37)&lt;0),"NM",MIN($AA37:$AC37))</f>
        <v>7.0248445566920648</v>
      </c>
      <c r="X8" s="267">
        <f>IF(OR(AVERAGE($AA38:$AC38)&gt;50,AVERAGE($AA38:$AC38)&lt;0),"NM",AVERAGE($AA38:$AC38))</f>
        <v>9.2180105633310276</v>
      </c>
      <c r="Y8" s="267">
        <f>+AE70</f>
        <v>45.268080554075048</v>
      </c>
      <c r="Z8" s="265"/>
      <c r="AA8" s="265"/>
      <c r="AB8" s="265"/>
      <c r="AC8" s="265"/>
      <c r="AD8" s="265"/>
      <c r="AE8" s="265"/>
      <c r="AF8" s="265"/>
      <c r="AG8" s="265"/>
      <c r="AH8" s="265"/>
      <c r="AI8" s="265"/>
      <c r="AJ8" s="265"/>
      <c r="AK8" s="265"/>
      <c r="AL8" s="265"/>
      <c r="AM8" s="265"/>
      <c r="AN8" s="265"/>
      <c r="AO8" s="265"/>
    </row>
    <row r="9" spans="1:41">
      <c r="A9" s="263"/>
      <c r="B9" s="59" t="s">
        <v>347</v>
      </c>
      <c r="C9" s="264"/>
      <c r="D9" s="264"/>
      <c r="E9" s="264"/>
      <c r="F9" s="264"/>
      <c r="G9" s="264"/>
      <c r="H9" s="264"/>
      <c r="I9" s="264"/>
      <c r="J9" s="264"/>
      <c r="K9" s="264"/>
      <c r="L9" s="264"/>
      <c r="M9" s="264"/>
      <c r="N9" s="264"/>
      <c r="O9" s="264"/>
      <c r="P9" s="264"/>
      <c r="Q9" s="264"/>
      <c r="R9" s="264"/>
      <c r="S9" s="264"/>
      <c r="T9" s="265"/>
      <c r="U9" s="265"/>
      <c r="V9" s="267">
        <f>IF(OR(MAX($AA40:$AC40)&gt;50,MAX($AA40:$AC40)&lt;0),"NM",MAX($AA40:$AC40))</f>
        <v>1.3614581404829798</v>
      </c>
      <c r="W9" s="267">
        <f>IF(OR(MIN($AA41:$AC41)&gt;50,MIN($AA41:$AC41)&lt;0),"NM",MIN($AA41:$AC41))</f>
        <v>0.84602751996900405</v>
      </c>
      <c r="X9" s="267">
        <f>IF(OR(AVERAGE($AA42:$AC42)&gt;50,AVERAGE($AA42:$AC42)&lt;0),"NM",AVERAGE($AA42:$AC42))</f>
        <v>1.123013336781608</v>
      </c>
      <c r="Y9" s="267">
        <f>+AE71</f>
        <v>7.9570970055281514</v>
      </c>
      <c r="Z9" s="265"/>
      <c r="AA9" s="265"/>
      <c r="AB9" s="265"/>
      <c r="AC9" s="265"/>
      <c r="AD9" s="265"/>
      <c r="AE9" s="265"/>
      <c r="AF9" s="265"/>
      <c r="AG9" s="265"/>
      <c r="AH9" s="265"/>
      <c r="AI9" s="265"/>
      <c r="AJ9" s="265"/>
      <c r="AK9" s="265"/>
      <c r="AL9" s="265"/>
      <c r="AM9" s="265"/>
      <c r="AN9" s="265"/>
      <c r="AO9" s="265"/>
    </row>
    <row r="10" spans="1:41">
      <c r="A10" s="263"/>
      <c r="B10" s="59" t="s">
        <v>348</v>
      </c>
      <c r="C10" s="264"/>
      <c r="D10" s="264"/>
      <c r="E10" s="264"/>
      <c r="F10" s="264"/>
      <c r="G10" s="264"/>
      <c r="H10" s="264"/>
      <c r="I10" s="264"/>
      <c r="J10" s="264"/>
      <c r="K10" s="264"/>
      <c r="L10" s="264"/>
      <c r="M10" s="264"/>
      <c r="N10" s="264"/>
      <c r="O10" s="264"/>
      <c r="P10" s="264"/>
      <c r="Q10" s="264"/>
      <c r="R10" s="264"/>
      <c r="S10" s="264"/>
      <c r="T10" s="265"/>
      <c r="U10" s="265"/>
      <c r="V10" s="267">
        <f>IF(OR(MAX($AA44:$AC44)&gt;50,MAX($AA44:$AC44)&lt;0),"NM",MAX($AA44:$AC44))</f>
        <v>3.9356598172006589</v>
      </c>
      <c r="W10" s="267">
        <f>IF(OR(MIN($AA45:$AC45)&gt;50,MIN($AA45:$AC45)&lt;0),"NM",MIN($AA45:$AC45))</f>
        <v>1.7570800852398392</v>
      </c>
      <c r="X10" s="267">
        <f>IF(OR(AVERAGE($AA46:$AC46)&gt;50,AVERAGE($AA46:$AC46)&lt;0),"NM",AVERAGE($AA46:$AC46))</f>
        <v>2.9074756659526284</v>
      </c>
      <c r="Y10" s="267">
        <f>+AE72</f>
        <v>23.265674272666146</v>
      </c>
      <c r="Z10" s="265"/>
      <c r="AA10" s="265"/>
      <c r="AB10" s="265"/>
      <c r="AC10" s="265"/>
      <c r="AD10" s="265"/>
      <c r="AE10" s="265"/>
      <c r="AF10" s="265"/>
      <c r="AG10" s="265"/>
      <c r="AH10" s="265"/>
      <c r="AI10" s="265"/>
      <c r="AJ10" s="265"/>
      <c r="AK10" s="265"/>
      <c r="AL10" s="265"/>
      <c r="AM10" s="265"/>
      <c r="AN10" s="265"/>
      <c r="AO10" s="265"/>
    </row>
    <row r="11" spans="1:41">
      <c r="A11" s="263"/>
      <c r="B11" s="59"/>
      <c r="C11" s="264"/>
      <c r="D11" s="264"/>
      <c r="E11" s="264"/>
      <c r="F11" s="264"/>
      <c r="G11" s="264"/>
      <c r="H11" s="264"/>
      <c r="I11" s="264"/>
      <c r="J11" s="264"/>
      <c r="K11" s="264"/>
      <c r="L11" s="264"/>
      <c r="M11" s="264"/>
      <c r="N11" s="264"/>
      <c r="O11" s="264"/>
      <c r="P11" s="264"/>
      <c r="Q11" s="264"/>
      <c r="R11" s="264"/>
      <c r="S11" s="264"/>
      <c r="T11" s="265"/>
      <c r="U11" s="265"/>
      <c r="V11" s="265"/>
      <c r="W11" s="265"/>
      <c r="X11" s="265"/>
      <c r="Y11" s="265"/>
      <c r="Z11" s="265"/>
      <c r="AA11" s="265"/>
      <c r="AB11" s="265"/>
      <c r="AC11" s="265"/>
      <c r="AD11" s="265"/>
      <c r="AE11" s="265"/>
      <c r="AF11" s="265"/>
      <c r="AG11" s="265"/>
      <c r="AH11" s="265"/>
      <c r="AI11" s="265"/>
      <c r="AJ11" s="265"/>
      <c r="AK11" s="265"/>
      <c r="AL11" s="265"/>
      <c r="AM11" s="265"/>
      <c r="AN11" s="265"/>
      <c r="AO11" s="265"/>
    </row>
    <row r="12" spans="1:41">
      <c r="A12" s="263"/>
      <c r="B12" s="75" t="s">
        <v>349</v>
      </c>
      <c r="C12" s="264"/>
      <c r="D12" s="264"/>
      <c r="E12" s="264"/>
      <c r="F12" s="264"/>
      <c r="G12" s="264"/>
      <c r="H12" s="264"/>
      <c r="I12" s="264"/>
      <c r="J12" s="264"/>
      <c r="K12" s="264"/>
      <c r="L12" s="264"/>
      <c r="M12" s="264"/>
      <c r="N12" s="264"/>
      <c r="O12" s="264"/>
      <c r="P12" s="264"/>
      <c r="Q12" s="264"/>
      <c r="R12" s="264"/>
      <c r="S12" s="264"/>
      <c r="T12" s="265"/>
      <c r="U12" s="265"/>
      <c r="V12" s="266"/>
      <c r="W12" s="266"/>
      <c r="X12" s="266"/>
      <c r="Y12" s="266"/>
      <c r="Z12" s="265"/>
      <c r="AA12" s="265"/>
      <c r="AB12" s="265"/>
      <c r="AC12" s="265"/>
      <c r="AD12" s="265"/>
      <c r="AE12" s="265"/>
      <c r="AF12" s="265"/>
      <c r="AG12" s="265"/>
      <c r="AH12" s="265"/>
      <c r="AI12" s="265"/>
      <c r="AJ12" s="265"/>
      <c r="AK12" s="265"/>
      <c r="AL12" s="265"/>
      <c r="AM12" s="265"/>
      <c r="AN12" s="265"/>
      <c r="AO12" s="265"/>
    </row>
    <row r="13" spans="1:41">
      <c r="A13" s="263"/>
      <c r="B13" s="59" t="s">
        <v>330</v>
      </c>
      <c r="C13" s="268"/>
      <c r="D13" s="268"/>
      <c r="E13" s="268"/>
      <c r="F13" s="268"/>
      <c r="G13" s="268"/>
      <c r="H13" s="268"/>
      <c r="I13" s="268"/>
      <c r="J13" s="268"/>
      <c r="K13" s="268"/>
      <c r="L13" s="268"/>
      <c r="M13" s="268">
        <f>+Model!M237</f>
        <v>16649152.208999999</v>
      </c>
      <c r="N13" s="268">
        <f>+Model!N237</f>
        <v>17711460.373999998</v>
      </c>
      <c r="O13" s="268">
        <f>+Model!O237</f>
        <v>18251573</v>
      </c>
      <c r="P13" s="268">
        <f>+Model!P237</f>
        <v>11961550</v>
      </c>
      <c r="Q13" s="268">
        <f>+Model!Q237</f>
        <v>6676554</v>
      </c>
      <c r="R13" s="268">
        <f>+Model!R237</f>
        <v>6208683</v>
      </c>
      <c r="S13" s="268">
        <f>+Model!S237</f>
        <v>4473413</v>
      </c>
      <c r="T13" s="268">
        <f>+Model!T237</f>
        <v>2695913</v>
      </c>
      <c r="U13" s="268">
        <f>+Model!U237</f>
        <v>4066618</v>
      </c>
      <c r="V13" s="268">
        <f>+Model!V237</f>
        <v>-11488852</v>
      </c>
      <c r="W13" s="268">
        <f>+Model!W237</f>
        <v>-11704589</v>
      </c>
      <c r="X13" s="268">
        <f>+Model!X237</f>
        <v>-12231025</v>
      </c>
      <c r="Y13" s="268">
        <f>+Model!Y237</f>
        <v>-22553107</v>
      </c>
      <c r="Z13" s="268">
        <f>+Model!Z237</f>
        <v>-43335476</v>
      </c>
      <c r="AA13" s="268">
        <f>+Model!AA237</f>
        <v>-50551821</v>
      </c>
      <c r="AB13" s="268">
        <f>+Model!AB237</f>
        <v>-58619111</v>
      </c>
      <c r="AC13" s="268">
        <f>+Model!AC237</f>
        <v>-72899927</v>
      </c>
      <c r="AD13" s="268">
        <f>+Model!AD237</f>
        <v>-64370156</v>
      </c>
      <c r="AE13" s="268">
        <f>+Model!AE237</f>
        <v>-81567199</v>
      </c>
      <c r="AF13" s="268">
        <f>+Model!AF237</f>
        <v>-84726014</v>
      </c>
      <c r="AG13" s="268">
        <f>+Model!AG237</f>
        <v>-101606900</v>
      </c>
      <c r="AH13" s="268">
        <f>+Model!AH237</f>
        <v>-102348252</v>
      </c>
      <c r="AI13" s="268">
        <f>+Model!AI237</f>
        <v>-104450354</v>
      </c>
      <c r="AJ13" s="268">
        <f>+Model!AJ237</f>
        <v>-79085873</v>
      </c>
      <c r="AK13" s="268">
        <f>+Model!AK237</f>
        <v>-93284729</v>
      </c>
      <c r="AL13" s="268">
        <f>+Model!AL237</f>
        <v>-100582260</v>
      </c>
      <c r="AM13" s="268">
        <f>+Model!AM237</f>
        <v>-230526154.60950929</v>
      </c>
      <c r="AN13" s="268">
        <f>+Model!AN237</f>
        <v>-438872902.28317988</v>
      </c>
      <c r="AO13" s="268">
        <f>+Model!AO237</f>
        <v>-698901028.81541276</v>
      </c>
    </row>
    <row r="14" spans="1:41">
      <c r="A14" s="263"/>
      <c r="B14" s="59" t="s">
        <v>350</v>
      </c>
      <c r="C14" s="268"/>
      <c r="D14" s="268"/>
      <c r="E14" s="268"/>
      <c r="F14" s="268"/>
      <c r="G14" s="268"/>
      <c r="H14" s="268"/>
      <c r="I14" s="268"/>
      <c r="J14" s="268"/>
      <c r="K14" s="268"/>
      <c r="L14" s="268"/>
      <c r="M14" s="268">
        <f>+Model!M46</f>
        <v>8411.1660000000011</v>
      </c>
      <c r="N14" s="268">
        <f>+Model!N46</f>
        <v>8432.843350000001</v>
      </c>
      <c r="O14" s="268">
        <f>+Model!O46</f>
        <v>8250.82035</v>
      </c>
      <c r="P14" s="268">
        <f>+Model!P46</f>
        <v>8084.3097000000007</v>
      </c>
      <c r="Q14" s="268">
        <f>+Model!Q46</f>
        <v>7777.6250999999984</v>
      </c>
      <c r="R14" s="268">
        <f>+Model!R46</f>
        <v>7563.7015500000016</v>
      </c>
      <c r="S14" s="268">
        <f>+Model!S46</f>
        <v>7450.6193500000008</v>
      </c>
      <c r="T14" s="268">
        <f>+Model!T46</f>
        <v>7314.040500000001</v>
      </c>
      <c r="U14" s="268">
        <f>+Model!U46</f>
        <v>7344.4821000000011</v>
      </c>
      <c r="V14" s="268">
        <f>+Model!V46</f>
        <v>7406.2560500000009</v>
      </c>
      <c r="W14" s="268">
        <f>+Model!W46</f>
        <v>7484.7485500000012</v>
      </c>
      <c r="X14" s="268">
        <f>+Model!X46</f>
        <v>7512.0228500000012</v>
      </c>
      <c r="Y14" s="268">
        <f>+Model!Y46</f>
        <v>7535.081650000001</v>
      </c>
      <c r="Z14" s="268">
        <f>+Model!Z46</f>
        <v>7538.4427500000011</v>
      </c>
      <c r="AA14" s="268">
        <f>+Model!AA46</f>
        <v>7486.1942500000014</v>
      </c>
      <c r="AB14" s="268">
        <f>+Model!AB46</f>
        <v>7289.8386500000015</v>
      </c>
      <c r="AC14" s="268">
        <f>+Model!AC46</f>
        <v>7134.6566499999999</v>
      </c>
      <c r="AD14" s="268">
        <f>+Model!AD46</f>
        <v>7069.1545500000002</v>
      </c>
      <c r="AE14" s="268">
        <f>+Model!AE46</f>
        <v>6792.6692499999999</v>
      </c>
      <c r="AF14" s="268">
        <f>+Model!AF46</f>
        <v>6792.6692500000017</v>
      </c>
      <c r="AG14" s="268">
        <f>+Model!AG46</f>
        <v>6792.6692500000017</v>
      </c>
      <c r="AH14" s="268">
        <f>+Model!AH46</f>
        <v>6792.6692500000017</v>
      </c>
      <c r="AI14" s="268">
        <f>+Model!AI46</f>
        <v>6792.6692500000017</v>
      </c>
      <c r="AJ14" s="268">
        <f>+Model!AJ46</f>
        <v>6792.6692500000017</v>
      </c>
      <c r="AK14" s="268">
        <f>+Model!AK46</f>
        <v>6788.0192500000012</v>
      </c>
      <c r="AL14" s="268">
        <f>+Model!AL46</f>
        <v>6678.7751422500023</v>
      </c>
      <c r="AM14" s="268">
        <f>+Model!AM46</f>
        <v>6586.8295480625002</v>
      </c>
      <c r="AN14" s="268">
        <f>+Model!AN46</f>
        <v>6576.3574465000002</v>
      </c>
      <c r="AO14" s="268">
        <f>+Model!AO46</f>
        <v>6576.3574465000002</v>
      </c>
    </row>
    <row r="15" spans="1:41">
      <c r="A15" s="263"/>
      <c r="B15" s="59" t="s">
        <v>351</v>
      </c>
      <c r="C15" s="268"/>
      <c r="D15" s="268"/>
      <c r="E15" s="268"/>
      <c r="F15" s="268"/>
      <c r="G15" s="268"/>
      <c r="H15" s="268"/>
      <c r="I15" s="268"/>
      <c r="J15" s="268"/>
      <c r="K15" s="268"/>
      <c r="L15" s="268"/>
      <c r="M15" s="268">
        <f>Model!M41</f>
        <v>713.68010344820186</v>
      </c>
      <c r="N15" s="268">
        <f>Model!N41</f>
        <v>362.28186558214668</v>
      </c>
      <c r="O15" s="268">
        <f>Model!O41</f>
        <v>854.80409229853126</v>
      </c>
      <c r="P15" s="268">
        <f>Model!P41</f>
        <v>737.50848510912431</v>
      </c>
      <c r="Q15" s="268">
        <f>Model!Q41</f>
        <v>1387.2531603509665</v>
      </c>
      <c r="R15" s="268">
        <f>Model!R41</f>
        <v>1010.0996118758809</v>
      </c>
      <c r="S15" s="268">
        <f>Model!S41</f>
        <v>1063.815855791908</v>
      </c>
      <c r="T15" s="268">
        <f>Model!T41</f>
        <v>1014.566298887735</v>
      </c>
      <c r="U15" s="268">
        <f>Model!U41</f>
        <v>752.3885176328497</v>
      </c>
      <c r="V15" s="268">
        <f>Model!V41</f>
        <v>1292.3666067418771</v>
      </c>
      <c r="W15" s="268">
        <f>Model!W41</f>
        <v>2110.8304299681513</v>
      </c>
      <c r="X15" s="268">
        <f>Model!X41</f>
        <v>1781.4968440890723</v>
      </c>
      <c r="Y15" s="268">
        <f>Model!Y41</f>
        <v>3076.9905459484962</v>
      </c>
      <c r="Z15" s="268">
        <f>Model!Z41</f>
        <v>3955.8853186223369</v>
      </c>
      <c r="AA15" s="268">
        <f>Model!AA41</f>
        <v>3083.3422469634684</v>
      </c>
      <c r="AB15" s="268">
        <f>Model!AB41</f>
        <v>2564.4776102143214</v>
      </c>
      <c r="AC15" s="268">
        <f>Model!AC41</f>
        <v>3141.7987016936549</v>
      </c>
      <c r="AD15" s="268">
        <f>Model!AD41</f>
        <v>5848.5875089546598</v>
      </c>
      <c r="AE15" s="268">
        <f>Model!AE41</f>
        <v>6461.5065719562308</v>
      </c>
      <c r="AF15" s="268">
        <f>Model!AF41</f>
        <v>3165.9209669306356</v>
      </c>
      <c r="AG15" s="268">
        <f>Model!AG41</f>
        <v>3841.0299456285161</v>
      </c>
      <c r="AH15" s="268">
        <f>Model!AH41</f>
        <v>5777.374041876099</v>
      </c>
      <c r="AI15" s="268">
        <f>Model!AI41</f>
        <v>8057.2181547040564</v>
      </c>
      <c r="AJ15" s="268">
        <f>Model!AJ41</f>
        <v>2130.7383691617247</v>
      </c>
      <c r="AK15" s="268">
        <f>Model!AK41</f>
        <v>4953.044733925879</v>
      </c>
      <c r="AL15" s="268">
        <f>Model!AL41</f>
        <v>6627.1067759123562</v>
      </c>
      <c r="AM15" s="268">
        <f>Model!AM41</f>
        <v>44788.343641363928</v>
      </c>
      <c r="AN15" s="268">
        <f>Model!AN41</f>
        <v>63751.160492530464</v>
      </c>
      <c r="AO15" s="268">
        <f>Model!AO41</f>
        <v>74186.099233309578</v>
      </c>
    </row>
    <row r="16" spans="1:41">
      <c r="A16" s="263"/>
      <c r="B16" s="59" t="s">
        <v>352</v>
      </c>
      <c r="C16" s="268"/>
      <c r="D16" s="268"/>
      <c r="E16" s="268"/>
      <c r="F16" s="268"/>
      <c r="G16" s="268"/>
      <c r="H16" s="268"/>
      <c r="I16" s="268"/>
      <c r="J16" s="268"/>
      <c r="K16" s="268"/>
      <c r="L16" s="268"/>
      <c r="M16" s="268">
        <f>Ratios!M38</f>
        <v>1913.3564957067936</v>
      </c>
      <c r="N16" s="268">
        <f>Ratios!N38</f>
        <v>2296.3820346861007</v>
      </c>
      <c r="O16" s="268">
        <f>Ratios!O38</f>
        <v>3023.6345501350402</v>
      </c>
      <c r="P16" s="268">
        <f>Ratios!P38</f>
        <v>3652.7623145352709</v>
      </c>
      <c r="Q16" s="268">
        <f>Ratios!Q38</f>
        <v>4448.0689544596171</v>
      </c>
      <c r="R16" s="268">
        <f>Ratios!R38</f>
        <v>5233.9530768503146</v>
      </c>
      <c r="S16" s="268">
        <f>Ratios!S38</f>
        <v>6059.2202982427216</v>
      </c>
      <c r="T16" s="268">
        <f>Ratios!T38</f>
        <v>7047.5710381970121</v>
      </c>
      <c r="U16" s="268">
        <f>Ratios!U38</f>
        <v>7896.7504053144867</v>
      </c>
      <c r="V16" s="268">
        <f>Ratios!V38</f>
        <v>9376.6115472067686</v>
      </c>
      <c r="W16" s="268">
        <f>Ratios!W38</f>
        <v>11419.23358266992</v>
      </c>
      <c r="X16" s="268">
        <f>Ratios!X38</f>
        <v>12908.762118581679</v>
      </c>
      <c r="Y16" s="268">
        <f>Ratios!Y38</f>
        <v>15523.997009375471</v>
      </c>
      <c r="Z16" s="268">
        <f>Ratios!Z38</f>
        <v>19144.955236278736</v>
      </c>
      <c r="AA16" s="268">
        <f>Ratios!AA38</f>
        <v>21648.150260060374</v>
      </c>
      <c r="AB16" s="268">
        <f>Ratios!AB38</f>
        <v>23698.370882323983</v>
      </c>
      <c r="AC16" s="268">
        <f>Ratios!AC38</f>
        <v>26618.519455283284</v>
      </c>
      <c r="AD16" s="268">
        <f>Ratios!AD38</f>
        <v>30409.427996923845</v>
      </c>
      <c r="AE16" s="268">
        <f>Ratios!AE38</f>
        <v>36759.637314561725</v>
      </c>
      <c r="AF16" s="268">
        <f>Ratios!AF38</f>
        <v>37510.438919133303</v>
      </c>
      <c r="AG16" s="268">
        <f>Ratios!AG38</f>
        <v>39388.177777094032</v>
      </c>
      <c r="AH16" s="268">
        <f>Ratios!AH38</f>
        <v>43593.794884095085</v>
      </c>
      <c r="AI16" s="268">
        <f>Ratios!AI38</f>
        <v>50799.864132940078</v>
      </c>
      <c r="AJ16" s="268">
        <f>Ratios!AJ38</f>
        <v>51984.616798469899</v>
      </c>
      <c r="AK16" s="268">
        <f>Ratios!AK38</f>
        <v>57803.975948430096</v>
      </c>
      <c r="AL16" s="268">
        <f>Ratios!AL38</f>
        <v>63979.248286044007</v>
      </c>
      <c r="AM16" s="268">
        <f>Ratios!AM38</f>
        <v>108314.68317823706</v>
      </c>
      <c r="AN16" s="268">
        <f>Ratios!AN38</f>
        <v>160143.1712562101</v>
      </c>
      <c r="AO16" s="268">
        <f>Ratios!AO38</f>
        <v>222326.94109547129</v>
      </c>
    </row>
    <row r="17" spans="1:41">
      <c r="A17" s="263"/>
      <c r="B17" s="59" t="s">
        <v>353</v>
      </c>
      <c r="C17" s="268"/>
      <c r="D17" s="268"/>
      <c r="E17" s="268"/>
      <c r="F17" s="268"/>
      <c r="G17" s="268"/>
      <c r="H17" s="268"/>
      <c r="I17" s="268"/>
      <c r="J17" s="268"/>
      <c r="K17" s="268"/>
      <c r="L17" s="268"/>
      <c r="M17" s="268">
        <f>(Model!M105+Model!M107)/Model!M46</f>
        <v>-41.260024947789717</v>
      </c>
      <c r="N17" s="268">
        <f>(Model!N105+Model!N107)/Model!N46</f>
        <v>-62.666480813971283</v>
      </c>
      <c r="O17" s="268">
        <f>(Model!O105+Model!O107)/Model!O46</f>
        <v>548.15591761127121</v>
      </c>
      <c r="P17" s="268">
        <f>(Model!P105+Model!P107)/Model!P46</f>
        <v>782.33259668416702</v>
      </c>
      <c r="Q17" s="268">
        <f>(Model!Q105+Model!Q107)/Model!Q46</f>
        <v>803.18618083044419</v>
      </c>
      <c r="R17" s="268">
        <f>(Model!R105+Model!R107)/Model!R46</f>
        <v>236.43727719531711</v>
      </c>
      <c r="S17" s="268">
        <f>(Model!S105+Model!S107)/Model!S46</f>
        <v>448.59465273850014</v>
      </c>
      <c r="T17" s="268">
        <f>(Model!T105+Model!T107)/Model!T46</f>
        <v>347.17814318911684</v>
      </c>
      <c r="U17" s="268">
        <f>(Model!U105+Model!U107)/Model!U46</f>
        <v>-99.136874470699567</v>
      </c>
      <c r="V17" s="268">
        <f>(Model!V105+Model!V107)/Model!V46</f>
        <v>1411.0102229047291</v>
      </c>
      <c r="W17" s="268">
        <f>(Model!W105+Model!W107)/Model!W46</f>
        <v>294.93776380770998</v>
      </c>
      <c r="X17" s="268">
        <f>(Model!X105+Model!X107)/Model!X46</f>
        <v>126.75986468811125</v>
      </c>
      <c r="Y17" s="268">
        <f>(Model!Y105+Model!Y107)/Model!Y46</f>
        <v>1991.6888359132774</v>
      </c>
      <c r="Z17" s="268">
        <f>(Model!Z105+Model!Z107)/Model!Z46</f>
        <v>3123.9678778485113</v>
      </c>
      <c r="AA17" s="268">
        <f>(Model!AA105+Model!AA107)/Model!AA46</f>
        <v>1994.6645119447705</v>
      </c>
      <c r="AB17" s="268">
        <f>(Model!AB105+Model!AB107)/Model!AB46</f>
        <v>1945.3844839213275</v>
      </c>
      <c r="AC17" s="268">
        <f>(Model!AC105+Model!AC107)/Model!AC46</f>
        <v>3257.7140204777761</v>
      </c>
      <c r="AD17" s="268">
        <f>(Model!AD105+Model!AD107)/Model!AD46</f>
        <v>2740.0457668590652</v>
      </c>
      <c r="AE17" s="268">
        <f>(Model!AE105+Model!AE107)/Model!AE46</f>
        <v>5517.0442753413909</v>
      </c>
      <c r="AF17" s="268">
        <f>(Model!AF105+Model!AF107)/Model!AF46</f>
        <v>2946.5823026787289</v>
      </c>
      <c r="AG17" s="268">
        <f>(Model!AG105+Model!AG107)/Model!AG46</f>
        <v>4077.1858573858858</v>
      </c>
      <c r="AH17" s="268">
        <f>(Model!AH105+Model!AH107)/Model!AH46</f>
        <v>2647.4632192639137</v>
      </c>
      <c r="AI17" s="268">
        <f>(Model!AI105+Model!AI107)/Model!AI46</f>
        <v>1877.1586736686754</v>
      </c>
      <c r="AJ17" s="268">
        <f>(Model!AJ105+Model!AJ107)/Model!AJ46</f>
        <v>-1983.5891464905342</v>
      </c>
      <c r="AK17" s="268">
        <f>(Model!AK105+Model!AK107)/Model!AK46</f>
        <v>3178.580555734281</v>
      </c>
      <c r="AL17" s="268">
        <f>(Model!AL105+Model!AL107)/Model!AL46</f>
        <v>5658.6676740951016</v>
      </c>
      <c r="AM17" s="268">
        <f>(Model!AM105+Model!AM107)/Model!AM46</f>
        <v>23119.541187514744</v>
      </c>
      <c r="AN17" s="268">
        <f>(Model!AN105+Model!AN107)/Model!AN46</f>
        <v>45360.723374052948</v>
      </c>
      <c r="AO17" s="268">
        <f>(Model!AO105+Model!AO107)/Model!AO46</f>
        <v>53368.658781297701</v>
      </c>
    </row>
    <row r="18" spans="1:41">
      <c r="A18" s="263"/>
      <c r="B18" s="59" t="s">
        <v>354</v>
      </c>
      <c r="C18" s="268"/>
      <c r="D18" s="268"/>
      <c r="E18" s="268"/>
      <c r="F18" s="268"/>
      <c r="G18" s="268"/>
      <c r="H18" s="268"/>
      <c r="I18" s="268"/>
      <c r="J18" s="268"/>
      <c r="K18" s="268"/>
      <c r="L18" s="268"/>
      <c r="M18" s="268">
        <f>Model!M45</f>
        <v>51.110287681874304</v>
      </c>
      <c r="N18" s="268">
        <f>Model!N45</f>
        <v>60.128482405640788</v>
      </c>
      <c r="O18" s="268">
        <f>Model!O45</f>
        <v>40.953382290041013</v>
      </c>
      <c r="P18" s="268">
        <f>Model!P45</f>
        <v>112.58747299104584</v>
      </c>
      <c r="Q18" s="268">
        <f>Model!Q45</f>
        <v>205.24028600967156</v>
      </c>
      <c r="R18" s="268">
        <f>Model!R45</f>
        <v>112.29475335393155</v>
      </c>
      <c r="S18" s="268">
        <f>Model!S45</f>
        <v>111.64024907540067</v>
      </c>
      <c r="T18" s="268">
        <f>Model!T45</f>
        <v>111.99144986960353</v>
      </c>
      <c r="U18" s="268">
        <f>Model!U45</f>
        <v>179.11215278201846</v>
      </c>
      <c r="V18" s="268">
        <f>Model!V45</f>
        <v>111.20693025459198</v>
      </c>
      <c r="W18" s="268">
        <f>Model!W45</f>
        <v>256.20593493418022</v>
      </c>
      <c r="X18" s="268">
        <f>Model!X45</f>
        <v>116.42776086603622</v>
      </c>
      <c r="Y18" s="268">
        <f>Model!Y45</f>
        <v>167.8995741207396</v>
      </c>
      <c r="Z18" s="268">
        <f>Model!Z45</f>
        <v>165.77322949093164</v>
      </c>
      <c r="AA18" s="268">
        <f>Model!AA45</f>
        <v>298.40329083098527</v>
      </c>
      <c r="AB18" s="268">
        <f>Model!AB45</f>
        <v>429.30223153841672</v>
      </c>
      <c r="AC18" s="268">
        <f>Model!AC45</f>
        <v>436.56508684268641</v>
      </c>
      <c r="AD18" s="268">
        <f>Model!AD45</f>
        <v>962.53334848931831</v>
      </c>
      <c r="AE18" s="268">
        <f>Model!AE45</f>
        <v>1500.6906158429545</v>
      </c>
      <c r="AF18" s="268">
        <f>Model!AF45</f>
        <v>1419.0595250902284</v>
      </c>
      <c r="AG18" s="268">
        <f>Model!AG45</f>
        <v>1424.588721142281</v>
      </c>
      <c r="AH18" s="268">
        <f>Model!AH45</f>
        <v>3019.4830993721644</v>
      </c>
      <c r="AI18" s="268">
        <f>Model!AI45</f>
        <v>1444.8555698483328</v>
      </c>
      <c r="AJ18" s="268">
        <f>Model!AJ45</f>
        <v>1444.1211015831511</v>
      </c>
      <c r="AK18" s="268">
        <f>Model!AK45</f>
        <v>1445.1103685364471</v>
      </c>
      <c r="AL18" s="268">
        <f>Model!AL45</f>
        <v>1468.6417480878915</v>
      </c>
      <c r="AM18" s="268">
        <f>Model!AM45</f>
        <v>1878.4076121532419</v>
      </c>
      <c r="AN18" s="268">
        <f>Model!AN45</f>
        <v>11288</v>
      </c>
      <c r="AO18" s="268">
        <f>Model!AO45</f>
        <v>11288</v>
      </c>
    </row>
    <row r="19" spans="1:41">
      <c r="A19" s="263"/>
      <c r="B19" s="59" t="s">
        <v>174</v>
      </c>
      <c r="C19" s="268"/>
      <c r="D19" s="268"/>
      <c r="E19" s="268"/>
      <c r="F19" s="268"/>
      <c r="G19" s="268"/>
      <c r="H19" s="268"/>
      <c r="I19" s="268">
        <f>Model!I18</f>
        <v>0</v>
      </c>
      <c r="J19" s="268">
        <f>Model!J18</f>
        <v>0</v>
      </c>
      <c r="K19" s="268">
        <f>Model!K18</f>
        <v>0</v>
      </c>
      <c r="L19" s="268">
        <f>Model!L18</f>
        <v>0</v>
      </c>
      <c r="M19" s="268">
        <f>Model!M18</f>
        <v>12097467.513999999</v>
      </c>
      <c r="N19" s="268">
        <f>Model!N18</f>
        <v>7588549.9860000014</v>
      </c>
      <c r="O19" s="268">
        <f>Model!O18</f>
        <v>12805332</v>
      </c>
      <c r="P19" s="268">
        <f>Model!P18</f>
        <v>10595066</v>
      </c>
      <c r="Q19" s="268">
        <f>Model!Q18</f>
        <v>16945644</v>
      </c>
      <c r="R19" s="268">
        <f>Model!R18</f>
        <v>13595869</v>
      </c>
      <c r="S19" s="268">
        <f>Model!S18</f>
        <v>15880604</v>
      </c>
      <c r="T19" s="268">
        <f>Model!T18</f>
        <v>17470814</v>
      </c>
      <c r="U19" s="268">
        <f>Model!U18</f>
        <v>16127054</v>
      </c>
      <c r="V19" s="268">
        <f>Model!V18</f>
        <v>22117745</v>
      </c>
      <c r="W19" s="268">
        <f>Model!W18</f>
        <v>28014926</v>
      </c>
      <c r="X19" s="268">
        <f>Model!X18</f>
        <v>29236355</v>
      </c>
      <c r="Y19" s="268">
        <f>Model!Y18</f>
        <v>44671354</v>
      </c>
      <c r="Z19" s="268">
        <f>Model!Z18</f>
        <v>53230426</v>
      </c>
      <c r="AA19" s="268">
        <f>Model!AA18</f>
        <v>43078492</v>
      </c>
      <c r="AB19" s="268">
        <f>Model!AB18</f>
        <v>47344299</v>
      </c>
      <c r="AC19" s="268">
        <f>Model!AC18</f>
        <v>49953637</v>
      </c>
      <c r="AD19" s="268">
        <f>Model!AD18</f>
        <v>75762430</v>
      </c>
      <c r="AE19" s="268">
        <f>Model!AE18</f>
        <v>85368706</v>
      </c>
      <c r="AF19" s="268">
        <f>Model!AF18</f>
        <v>57366147</v>
      </c>
      <c r="AG19" s="268">
        <f>Model!AG18</f>
        <v>66329492</v>
      </c>
      <c r="AH19" s="268">
        <f>Model!AH18</f>
        <v>85881217</v>
      </c>
      <c r="AI19" s="268">
        <f>Model!AI18</f>
        <v>82484289</v>
      </c>
      <c r="AJ19" s="268">
        <f>Model!AJ18</f>
        <v>45233535</v>
      </c>
      <c r="AK19" s="268">
        <f>Model!AK18</f>
        <v>75356783</v>
      </c>
      <c r="AL19" s="268">
        <f>Model!AL18</f>
        <v>90527643</v>
      </c>
      <c r="AM19" s="268">
        <f>Model!AM18</f>
        <v>426985828.82591212</v>
      </c>
      <c r="AN19" s="268">
        <f>Model!AN18</f>
        <v>594658872.51975429</v>
      </c>
      <c r="AO19" s="268">
        <f>Model!AO18</f>
        <v>687393934.41785407</v>
      </c>
    </row>
    <row r="20" spans="1:41">
      <c r="A20" s="263"/>
      <c r="B20" s="59" t="s">
        <v>355</v>
      </c>
      <c r="C20" s="268"/>
      <c r="D20" s="268"/>
      <c r="E20" s="268"/>
      <c r="F20" s="268"/>
      <c r="G20" s="268"/>
      <c r="H20" s="268"/>
      <c r="I20" s="268"/>
      <c r="J20" s="268"/>
      <c r="K20" s="268"/>
      <c r="L20" s="268"/>
      <c r="M20" s="268">
        <f>+Model!M10/Valuations!M14</f>
        <v>5175.0026570632408</v>
      </c>
      <c r="N20" s="268">
        <f>+Model!N10/Valuations!N14</f>
        <v>5507.4861541214323</v>
      </c>
      <c r="O20" s="268">
        <f>+Model!O10/Valuations!O14</f>
        <v>7090.7859483330039</v>
      </c>
      <c r="P20" s="268">
        <f>+Model!P10/Valuations!P14</f>
        <v>8017.6859132450099</v>
      </c>
      <c r="Q20" s="268">
        <f>+Model!Q10/Valuations!Q14</f>
        <v>10538.308024129374</v>
      </c>
      <c r="R20" s="268">
        <f>+Model!R10/Valuations!R14</f>
        <v>10660.059689954316</v>
      </c>
      <c r="S20" s="268">
        <f>+Model!S10/Valuations!S14</f>
        <v>11465.573798237323</v>
      </c>
      <c r="T20" s="268">
        <f>+Model!T10/Valuations!T14</f>
        <v>13468.317136061796</v>
      </c>
      <c r="U20" s="268">
        <f>+Model!U10/Valuations!U14</f>
        <v>16515.026838992497</v>
      </c>
      <c r="V20" s="268">
        <f>+Model!V10/Valuations!V14</f>
        <v>18406.556440888915</v>
      </c>
      <c r="W20" s="268">
        <f>+Model!W10/Valuations!W14</f>
        <v>20659.388484066039</v>
      </c>
      <c r="X20" s="268">
        <f>+Model!X10/Valuations!X14</f>
        <v>21965.025172946589</v>
      </c>
      <c r="Y20" s="268">
        <f>+Model!Y10/Valuations!Y14</f>
        <v>26688.975958210085</v>
      </c>
      <c r="Z20" s="268">
        <f>+Model!Z10/Valuations!Z14</f>
        <v>30336.85796711794</v>
      </c>
      <c r="AA20" s="268">
        <f>+Model!AA10/Valuations!AA14</f>
        <v>27544.835214501676</v>
      </c>
      <c r="AB20" s="268">
        <f>+Model!AB10/Valuations!AB14</f>
        <v>27525.092342064381</v>
      </c>
      <c r="AC20" s="268">
        <f>+Model!AC10/Valuations!AC14</f>
        <v>28293.827566320237</v>
      </c>
      <c r="AD20" s="268">
        <f>+Model!AD10/Valuations!AD14</f>
        <v>33890.244484752424</v>
      </c>
      <c r="AE20" s="268">
        <f>+Model!AE10/Valuations!AE14</f>
        <v>35887.425992366698</v>
      </c>
      <c r="AF20" s="268">
        <f>+Model!AF10/Valuations!AF14</f>
        <v>33919.048980634521</v>
      </c>
      <c r="AG20" s="268">
        <f>+Model!AG10/Valuations!AG14</f>
        <v>34862.140240377514</v>
      </c>
      <c r="AH20" s="268">
        <f>+Model!AH10/Valuations!AH14</f>
        <v>41162.728333931453</v>
      </c>
      <c r="AI20" s="268">
        <f>+Model!AI10/Valuations!AI14</f>
        <v>44493.754793080778</v>
      </c>
      <c r="AJ20" s="268">
        <f>+Model!AJ10/Valuations!AJ14</f>
        <v>38119.844271822883</v>
      </c>
      <c r="AK20" s="268">
        <f>+Model!AK10/Valuations!AK14</f>
        <v>44323.814049289853</v>
      </c>
      <c r="AL20" s="268">
        <f>+Model!AL10/Valuations!AL14</f>
        <v>49950.167642208122</v>
      </c>
      <c r="AM20" s="268">
        <f>+Model!AM10/Valuations!AM14</f>
        <v>109027.7114421083</v>
      </c>
      <c r="AN20" s="268">
        <f>+Model!AN10/Valuations!AN14</f>
        <v>136465.71032718389</v>
      </c>
      <c r="AO20" s="268">
        <f>+Model!AO10/Valuations!AO14</f>
        <v>154378.59239705425</v>
      </c>
    </row>
    <row r="21" spans="1:41">
      <c r="A21" s="263"/>
      <c r="B21" s="59" t="s">
        <v>356</v>
      </c>
      <c r="C21" s="268"/>
      <c r="D21" s="268"/>
      <c r="E21" s="268"/>
      <c r="F21" s="268"/>
      <c r="G21" s="268"/>
      <c r="H21" s="268"/>
      <c r="I21" s="269"/>
      <c r="J21" s="269"/>
      <c r="K21" s="269"/>
      <c r="L21" s="269"/>
      <c r="M21" s="269"/>
      <c r="N21" s="269">
        <f>+Ratios!N33</f>
        <v>0.17210887733470998</v>
      </c>
      <c r="O21" s="269">
        <f>+Ratios!O33</f>
        <v>0.31774856430470633</v>
      </c>
      <c r="P21" s="269">
        <f>+Ratios!P33</f>
        <v>0.21922757617167035</v>
      </c>
      <c r="Q21" s="269">
        <f>+Ratios!Q33</f>
        <v>0.33878632215144805</v>
      </c>
      <c r="R21" s="269">
        <f>+Ratios!R33</f>
        <v>0.20673437785431728</v>
      </c>
      <c r="S21" s="269">
        <f>+Ratios!S33</f>
        <v>0.18708382140073568</v>
      </c>
      <c r="T21" s="269">
        <f>+Ratios!T33</f>
        <v>0.15349032306612836</v>
      </c>
      <c r="U21" s="269">
        <f>+Ratios!U33</f>
        <v>0.10088943266345006</v>
      </c>
      <c r="V21" s="269">
        <f>+Ratios!V33</f>
        <v>0.15020971550541351</v>
      </c>
      <c r="W21" s="269">
        <f>+Ratios!W33</f>
        <v>0.20396947815701391</v>
      </c>
      <c r="X21" s="269">
        <f>+Ratios!X33</f>
        <v>0.14670654527407567</v>
      </c>
      <c r="Y21" s="269">
        <f>+Ratios!Y33</f>
        <v>0.2167409446950698</v>
      </c>
      <c r="Z21" s="479">
        <f>+Ratios!Z33</f>
        <v>0.22825467747837416</v>
      </c>
      <c r="AA21" s="479">
        <f>+Ratios!AA33</f>
        <v>0.15067622982448378</v>
      </c>
      <c r="AB21" s="479">
        <f>+Ratios!AB33</f>
        <v>0.11166986846090993</v>
      </c>
      <c r="AC21" s="479">
        <f>+Ratios!AC33</f>
        <v>0.1248566818490239</v>
      </c>
      <c r="AD21" s="1799">
        <f>+Ratios!AD33</f>
        <v>0.21019163225226839</v>
      </c>
      <c r="AE21" s="1799">
        <f>+Ratios!AE33</f>
        <v>0.19636066492190721</v>
      </c>
      <c r="AF21" s="1799">
        <f>+Ratios!AF33</f>
        <v>8.6933797892153164E-2</v>
      </c>
      <c r="AG21" s="1799">
        <f>+Ratios!AG33</f>
        <v>9.9898544620165036E-2</v>
      </c>
      <c r="AH21" s="1799">
        <f>+Ratios!AH33</f>
        <v>0.13924407570942679</v>
      </c>
      <c r="AI21" s="1799">
        <f>+Ratios!AI33</f>
        <v>0.17071524165092439</v>
      </c>
      <c r="AJ21" s="1799">
        <f>+Ratios!AJ33</f>
        <v>4.1460312877069583E-2</v>
      </c>
      <c r="AK21" s="1799">
        <f>+Ratios!AK33</f>
        <v>9.0297181760874173E-2</v>
      </c>
      <c r="AL21" s="1799">
        <f>+Ratios!AL33</f>
        <v>0.10851439543285181</v>
      </c>
      <c r="AM21" s="1799">
        <f>+Ratios!AM33</f>
        <v>0.51915640216669678</v>
      </c>
      <c r="AN21" s="1799">
        <f>+Ratios!AN33</f>
        <v>0.47494352979042675</v>
      </c>
      <c r="AO21" s="1799">
        <f>+Ratios!AO33</f>
        <v>0.3879314845134641</v>
      </c>
    </row>
    <row r="22" spans="1:41">
      <c r="A22" s="263"/>
      <c r="B22" s="59"/>
      <c r="C22" s="264"/>
      <c r="D22" s="264"/>
      <c r="E22" s="264"/>
      <c r="F22" s="264"/>
      <c r="G22" s="264"/>
      <c r="H22" s="264"/>
      <c r="I22" s="264"/>
      <c r="J22" s="264"/>
      <c r="K22" s="264"/>
      <c r="L22" s="264"/>
      <c r="M22" s="264"/>
      <c r="N22" s="264"/>
      <c r="O22" s="264"/>
      <c r="P22" s="264"/>
      <c r="Q22" s="264"/>
      <c r="R22" s="264"/>
      <c r="S22" s="264"/>
      <c r="T22" s="265"/>
      <c r="U22" s="265"/>
      <c r="V22" s="265"/>
      <c r="W22" s="265"/>
      <c r="X22" s="265"/>
      <c r="Y22" s="460"/>
      <c r="Z22" s="460"/>
      <c r="AA22" s="460"/>
      <c r="AB22" s="460"/>
      <c r="AC22" s="460"/>
      <c r="AD22" s="460"/>
      <c r="AE22" s="460"/>
      <c r="AF22" s="460"/>
      <c r="AG22" s="460"/>
      <c r="AH22" s="460"/>
      <c r="AI22" s="460"/>
      <c r="AJ22" s="460"/>
      <c r="AK22" s="460"/>
      <c r="AL22" s="460"/>
      <c r="AM22" s="460"/>
      <c r="AN22" s="460"/>
      <c r="AO22" s="460"/>
    </row>
    <row r="23" spans="1:41" s="273" customFormat="1" ht="15.75">
      <c r="A23" s="270"/>
      <c r="B23" s="62" t="s">
        <v>357</v>
      </c>
      <c r="C23" s="271"/>
      <c r="D23" s="271"/>
      <c r="E23" s="271"/>
      <c r="F23" s="271"/>
      <c r="G23" s="271"/>
      <c r="H23" s="271"/>
      <c r="I23" s="271"/>
      <c r="J23" s="271"/>
      <c r="K23" s="271"/>
      <c r="L23" s="271"/>
      <c r="M23" s="271"/>
      <c r="N23" s="271"/>
      <c r="O23" s="271"/>
      <c r="P23" s="271"/>
      <c r="Q23" s="271"/>
      <c r="R23" s="271"/>
      <c r="S23" s="271"/>
      <c r="T23" s="272"/>
      <c r="U23" s="272"/>
      <c r="V23" s="272"/>
      <c r="W23" s="272"/>
      <c r="X23" s="272"/>
      <c r="Y23" s="272"/>
      <c r="Z23" s="272"/>
      <c r="AA23" s="607"/>
      <c r="AB23" s="272"/>
      <c r="AC23" s="272"/>
      <c r="AD23" s="272"/>
      <c r="AE23" s="272"/>
      <c r="AF23" s="272"/>
      <c r="AG23" s="272"/>
      <c r="AH23" s="272"/>
      <c r="AI23" s="272"/>
      <c r="AJ23" s="272"/>
      <c r="AK23" s="272"/>
      <c r="AL23" s="272"/>
      <c r="AM23" s="272"/>
      <c r="AN23" s="272"/>
      <c r="AO23" s="272"/>
    </row>
    <row r="24" spans="1:41">
      <c r="A24" s="263"/>
      <c r="B24" s="59" t="s">
        <v>358</v>
      </c>
      <c r="C24" s="264"/>
      <c r="D24" s="264"/>
      <c r="E24" s="264"/>
      <c r="F24" s="264"/>
      <c r="G24" s="264"/>
      <c r="H24" s="264"/>
      <c r="I24" s="274"/>
      <c r="J24" s="274"/>
      <c r="K24" s="274"/>
      <c r="L24" s="274"/>
      <c r="M24" s="274">
        <v>7760</v>
      </c>
      <c r="N24" s="274">
        <v>5670</v>
      </c>
      <c r="O24" s="274">
        <v>8640</v>
      </c>
      <c r="P24" s="274">
        <v>9600</v>
      </c>
      <c r="Q24" s="274">
        <v>12740</v>
      </c>
      <c r="R24" s="274">
        <v>13240</v>
      </c>
      <c r="S24" s="274">
        <v>14800</v>
      </c>
      <c r="T24" s="275">
        <v>13740</v>
      </c>
      <c r="U24" s="275">
        <v>15280</v>
      </c>
      <c r="V24" s="275">
        <v>16500</v>
      </c>
      <c r="W24" s="275">
        <v>18980</v>
      </c>
      <c r="X24" s="275">
        <v>21680</v>
      </c>
      <c r="Y24" s="275">
        <v>30660</v>
      </c>
      <c r="Z24" s="275">
        <v>31520</v>
      </c>
      <c r="AA24" s="275">
        <v>29400</v>
      </c>
      <c r="AB24" s="275">
        <v>30060</v>
      </c>
      <c r="AC24" s="275">
        <v>36240</v>
      </c>
      <c r="AD24" s="275">
        <v>57220</v>
      </c>
      <c r="AE24" s="275">
        <v>53000.020000000004</v>
      </c>
      <c r="AF24" s="275">
        <v>56700</v>
      </c>
      <c r="AG24" s="275">
        <v>81000</v>
      </c>
      <c r="AH24" s="275">
        <v>91000</v>
      </c>
      <c r="AI24" s="275">
        <v>78900</v>
      </c>
      <c r="AJ24" s="275">
        <v>78500</v>
      </c>
      <c r="AK24" s="275">
        <v>87800</v>
      </c>
      <c r="AL24" s="275">
        <v>120400</v>
      </c>
      <c r="AM24" s="275"/>
      <c r="AN24" s="275"/>
      <c r="AO24" s="275"/>
    </row>
    <row r="25" spans="1:41">
      <c r="A25" s="263"/>
      <c r="B25" s="59" t="s">
        <v>359</v>
      </c>
      <c r="C25" s="264"/>
      <c r="D25" s="264"/>
      <c r="E25" s="264"/>
      <c r="F25" s="264"/>
      <c r="G25" s="264"/>
      <c r="H25" s="264"/>
      <c r="I25" s="274"/>
      <c r="J25" s="274"/>
      <c r="K25" s="274"/>
      <c r="L25" s="274"/>
      <c r="M25" s="274">
        <v>2730</v>
      </c>
      <c r="N25" s="274">
        <v>2800</v>
      </c>
      <c r="O25" s="274">
        <v>5470</v>
      </c>
      <c r="P25" s="274">
        <v>5390</v>
      </c>
      <c r="Q25" s="274">
        <v>8040</v>
      </c>
      <c r="R25" s="274">
        <v>8700</v>
      </c>
      <c r="S25" s="274">
        <v>10980</v>
      </c>
      <c r="T25" s="275">
        <v>10140</v>
      </c>
      <c r="U25" s="275">
        <v>8150</v>
      </c>
      <c r="V25" s="275">
        <v>8840</v>
      </c>
      <c r="W25" s="275">
        <v>14720</v>
      </c>
      <c r="X25" s="275">
        <v>13600</v>
      </c>
      <c r="Y25" s="275">
        <v>20320</v>
      </c>
      <c r="Z25" s="275">
        <v>24340</v>
      </c>
      <c r="AA25" s="275">
        <v>21660</v>
      </c>
      <c r="AB25" s="275">
        <v>21340</v>
      </c>
      <c r="AC25" s="275">
        <v>22520</v>
      </c>
      <c r="AD25" s="275">
        <v>35560</v>
      </c>
      <c r="AE25" s="275">
        <v>38250</v>
      </c>
      <c r="AF25" s="275">
        <v>37450</v>
      </c>
      <c r="AG25" s="275">
        <v>42500</v>
      </c>
      <c r="AH25" s="275">
        <v>68800</v>
      </c>
      <c r="AI25" s="275">
        <v>52600</v>
      </c>
      <c r="AJ25" s="275">
        <v>54500</v>
      </c>
      <c r="AK25" s="275">
        <v>49900</v>
      </c>
      <c r="AL25" s="275">
        <v>51000</v>
      </c>
      <c r="AM25" s="275"/>
      <c r="AN25" s="275"/>
      <c r="AO25" s="275"/>
    </row>
    <row r="26" spans="1:41">
      <c r="A26" s="263"/>
      <c r="B26" s="59" t="s">
        <v>360</v>
      </c>
      <c r="C26" s="264"/>
      <c r="D26" s="264"/>
      <c r="E26" s="264"/>
      <c r="F26" s="264"/>
      <c r="G26" s="264"/>
      <c r="H26" s="264"/>
      <c r="I26" s="274"/>
      <c r="J26" s="274"/>
      <c r="K26" s="274"/>
      <c r="L26" s="274"/>
      <c r="M26" s="274">
        <v>5361.3076923076924</v>
      </c>
      <c r="N26" s="274">
        <v>4000.2298850574712</v>
      </c>
      <c r="O26" s="274">
        <v>6856.053639846743</v>
      </c>
      <c r="P26" s="274">
        <v>7468.2375478927197</v>
      </c>
      <c r="Q26" s="274">
        <v>9674.6946564885493</v>
      </c>
      <c r="R26" s="274">
        <v>10742.153846153846</v>
      </c>
      <c r="S26" s="274">
        <v>12758.153846153846</v>
      </c>
      <c r="T26" s="275">
        <v>11540.613026819923</v>
      </c>
      <c r="U26" s="275">
        <v>11508.740458015267</v>
      </c>
      <c r="V26" s="275">
        <v>12821.417624521075</v>
      </c>
      <c r="W26" s="275">
        <v>16063.67816091954</v>
      </c>
      <c r="X26" s="275">
        <v>17924.076923076922</v>
      </c>
      <c r="Y26" s="275">
        <v>25270.268199233717</v>
      </c>
      <c r="Z26" s="275">
        <v>28591.187739463603</v>
      </c>
      <c r="AA26" s="275">
        <v>25838.237547892717</v>
      </c>
      <c r="AB26" s="275">
        <v>25977.088122605364</v>
      </c>
      <c r="AC26" s="275">
        <v>28730.191570881227</v>
      </c>
      <c r="AD26" s="275">
        <v>46455.384615384617</v>
      </c>
      <c r="AE26" s="275">
        <v>46872.305478927206</v>
      </c>
      <c r="AF26" s="275">
        <v>46600</v>
      </c>
      <c r="AG26" s="275">
        <v>57153.225806451614</v>
      </c>
      <c r="AH26" s="275">
        <v>79068.767123287675</v>
      </c>
      <c r="AI26" s="275">
        <v>63992.642140468197</v>
      </c>
      <c r="AJ26" s="275">
        <v>67467</v>
      </c>
      <c r="AK26" s="275">
        <v>71610</v>
      </c>
      <c r="AL26" s="275">
        <v>71347</v>
      </c>
      <c r="AM26" s="275"/>
      <c r="AN26" s="275"/>
      <c r="AO26" s="275"/>
    </row>
    <row r="27" spans="1:41" ht="15">
      <c r="A27" s="263"/>
      <c r="B27" s="59"/>
      <c r="C27" s="264"/>
      <c r="D27" s="264"/>
      <c r="E27" s="264"/>
      <c r="F27" s="264"/>
      <c r="G27" s="264"/>
      <c r="H27" s="264"/>
      <c r="I27" s="264"/>
      <c r="J27" s="264"/>
      <c r="K27" s="264"/>
      <c r="L27" s="264"/>
      <c r="M27" s="264"/>
      <c r="N27" s="264"/>
      <c r="O27" s="264"/>
      <c r="P27" s="264"/>
      <c r="Q27" s="264"/>
      <c r="R27" s="264"/>
      <c r="S27" s="264"/>
      <c r="T27" s="265"/>
      <c r="U27" s="265"/>
      <c r="V27" s="265"/>
      <c r="W27" s="265"/>
      <c r="X27" s="265"/>
      <c r="Y27" s="265"/>
      <c r="Z27" s="265"/>
      <c r="AA27" s="265"/>
      <c r="AB27" s="265"/>
      <c r="AC27" s="265"/>
      <c r="AD27" s="265"/>
      <c r="AE27" s="272"/>
      <c r="AF27" s="272"/>
      <c r="AG27" s="272"/>
      <c r="AH27" s="272"/>
      <c r="AI27" s="272"/>
      <c r="AJ27" s="272"/>
      <c r="AK27" s="272"/>
      <c r="AL27" s="272"/>
      <c r="AM27" s="272"/>
      <c r="AN27" s="272"/>
      <c r="AO27" s="272"/>
    </row>
    <row r="28" spans="1:41">
      <c r="A28" s="263"/>
      <c r="B28" s="59" t="s">
        <v>361</v>
      </c>
      <c r="C28" s="264"/>
      <c r="D28" s="264"/>
      <c r="E28" s="264"/>
      <c r="F28" s="264"/>
      <c r="G28" s="264"/>
      <c r="H28" s="264"/>
      <c r="I28" s="264"/>
      <c r="J28" s="264"/>
      <c r="K28" s="264"/>
      <c r="L28" s="264"/>
      <c r="M28" s="264">
        <f t="shared" ref="M28:X30" si="1">+M24*M$14</f>
        <v>65270648.160000011</v>
      </c>
      <c r="N28" s="264">
        <f t="shared" si="1"/>
        <v>47814221.794500008</v>
      </c>
      <c r="O28" s="264">
        <f t="shared" si="1"/>
        <v>71287087.824000001</v>
      </c>
      <c r="P28" s="264">
        <f t="shared" si="1"/>
        <v>77609373.120000005</v>
      </c>
      <c r="Q28" s="264">
        <f t="shared" si="1"/>
        <v>99086943.773999974</v>
      </c>
      <c r="R28" s="264">
        <f t="shared" si="1"/>
        <v>100143408.52200001</v>
      </c>
      <c r="S28" s="264">
        <f t="shared" si="1"/>
        <v>110269166.38000001</v>
      </c>
      <c r="T28" s="264">
        <f t="shared" si="1"/>
        <v>100494916.47000001</v>
      </c>
      <c r="U28" s="264">
        <f t="shared" si="1"/>
        <v>112223686.48800002</v>
      </c>
      <c r="V28" s="264">
        <f t="shared" si="1"/>
        <v>122203224.82500002</v>
      </c>
      <c r="W28" s="264">
        <f t="shared" si="1"/>
        <v>142060527.47900003</v>
      </c>
      <c r="X28" s="264">
        <f t="shared" si="1"/>
        <v>162860655.38800001</v>
      </c>
      <c r="Y28" s="264">
        <f t="shared" ref="Y28:Z30" si="2">+Y24*Y$14</f>
        <v>231025603.38900003</v>
      </c>
      <c r="Z28" s="264">
        <f t="shared" si="2"/>
        <v>237611715.48000002</v>
      </c>
      <c r="AA28" s="264">
        <f t="shared" ref="AA28:AC30" si="3">+AA24*AA$14</f>
        <v>220094110.95000005</v>
      </c>
      <c r="AB28" s="264">
        <f t="shared" si="3"/>
        <v>219132549.81900004</v>
      </c>
      <c r="AC28" s="264">
        <f t="shared" si="3"/>
        <v>258559956.99599999</v>
      </c>
      <c r="AD28" s="264">
        <f t="shared" ref="AD28:AE30" si="4">+AD24*AD$14</f>
        <v>404497023.35100001</v>
      </c>
      <c r="AE28" s="264">
        <f t="shared" si="4"/>
        <v>360011606.10338503</v>
      </c>
      <c r="AF28" s="264">
        <f t="shared" ref="AF28:AH30" si="5">+AF24*AF$14</f>
        <v>385144346.47500008</v>
      </c>
      <c r="AG28" s="264">
        <f t="shared" si="5"/>
        <v>550206209.25000012</v>
      </c>
      <c r="AH28" s="264">
        <f t="shared" si="5"/>
        <v>618132901.75000012</v>
      </c>
      <c r="AI28" s="264">
        <f t="shared" ref="AI28:AJ28" si="6">+AI24*AI$14</f>
        <v>535941603.82500017</v>
      </c>
      <c r="AJ28" s="264">
        <f t="shared" si="6"/>
        <v>533224536.12500012</v>
      </c>
      <c r="AK28" s="264">
        <f t="shared" ref="AK28:AL28" si="7">+AK24*AK$14</f>
        <v>595988090.1500001</v>
      </c>
      <c r="AL28" s="264">
        <f t="shared" si="7"/>
        <v>804124527.12690032</v>
      </c>
      <c r="AM28" s="264"/>
      <c r="AN28" s="264"/>
      <c r="AO28" s="264"/>
    </row>
    <row r="29" spans="1:41">
      <c r="A29" s="263"/>
      <c r="B29" s="59" t="s">
        <v>362</v>
      </c>
      <c r="C29" s="264"/>
      <c r="D29" s="264"/>
      <c r="E29" s="264"/>
      <c r="F29" s="264"/>
      <c r="G29" s="264"/>
      <c r="H29" s="264"/>
      <c r="I29" s="264"/>
      <c r="J29" s="264"/>
      <c r="K29" s="264"/>
      <c r="L29" s="264"/>
      <c r="M29" s="264">
        <f t="shared" si="1"/>
        <v>22962483.180000003</v>
      </c>
      <c r="N29" s="264">
        <f t="shared" si="1"/>
        <v>23611961.380000003</v>
      </c>
      <c r="O29" s="264">
        <f t="shared" si="1"/>
        <v>45131987.314499997</v>
      </c>
      <c r="P29" s="264">
        <f t="shared" si="1"/>
        <v>43574429.283000007</v>
      </c>
      <c r="Q29" s="264">
        <f t="shared" si="1"/>
        <v>62532105.80399999</v>
      </c>
      <c r="R29" s="264">
        <f t="shared" si="1"/>
        <v>65804203.485000014</v>
      </c>
      <c r="S29" s="264">
        <f t="shared" si="1"/>
        <v>81807800.463000014</v>
      </c>
      <c r="T29" s="264">
        <f t="shared" si="1"/>
        <v>74164370.670000017</v>
      </c>
      <c r="U29" s="264">
        <f t="shared" si="1"/>
        <v>59857529.11500001</v>
      </c>
      <c r="V29" s="264">
        <f t="shared" si="1"/>
        <v>65471303.482000008</v>
      </c>
      <c r="W29" s="264">
        <f t="shared" si="1"/>
        <v>110175498.65600002</v>
      </c>
      <c r="X29" s="264">
        <f t="shared" si="1"/>
        <v>102163510.76000002</v>
      </c>
      <c r="Y29" s="264">
        <f t="shared" si="2"/>
        <v>153112859.12800002</v>
      </c>
      <c r="Z29" s="264">
        <f t="shared" si="2"/>
        <v>183485696.53500003</v>
      </c>
      <c r="AA29" s="264">
        <f t="shared" si="3"/>
        <v>162150967.45500004</v>
      </c>
      <c r="AB29" s="264">
        <f t="shared" si="3"/>
        <v>155565156.79100004</v>
      </c>
      <c r="AC29" s="264">
        <f t="shared" si="3"/>
        <v>160672467.75799999</v>
      </c>
      <c r="AD29" s="264">
        <f t="shared" si="4"/>
        <v>251379135.79800001</v>
      </c>
      <c r="AE29" s="264">
        <f t="shared" si="4"/>
        <v>259819598.8125</v>
      </c>
      <c r="AF29" s="264">
        <f t="shared" si="5"/>
        <v>254385463.41250005</v>
      </c>
      <c r="AG29" s="264">
        <f t="shared" si="5"/>
        <v>288688443.12500006</v>
      </c>
      <c r="AH29" s="264">
        <f t="shared" si="5"/>
        <v>467335644.4000001</v>
      </c>
      <c r="AI29" s="264">
        <f t="shared" ref="AI29:AJ29" si="8">+AI25*AI$14</f>
        <v>357294402.55000007</v>
      </c>
      <c r="AJ29" s="264">
        <f t="shared" si="8"/>
        <v>370200474.12500012</v>
      </c>
      <c r="AK29" s="264">
        <f t="shared" ref="AK29:AL29" si="9">+AK25*AK$14</f>
        <v>338722160.57500005</v>
      </c>
      <c r="AL29" s="264">
        <f t="shared" si="9"/>
        <v>340617532.25475013</v>
      </c>
      <c r="AM29" s="264"/>
      <c r="AN29" s="264"/>
      <c r="AO29" s="264"/>
    </row>
    <row r="30" spans="1:41">
      <c r="A30" s="263"/>
      <c r="B30" s="59" t="s">
        <v>363</v>
      </c>
      <c r="C30" s="264"/>
      <c r="D30" s="264"/>
      <c r="E30" s="264"/>
      <c r="F30" s="264"/>
      <c r="G30" s="264"/>
      <c r="H30" s="264"/>
      <c r="I30" s="264"/>
      <c r="J30" s="264"/>
      <c r="K30" s="264"/>
      <c r="L30" s="264"/>
      <c r="M30" s="264">
        <f t="shared" si="1"/>
        <v>45094848.977076933</v>
      </c>
      <c r="N30" s="264">
        <f t="shared" si="1"/>
        <v>33733311.984678164</v>
      </c>
      <c r="O30" s="264">
        <f t="shared" si="1"/>
        <v>56568066.892339081</v>
      </c>
      <c r="P30" s="264">
        <f t="shared" si="1"/>
        <v>60375545.250333332</v>
      </c>
      <c r="Q30" s="264">
        <f t="shared" si="1"/>
        <v>75246147.995141208</v>
      </c>
      <c r="R30" s="264">
        <f t="shared" si="1"/>
        <v>81250445.696492314</v>
      </c>
      <c r="S30" s="264">
        <f t="shared" si="1"/>
        <v>95056147.916430771</v>
      </c>
      <c r="T30" s="264">
        <f t="shared" si="1"/>
        <v>84408511.07298851</v>
      </c>
      <c r="U30" s="264">
        <f t="shared" si="1"/>
        <v>84525738.287438944</v>
      </c>
      <c r="V30" s="264">
        <f t="shared" si="1"/>
        <v>94958701.851185843</v>
      </c>
      <c r="W30" s="264">
        <f t="shared" si="1"/>
        <v>120232591.82260922</v>
      </c>
      <c r="X30" s="264">
        <f t="shared" si="1"/>
        <v>134646075.41131154</v>
      </c>
      <c r="Y30" s="264">
        <f t="shared" si="2"/>
        <v>190413534.19862455</v>
      </c>
      <c r="Z30" s="264">
        <f t="shared" si="2"/>
        <v>215533031.92844832</v>
      </c>
      <c r="AA30" s="264">
        <f t="shared" si="3"/>
        <v>193430065.36116859</v>
      </c>
      <c r="AB30" s="264">
        <f t="shared" si="3"/>
        <v>189368781.01062456</v>
      </c>
      <c r="AC30" s="264">
        <f>+AC26*AC$14</f>
        <v>204980052.34696168</v>
      </c>
      <c r="AD30" s="264">
        <f t="shared" si="4"/>
        <v>328400293.52584618</v>
      </c>
      <c r="AE30" s="264">
        <f t="shared" si="4"/>
        <v>318388068.10331535</v>
      </c>
      <c r="AF30" s="264">
        <f t="shared" si="5"/>
        <v>316538387.05000007</v>
      </c>
      <c r="AG30" s="264">
        <f t="shared" si="5"/>
        <v>388222959.47379041</v>
      </c>
      <c r="AH30" s="264">
        <f t="shared" si="5"/>
        <v>537087983.0737673</v>
      </c>
      <c r="AI30" s="264">
        <f t="shared" ref="AI30:AJ30" si="10">+AI26*AI$14</f>
        <v>434680852.49381262</v>
      </c>
      <c r="AJ30" s="264">
        <f t="shared" si="10"/>
        <v>458281016.2897501</v>
      </c>
      <c r="AK30" s="264">
        <f t="shared" ref="AK30:AL30" si="11">+AK26*AK$14</f>
        <v>486090058.49250007</v>
      </c>
      <c r="AL30" s="264">
        <f t="shared" si="11"/>
        <v>476510570.07411093</v>
      </c>
      <c r="AM30" s="264"/>
      <c r="AN30" s="264"/>
      <c r="AO30" s="264"/>
    </row>
    <row r="31" spans="1:41">
      <c r="A31" s="263"/>
      <c r="B31" s="59"/>
      <c r="C31" s="264"/>
      <c r="D31" s="264"/>
      <c r="E31" s="264"/>
      <c r="F31" s="264"/>
      <c r="G31" s="264"/>
      <c r="H31" s="264"/>
      <c r="I31" s="264"/>
      <c r="J31" s="264"/>
      <c r="K31" s="264"/>
      <c r="L31" s="264"/>
      <c r="M31" s="264"/>
      <c r="N31" s="264"/>
      <c r="O31" s="264"/>
      <c r="P31" s="264"/>
      <c r="Q31" s="264"/>
      <c r="R31" s="264"/>
      <c r="S31" s="264"/>
      <c r="T31" s="265"/>
      <c r="U31" s="265"/>
      <c r="V31" s="265"/>
      <c r="W31" s="265"/>
      <c r="X31" s="265"/>
      <c r="Y31" s="265"/>
      <c r="Z31" s="265"/>
      <c r="AA31" s="265"/>
      <c r="AB31" s="265"/>
      <c r="AC31" s="265"/>
      <c r="AD31" s="265"/>
      <c r="AE31" s="265"/>
      <c r="AF31" s="265"/>
      <c r="AG31" s="265"/>
      <c r="AH31" s="265"/>
      <c r="AI31" s="265"/>
      <c r="AJ31" s="265"/>
      <c r="AK31" s="265"/>
      <c r="AL31" s="265"/>
      <c r="AM31" s="265"/>
      <c r="AN31" s="265"/>
      <c r="AO31" s="265"/>
    </row>
    <row r="32" spans="1:41">
      <c r="A32" s="263"/>
      <c r="B32" s="59" t="s">
        <v>364</v>
      </c>
      <c r="C32" s="264"/>
      <c r="D32" s="264"/>
      <c r="E32" s="264"/>
      <c r="F32" s="264"/>
      <c r="G32" s="264"/>
      <c r="H32" s="264"/>
      <c r="I32" s="264"/>
      <c r="J32" s="264"/>
      <c r="K32" s="264"/>
      <c r="L32" s="264"/>
      <c r="M32" s="264">
        <f t="shared" ref="M32:X34" si="12">+M28+M$13</f>
        <v>81919800.369000018</v>
      </c>
      <c r="N32" s="264">
        <f t="shared" si="12"/>
        <v>65525682.168500006</v>
      </c>
      <c r="O32" s="264">
        <f t="shared" si="12"/>
        <v>89538660.824000001</v>
      </c>
      <c r="P32" s="264">
        <f t="shared" si="12"/>
        <v>89570923.120000005</v>
      </c>
      <c r="Q32" s="264">
        <f t="shared" si="12"/>
        <v>105763497.77399997</v>
      </c>
      <c r="R32" s="264">
        <f t="shared" si="12"/>
        <v>106352091.52200001</v>
      </c>
      <c r="S32" s="264">
        <f t="shared" si="12"/>
        <v>114742579.38000001</v>
      </c>
      <c r="T32" s="265">
        <f t="shared" si="12"/>
        <v>103190829.47000001</v>
      </c>
      <c r="U32" s="265">
        <f t="shared" si="12"/>
        <v>116290304.48800002</v>
      </c>
      <c r="V32" s="265">
        <f t="shared" si="12"/>
        <v>110714372.82500002</v>
      </c>
      <c r="W32" s="265">
        <f t="shared" si="12"/>
        <v>130355938.47900003</v>
      </c>
      <c r="X32" s="265">
        <f t="shared" si="12"/>
        <v>150629630.38800001</v>
      </c>
      <c r="Y32" s="265">
        <f t="shared" ref="Y32:Z34" si="13">+Y28+Y$13</f>
        <v>208472496.38900003</v>
      </c>
      <c r="Z32" s="265">
        <f t="shared" si="13"/>
        <v>194276239.48000002</v>
      </c>
      <c r="AA32" s="265">
        <f t="shared" ref="AA32:AC34" si="14">+AA28+AA$13</f>
        <v>169542289.95000005</v>
      </c>
      <c r="AB32" s="265">
        <f t="shared" si="14"/>
        <v>160513438.81900004</v>
      </c>
      <c r="AC32" s="265">
        <f t="shared" si="14"/>
        <v>185660029.99599999</v>
      </c>
      <c r="AD32" s="265">
        <f t="shared" ref="AD32:AE34" si="15">+AD28+AD$13</f>
        <v>340126867.35100001</v>
      </c>
      <c r="AE32" s="265">
        <f t="shared" si="15"/>
        <v>278444407.10338503</v>
      </c>
      <c r="AF32" s="265">
        <f t="shared" ref="AF32:AH34" si="16">+AF28+AF$13</f>
        <v>300418332.47500008</v>
      </c>
      <c r="AG32" s="265">
        <f t="shared" si="16"/>
        <v>448599309.25000012</v>
      </c>
      <c r="AH32" s="265">
        <f t="shared" si="16"/>
        <v>515784649.75000012</v>
      </c>
      <c r="AI32" s="265">
        <f t="shared" ref="AI32:AJ32" si="17">+AI28+AI$13</f>
        <v>431491249.82500017</v>
      </c>
      <c r="AJ32" s="265">
        <f t="shared" si="17"/>
        <v>454138663.12500012</v>
      </c>
      <c r="AK32" s="265">
        <f t="shared" ref="AK32:AL32" si="18">+AK28+AK$13</f>
        <v>502703361.1500001</v>
      </c>
      <c r="AL32" s="265">
        <f t="shared" si="18"/>
        <v>703542267.12690032</v>
      </c>
      <c r="AM32" s="265"/>
      <c r="AN32" s="265"/>
      <c r="AO32" s="265"/>
    </row>
    <row r="33" spans="1:41">
      <c r="A33" s="263"/>
      <c r="B33" s="59" t="s">
        <v>365</v>
      </c>
      <c r="C33" s="264"/>
      <c r="D33" s="264"/>
      <c r="E33" s="264"/>
      <c r="F33" s="264"/>
      <c r="G33" s="264"/>
      <c r="H33" s="264"/>
      <c r="I33" s="264"/>
      <c r="J33" s="264"/>
      <c r="K33" s="264"/>
      <c r="L33" s="264"/>
      <c r="M33" s="264">
        <f t="shared" si="12"/>
        <v>39611635.388999999</v>
      </c>
      <c r="N33" s="264">
        <f t="shared" si="12"/>
        <v>41323421.754000001</v>
      </c>
      <c r="O33" s="264">
        <f t="shared" si="12"/>
        <v>63383560.314499997</v>
      </c>
      <c r="P33" s="264">
        <f t="shared" si="12"/>
        <v>55535979.283000007</v>
      </c>
      <c r="Q33" s="264">
        <f t="shared" si="12"/>
        <v>69208659.80399999</v>
      </c>
      <c r="R33" s="264">
        <f t="shared" si="12"/>
        <v>72012886.485000014</v>
      </c>
      <c r="S33" s="264">
        <f t="shared" si="12"/>
        <v>86281213.463000014</v>
      </c>
      <c r="T33" s="265">
        <f t="shared" si="12"/>
        <v>76860283.670000017</v>
      </c>
      <c r="U33" s="265">
        <f t="shared" si="12"/>
        <v>63924147.11500001</v>
      </c>
      <c r="V33" s="265">
        <f t="shared" si="12"/>
        <v>53982451.482000008</v>
      </c>
      <c r="W33" s="265">
        <f t="shared" si="12"/>
        <v>98470909.656000018</v>
      </c>
      <c r="X33" s="265">
        <f t="shared" si="12"/>
        <v>89932485.76000002</v>
      </c>
      <c r="Y33" s="265">
        <f t="shared" si="13"/>
        <v>130559752.12800002</v>
      </c>
      <c r="Z33" s="265">
        <f t="shared" si="13"/>
        <v>140150220.53500003</v>
      </c>
      <c r="AA33" s="265">
        <f t="shared" si="14"/>
        <v>111599146.45500004</v>
      </c>
      <c r="AB33" s="265">
        <f t="shared" si="14"/>
        <v>96946045.791000038</v>
      </c>
      <c r="AC33" s="265">
        <f t="shared" si="14"/>
        <v>87772540.757999986</v>
      </c>
      <c r="AD33" s="265">
        <f t="shared" si="15"/>
        <v>187008979.79800001</v>
      </c>
      <c r="AE33" s="265">
        <f t="shared" si="15"/>
        <v>178252399.8125</v>
      </c>
      <c r="AF33" s="265">
        <f t="shared" si="16"/>
        <v>169659449.41250005</v>
      </c>
      <c r="AG33" s="265">
        <f t="shared" si="16"/>
        <v>187081543.12500006</v>
      </c>
      <c r="AH33" s="265">
        <f t="shared" si="16"/>
        <v>364987392.4000001</v>
      </c>
      <c r="AI33" s="265">
        <f t="shared" ref="AI33:AJ33" si="19">+AI29+AI$13</f>
        <v>252844048.55000007</v>
      </c>
      <c r="AJ33" s="265">
        <f t="shared" si="19"/>
        <v>291114601.12500012</v>
      </c>
      <c r="AK33" s="265">
        <f t="shared" ref="AK33:AL33" si="20">+AK29+AK$13</f>
        <v>245437431.57500005</v>
      </c>
      <c r="AL33" s="265">
        <f t="shared" si="20"/>
        <v>240035272.25475013</v>
      </c>
      <c r="AM33" s="265"/>
      <c r="AN33" s="265"/>
      <c r="AO33" s="265"/>
    </row>
    <row r="34" spans="1:41">
      <c r="A34" s="263"/>
      <c r="B34" s="59" t="s">
        <v>366</v>
      </c>
      <c r="C34" s="264"/>
      <c r="D34" s="264"/>
      <c r="E34" s="264"/>
      <c r="F34" s="264"/>
      <c r="G34" s="264"/>
      <c r="H34" s="264"/>
      <c r="I34" s="264"/>
      <c r="J34" s="264"/>
      <c r="K34" s="264"/>
      <c r="L34" s="264"/>
      <c r="M34" s="264">
        <f t="shared" si="12"/>
        <v>61744001.186076932</v>
      </c>
      <c r="N34" s="264">
        <f t="shared" si="12"/>
        <v>51444772.358678162</v>
      </c>
      <c r="O34" s="264">
        <f t="shared" si="12"/>
        <v>74819639.892339081</v>
      </c>
      <c r="P34" s="264">
        <f t="shared" si="12"/>
        <v>72337095.250333339</v>
      </c>
      <c r="Q34" s="264">
        <f t="shared" si="12"/>
        <v>81922701.995141208</v>
      </c>
      <c r="R34" s="264">
        <f t="shared" si="12"/>
        <v>87459128.696492314</v>
      </c>
      <c r="S34" s="264">
        <f t="shared" si="12"/>
        <v>99529560.916430771</v>
      </c>
      <c r="T34" s="265">
        <f t="shared" si="12"/>
        <v>87104424.07298851</v>
      </c>
      <c r="U34" s="265">
        <f t="shared" si="12"/>
        <v>88592356.287438944</v>
      </c>
      <c r="V34" s="265">
        <f t="shared" si="12"/>
        <v>83469849.851185843</v>
      </c>
      <c r="W34" s="265">
        <f t="shared" si="12"/>
        <v>108528002.82260922</v>
      </c>
      <c r="X34" s="265">
        <f t="shared" si="12"/>
        <v>122415050.41131154</v>
      </c>
      <c r="Y34" s="265">
        <f t="shared" si="13"/>
        <v>167860427.19862455</v>
      </c>
      <c r="Z34" s="265">
        <f t="shared" si="13"/>
        <v>172197555.92844832</v>
      </c>
      <c r="AA34" s="265">
        <f t="shared" si="14"/>
        <v>142878244.36116859</v>
      </c>
      <c r="AB34" s="265">
        <f t="shared" si="14"/>
        <v>130749670.01062456</v>
      </c>
      <c r="AC34" s="265">
        <f t="shared" si="14"/>
        <v>132080125.34696168</v>
      </c>
      <c r="AD34" s="265">
        <f t="shared" si="15"/>
        <v>264030137.52584618</v>
      </c>
      <c r="AE34" s="265">
        <f t="shared" si="15"/>
        <v>236820869.10331535</v>
      </c>
      <c r="AF34" s="265">
        <f t="shared" si="16"/>
        <v>231812373.05000007</v>
      </c>
      <c r="AG34" s="265">
        <f t="shared" si="16"/>
        <v>286616059.47379041</v>
      </c>
      <c r="AH34" s="265">
        <f t="shared" si="16"/>
        <v>434739731.0737673</v>
      </c>
      <c r="AI34" s="265">
        <f t="shared" ref="AI34:AJ34" si="21">+AI30+AI$13</f>
        <v>330230498.49381262</v>
      </c>
      <c r="AJ34" s="265">
        <f t="shared" si="21"/>
        <v>379195143.2897501</v>
      </c>
      <c r="AK34" s="265">
        <f t="shared" ref="AK34:AL34" si="22">+AK30+AK$13</f>
        <v>392805329.49250007</v>
      </c>
      <c r="AL34" s="265">
        <f t="shared" si="22"/>
        <v>375928310.07411093</v>
      </c>
      <c r="AM34" s="265"/>
      <c r="AN34" s="265"/>
      <c r="AO34" s="265"/>
    </row>
    <row r="35" spans="1:41">
      <c r="A35" s="263"/>
      <c r="B35" s="59"/>
      <c r="C35" s="264"/>
      <c r="D35" s="264"/>
      <c r="E35" s="264"/>
      <c r="F35" s="264"/>
      <c r="G35" s="264"/>
      <c r="H35" s="264"/>
      <c r="I35" s="264"/>
      <c r="J35" s="264"/>
      <c r="K35" s="264"/>
      <c r="L35" s="264"/>
      <c r="M35" s="264"/>
      <c r="N35" s="264"/>
      <c r="O35" s="264"/>
      <c r="P35" s="264"/>
      <c r="Q35" s="264"/>
      <c r="R35" s="264"/>
      <c r="S35" s="264"/>
      <c r="T35" s="265"/>
      <c r="U35" s="265"/>
      <c r="V35" s="265"/>
      <c r="W35" s="265"/>
      <c r="X35" s="265"/>
      <c r="Y35" s="265"/>
      <c r="Z35" s="265"/>
      <c r="AA35" s="265"/>
      <c r="AB35" s="265"/>
      <c r="AC35" s="265"/>
      <c r="AD35" s="265"/>
      <c r="AE35" s="265"/>
      <c r="AF35" s="265"/>
      <c r="AG35" s="265"/>
      <c r="AH35" s="265"/>
      <c r="AI35" s="265"/>
      <c r="AJ35" s="265"/>
      <c r="AK35" s="265"/>
      <c r="AL35" s="265"/>
      <c r="AM35" s="265"/>
      <c r="AN35" s="265"/>
      <c r="AO35" s="265"/>
    </row>
    <row r="36" spans="1:41">
      <c r="A36" s="263"/>
      <c r="B36" s="59" t="s">
        <v>367</v>
      </c>
      <c r="C36" s="264"/>
      <c r="D36" s="264"/>
      <c r="E36" s="264"/>
      <c r="F36" s="264"/>
      <c r="G36" s="264"/>
      <c r="H36" s="264"/>
      <c r="I36" s="276"/>
      <c r="J36" s="276"/>
      <c r="K36" s="276"/>
      <c r="L36" s="276"/>
      <c r="M36" s="276">
        <f t="shared" ref="M36:X38" si="23">+M24/M$15</f>
        <v>10.873218914898912</v>
      </c>
      <c r="N36" s="276">
        <f t="shared" si="23"/>
        <v>15.650797179397706</v>
      </c>
      <c r="O36" s="276">
        <f t="shared" si="23"/>
        <v>10.107579125840886</v>
      </c>
      <c r="P36" s="276">
        <f t="shared" si="23"/>
        <v>13.016799391236225</v>
      </c>
      <c r="Q36" s="276">
        <f t="shared" si="23"/>
        <v>9.183615769725014</v>
      </c>
      <c r="R36" s="276">
        <f t="shared" si="23"/>
        <v>13.107618144127063</v>
      </c>
      <c r="S36" s="276">
        <f t="shared" si="23"/>
        <v>13.912182187755446</v>
      </c>
      <c r="T36" s="277">
        <f t="shared" si="23"/>
        <v>13.542732510495478</v>
      </c>
      <c r="U36" s="277">
        <f t="shared" si="23"/>
        <v>20.308656554294107</v>
      </c>
      <c r="V36" s="277">
        <f t="shared" si="23"/>
        <v>12.767275101294478</v>
      </c>
      <c r="W36" s="277">
        <f t="shared" si="23"/>
        <v>8.9917218031987414</v>
      </c>
      <c r="X36" s="277">
        <f t="shared" si="23"/>
        <v>12.169541625590458</v>
      </c>
      <c r="Y36" s="277">
        <f t="shared" ref="Y36:Z38" si="24">+Y24/Y$15</f>
        <v>9.9642815088822179</v>
      </c>
      <c r="Z36" s="277">
        <f t="shared" si="24"/>
        <v>7.967875067464556</v>
      </c>
      <c r="AA36" s="277">
        <f t="shared" ref="AA36:AC38" si="25">+AA24/AA$15</f>
        <v>9.5351075700252395</v>
      </c>
      <c r="AB36" s="277">
        <f t="shared" si="25"/>
        <v>11.721685492698761</v>
      </c>
      <c r="AC36" s="277">
        <f t="shared" si="25"/>
        <v>11.534793741070693</v>
      </c>
      <c r="AD36" s="277">
        <f t="shared" ref="AD36:AE38" si="26">+AD24/AD$15</f>
        <v>9.7835588357687318</v>
      </c>
      <c r="AE36" s="277">
        <f t="shared" si="26"/>
        <v>8.2024245289832098</v>
      </c>
      <c r="AF36" s="277">
        <f t="shared" ref="AF36:AH38" si="27">+AF24/AF$15</f>
        <v>17.909480556291562</v>
      </c>
      <c r="AG36" s="277">
        <f t="shared" si="27"/>
        <v>21.088093856749609</v>
      </c>
      <c r="AH36" s="277">
        <f t="shared" si="27"/>
        <v>15.751100645449879</v>
      </c>
      <c r="AI36" s="277">
        <f t="shared" ref="AI36:AJ36" si="28">+AI24/AI$15</f>
        <v>9.7924616766067967</v>
      </c>
      <c r="AJ36" s="277">
        <f t="shared" si="28"/>
        <v>36.84168884182786</v>
      </c>
      <c r="AK36" s="277">
        <f t="shared" ref="AK36:AL36" si="29">+AK24/AK$15</f>
        <v>17.726470225195811</v>
      </c>
      <c r="AL36" s="277">
        <f t="shared" si="29"/>
        <v>18.167807471824609</v>
      </c>
      <c r="AM36" s="277"/>
      <c r="AN36" s="277"/>
      <c r="AO36" s="277"/>
    </row>
    <row r="37" spans="1:41">
      <c r="A37" s="263"/>
      <c r="B37" s="59" t="s">
        <v>368</v>
      </c>
      <c r="C37" s="264"/>
      <c r="D37" s="264"/>
      <c r="E37" s="264"/>
      <c r="F37" s="264"/>
      <c r="G37" s="264"/>
      <c r="H37" s="264"/>
      <c r="I37" s="276"/>
      <c r="J37" s="276"/>
      <c r="K37" s="276"/>
      <c r="L37" s="276"/>
      <c r="M37" s="276">
        <f t="shared" si="23"/>
        <v>3.825243252277581</v>
      </c>
      <c r="N37" s="276">
        <f t="shared" si="23"/>
        <v>7.7287887305667686</v>
      </c>
      <c r="O37" s="276">
        <f t="shared" si="23"/>
        <v>6.3991270623089864</v>
      </c>
      <c r="P37" s="276">
        <f t="shared" si="23"/>
        <v>7.308390491537839</v>
      </c>
      <c r="Q37" s="276">
        <f t="shared" si="23"/>
        <v>5.7956256505956922</v>
      </c>
      <c r="R37" s="276">
        <f t="shared" si="23"/>
        <v>8.6130119225004105</v>
      </c>
      <c r="S37" s="276">
        <f t="shared" si="23"/>
        <v>10.321335163618569</v>
      </c>
      <c r="T37" s="277">
        <f t="shared" si="23"/>
        <v>9.9944183156058326</v>
      </c>
      <c r="U37" s="277">
        <f t="shared" si="23"/>
        <v>10.832169562663415</v>
      </c>
      <c r="V37" s="277">
        <f t="shared" si="23"/>
        <v>6.8401643572995869</v>
      </c>
      <c r="W37" s="277">
        <f t="shared" si="23"/>
        <v>6.9735587430498143</v>
      </c>
      <c r="X37" s="277">
        <f t="shared" si="23"/>
        <v>7.6340298020309145</v>
      </c>
      <c r="Y37" s="277">
        <f t="shared" si="24"/>
        <v>6.6038551944059574</v>
      </c>
      <c r="Z37" s="277">
        <f t="shared" si="24"/>
        <v>6.1528578408022616</v>
      </c>
      <c r="AA37" s="277">
        <f t="shared" si="25"/>
        <v>7.0248445566920648</v>
      </c>
      <c r="AB37" s="277">
        <f t="shared" si="25"/>
        <v>8.321382848110165</v>
      </c>
      <c r="AC37" s="277">
        <f t="shared" si="25"/>
        <v>7.1678685168022076</v>
      </c>
      <c r="AD37" s="277">
        <f t="shared" si="26"/>
        <v>6.08010052778637</v>
      </c>
      <c r="AE37" s="277">
        <f t="shared" si="26"/>
        <v>5.9196720724559686</v>
      </c>
      <c r="AF37" s="277">
        <f t="shared" si="27"/>
        <v>11.829101355081464</v>
      </c>
      <c r="AG37" s="277">
        <f t="shared" si="27"/>
        <v>11.064740603850105</v>
      </c>
      <c r="AH37" s="277">
        <f t="shared" si="27"/>
        <v>11.908524444032436</v>
      </c>
      <c r="AI37" s="277">
        <f t="shared" ref="AI37:AJ37" si="30">+AI25/AI$15</f>
        <v>6.5283077844045305</v>
      </c>
      <c r="AJ37" s="277">
        <f t="shared" si="30"/>
        <v>25.57798779464482</v>
      </c>
      <c r="AK37" s="277">
        <f t="shared" ref="AK37:AL37" si="31">+AK25/AK$15</f>
        <v>10.074611209991696</v>
      </c>
      <c r="AL37" s="277">
        <f t="shared" si="31"/>
        <v>7.6956659556732152</v>
      </c>
      <c r="AM37" s="277"/>
      <c r="AN37" s="277"/>
      <c r="AO37" s="277"/>
    </row>
    <row r="38" spans="1:41">
      <c r="A38" s="263"/>
      <c r="B38" s="59" t="s">
        <v>369</v>
      </c>
      <c r="C38" s="264"/>
      <c r="D38" s="264"/>
      <c r="E38" s="264"/>
      <c r="F38" s="264"/>
      <c r="G38" s="264"/>
      <c r="H38" s="264"/>
      <c r="I38" s="276"/>
      <c r="J38" s="276"/>
      <c r="K38" s="276"/>
      <c r="L38" s="276"/>
      <c r="M38" s="276">
        <f t="shared" si="23"/>
        <v>7.5122000268805449</v>
      </c>
      <c r="N38" s="276">
        <f t="shared" si="23"/>
        <v>11.04176130546735</v>
      </c>
      <c r="O38" s="276">
        <f t="shared" si="23"/>
        <v>8.0206139647870796</v>
      </c>
      <c r="P38" s="276">
        <f t="shared" si="23"/>
        <v>10.126307288230986</v>
      </c>
      <c r="Q38" s="276">
        <f t="shared" si="23"/>
        <v>6.9739935961226509</v>
      </c>
      <c r="R38" s="276">
        <f t="shared" si="23"/>
        <v>10.63474702876514</v>
      </c>
      <c r="S38" s="276">
        <f t="shared" si="23"/>
        <v>11.992821668047647</v>
      </c>
      <c r="T38" s="277">
        <f t="shared" si="23"/>
        <v>11.374922505775967</v>
      </c>
      <c r="U38" s="277">
        <f t="shared" si="23"/>
        <v>15.296273385755335</v>
      </c>
      <c r="V38" s="277">
        <f t="shared" si="23"/>
        <v>9.9208827879300667</v>
      </c>
      <c r="W38" s="277">
        <f t="shared" si="23"/>
        <v>7.6101225057485609</v>
      </c>
      <c r="X38" s="277">
        <f t="shared" si="23"/>
        <v>10.06124539740175</v>
      </c>
      <c r="Y38" s="277">
        <f t="shared" si="24"/>
        <v>8.2126570822608898</v>
      </c>
      <c r="Z38" s="277">
        <f t="shared" si="24"/>
        <v>7.2275067239362425</v>
      </c>
      <c r="AA38" s="277">
        <f t="shared" si="25"/>
        <v>8.3799447088102799</v>
      </c>
      <c r="AB38" s="277">
        <f t="shared" si="25"/>
        <v>10.129582734175003</v>
      </c>
      <c r="AC38" s="277">
        <f t="shared" si="25"/>
        <v>9.1445042470078022</v>
      </c>
      <c r="AD38" s="277">
        <f t="shared" si="26"/>
        <v>7.9430092384285391</v>
      </c>
      <c r="AE38" s="277">
        <f t="shared" si="26"/>
        <v>7.2540830775223597</v>
      </c>
      <c r="AF38" s="277">
        <f t="shared" si="27"/>
        <v>14.719255624747563</v>
      </c>
      <c r="AG38" s="277">
        <f t="shared" si="27"/>
        <v>14.879661605215501</v>
      </c>
      <c r="AH38" s="277">
        <f t="shared" si="27"/>
        <v>13.685935262313656</v>
      </c>
      <c r="AI38" s="277">
        <f t="shared" ref="AI38:AJ38" si="32">+AI26/AI$15</f>
        <v>7.9422749777610635</v>
      </c>
      <c r="AJ38" s="277">
        <f t="shared" si="32"/>
        <v>31.663671606262422</v>
      </c>
      <c r="AK38" s="277">
        <f t="shared" ref="AK38:AL38" si="33">+AK26/AK$15</f>
        <v>14.457773722394897</v>
      </c>
      <c r="AL38" s="277">
        <f t="shared" si="33"/>
        <v>10.765934881165036</v>
      </c>
      <c r="AM38" s="277"/>
      <c r="AN38" s="277"/>
      <c r="AO38" s="277"/>
    </row>
    <row r="39" spans="1:41">
      <c r="A39" s="263"/>
      <c r="B39" s="59"/>
      <c r="C39" s="264"/>
      <c r="D39" s="264"/>
      <c r="E39" s="264"/>
      <c r="F39" s="264"/>
      <c r="G39" s="264"/>
      <c r="H39" s="264"/>
      <c r="I39" s="276"/>
      <c r="J39" s="276"/>
      <c r="K39" s="276"/>
      <c r="L39" s="276"/>
      <c r="M39" s="276"/>
      <c r="N39" s="276"/>
      <c r="O39" s="276"/>
      <c r="P39" s="276"/>
      <c r="Q39" s="276"/>
      <c r="R39" s="276"/>
      <c r="S39" s="276"/>
      <c r="T39" s="277"/>
      <c r="U39" s="277"/>
      <c r="V39" s="277"/>
      <c r="W39" s="277"/>
      <c r="X39" s="277"/>
      <c r="Y39" s="277"/>
      <c r="Z39" s="277"/>
      <c r="AA39" s="277"/>
      <c r="AB39" s="277"/>
      <c r="AC39" s="265"/>
      <c r="AD39" s="265"/>
      <c r="AE39" s="265"/>
      <c r="AF39" s="265"/>
      <c r="AG39" s="265"/>
      <c r="AH39" s="265"/>
      <c r="AI39" s="265"/>
      <c r="AJ39" s="265"/>
      <c r="AK39" s="265"/>
      <c r="AL39" s="265"/>
      <c r="AM39" s="265"/>
      <c r="AN39" s="265"/>
      <c r="AO39" s="265"/>
    </row>
    <row r="40" spans="1:41">
      <c r="A40" s="263"/>
      <c r="B40" s="59" t="s">
        <v>370</v>
      </c>
      <c r="C40" s="264"/>
      <c r="D40" s="264"/>
      <c r="E40" s="264"/>
      <c r="F40" s="264"/>
      <c r="G40" s="264"/>
      <c r="H40" s="264"/>
      <c r="I40" s="276"/>
      <c r="J40" s="276"/>
      <c r="K40" s="276"/>
      <c r="L40" s="276"/>
      <c r="M40" s="276">
        <f>+M24/M$16</f>
        <v>4.055700031547679</v>
      </c>
      <c r="N40" s="276">
        <f t="shared" ref="N40:W40" si="34">+N24/N$16</f>
        <v>2.4691013578561849</v>
      </c>
      <c r="O40" s="276">
        <f t="shared" si="34"/>
        <v>2.8574881840843247</v>
      </c>
      <c r="P40" s="276">
        <f t="shared" si="34"/>
        <v>2.6281480078238753</v>
      </c>
      <c r="Q40" s="276">
        <f t="shared" si="34"/>
        <v>2.8641642318127563</v>
      </c>
      <c r="R40" s="276">
        <f t="shared" si="34"/>
        <v>2.5296367402604916</v>
      </c>
      <c r="S40" s="276">
        <f t="shared" si="34"/>
        <v>2.4425584929289097</v>
      </c>
      <c r="T40" s="277">
        <f t="shared" si="34"/>
        <v>1.9496078756114419</v>
      </c>
      <c r="U40" s="277">
        <f t="shared" si="34"/>
        <v>1.9349731491724256</v>
      </c>
      <c r="V40" s="277">
        <f t="shared" si="34"/>
        <v>1.7596975108684376</v>
      </c>
      <c r="W40" s="277">
        <f t="shared" si="34"/>
        <v>1.6621080445192455</v>
      </c>
      <c r="X40" s="277">
        <f t="shared" ref="X40:AC40" si="35">+X24/X$16</f>
        <v>1.6794793955333993</v>
      </c>
      <c r="Y40" s="277">
        <f t="shared" si="35"/>
        <v>1.9750068221143937</v>
      </c>
      <c r="Z40" s="277">
        <f t="shared" si="35"/>
        <v>1.6463867170747504</v>
      </c>
      <c r="AA40" s="277">
        <f t="shared" si="35"/>
        <v>1.3580836998457717</v>
      </c>
      <c r="AB40" s="277">
        <f t="shared" si="35"/>
        <v>1.2684416219690864</v>
      </c>
      <c r="AC40" s="277">
        <f t="shared" si="35"/>
        <v>1.3614581404829798</v>
      </c>
      <c r="AD40" s="277">
        <f t="shared" ref="AD40:AI40" si="36">+AD24/AD$16</f>
        <v>1.8816532821922285</v>
      </c>
      <c r="AE40" s="277">
        <f t="shared" si="36"/>
        <v>1.4417993177262638</v>
      </c>
      <c r="AF40" s="277">
        <f t="shared" si="36"/>
        <v>1.5115792199135931</v>
      </c>
      <c r="AG40" s="277">
        <f t="shared" si="36"/>
        <v>2.0564546158595101</v>
      </c>
      <c r="AH40" s="277">
        <f t="shared" si="36"/>
        <v>2.0874530478923909</v>
      </c>
      <c r="AI40" s="277">
        <f t="shared" si="36"/>
        <v>1.5531537602841539</v>
      </c>
      <c r="AJ40" s="277">
        <f t="shared" ref="AJ40:AK40" si="37">+AJ24/AJ$16</f>
        <v>1.5100621074946645</v>
      </c>
      <c r="AK40" s="277">
        <f t="shared" si="37"/>
        <v>1.5189266578882203</v>
      </c>
      <c r="AL40" s="277">
        <f t="shared" ref="AL40" si="38">+AL24/AL$16</f>
        <v>1.8818601847540499</v>
      </c>
      <c r="AM40" s="277"/>
      <c r="AN40" s="277"/>
      <c r="AO40" s="277"/>
    </row>
    <row r="41" spans="1:41">
      <c r="A41" s="263"/>
      <c r="B41" s="59" t="s">
        <v>371</v>
      </c>
      <c r="C41" s="264"/>
      <c r="D41" s="264"/>
      <c r="E41" s="264"/>
      <c r="F41" s="264"/>
      <c r="G41" s="264"/>
      <c r="H41" s="264"/>
      <c r="I41" s="276"/>
      <c r="J41" s="276"/>
      <c r="K41" s="276"/>
      <c r="L41" s="276"/>
      <c r="M41" s="276">
        <f>+M25/M$16</f>
        <v>1.4268119956346861</v>
      </c>
      <c r="N41" s="276">
        <f t="shared" ref="N41:X41" si="39">+N25/N$16</f>
        <v>1.2193093125215728</v>
      </c>
      <c r="O41" s="276">
        <f t="shared" si="39"/>
        <v>1.8090810609885712</v>
      </c>
      <c r="P41" s="276">
        <f t="shared" si="39"/>
        <v>1.4755956002261132</v>
      </c>
      <c r="Q41" s="276">
        <f t="shared" si="39"/>
        <v>1.8075259359320692</v>
      </c>
      <c r="R41" s="276">
        <f t="shared" si="39"/>
        <v>1.6622235377844621</v>
      </c>
      <c r="S41" s="276">
        <f t="shared" si="39"/>
        <v>1.8121143413756369</v>
      </c>
      <c r="T41" s="277">
        <f t="shared" si="39"/>
        <v>1.4387935850582256</v>
      </c>
      <c r="U41" s="277">
        <f t="shared" si="39"/>
        <v>1.0320701024708945</v>
      </c>
      <c r="V41" s="277">
        <f t="shared" si="39"/>
        <v>0.94277127248951442</v>
      </c>
      <c r="W41" s="277">
        <f t="shared" si="39"/>
        <v>1.289053235791533</v>
      </c>
      <c r="X41" s="277">
        <f t="shared" si="39"/>
        <v>1.0535479602977043</v>
      </c>
      <c r="Y41" s="277">
        <f t="shared" ref="Y41:AA42" si="40">+Y25/Y$16</f>
        <v>1.3089412467503092</v>
      </c>
      <c r="Z41" s="277">
        <f t="shared" si="40"/>
        <v>1.2713531945938903</v>
      </c>
      <c r="AA41" s="277">
        <f t="shared" si="40"/>
        <v>1.0005473788659665</v>
      </c>
      <c r="AB41" s="277">
        <f t="shared" ref="AB41:AD42" si="41">+AB25/AB$16</f>
        <v>0.90048383941517973</v>
      </c>
      <c r="AC41" s="277">
        <f t="shared" si="41"/>
        <v>0.84602751996900405</v>
      </c>
      <c r="AD41" s="277">
        <f t="shared" si="41"/>
        <v>1.1693741823620352</v>
      </c>
      <c r="AE41" s="277">
        <f t="shared" ref="AE41:AH42" si="42">+AE25/AE$16</f>
        <v>1.0405434545690659</v>
      </c>
      <c r="AF41" s="277">
        <f t="shared" si="42"/>
        <v>0.99838874401700284</v>
      </c>
      <c r="AG41" s="277">
        <f t="shared" si="42"/>
        <v>1.0790039651114713</v>
      </c>
      <c r="AH41" s="277">
        <f t="shared" si="42"/>
        <v>1.5782062603845768</v>
      </c>
      <c r="AI41" s="277">
        <f t="shared" ref="AI41:AJ41" si="43">+AI25/AI$16</f>
        <v>1.0354358401894359</v>
      </c>
      <c r="AJ41" s="277">
        <f t="shared" si="43"/>
        <v>1.0483870682606271</v>
      </c>
      <c r="AK41" s="277">
        <f t="shared" ref="AK41:AL41" si="44">+AK25/AK$16</f>
        <v>0.8632624171824852</v>
      </c>
      <c r="AL41" s="277">
        <f t="shared" si="44"/>
        <v>0.79713346696392473</v>
      </c>
      <c r="AM41" s="277"/>
      <c r="AN41" s="277"/>
      <c r="AO41" s="277"/>
    </row>
    <row r="42" spans="1:41">
      <c r="A42" s="263"/>
      <c r="B42" s="59" t="s">
        <v>372</v>
      </c>
      <c r="C42" s="264"/>
      <c r="D42" s="264"/>
      <c r="E42" s="264"/>
      <c r="F42" s="264"/>
      <c r="G42" s="264"/>
      <c r="H42" s="264"/>
      <c r="I42" s="276"/>
      <c r="J42" s="276"/>
      <c r="K42" s="276"/>
      <c r="L42" s="276"/>
      <c r="M42" s="276">
        <f>+M26/M$16</f>
        <v>2.8020432702099387</v>
      </c>
      <c r="N42" s="276">
        <f t="shared" ref="N42:X42" si="45">+N26/N$16</f>
        <v>1.7419705539563126</v>
      </c>
      <c r="O42" s="276">
        <f t="shared" si="45"/>
        <v>2.2674875307072218</v>
      </c>
      <c r="P42" s="276">
        <f t="shared" si="45"/>
        <v>2.0445451701510118</v>
      </c>
      <c r="Q42" s="276">
        <f t="shared" si="45"/>
        <v>2.1750325265953303</v>
      </c>
      <c r="R42" s="276">
        <f t="shared" si="45"/>
        <v>2.0523978125952658</v>
      </c>
      <c r="S42" s="276">
        <f t="shared" si="45"/>
        <v>2.1055768264200481</v>
      </c>
      <c r="T42" s="277">
        <f t="shared" si="45"/>
        <v>1.6375305710678401</v>
      </c>
      <c r="U42" s="277">
        <f t="shared" si="45"/>
        <v>1.4574020789956743</v>
      </c>
      <c r="V42" s="277">
        <f t="shared" si="45"/>
        <v>1.3673828290711789</v>
      </c>
      <c r="W42" s="277">
        <f t="shared" si="45"/>
        <v>1.4067212168510268</v>
      </c>
      <c r="X42" s="277">
        <f t="shared" si="45"/>
        <v>1.3885201972446208</v>
      </c>
      <c r="Y42" s="277">
        <f t="shared" si="40"/>
        <v>1.6278197028749839</v>
      </c>
      <c r="Z42" s="277">
        <f t="shared" si="40"/>
        <v>1.4934058286688876</v>
      </c>
      <c r="AA42" s="277">
        <f t="shared" si="40"/>
        <v>1.1935540560046287</v>
      </c>
      <c r="AB42" s="277">
        <f t="shared" si="41"/>
        <v>1.0961550163762952</v>
      </c>
      <c r="AC42" s="277">
        <f t="shared" si="41"/>
        <v>1.0793309379639</v>
      </c>
      <c r="AD42" s="277">
        <f t="shared" si="41"/>
        <v>1.5276638751667393</v>
      </c>
      <c r="AE42" s="277">
        <f t="shared" si="42"/>
        <v>1.2751025010891366</v>
      </c>
      <c r="AF42" s="277">
        <f t="shared" si="42"/>
        <v>1.2423208403522652</v>
      </c>
      <c r="AG42" s="277">
        <f t="shared" si="42"/>
        <v>1.4510248768017073</v>
      </c>
      <c r="AH42" s="277">
        <f t="shared" si="42"/>
        <v>1.8137619662044013</v>
      </c>
      <c r="AI42" s="277">
        <f t="shared" ref="AI42:AJ42" si="46">+AI26/AI$16</f>
        <v>1.2597010490619314</v>
      </c>
      <c r="AJ42" s="277">
        <f t="shared" si="46"/>
        <v>1.2978262446667839</v>
      </c>
      <c r="AK42" s="277">
        <f t="shared" ref="AK42:AL42" si="47">+AK26/AK$16</f>
        <v>1.2388421181250053</v>
      </c>
      <c r="AL42" s="277">
        <f t="shared" si="47"/>
        <v>1.1151584601465714</v>
      </c>
      <c r="AM42" s="277"/>
      <c r="AN42" s="277"/>
      <c r="AO42" s="277"/>
    </row>
    <row r="43" spans="1:41">
      <c r="A43" s="263"/>
      <c r="B43" s="59"/>
      <c r="C43" s="264"/>
      <c r="D43" s="264"/>
      <c r="E43" s="264"/>
      <c r="F43" s="264"/>
      <c r="G43" s="264"/>
      <c r="H43" s="264"/>
      <c r="I43" s="276"/>
      <c r="J43" s="276"/>
      <c r="K43" s="276"/>
      <c r="L43" s="276"/>
      <c r="M43" s="276"/>
      <c r="N43" s="276"/>
      <c r="O43" s="276"/>
      <c r="P43" s="276"/>
      <c r="Q43" s="276"/>
      <c r="R43" s="276"/>
      <c r="S43" s="276"/>
      <c r="T43" s="277"/>
      <c r="U43" s="277"/>
      <c r="V43" s="277"/>
      <c r="W43" s="277"/>
      <c r="X43" s="277"/>
      <c r="Y43" s="277"/>
      <c r="Z43" s="277"/>
      <c r="AA43" s="277"/>
      <c r="AB43" s="277"/>
      <c r="AC43" s="265"/>
      <c r="AD43" s="265"/>
      <c r="AE43" s="265"/>
      <c r="AF43" s="265"/>
      <c r="AG43" s="265"/>
      <c r="AH43" s="265"/>
      <c r="AI43" s="265"/>
      <c r="AJ43" s="265"/>
      <c r="AK43" s="265"/>
      <c r="AL43" s="265"/>
      <c r="AM43" s="265"/>
      <c r="AN43" s="265"/>
      <c r="AO43" s="265"/>
    </row>
    <row r="44" spans="1:41">
      <c r="A44" s="263"/>
      <c r="B44" s="59" t="s">
        <v>373</v>
      </c>
      <c r="C44" s="264"/>
      <c r="D44" s="264"/>
      <c r="E44" s="264"/>
      <c r="F44" s="264"/>
      <c r="G44" s="264"/>
      <c r="H44" s="264"/>
      <c r="I44" s="276"/>
      <c r="J44" s="276"/>
      <c r="K44" s="276"/>
      <c r="L44" s="276"/>
      <c r="M44" s="276">
        <f t="shared" ref="M44:X46" si="48">+M32/M$19</f>
        <v>6.7716487169068191</v>
      </c>
      <c r="N44" s="276">
        <f t="shared" si="48"/>
        <v>8.634809323176011</v>
      </c>
      <c r="O44" s="276">
        <f t="shared" si="48"/>
        <v>6.9922951489270249</v>
      </c>
      <c r="P44" s="276">
        <f t="shared" si="48"/>
        <v>8.4540221948593803</v>
      </c>
      <c r="Q44" s="276">
        <f t="shared" si="48"/>
        <v>6.2413383506699409</v>
      </c>
      <c r="R44" s="276">
        <f t="shared" si="48"/>
        <v>7.822382778327742</v>
      </c>
      <c r="S44" s="276">
        <f t="shared" si="48"/>
        <v>7.2253284182390045</v>
      </c>
      <c r="T44" s="277">
        <f t="shared" si="48"/>
        <v>5.9064694678794023</v>
      </c>
      <c r="U44" s="277">
        <f t="shared" si="48"/>
        <v>7.2108833075154344</v>
      </c>
      <c r="V44" s="277">
        <f t="shared" si="48"/>
        <v>5.0056808605488499</v>
      </c>
      <c r="W44" s="277">
        <f t="shared" si="48"/>
        <v>4.6530888026975346</v>
      </c>
      <c r="X44" s="277">
        <f t="shared" si="48"/>
        <v>5.1521344021168165</v>
      </c>
      <c r="Y44" s="277">
        <f t="shared" ref="Y44:Z46" si="49">+Y32/Y$19</f>
        <v>4.6668049593706078</v>
      </c>
      <c r="Z44" s="277">
        <f t="shared" si="49"/>
        <v>3.6497216738411979</v>
      </c>
      <c r="AA44" s="277">
        <f t="shared" ref="AA44:AC46" si="50">+AA32/AA$19</f>
        <v>3.9356598172006589</v>
      </c>
      <c r="AB44" s="277">
        <f t="shared" si="50"/>
        <v>3.3903435515857998</v>
      </c>
      <c r="AC44" s="277">
        <f t="shared" si="50"/>
        <v>3.7166468979225673</v>
      </c>
      <c r="AD44" s="277">
        <f t="shared" ref="AD44:AE46" si="51">+AD32/AD$19</f>
        <v>4.4893869870726162</v>
      </c>
      <c r="AE44" s="277">
        <f t="shared" si="51"/>
        <v>3.2616683577631482</v>
      </c>
      <c r="AF44" s="277">
        <f t="shared" ref="AF44:AH46" si="52">+AF32/AF$19</f>
        <v>5.236857418278416</v>
      </c>
      <c r="AG44" s="277">
        <f t="shared" si="52"/>
        <v>6.7631953106168838</v>
      </c>
      <c r="AH44" s="277">
        <f t="shared" si="52"/>
        <v>6.00579111204258</v>
      </c>
      <c r="AI44" s="277">
        <f t="shared" ref="AI44:AJ44" si="53">+AI32/AI$19</f>
        <v>5.2311931769818631</v>
      </c>
      <c r="AJ44" s="277">
        <f t="shared" si="53"/>
        <v>10.039866729960417</v>
      </c>
      <c r="AK44" s="277">
        <f t="shared" ref="AK44:AL44" si="54">+AK32/AK$19</f>
        <v>6.6709769331580953</v>
      </c>
      <c r="AL44" s="277">
        <f t="shared" si="54"/>
        <v>7.7715738951349955</v>
      </c>
      <c r="AM44" s="277"/>
      <c r="AN44" s="277"/>
      <c r="AO44" s="277"/>
    </row>
    <row r="45" spans="1:41">
      <c r="A45" s="263"/>
      <c r="B45" s="59" t="s">
        <v>374</v>
      </c>
      <c r="C45" s="264"/>
      <c r="D45" s="264"/>
      <c r="E45" s="264"/>
      <c r="F45" s="264"/>
      <c r="G45" s="264"/>
      <c r="H45" s="264"/>
      <c r="I45" s="276"/>
      <c r="J45" s="276"/>
      <c r="K45" s="276"/>
      <c r="L45" s="276"/>
      <c r="M45" s="276">
        <f t="shared" si="48"/>
        <v>3.2743741897350636</v>
      </c>
      <c r="N45" s="276">
        <f t="shared" si="48"/>
        <v>5.4454964163426398</v>
      </c>
      <c r="O45" s="276">
        <f t="shared" si="48"/>
        <v>4.9497787573567011</v>
      </c>
      <c r="P45" s="276">
        <f t="shared" si="48"/>
        <v>5.2416831837574209</v>
      </c>
      <c r="Q45" s="276">
        <f t="shared" si="48"/>
        <v>4.0841563651402089</v>
      </c>
      <c r="R45" s="276">
        <f t="shared" si="48"/>
        <v>5.2966740474625063</v>
      </c>
      <c r="S45" s="276">
        <f t="shared" si="48"/>
        <v>5.4331191347004193</v>
      </c>
      <c r="T45" s="277">
        <f t="shared" si="48"/>
        <v>4.3993533254947375</v>
      </c>
      <c r="U45" s="277">
        <f t="shared" si="48"/>
        <v>3.9637832870777272</v>
      </c>
      <c r="V45" s="277">
        <f t="shared" si="48"/>
        <v>2.4406851368437428</v>
      </c>
      <c r="W45" s="277">
        <f t="shared" si="48"/>
        <v>3.5149444855217542</v>
      </c>
      <c r="X45" s="277">
        <f t="shared" si="48"/>
        <v>3.0760498618928391</v>
      </c>
      <c r="Y45" s="277">
        <f t="shared" si="49"/>
        <v>2.9226728190956561</v>
      </c>
      <c r="Z45" s="277">
        <f t="shared" si="49"/>
        <v>2.6328968423998718</v>
      </c>
      <c r="AA45" s="277">
        <f t="shared" si="50"/>
        <v>2.5906001179196347</v>
      </c>
      <c r="AB45" s="277">
        <f t="shared" si="50"/>
        <v>2.047681512635767</v>
      </c>
      <c r="AC45" s="277">
        <f t="shared" si="50"/>
        <v>1.7570800852398392</v>
      </c>
      <c r="AD45" s="277">
        <f t="shared" si="51"/>
        <v>2.4683603706744885</v>
      </c>
      <c r="AE45" s="277">
        <f t="shared" si="51"/>
        <v>2.0880297730236181</v>
      </c>
      <c r="AF45" s="277">
        <f t="shared" si="52"/>
        <v>2.9574837824213653</v>
      </c>
      <c r="AG45" s="277">
        <f t="shared" si="52"/>
        <v>2.8204881039191445</v>
      </c>
      <c r="AH45" s="277">
        <f t="shared" si="52"/>
        <v>4.2499094115072928</v>
      </c>
      <c r="AI45" s="277">
        <f t="shared" ref="AI45:AJ45" si="55">+AI33/AI$19</f>
        <v>3.0653601020916854</v>
      </c>
      <c r="AJ45" s="277">
        <f t="shared" si="55"/>
        <v>6.4358136308603813</v>
      </c>
      <c r="AK45" s="277">
        <f t="shared" ref="AK45:AL45" si="56">+AK33/AK$19</f>
        <v>3.2570051666749102</v>
      </c>
      <c r="AL45" s="277">
        <f t="shared" si="56"/>
        <v>2.6515135521064006</v>
      </c>
      <c r="AM45" s="277"/>
      <c r="AN45" s="277"/>
      <c r="AO45" s="277"/>
    </row>
    <row r="46" spans="1:41">
      <c r="A46" s="263"/>
      <c r="B46" s="59" t="s">
        <v>375</v>
      </c>
      <c r="C46" s="264"/>
      <c r="D46" s="264"/>
      <c r="E46" s="264"/>
      <c r="F46" s="264"/>
      <c r="G46" s="264"/>
      <c r="H46" s="264"/>
      <c r="I46" s="276"/>
      <c r="J46" s="276"/>
      <c r="K46" s="276"/>
      <c r="L46" s="276"/>
      <c r="M46" s="276">
        <f t="shared" si="48"/>
        <v>5.1038782385340271</v>
      </c>
      <c r="N46" s="276">
        <f t="shared" si="48"/>
        <v>6.7792625012140428</v>
      </c>
      <c r="O46" s="276">
        <f t="shared" si="48"/>
        <v>5.8428504541966646</v>
      </c>
      <c r="P46" s="276">
        <f t="shared" si="48"/>
        <v>6.8274322453803817</v>
      </c>
      <c r="Q46" s="276">
        <f t="shared" si="48"/>
        <v>4.8344401661654883</v>
      </c>
      <c r="R46" s="276">
        <f t="shared" si="48"/>
        <v>6.4327722410750141</v>
      </c>
      <c r="S46" s="276">
        <f t="shared" si="48"/>
        <v>6.267366210783341</v>
      </c>
      <c r="T46" s="277">
        <f t="shared" si="48"/>
        <v>4.9857106871487789</v>
      </c>
      <c r="U46" s="277">
        <f t="shared" si="48"/>
        <v>5.4933998663016164</v>
      </c>
      <c r="V46" s="277">
        <f t="shared" si="48"/>
        <v>3.7738860743346958</v>
      </c>
      <c r="W46" s="277">
        <f t="shared" si="48"/>
        <v>3.8739350167339088</v>
      </c>
      <c r="X46" s="277">
        <f t="shared" si="48"/>
        <v>4.1870831850041341</v>
      </c>
      <c r="Y46" s="277">
        <f t="shared" si="49"/>
        <v>3.7576749341115683</v>
      </c>
      <c r="Z46" s="277">
        <f t="shared" si="49"/>
        <v>3.2349460424842049</v>
      </c>
      <c r="AA46" s="277">
        <f t="shared" si="50"/>
        <v>3.3166955881642419</v>
      </c>
      <c r="AB46" s="277">
        <f t="shared" si="50"/>
        <v>2.7616771770266269</v>
      </c>
      <c r="AC46" s="277">
        <f t="shared" si="50"/>
        <v>2.6440542326670164</v>
      </c>
      <c r="AD46" s="277">
        <f t="shared" si="51"/>
        <v>3.4849745121143312</v>
      </c>
      <c r="AE46" s="277">
        <f t="shared" si="51"/>
        <v>2.7740946325614373</v>
      </c>
      <c r="AF46" s="277">
        <f t="shared" si="52"/>
        <v>4.0409263158287425</v>
      </c>
      <c r="AG46" s="277">
        <f t="shared" si="52"/>
        <v>4.3210953503728087</v>
      </c>
      <c r="AH46" s="277">
        <f t="shared" si="52"/>
        <v>5.0621049195631134</v>
      </c>
      <c r="AI46" s="277">
        <f t="shared" ref="AI46:AJ46" si="57">+AI34/AI$19</f>
        <v>4.0035563438488584</v>
      </c>
      <c r="AJ46" s="277">
        <f t="shared" si="57"/>
        <v>8.3830534865283042</v>
      </c>
      <c r="AK46" s="277">
        <f t="shared" ref="AK46:AL46" si="58">+AK34/AK$19</f>
        <v>5.2126074635179167</v>
      </c>
      <c r="AL46" s="277">
        <f t="shared" si="58"/>
        <v>4.1526355665098995</v>
      </c>
      <c r="AM46" s="277"/>
      <c r="AN46" s="277"/>
      <c r="AO46" s="277"/>
    </row>
    <row r="47" spans="1:41">
      <c r="A47" s="263"/>
      <c r="B47" s="59"/>
      <c r="C47" s="264"/>
      <c r="D47" s="264"/>
      <c r="E47" s="264"/>
      <c r="F47" s="264"/>
      <c r="G47" s="264"/>
      <c r="H47" s="264"/>
      <c r="I47" s="276"/>
      <c r="J47" s="276"/>
      <c r="K47" s="276"/>
      <c r="L47" s="276"/>
      <c r="M47" s="276"/>
      <c r="N47" s="276"/>
      <c r="O47" s="276"/>
      <c r="P47" s="276"/>
      <c r="Q47" s="276"/>
      <c r="R47" s="276"/>
      <c r="S47" s="276"/>
      <c r="T47" s="277"/>
      <c r="U47" s="277"/>
      <c r="V47" s="277"/>
      <c r="W47" s="277"/>
      <c r="X47" s="277"/>
      <c r="Y47" s="277"/>
      <c r="Z47" s="460"/>
      <c r="AA47" s="265"/>
      <c r="AB47" s="265"/>
      <c r="AC47" s="265"/>
      <c r="AD47" s="265"/>
      <c r="AE47" s="265"/>
      <c r="AF47" s="265"/>
      <c r="AG47" s="265"/>
      <c r="AH47" s="265"/>
      <c r="AI47" s="265"/>
      <c r="AJ47" s="265"/>
      <c r="AK47" s="265"/>
      <c r="AL47" s="265"/>
      <c r="AM47" s="265"/>
      <c r="AN47" s="265"/>
      <c r="AO47" s="265"/>
    </row>
    <row r="48" spans="1:41" outlineLevel="1">
      <c r="A48" s="263"/>
      <c r="B48" s="59" t="s">
        <v>376</v>
      </c>
      <c r="C48" s="264"/>
      <c r="D48" s="264"/>
      <c r="E48" s="264"/>
      <c r="F48" s="264"/>
      <c r="G48" s="264"/>
      <c r="H48" s="264"/>
      <c r="I48" s="276"/>
      <c r="J48" s="276"/>
      <c r="K48" s="276"/>
      <c r="L48" s="276"/>
      <c r="M48" s="276">
        <f t="shared" ref="M48:AL50" si="59">+M32/N$19</f>
        <v>10.795184919402599</v>
      </c>
      <c r="N48" s="276">
        <f t="shared" si="59"/>
        <v>5.1170623431317521</v>
      </c>
      <c r="O48" s="276">
        <f t="shared" si="59"/>
        <v>8.4509771646538123</v>
      </c>
      <c r="P48" s="276">
        <f t="shared" si="59"/>
        <v>5.285778641401885</v>
      </c>
      <c r="Q48" s="276">
        <f t="shared" si="59"/>
        <v>7.7790906762929222</v>
      </c>
      <c r="R48" s="276">
        <f t="shared" si="59"/>
        <v>6.6969802610782319</v>
      </c>
      <c r="S48" s="276">
        <f t="shared" si="59"/>
        <v>6.56767219775793</v>
      </c>
      <c r="T48" s="277">
        <f t="shared" si="59"/>
        <v>6.3986162302178693</v>
      </c>
      <c r="U48" s="277">
        <f t="shared" si="59"/>
        <v>5.2577830374660719</v>
      </c>
      <c r="V48" s="277">
        <f t="shared" si="59"/>
        <v>3.9519780571613867</v>
      </c>
      <c r="W48" s="277">
        <f t="shared" si="59"/>
        <v>4.4586932426767989</v>
      </c>
      <c r="X48" s="277">
        <f t="shared" si="59"/>
        <v>3.3719513043638663</v>
      </c>
      <c r="Y48" s="277">
        <f t="shared" si="59"/>
        <v>3.9164160810773905</v>
      </c>
      <c r="Z48" s="277">
        <f t="shared" si="59"/>
        <v>4.5098198767032054</v>
      </c>
      <c r="AA48" s="277">
        <f t="shared" si="59"/>
        <v>3.5810497468765994</v>
      </c>
      <c r="AB48" s="277">
        <f t="shared" si="59"/>
        <v>3.2132482929921604</v>
      </c>
      <c r="AC48" s="277">
        <f t="shared" si="59"/>
        <v>2.4505553741610453</v>
      </c>
      <c r="AD48" s="277">
        <f t="shared" si="59"/>
        <v>3.984210178270712</v>
      </c>
      <c r="AE48" s="277">
        <f t="shared" si="59"/>
        <v>4.8538105078485581</v>
      </c>
      <c r="AF48" s="277">
        <f t="shared" si="59"/>
        <v>4.5291818679238505</v>
      </c>
      <c r="AG48" s="277">
        <f t="shared" si="59"/>
        <v>5.2234857040975573</v>
      </c>
      <c r="AH48" s="277">
        <f t="shared" si="59"/>
        <v>6.2531259710561375</v>
      </c>
      <c r="AI48" s="277">
        <f t="shared" si="59"/>
        <v>9.53918922819099</v>
      </c>
      <c r="AJ48" s="277">
        <f t="shared" si="59"/>
        <v>6.0265134078905689</v>
      </c>
      <c r="AK48" s="277">
        <f t="shared" si="59"/>
        <v>5.5530371109960317</v>
      </c>
      <c r="AL48" s="277">
        <f t="shared" si="59"/>
        <v>1.6476946531491188</v>
      </c>
      <c r="AM48" s="277"/>
      <c r="AN48" s="277"/>
      <c r="AO48" s="277"/>
    </row>
    <row r="49" spans="1:41" outlineLevel="1">
      <c r="A49" s="263"/>
      <c r="B49" s="59" t="s">
        <v>377</v>
      </c>
      <c r="C49" s="264"/>
      <c r="D49" s="264"/>
      <c r="E49" s="264"/>
      <c r="F49" s="264"/>
      <c r="G49" s="264"/>
      <c r="H49" s="264"/>
      <c r="I49" s="276"/>
      <c r="J49" s="276"/>
      <c r="K49" s="276"/>
      <c r="L49" s="276"/>
      <c r="M49" s="276">
        <f t="shared" si="59"/>
        <v>5.2199215215131867</v>
      </c>
      <c r="N49" s="276">
        <f t="shared" si="59"/>
        <v>3.2270480573248705</v>
      </c>
      <c r="O49" s="276">
        <f t="shared" si="59"/>
        <v>5.9823657837053581</v>
      </c>
      <c r="P49" s="276">
        <f t="shared" si="59"/>
        <v>3.2773011921529807</v>
      </c>
      <c r="Q49" s="276">
        <f t="shared" si="59"/>
        <v>5.0904182589579223</v>
      </c>
      <c r="R49" s="276">
        <f t="shared" si="59"/>
        <v>4.5346440528962262</v>
      </c>
      <c r="S49" s="276">
        <f t="shared" si="59"/>
        <v>4.9385914968243618</v>
      </c>
      <c r="T49" s="277">
        <f t="shared" si="59"/>
        <v>4.7659221374219998</v>
      </c>
      <c r="U49" s="277">
        <f t="shared" si="59"/>
        <v>2.8901747042928658</v>
      </c>
      <c r="V49" s="277">
        <f t="shared" si="59"/>
        <v>1.9269175111153249</v>
      </c>
      <c r="W49" s="277">
        <f t="shared" si="59"/>
        <v>3.3680980291831872</v>
      </c>
      <c r="X49" s="277">
        <f t="shared" si="59"/>
        <v>2.0132025942173146</v>
      </c>
      <c r="Y49" s="277">
        <f t="shared" si="59"/>
        <v>2.4527279215837954</v>
      </c>
      <c r="Z49" s="277">
        <f t="shared" si="59"/>
        <v>3.2533687700813676</v>
      </c>
      <c r="AA49" s="277">
        <f t="shared" si="59"/>
        <v>2.3571823601190092</v>
      </c>
      <c r="AB49" s="277">
        <f t="shared" si="59"/>
        <v>1.9407204682814194</v>
      </c>
      <c r="AC49" s="277">
        <f t="shared" si="59"/>
        <v>1.1585233044663428</v>
      </c>
      <c r="AD49" s="277">
        <f t="shared" si="59"/>
        <v>2.1906034255456563</v>
      </c>
      <c r="AE49" s="277">
        <f t="shared" si="59"/>
        <v>3.107275094011456</v>
      </c>
      <c r="AF49" s="277">
        <f t="shared" si="59"/>
        <v>2.5578282645749804</v>
      </c>
      <c r="AG49" s="277">
        <f t="shared" si="59"/>
        <v>2.1783755477638382</v>
      </c>
      <c r="AH49" s="277">
        <f t="shared" si="59"/>
        <v>4.4249322728598663</v>
      </c>
      <c r="AI49" s="277">
        <f t="shared" si="59"/>
        <v>5.5897477070938644</v>
      </c>
      <c r="AJ49" s="277">
        <f t="shared" si="59"/>
        <v>3.8631505955475847</v>
      </c>
      <c r="AK49" s="277">
        <f t="shared" si="59"/>
        <v>2.7111876929679926</v>
      </c>
      <c r="AL49" s="277">
        <f t="shared" si="59"/>
        <v>0.56216215164512107</v>
      </c>
      <c r="AM49" s="277"/>
      <c r="AN49" s="277"/>
      <c r="AO49" s="277"/>
    </row>
    <row r="50" spans="1:41" outlineLevel="1">
      <c r="A50" s="263"/>
      <c r="B50" s="59" t="s">
        <v>378</v>
      </c>
      <c r="C50" s="264"/>
      <c r="D50" s="264"/>
      <c r="E50" s="264"/>
      <c r="F50" s="264"/>
      <c r="G50" s="264"/>
      <c r="H50" s="264"/>
      <c r="I50" s="276"/>
      <c r="J50" s="276"/>
      <c r="K50" s="276"/>
      <c r="L50" s="276"/>
      <c r="M50" s="276">
        <f t="shared" si="59"/>
        <v>8.1364689301628754</v>
      </c>
      <c r="N50" s="276">
        <f t="shared" si="59"/>
        <v>4.0174493217886242</v>
      </c>
      <c r="O50" s="276">
        <f t="shared" si="59"/>
        <v>7.0617436354185124</v>
      </c>
      <c r="P50" s="276">
        <f t="shared" si="59"/>
        <v>4.2687722727052062</v>
      </c>
      <c r="Q50" s="276">
        <f t="shared" si="59"/>
        <v>6.0255583512272155</v>
      </c>
      <c r="R50" s="276">
        <f t="shared" si="59"/>
        <v>5.5072923357633199</v>
      </c>
      <c r="S50" s="276">
        <f t="shared" si="59"/>
        <v>5.6969046156882426</v>
      </c>
      <c r="T50" s="277">
        <f t="shared" si="59"/>
        <v>5.4011367527502863</v>
      </c>
      <c r="U50" s="277">
        <f t="shared" si="59"/>
        <v>4.0054877333760261</v>
      </c>
      <c r="V50" s="277">
        <f t="shared" si="59"/>
        <v>2.9794777916309987</v>
      </c>
      <c r="W50" s="277">
        <f t="shared" si="59"/>
        <v>3.7120907453274943</v>
      </c>
      <c r="X50" s="277">
        <f t="shared" si="59"/>
        <v>2.7403478840446955</v>
      </c>
      <c r="Y50" s="277">
        <f t="shared" si="59"/>
        <v>3.153467665252661</v>
      </c>
      <c r="Z50" s="277">
        <f t="shared" si="59"/>
        <v>3.9972976753329323</v>
      </c>
      <c r="AA50" s="277">
        <f t="shared" si="59"/>
        <v>3.0178553147691254</v>
      </c>
      <c r="AB50" s="277">
        <f t="shared" si="59"/>
        <v>2.6174204294799308</v>
      </c>
      <c r="AC50" s="277">
        <f t="shared" si="59"/>
        <v>1.7433459479449336</v>
      </c>
      <c r="AD50" s="277">
        <f t="shared" si="59"/>
        <v>3.0928211272857546</v>
      </c>
      <c r="AE50" s="277">
        <f t="shared" si="59"/>
        <v>4.12823383629574</v>
      </c>
      <c r="AF50" s="277">
        <f t="shared" si="59"/>
        <v>3.4948612760369109</v>
      </c>
      <c r="AG50" s="277">
        <f t="shared" si="59"/>
        <v>3.3373544237710373</v>
      </c>
      <c r="AH50" s="277">
        <f t="shared" si="59"/>
        <v>5.2705762072310192</v>
      </c>
      <c r="AI50" s="277">
        <f t="shared" si="59"/>
        <v>7.3005680076477022</v>
      </c>
      <c r="AJ50" s="277">
        <f t="shared" si="59"/>
        <v>5.031997495033063</v>
      </c>
      <c r="AK50" s="277">
        <f t="shared" si="59"/>
        <v>4.3390650245085922</v>
      </c>
      <c r="AL50" s="277">
        <f t="shared" si="59"/>
        <v>0.8804233880731015</v>
      </c>
      <c r="AM50" s="277"/>
      <c r="AN50" s="277"/>
      <c r="AO50" s="277"/>
    </row>
    <row r="51" spans="1:41" outlineLevel="1">
      <c r="A51" s="263"/>
      <c r="B51" s="59"/>
      <c r="C51" s="264"/>
      <c r="D51" s="264"/>
      <c r="E51" s="264"/>
      <c r="F51" s="264"/>
      <c r="G51" s="264"/>
      <c r="H51" s="264"/>
      <c r="I51" s="276"/>
      <c r="J51" s="276"/>
      <c r="K51" s="276"/>
      <c r="L51" s="276"/>
      <c r="M51" s="276"/>
      <c r="N51" s="276"/>
      <c r="O51" s="276"/>
      <c r="P51" s="276"/>
      <c r="Q51" s="276"/>
      <c r="R51" s="276"/>
      <c r="S51" s="276"/>
      <c r="T51" s="277"/>
      <c r="U51" s="277"/>
      <c r="V51" s="277"/>
      <c r="W51" s="277"/>
      <c r="X51" s="277"/>
      <c r="Y51" s="277"/>
      <c r="Z51" s="265"/>
      <c r="AA51" s="265"/>
      <c r="AB51" s="265"/>
      <c r="AC51" s="265"/>
      <c r="AD51" s="265"/>
      <c r="AE51" s="460"/>
      <c r="AF51" s="460"/>
      <c r="AG51" s="460"/>
      <c r="AH51" s="460"/>
      <c r="AI51" s="460"/>
      <c r="AJ51" s="460"/>
      <c r="AK51" s="460"/>
      <c r="AL51" s="460"/>
      <c r="AM51" s="460"/>
      <c r="AN51" s="460"/>
      <c r="AO51" s="460"/>
    </row>
    <row r="52" spans="1:41" outlineLevel="1">
      <c r="A52" s="263"/>
      <c r="B52" s="59" t="s">
        <v>379</v>
      </c>
      <c r="C52" s="268"/>
      <c r="D52" s="268"/>
      <c r="E52" s="268"/>
      <c r="F52" s="268"/>
      <c r="G52" s="268"/>
      <c r="H52" s="268"/>
      <c r="I52" s="278"/>
      <c r="J52" s="278"/>
      <c r="K52" s="278"/>
      <c r="L52" s="278"/>
      <c r="M52" s="278">
        <f>+M32/(Model!M$68-Model!M$54-Model!M$70-Model!M$72-Model!M$76)</f>
        <v>2.4501469651918453</v>
      </c>
      <c r="N52" s="278">
        <f>+N32/(Model!N$68-Model!N$54-Model!N$70-Model!N$72-Model!N$76)</f>
        <v>1.7193838411931801</v>
      </c>
      <c r="O52" s="278">
        <f>+O32/(Model!O$68-Model!O$54-Model!O$70-Model!O$72-Model!O$76)</f>
        <v>2.0088130378896656</v>
      </c>
      <c r="P52" s="278">
        <f>+P32/(Model!P$68-Model!P$54-Model!P$70-Model!P$72-Model!P$76)</f>
        <v>2.126501412042213</v>
      </c>
      <c r="Q52" s="278">
        <f>+Q32/(Model!Q$68-Model!Q$54-Model!Q$70-Model!Q$72-Model!Q$76)</f>
        <v>2.4552290755344486</v>
      </c>
      <c r="R52" s="278">
        <f>+R32/(Model!R$68-Model!R$54-Model!R$70-Model!R$72-Model!R$76)</f>
        <v>2.2241902804106086</v>
      </c>
      <c r="S52" s="278">
        <f>+S32/(Model!S$68-Model!S$54-Model!S$70-Model!S$72-Model!S$76)</f>
        <v>2.189189063916626</v>
      </c>
      <c r="T52" s="278">
        <f>+T32/(Model!T$68-Model!T$54-Model!T$70-Model!T$72-Model!T$76)</f>
        <v>1.7588999848826841</v>
      </c>
      <c r="U52" s="278">
        <f>+U32/(Model!U$68-Model!U$54-Model!U$70-Model!U$72-Model!U$76)</f>
        <v>1.7359204588968133</v>
      </c>
      <c r="V52" s="278">
        <f>+V32/(Model!V$68-Model!V$54-Model!V$70-Model!V$72-Model!V$76)</f>
        <v>1.7985857320162748</v>
      </c>
      <c r="W52" s="278">
        <f>+W32/(Model!W$68-Model!W$54-Model!W$70-Model!W$72-Model!W$76)</f>
        <v>1.6788817639528428</v>
      </c>
      <c r="X52" s="278">
        <f>+X32/(Model!X$68-Model!X$54-Model!X$70-Model!X$72-Model!X$76)</f>
        <v>1.6908983565085463</v>
      </c>
      <c r="Y52" s="278">
        <f>+Y32/(Model!Y$68-Model!Y$54-Model!Y$70-Model!Y$72-Model!Y$76)</f>
        <v>2.1073345776469199</v>
      </c>
      <c r="Z52" s="278">
        <f>+Z32/(Model!Z$68-Model!Z$54-Model!Z$70-Model!Z$72-Model!Z$76)</f>
        <v>1.8211029903543605</v>
      </c>
      <c r="AA52" s="278">
        <f>+AA32/(Model!AA$68-Model!AA$54-Model!AA$70-Model!AA$72-Model!AA$76)</f>
        <v>1.4424666533210104</v>
      </c>
      <c r="AB52" s="278">
        <f>+AB32/(Model!AB$68-Model!AB$54-Model!AB$70-Model!AB$72-Model!AB$76)</f>
        <v>1.3327176512201104</v>
      </c>
      <c r="AC52" s="278">
        <f>+AC32/(Model!AC$68-Model!AC$54-Model!AC$70-Model!AC$72-Model!AC$76)</f>
        <v>1.5463537149871833</v>
      </c>
      <c r="AD52" s="278">
        <f>+AD32/(Model!AD$68-Model!AD$54-Model!AD$70-Model!AD$72-Model!AD$76)</f>
        <v>2.2656806914812182</v>
      </c>
      <c r="AE52" s="278">
        <f>+AE32/(Model!AE$68-Model!AE$54-Model!AE$70-Model!AE$72-Model!AE$76)</f>
        <v>1.6754988023320778</v>
      </c>
      <c r="AF52" s="278">
        <f>+AF32/(Model!AF$68-Model!AF$54-Model!AF$70-Model!AF$72-Model!AF$76)</f>
        <v>1.6862806681790368</v>
      </c>
      <c r="AG52" s="278">
        <f>+AG32/(Model!AG$68-Model!AG$54-Model!AG$70-Model!AG$72-Model!AG$76)</f>
        <v>2.5731125252748761</v>
      </c>
      <c r="AH52" s="278">
        <f>+AH32/(Model!AH$68-Model!AH$54-Model!AH$70-Model!AH$72-Model!AH$76)</f>
        <v>2.5464348273805228</v>
      </c>
      <c r="AI52" s="278">
        <f>+AI32/(Model!AI$68-Model!AI$54-Model!AI$70-Model!AI$72-Model!AI$76)</f>
        <v>1.7239014892174074</v>
      </c>
      <c r="AJ52" s="278">
        <f>+AJ32/(Model!AJ$68-Model!AJ$54-Model!AJ$70-Model!AJ$72-Model!AJ$76)</f>
        <v>1.5957534853088913</v>
      </c>
      <c r="AK52" s="278">
        <f>+AK32/(Model!AK$68-Model!AK$54-Model!AK$70-Model!AK$72-Model!AK$76)</f>
        <v>1.6273597109173268</v>
      </c>
      <c r="AL52" s="278">
        <f>+AL32/(Model!AL$68-Model!AL$54-Model!AL$70-Model!AL$72-Model!AL$76)</f>
        <v>2.0955093131331073</v>
      </c>
      <c r="AM52" s="278"/>
      <c r="AN52" s="278"/>
      <c r="AO52" s="278"/>
    </row>
    <row r="53" spans="1:41" outlineLevel="1">
      <c r="A53" s="263"/>
      <c r="B53" s="59" t="s">
        <v>380</v>
      </c>
      <c r="C53" s="268"/>
      <c r="D53" s="268"/>
      <c r="E53" s="268"/>
      <c r="F53" s="268"/>
      <c r="G53" s="268"/>
      <c r="H53" s="268"/>
      <c r="I53" s="278"/>
      <c r="J53" s="278"/>
      <c r="K53" s="278"/>
      <c r="L53" s="278"/>
      <c r="M53" s="278">
        <f>+M33/(Model!M$68-Model!M$54-Model!M$70-Model!M$72-Model!M$76)</f>
        <v>1.1847481048229143</v>
      </c>
      <c r="N53" s="278">
        <f>+N33/(Model!N$68-Model!N$54-Model!N$70-Model!N$72-Model!N$76)</f>
        <v>1.0843202432281496</v>
      </c>
      <c r="O53" s="278">
        <f>+O33/(Model!O$68-Model!O$54-Model!O$70-Model!O$72-Model!O$76)</f>
        <v>1.4220195072819888</v>
      </c>
      <c r="P53" s="278">
        <f>+P33/(Model!P$68-Model!P$54-Model!P$70-Model!P$72-Model!P$76)</f>
        <v>1.318478522390901</v>
      </c>
      <c r="Q53" s="278">
        <f>+Q33/(Model!Q$68-Model!Q$54-Model!Q$70-Model!Q$72-Model!Q$76)</f>
        <v>1.6066328875833145</v>
      </c>
      <c r="R53" s="278">
        <f>+R33/(Model!R$68-Model!R$54-Model!R$70-Model!R$72-Model!R$76)</f>
        <v>1.5060386673365669</v>
      </c>
      <c r="S53" s="278">
        <f>+S33/(Model!S$68-Model!S$54-Model!S$70-Model!S$72-Model!S$76)</f>
        <v>1.6461708456902528</v>
      </c>
      <c r="T53" s="278">
        <f>+T33/(Model!T$68-Model!T$54-Model!T$70-Model!T$72-Model!T$76)</f>
        <v>1.3100926940852298</v>
      </c>
      <c r="U53" s="278">
        <f>+U33/(Model!U$68-Model!U$54-Model!U$70-Model!U$72-Model!U$76)</f>
        <v>0.95422602325294381</v>
      </c>
      <c r="V53" s="278">
        <f>+V33/(Model!V$68-Model!V$54-Model!V$70-Model!V$72-Model!V$76)</f>
        <v>0.87695991529712225</v>
      </c>
      <c r="W53" s="278">
        <f>+W33/(Model!W$68-Model!W$54-Model!W$70-Model!W$72-Model!W$76)</f>
        <v>1.2682277188924467</v>
      </c>
      <c r="X53" s="278">
        <f>+X33/(Model!X$68-Model!X$54-Model!X$70-Model!X$72-Model!X$76)</f>
        <v>1.0095403671682033</v>
      </c>
      <c r="Y53" s="278">
        <f>+Y33/(Model!Y$68-Model!Y$54-Model!Y$70-Model!Y$72-Model!Y$76)</f>
        <v>1.319757209579147</v>
      </c>
      <c r="Z53" s="278">
        <f>+Z33/(Model!Z$68-Model!Z$54-Model!Z$70-Model!Z$72-Model!Z$76)</f>
        <v>1.3137375234267203</v>
      </c>
      <c r="AA53" s="278">
        <f>+AA33/(Model!AA$68-Model!AA$54-Model!AA$70-Model!AA$72-Model!AA$76)</f>
        <v>0.94948609782196214</v>
      </c>
      <c r="AB53" s="278">
        <f>+AB33/(Model!AB$68-Model!AB$54-Model!AB$70-Model!AB$72-Model!AB$76)</f>
        <v>0.80492765834610713</v>
      </c>
      <c r="AC53" s="278">
        <f>+AC33/(Model!AC$68-Model!AC$54-Model!AC$70-Model!AC$72-Model!AC$76)</f>
        <v>0.73105339085597187</v>
      </c>
      <c r="AD53" s="278">
        <f>+AD33/(Model!AD$68-Model!AD$54-Model!AD$70-Model!AD$72-Model!AD$76)</f>
        <v>1.2457193927719985</v>
      </c>
      <c r="AE53" s="278">
        <f>+AE33/(Model!AE$68-Model!AE$54-Model!AE$70-Model!AE$72-Model!AE$76)</f>
        <v>1.0726079417632937</v>
      </c>
      <c r="AF53" s="278">
        <f>+AF33/(Model!AF$68-Model!AF$54-Model!AF$70-Model!AF$72-Model!AF$76)</f>
        <v>0.95231688213303678</v>
      </c>
      <c r="AG53" s="278">
        <f>+AG33/(Model!AG$68-Model!AG$54-Model!AG$70-Model!AG$72-Model!AG$76)</f>
        <v>1.073077581567162</v>
      </c>
      <c r="AH53" s="278">
        <f>+AH33/(Model!AH$68-Model!AH$54-Model!AH$70-Model!AH$72-Model!AH$76)</f>
        <v>1.8019470102738575</v>
      </c>
      <c r="AI53" s="278">
        <f>+AI33/(Model!AI$68-Model!AI$54-Model!AI$70-Model!AI$72-Model!AI$76)</f>
        <v>1.0101670242719467</v>
      </c>
      <c r="AJ53" s="278">
        <f>+AJ33/(Model!AJ$68-Model!AJ$54-Model!AJ$70-Model!AJ$72-Model!AJ$76)</f>
        <v>1.0229191590359299</v>
      </c>
      <c r="AK53" s="278">
        <f>+AK33/(Model!AK$68-Model!AK$54-Model!AK$70-Model!AK$72-Model!AK$76)</f>
        <v>0.79453414988606585</v>
      </c>
      <c r="AL53" s="278">
        <f>+AL33/(Model!AL$68-Model!AL$54-Model!AL$70-Model!AL$72-Model!AL$76)</f>
        <v>0.71494801661936647</v>
      </c>
      <c r="AM53" s="278"/>
      <c r="AN53" s="278"/>
      <c r="AO53" s="278"/>
    </row>
    <row r="54" spans="1:41" outlineLevel="1">
      <c r="A54" s="263"/>
      <c r="B54" s="59" t="s">
        <v>381</v>
      </c>
      <c r="C54" s="268"/>
      <c r="D54" s="268"/>
      <c r="E54" s="268"/>
      <c r="F54" s="268"/>
      <c r="G54" s="268"/>
      <c r="H54" s="268"/>
      <c r="I54" s="278"/>
      <c r="J54" s="278"/>
      <c r="K54" s="278"/>
      <c r="L54" s="278"/>
      <c r="M54" s="278">
        <f>+M34/(Model!M$68-Model!M$54-Model!M$70-Model!M$72-Model!M$76)</f>
        <v>1.8467071018658876</v>
      </c>
      <c r="N54" s="278">
        <f>+N34/(Model!N$68-Model!N$54-Model!N$70-Model!N$72-Model!N$76)</f>
        <v>1.3499029293569833</v>
      </c>
      <c r="O54" s="278">
        <f>+O34/(Model!O$68-Model!O$54-Model!O$70-Model!O$72-Model!O$76)</f>
        <v>1.6785896362842891</v>
      </c>
      <c r="P54" s="278">
        <f>+P34/(Model!P$68-Model!P$54-Model!P$70-Model!P$72-Model!P$76)</f>
        <v>1.7173534651058968</v>
      </c>
      <c r="Q54" s="278">
        <f>+Q34/(Model!Q$68-Model!Q$54-Model!Q$70-Model!Q$72-Model!Q$76)</f>
        <v>1.9017808990642235</v>
      </c>
      <c r="R54" s="278">
        <f>+R34/(Model!R$68-Model!R$54-Model!R$70-Model!R$72-Model!R$76)</f>
        <v>1.8290730459182281</v>
      </c>
      <c r="S54" s="278">
        <f>+S34/(Model!S$68-Model!S$54-Model!S$70-Model!S$72-Model!S$76)</f>
        <v>1.8989378439286908</v>
      </c>
      <c r="T54" s="278">
        <f>+T34/(Model!T$68-Model!T$54-Model!T$70-Model!T$72-Model!T$76)</f>
        <v>1.4847052879804161</v>
      </c>
      <c r="U54" s="278">
        <f>+U34/(Model!U$68-Model!U$54-Model!U$70-Model!U$72-Model!U$76)</f>
        <v>1.3224600662827442</v>
      </c>
      <c r="V54" s="278">
        <f>+V34/(Model!V$68-Model!V$54-Model!V$70-Model!V$72-Model!V$76)</f>
        <v>1.3559908904797937</v>
      </c>
      <c r="W54" s="278">
        <f>+W34/(Model!W$68-Model!W$54-Model!W$70-Model!W$72-Model!W$76)</f>
        <v>1.3977551536438371</v>
      </c>
      <c r="X54" s="278">
        <f>+X34/(Model!X$68-Model!X$54-Model!X$70-Model!X$72-Model!X$76)</f>
        <v>1.374174569898484</v>
      </c>
      <c r="Y54" s="278">
        <f>+Y34/(Model!Y$68-Model!Y$54-Model!Y$70-Model!Y$72-Model!Y$76)</f>
        <v>1.6968093565406639</v>
      </c>
      <c r="Z54" s="278">
        <f>+Z34/(Model!Z$68-Model!Z$54-Model!Z$70-Model!Z$72-Model!Z$76)</f>
        <v>1.6141422382498416</v>
      </c>
      <c r="AA54" s="278">
        <f>+AA34/(Model!AA$68-Model!AA$54-Model!AA$70-Model!AA$72-Model!AA$76)</f>
        <v>1.2156088197040205</v>
      </c>
      <c r="AB54" s="278">
        <f>+AB34/(Model!AB$68-Model!AB$54-Model!AB$70-Model!AB$72-Model!AB$76)</f>
        <v>1.0855937944912917</v>
      </c>
      <c r="AC54" s="278">
        <f>+AC34/(Model!AC$68-Model!AC$54-Model!AC$70-Model!AC$72-Model!AC$76)</f>
        <v>1.1000891926530842</v>
      </c>
      <c r="AD54" s="278">
        <f>+AD34/(Model!AD$68-Model!AD$54-Model!AD$70-Model!AD$72-Model!AD$76)</f>
        <v>1.7587789792098629</v>
      </c>
      <c r="AE54" s="278">
        <f>+AE34/(Model!AE$68-Model!AE$54-Model!AE$70-Model!AE$72-Model!AE$76)</f>
        <v>1.4250352042536065</v>
      </c>
      <c r="AF54" s="278">
        <f>+AF34/(Model!AF$68-Model!AF$54-Model!AF$70-Model!AF$72-Model!AF$76)</f>
        <v>1.3011879804354212</v>
      </c>
      <c r="AG54" s="278">
        <f>+AG34/(Model!AG$68-Model!AG$54-Model!AG$70-Model!AG$72-Model!AG$76)</f>
        <v>1.6439957828065666</v>
      </c>
      <c r="AH54" s="278">
        <f>+AH34/(Model!AH$68-Model!AH$54-Model!AH$70-Model!AH$72-Model!AH$76)</f>
        <v>2.1463151192825576</v>
      </c>
      <c r="AI54" s="278">
        <f>+AI34/(Model!AI$68-Model!AI$54-Model!AI$70-Model!AI$72-Model!AI$76)</f>
        <v>1.319342740714615</v>
      </c>
      <c r="AJ54" s="278">
        <f>+AJ34/(Model!AJ$68-Model!AJ$54-Model!AJ$70-Model!AJ$72-Model!AJ$76)</f>
        <v>1.3324167719018254</v>
      </c>
      <c r="AK54" s="278">
        <f>+AK34/(Model!AK$68-Model!AK$54-Model!AK$70-Model!AK$72-Model!AK$76)</f>
        <v>1.2715959686192762</v>
      </c>
      <c r="AL54" s="278">
        <f>+AL34/(Model!AL$68-Model!AL$54-Model!AL$70-Model!AL$72-Model!AL$76)</f>
        <v>1.1197071045179987</v>
      </c>
      <c r="AM54" s="278"/>
      <c r="AN54" s="278"/>
      <c r="AO54" s="278"/>
    </row>
    <row r="55" spans="1:41" outlineLevel="1">
      <c r="A55" s="263"/>
      <c r="B55" s="59"/>
      <c r="C55" s="264"/>
      <c r="D55" s="264"/>
      <c r="E55" s="264"/>
      <c r="F55" s="264"/>
      <c r="G55" s="264"/>
      <c r="H55" s="264"/>
      <c r="I55" s="264"/>
      <c r="J55" s="264"/>
      <c r="K55" s="264"/>
      <c r="L55" s="264"/>
      <c r="M55" s="264"/>
      <c r="N55" s="264"/>
      <c r="O55" s="264"/>
      <c r="P55" s="264"/>
      <c r="Q55" s="264"/>
      <c r="R55" s="264"/>
      <c r="S55" s="264"/>
      <c r="T55" s="265"/>
      <c r="U55" s="265"/>
      <c r="V55" s="265"/>
      <c r="W55" s="265"/>
      <c r="X55" s="265"/>
      <c r="Y55" s="265"/>
      <c r="Z55" s="265"/>
      <c r="AA55" s="265"/>
      <c r="AB55" s="265"/>
      <c r="AC55" s="265"/>
      <c r="AD55" s="265"/>
      <c r="AE55" s="265"/>
      <c r="AF55" s="265"/>
      <c r="AG55" s="265"/>
      <c r="AH55" s="265"/>
      <c r="AI55" s="265"/>
      <c r="AJ55" s="265"/>
      <c r="AK55" s="265"/>
      <c r="AL55" s="265"/>
      <c r="AM55" s="265"/>
      <c r="AN55" s="265"/>
      <c r="AO55" s="265"/>
    </row>
    <row r="56" spans="1:41" s="282" customFormat="1" outlineLevel="1">
      <c r="A56" s="279"/>
      <c r="B56" s="280" t="s">
        <v>382</v>
      </c>
      <c r="C56" s="281"/>
      <c r="D56" s="281"/>
      <c r="E56" s="281"/>
      <c r="F56" s="281"/>
      <c r="G56" s="281"/>
      <c r="H56" s="281"/>
      <c r="I56" s="281"/>
      <c r="J56" s="281"/>
      <c r="K56" s="281"/>
      <c r="L56" s="281"/>
      <c r="M56" s="1476">
        <f t="shared" ref="M56:X58" si="60">+M$17/M24</f>
        <v>-5.317013524199706E-3</v>
      </c>
      <c r="N56" s="1476">
        <f t="shared" si="60"/>
        <v>-1.105228938518012E-2</v>
      </c>
      <c r="O56" s="1476">
        <f t="shared" si="60"/>
        <v>6.3443971945748981E-2</v>
      </c>
      <c r="P56" s="1476">
        <f t="shared" si="60"/>
        <v>8.1492978821267395E-2</v>
      </c>
      <c r="Q56" s="1476">
        <f t="shared" si="60"/>
        <v>6.3044441195482276E-2</v>
      </c>
      <c r="R56" s="1476">
        <f t="shared" si="60"/>
        <v>1.7857800392395554E-2</v>
      </c>
      <c r="S56" s="1476">
        <f t="shared" si="60"/>
        <v>3.0310449509358118E-2</v>
      </c>
      <c r="T56" s="1477">
        <f t="shared" si="60"/>
        <v>2.5267696010852755E-2</v>
      </c>
      <c r="U56" s="1477">
        <f t="shared" si="60"/>
        <v>-6.4880153449410711E-3</v>
      </c>
      <c r="V56" s="1477">
        <f t="shared" si="60"/>
        <v>8.5515771085135098E-2</v>
      </c>
      <c r="W56" s="1477">
        <f t="shared" si="60"/>
        <v>1.5539397460890936E-2</v>
      </c>
      <c r="X56" s="1477">
        <f t="shared" si="60"/>
        <v>5.8468572273114045E-3</v>
      </c>
      <c r="Y56" s="1477">
        <f t="shared" ref="Y56:AA58" si="61">+Y$17/Y24</f>
        <v>6.4960496931287581E-2</v>
      </c>
      <c r="Z56" s="1477">
        <f t="shared" si="61"/>
        <v>9.911065602311267E-2</v>
      </c>
      <c r="AA56" s="1477">
        <f t="shared" si="61"/>
        <v>6.7845731698801717E-2</v>
      </c>
      <c r="AB56" s="1477">
        <f t="shared" ref="AB56:AC58" si="62">+AB$17/AB24</f>
        <v>6.4716716031980287E-2</v>
      </c>
      <c r="AC56" s="1477">
        <f t="shared" si="62"/>
        <v>8.9892770984486101E-2</v>
      </c>
      <c r="AD56" s="1477">
        <f t="shared" ref="AD56:AE58" si="63">+AD$17/AD24</f>
        <v>4.7886154611308372E-2</v>
      </c>
      <c r="AE56" s="1477">
        <f t="shared" si="63"/>
        <v>0.10409513572525804</v>
      </c>
      <c r="AF56" s="1477">
        <f t="shared" ref="AF56:AH58" si="64">+AF$17/AF24</f>
        <v>5.1967941846185695E-2</v>
      </c>
      <c r="AG56" s="1477">
        <f t="shared" si="64"/>
        <v>5.0335627868961556E-2</v>
      </c>
      <c r="AH56" s="1477">
        <f t="shared" si="64"/>
        <v>2.9093002409493557E-2</v>
      </c>
      <c r="AI56" s="1477">
        <f t="shared" ref="AI56:AJ56" si="65">+AI$17/AI24</f>
        <v>2.3791618170705645E-2</v>
      </c>
      <c r="AJ56" s="1477">
        <f t="shared" si="65"/>
        <v>-2.5268651547650116E-2</v>
      </c>
      <c r="AK56" s="1477">
        <f t="shared" ref="AK56:AL56" si="66">+AK$17/AK24</f>
        <v>3.6202512024308436E-2</v>
      </c>
      <c r="AL56" s="1477">
        <f t="shared" si="66"/>
        <v>4.6998900947633732E-2</v>
      </c>
      <c r="AM56" s="1477"/>
      <c r="AN56" s="1477"/>
      <c r="AO56" s="1477"/>
    </row>
    <row r="57" spans="1:41" s="282" customFormat="1" outlineLevel="1">
      <c r="A57" s="279"/>
      <c r="B57" s="280" t="s">
        <v>383</v>
      </c>
      <c r="C57" s="281"/>
      <c r="D57" s="281"/>
      <c r="E57" s="281"/>
      <c r="F57" s="281"/>
      <c r="G57" s="281"/>
      <c r="H57" s="281"/>
      <c r="I57" s="281"/>
      <c r="J57" s="281"/>
      <c r="K57" s="281"/>
      <c r="L57" s="281"/>
      <c r="M57" s="1476">
        <f t="shared" si="60"/>
        <v>-1.5113562251937626E-2</v>
      </c>
      <c r="N57" s="1476">
        <f t="shared" si="60"/>
        <v>-2.2380886004989744E-2</v>
      </c>
      <c r="O57" s="1476">
        <f t="shared" si="60"/>
        <v>0.10021131949017756</v>
      </c>
      <c r="P57" s="1476">
        <f t="shared" si="60"/>
        <v>0.14514519419001243</v>
      </c>
      <c r="Q57" s="1476">
        <f t="shared" si="60"/>
        <v>9.9898778710254252E-2</v>
      </c>
      <c r="R57" s="1476">
        <f t="shared" si="60"/>
        <v>2.717669852819737E-2</v>
      </c>
      <c r="S57" s="1476">
        <f t="shared" si="60"/>
        <v>4.0855615003506388E-2</v>
      </c>
      <c r="T57" s="1477">
        <f t="shared" si="60"/>
        <v>3.4238475659676214E-2</v>
      </c>
      <c r="U57" s="1477">
        <f t="shared" si="60"/>
        <v>-1.216403367738645E-2</v>
      </c>
      <c r="V57" s="1477">
        <f t="shared" si="60"/>
        <v>0.15961654105257117</v>
      </c>
      <c r="W57" s="1477">
        <f t="shared" si="60"/>
        <v>2.0036532867371601E-2</v>
      </c>
      <c r="X57" s="1477">
        <f t="shared" si="60"/>
        <v>9.320578285890533E-3</v>
      </c>
      <c r="Y57" s="1477">
        <f t="shared" si="61"/>
        <v>9.8016182869747906E-2</v>
      </c>
      <c r="Z57" s="1477">
        <f t="shared" si="61"/>
        <v>0.12834707797241213</v>
      </c>
      <c r="AA57" s="1477">
        <f t="shared" si="61"/>
        <v>9.2089774328013407E-2</v>
      </c>
      <c r="AB57" s="1477">
        <f t="shared" si="62"/>
        <v>9.116140974326746E-2</v>
      </c>
      <c r="AC57" s="1477">
        <f t="shared" si="62"/>
        <v>0.14465870428409308</v>
      </c>
      <c r="AD57" s="1477">
        <f t="shared" si="63"/>
        <v>7.7054155423483275E-2</v>
      </c>
      <c r="AE57" s="1477">
        <f t="shared" si="63"/>
        <v>0.14423645164291218</v>
      </c>
      <c r="AF57" s="1477">
        <f t="shared" si="64"/>
        <v>7.8680435318524131E-2</v>
      </c>
      <c r="AG57" s="1477">
        <f t="shared" si="64"/>
        <v>9.5933784879667902E-2</v>
      </c>
      <c r="AH57" s="1477">
        <f t="shared" si="64"/>
        <v>3.8480570047440606E-2</v>
      </c>
      <c r="AI57" s="1477">
        <f t="shared" ref="AI57:AJ57" si="67">+AI$17/AI25</f>
        <v>3.5687427256058467E-2</v>
      </c>
      <c r="AJ57" s="1477">
        <f t="shared" si="67"/>
        <v>-3.639613112826668E-2</v>
      </c>
      <c r="AK57" s="1477">
        <f t="shared" ref="AK57:AL57" si="68">+AK$17/AK25</f>
        <v>6.3699009132951526E-2</v>
      </c>
      <c r="AL57" s="1477">
        <f t="shared" si="68"/>
        <v>0.1109542681195118</v>
      </c>
      <c r="AM57" s="1477"/>
      <c r="AN57" s="1477"/>
      <c r="AO57" s="1477"/>
    </row>
    <row r="58" spans="1:41" s="282" customFormat="1" outlineLevel="1">
      <c r="A58" s="279"/>
      <c r="B58" s="280" t="s">
        <v>384</v>
      </c>
      <c r="C58" s="281"/>
      <c r="D58" s="281"/>
      <c r="E58" s="281"/>
      <c r="F58" s="281"/>
      <c r="G58" s="281"/>
      <c r="H58" s="281"/>
      <c r="I58" s="281"/>
      <c r="J58" s="281"/>
      <c r="K58" s="281"/>
      <c r="L58" s="281"/>
      <c r="M58" s="1476">
        <f t="shared" si="60"/>
        <v>-7.695888263788489E-3</v>
      </c>
      <c r="N58" s="1476">
        <f t="shared" si="60"/>
        <v>-1.5665719874764387E-2</v>
      </c>
      <c r="O58" s="1476">
        <f t="shared" si="60"/>
        <v>7.9952104578855723E-2</v>
      </c>
      <c r="P58" s="1476">
        <f t="shared" si="60"/>
        <v>0.10475464815723683</v>
      </c>
      <c r="Q58" s="1476">
        <f t="shared" si="60"/>
        <v>8.301927961021173E-2</v>
      </c>
      <c r="R58" s="1476">
        <f t="shared" si="60"/>
        <v>2.2010230032217595E-2</v>
      </c>
      <c r="S58" s="1476">
        <f t="shared" si="60"/>
        <v>3.5161408002125347E-2</v>
      </c>
      <c r="T58" s="1477">
        <f t="shared" si="60"/>
        <v>3.008316303321918E-2</v>
      </c>
      <c r="U58" s="1477">
        <f t="shared" si="60"/>
        <v>-8.6140507584090715E-3</v>
      </c>
      <c r="V58" s="1477">
        <f t="shared" si="60"/>
        <v>0.11005103056671046</v>
      </c>
      <c r="W58" s="1477">
        <f t="shared" si="60"/>
        <v>1.8360537409498667E-2</v>
      </c>
      <c r="X58" s="1477">
        <f t="shared" si="60"/>
        <v>7.0720442247661991E-3</v>
      </c>
      <c r="Y58" s="1477">
        <f t="shared" si="61"/>
        <v>7.8815500500848359E-2</v>
      </c>
      <c r="Z58" s="1477">
        <f t="shared" si="61"/>
        <v>0.10926331239945612</v>
      </c>
      <c r="AA58" s="1477">
        <f>+AA$17/AA26</f>
        <v>7.719816447416511E-2</v>
      </c>
      <c r="AB58" s="1477">
        <f t="shared" si="62"/>
        <v>7.4888473825072271E-2</v>
      </c>
      <c r="AC58" s="1477">
        <f t="shared" si="62"/>
        <v>0.11338991640346566</v>
      </c>
      <c r="AD58" s="1477">
        <f t="shared" si="63"/>
        <v>5.8982307208186258E-2</v>
      </c>
      <c r="AE58" s="1477">
        <f t="shared" si="63"/>
        <v>0.11770371051668745</v>
      </c>
      <c r="AF58" s="1477">
        <f t="shared" si="64"/>
        <v>6.3231379885809638E-2</v>
      </c>
      <c r="AG58" s="1477">
        <f t="shared" si="64"/>
        <v>7.1337808143904308E-2</v>
      </c>
      <c r="AH58" s="1477">
        <f t="shared" si="64"/>
        <v>3.3483046664125507E-2</v>
      </c>
      <c r="AI58" s="1477">
        <f t="shared" ref="AI58:AJ58" si="69">+AI$17/AI26</f>
        <v>2.933397670232438E-2</v>
      </c>
      <c r="AJ58" s="1477">
        <f t="shared" si="69"/>
        <v>-2.9400879637312079E-2</v>
      </c>
      <c r="AK58" s="1477">
        <f t="shared" ref="AK58:AL58" si="70">+AK$17/AK26</f>
        <v>4.4387383825363509E-2</v>
      </c>
      <c r="AL58" s="1477">
        <f t="shared" si="70"/>
        <v>7.9311921651857839E-2</v>
      </c>
      <c r="AM58" s="1477"/>
      <c r="AN58" s="1477"/>
      <c r="AO58" s="1477"/>
    </row>
    <row r="59" spans="1:41" s="282" customFormat="1" outlineLevel="1">
      <c r="A59" s="279"/>
      <c r="B59" s="280"/>
      <c r="C59" s="281"/>
      <c r="D59" s="281"/>
      <c r="E59" s="281"/>
      <c r="F59" s="281"/>
      <c r="G59" s="281"/>
      <c r="H59" s="281"/>
      <c r="I59" s="281"/>
      <c r="J59" s="281"/>
      <c r="K59" s="281"/>
      <c r="L59" s="281"/>
      <c r="M59" s="1476"/>
      <c r="N59" s="1476"/>
      <c r="O59" s="1476"/>
      <c r="P59" s="1476"/>
      <c r="Q59" s="1476"/>
      <c r="R59" s="1476"/>
      <c r="S59" s="1476"/>
      <c r="T59" s="1477"/>
      <c r="U59" s="1477"/>
      <c r="V59" s="1477"/>
      <c r="W59" s="1477"/>
      <c r="X59" s="1477"/>
      <c r="Y59" s="1477"/>
      <c r="Z59" s="1477"/>
      <c r="AA59" s="1477"/>
      <c r="AB59" s="1477"/>
      <c r="AC59" s="1477"/>
      <c r="AD59" s="1477"/>
      <c r="AE59" s="1477"/>
      <c r="AF59" s="1477"/>
      <c r="AG59" s="1477"/>
      <c r="AH59" s="1477"/>
      <c r="AI59" s="1477"/>
      <c r="AJ59" s="1477"/>
      <c r="AK59" s="1477"/>
      <c r="AL59" s="1477"/>
      <c r="AM59" s="1477"/>
      <c r="AN59" s="1477"/>
      <c r="AO59" s="1477"/>
    </row>
    <row r="60" spans="1:41" s="282" customFormat="1" outlineLevel="1">
      <c r="A60" s="279"/>
      <c r="B60" s="280" t="s">
        <v>385</v>
      </c>
      <c r="C60" s="281"/>
      <c r="D60" s="281"/>
      <c r="E60" s="281"/>
      <c r="F60" s="281"/>
      <c r="G60" s="281"/>
      <c r="H60" s="281"/>
      <c r="I60" s="281"/>
      <c r="J60" s="281"/>
      <c r="K60" s="281"/>
      <c r="L60" s="281"/>
      <c r="M60" s="1476">
        <f t="shared" ref="M60:X62" si="71">+M$18/M24</f>
        <v>6.5863772785920496E-3</v>
      </c>
      <c r="N60" s="1476">
        <f t="shared" si="71"/>
        <v>1.0604670618278798E-2</v>
      </c>
      <c r="O60" s="1476">
        <f t="shared" si="71"/>
        <v>4.7399748020880801E-3</v>
      </c>
      <c r="P60" s="1476">
        <f t="shared" si="71"/>
        <v>1.1727861769900609E-2</v>
      </c>
      <c r="Q60" s="1476">
        <f t="shared" si="71"/>
        <v>1.6109912559628851E-2</v>
      </c>
      <c r="R60" s="1476">
        <f t="shared" si="71"/>
        <v>8.4814768394208123E-3</v>
      </c>
      <c r="S60" s="1476">
        <f t="shared" si="71"/>
        <v>7.5432600726622074E-3</v>
      </c>
      <c r="T60" s="1477">
        <f t="shared" si="71"/>
        <v>8.1507605436392672E-3</v>
      </c>
      <c r="U60" s="1477">
        <f t="shared" si="71"/>
        <v>1.172199952761901E-2</v>
      </c>
      <c r="V60" s="1477">
        <f t="shared" si="71"/>
        <v>6.7398139548237564E-3</v>
      </c>
      <c r="W60" s="1477">
        <f t="shared" si="71"/>
        <v>1.3498732082938895E-2</v>
      </c>
      <c r="X60" s="1477">
        <f t="shared" si="71"/>
        <v>5.3702841727876482E-3</v>
      </c>
      <c r="Y60" s="1477">
        <f t="shared" ref="Y60:AA62" si="72">+Y$18/Y24</f>
        <v>5.4761765858036401E-3</v>
      </c>
      <c r="Z60" s="1477">
        <f t="shared" si="72"/>
        <v>5.2593029660828565E-3</v>
      </c>
      <c r="AA60" s="1477">
        <f t="shared" si="72"/>
        <v>1.0149771796972289E-2</v>
      </c>
      <c r="AB60" s="1477">
        <f t="shared" ref="AB60:AC62" si="73">+AB$18/AB24</f>
        <v>1.428151136189011E-2</v>
      </c>
      <c r="AC60" s="1477">
        <f t="shared" si="73"/>
        <v>1.2046497981310331E-2</v>
      </c>
      <c r="AD60" s="1477">
        <f t="shared" ref="AD60:AE62" si="74">+AD$18/AD24</f>
        <v>1.6821624405615489E-2</v>
      </c>
      <c r="AE60" s="1477">
        <f t="shared" si="74"/>
        <v>2.8314906595185329E-2</v>
      </c>
      <c r="AF60" s="1477">
        <f t="shared" ref="AF60:AH62" si="75">+AF$18/AF24</f>
        <v>2.5027504851679514E-2</v>
      </c>
      <c r="AG60" s="1477">
        <f t="shared" si="75"/>
        <v>1.7587515075830628E-2</v>
      </c>
      <c r="AH60" s="1477">
        <f t="shared" si="75"/>
        <v>3.3181132960133676E-2</v>
      </c>
      <c r="AI60" s="1477">
        <f t="shared" ref="AI60:AJ60" si="76">+AI$18/AI24</f>
        <v>1.8312491379573293E-2</v>
      </c>
      <c r="AJ60" s="1477">
        <f t="shared" si="76"/>
        <v>1.8396447153925494E-2</v>
      </c>
      <c r="AK60" s="1477">
        <f t="shared" ref="AK60:AL60" si="77">+AK$18/AK24</f>
        <v>1.6459115814765914E-2</v>
      </c>
      <c r="AL60" s="1477">
        <f t="shared" si="77"/>
        <v>1.2198021163520693E-2</v>
      </c>
      <c r="AM60" s="1477"/>
      <c r="AN60" s="1477"/>
      <c r="AO60" s="1477"/>
    </row>
    <row r="61" spans="1:41" s="282" customFormat="1" outlineLevel="1">
      <c r="A61" s="279"/>
      <c r="B61" s="280" t="s">
        <v>386</v>
      </c>
      <c r="C61" s="281"/>
      <c r="D61" s="281"/>
      <c r="E61" s="281"/>
      <c r="F61" s="281"/>
      <c r="G61" s="281"/>
      <c r="H61" s="281"/>
      <c r="I61" s="281"/>
      <c r="J61" s="281"/>
      <c r="K61" s="281"/>
      <c r="L61" s="281"/>
      <c r="M61" s="1476">
        <f t="shared" si="71"/>
        <v>1.8721717099587656E-2</v>
      </c>
      <c r="N61" s="1476">
        <f t="shared" si="71"/>
        <v>2.1474458002014567E-2</v>
      </c>
      <c r="O61" s="1476">
        <f t="shared" si="71"/>
        <v>7.4869071828228542E-3</v>
      </c>
      <c r="P61" s="1476">
        <f t="shared" si="71"/>
        <v>2.0888213912995519E-2</v>
      </c>
      <c r="Q61" s="1476">
        <f t="shared" si="71"/>
        <v>2.5527398757421837E-2</v>
      </c>
      <c r="R61" s="1476">
        <f t="shared" si="71"/>
        <v>1.2907442914245006E-2</v>
      </c>
      <c r="S61" s="1476">
        <f t="shared" si="71"/>
        <v>1.0167600097941773E-2</v>
      </c>
      <c r="T61" s="1477">
        <f t="shared" si="71"/>
        <v>1.1044521683392853E-2</v>
      </c>
      <c r="U61" s="1477">
        <f t="shared" si="71"/>
        <v>2.1976951261597356E-2</v>
      </c>
      <c r="V61" s="1477">
        <f t="shared" si="71"/>
        <v>1.2579969485813573E-2</v>
      </c>
      <c r="W61" s="1477">
        <f t="shared" si="71"/>
        <v>1.7405294492811155E-2</v>
      </c>
      <c r="X61" s="1477">
        <f t="shared" si="71"/>
        <v>8.5608647695614871E-3</v>
      </c>
      <c r="Y61" s="1477">
        <f t="shared" si="72"/>
        <v>8.2627743169655307E-3</v>
      </c>
      <c r="Z61" s="1477">
        <f t="shared" si="72"/>
        <v>6.8107325181155157E-3</v>
      </c>
      <c r="AA61" s="1477">
        <f t="shared" si="72"/>
        <v>1.3776698560987316E-2</v>
      </c>
      <c r="AB61" s="1477">
        <f t="shared" si="73"/>
        <v>2.011725546103171E-2</v>
      </c>
      <c r="AC61" s="1477">
        <f t="shared" si="73"/>
        <v>1.938566104985286E-2</v>
      </c>
      <c r="AD61" s="1477">
        <f t="shared" si="74"/>
        <v>2.7067866942894217E-2</v>
      </c>
      <c r="AE61" s="1477">
        <f t="shared" si="74"/>
        <v>3.9233741590665477E-2</v>
      </c>
      <c r="AF61" s="1477">
        <f t="shared" si="75"/>
        <v>3.7892110149271782E-2</v>
      </c>
      <c r="AG61" s="1477">
        <f t="shared" si="75"/>
        <v>3.3519734615112491E-2</v>
      </c>
      <c r="AH61" s="1477">
        <f t="shared" si="75"/>
        <v>4.3887835746688433E-2</v>
      </c>
      <c r="AI61" s="1477">
        <f t="shared" ref="AI61:AJ61" si="78">+AI$18/AI25</f>
        <v>2.7468737069359941E-2</v>
      </c>
      <c r="AJ61" s="1477">
        <f t="shared" si="78"/>
        <v>2.6497634891433967E-2</v>
      </c>
      <c r="AK61" s="1477">
        <f t="shared" ref="AK61:AL61" si="79">+AK$18/AK25</f>
        <v>2.8960127625980905E-2</v>
      </c>
      <c r="AL61" s="1477">
        <f t="shared" si="79"/>
        <v>2.8796897021331206E-2</v>
      </c>
      <c r="AM61" s="1477"/>
      <c r="AN61" s="1477"/>
      <c r="AO61" s="1477"/>
    </row>
    <row r="62" spans="1:41" s="282" customFormat="1" outlineLevel="1">
      <c r="A62" s="279"/>
      <c r="B62" s="280" t="s">
        <v>387</v>
      </c>
      <c r="C62" s="281"/>
      <c r="D62" s="281"/>
      <c r="E62" s="281"/>
      <c r="F62" s="281"/>
      <c r="G62" s="281"/>
      <c r="H62" s="281"/>
      <c r="I62" s="281"/>
      <c r="J62" s="281"/>
      <c r="K62" s="281"/>
      <c r="L62" s="281"/>
      <c r="M62" s="1476">
        <f t="shared" si="71"/>
        <v>9.5331756010210763E-3</v>
      </c>
      <c r="N62" s="1476">
        <f t="shared" si="71"/>
        <v>1.5031256736080538E-2</v>
      </c>
      <c r="O62" s="1476">
        <f t="shared" si="71"/>
        <v>5.9733170773378702E-3</v>
      </c>
      <c r="P62" s="1476">
        <f t="shared" si="71"/>
        <v>1.5075507744503142E-2</v>
      </c>
      <c r="Q62" s="1476">
        <f t="shared" si="71"/>
        <v>2.1214135773476077E-2</v>
      </c>
      <c r="R62" s="1476">
        <f t="shared" si="71"/>
        <v>1.0453653425764138E-2</v>
      </c>
      <c r="S62" s="1476">
        <f t="shared" si="71"/>
        <v>8.7505018689719317E-3</v>
      </c>
      <c r="T62" s="1477">
        <f t="shared" si="71"/>
        <v>9.7041162033021881E-3</v>
      </c>
      <c r="U62" s="1477">
        <f t="shared" si="71"/>
        <v>1.5563141199980379E-2</v>
      </c>
      <c r="V62" s="1477">
        <f t="shared" si="71"/>
        <v>8.6735284280817539E-3</v>
      </c>
      <c r="W62" s="1477">
        <f t="shared" si="71"/>
        <v>1.5949394177822231E-2</v>
      </c>
      <c r="X62" s="1477">
        <f t="shared" si="71"/>
        <v>6.4956070745343436E-3</v>
      </c>
      <c r="Y62" s="1477">
        <f t="shared" si="72"/>
        <v>6.6441548145433184E-3</v>
      </c>
      <c r="Z62" s="1477">
        <f t="shared" si="72"/>
        <v>5.7980532673750926E-3</v>
      </c>
      <c r="AA62" s="1477">
        <f t="shared" si="72"/>
        <v>1.1548902678747997E-2</v>
      </c>
      <c r="AB62" s="1477">
        <f t="shared" si="73"/>
        <v>1.6526187597016937E-2</v>
      </c>
      <c r="AC62" s="1477">
        <f t="shared" si="73"/>
        <v>1.519534200687879E-2</v>
      </c>
      <c r="AD62" s="1477">
        <f t="shared" si="74"/>
        <v>2.0719521675654287E-2</v>
      </c>
      <c r="AE62" s="1477">
        <f t="shared" si="74"/>
        <v>3.2016573550401377E-2</v>
      </c>
      <c r="AF62" s="1477">
        <f t="shared" si="75"/>
        <v>3.0451921139275286E-2</v>
      </c>
      <c r="AG62" s="1477">
        <f t="shared" si="75"/>
        <v>2.4925779797042871E-2</v>
      </c>
      <c r="AH62" s="1477">
        <f t="shared" si="75"/>
        <v>3.818806349495809E-2</v>
      </c>
      <c r="AI62" s="1477">
        <f t="shared" ref="AI62:AJ62" si="80">+AI$18/AI26</f>
        <v>2.2578464047113053E-2</v>
      </c>
      <c r="AJ62" s="1477">
        <f t="shared" si="80"/>
        <v>2.1404851284081865E-2</v>
      </c>
      <c r="AK62" s="1477">
        <f t="shared" ref="AK62:AL62" si="81">+AK$18/AK26</f>
        <v>2.0180287229946196E-2</v>
      </c>
      <c r="AL62" s="1477">
        <f t="shared" si="81"/>
        <v>2.0584491963052287E-2</v>
      </c>
      <c r="AM62" s="1477"/>
      <c r="AN62" s="1477"/>
      <c r="AO62" s="1477"/>
    </row>
    <row r="63" spans="1:41" s="282" customFormat="1" outlineLevel="1">
      <c r="A63" s="283"/>
      <c r="B63" s="105"/>
      <c r="C63" s="284"/>
      <c r="D63" s="284"/>
      <c r="E63" s="284"/>
      <c r="F63" s="284"/>
      <c r="G63" s="284"/>
      <c r="H63" s="284"/>
      <c r="I63" s="284"/>
      <c r="J63" s="284"/>
      <c r="K63" s="284"/>
      <c r="L63" s="284"/>
      <c r="M63" s="284"/>
      <c r="N63" s="284"/>
      <c r="O63" s="284"/>
      <c r="P63" s="284"/>
      <c r="Q63" s="284"/>
      <c r="R63" s="284"/>
      <c r="S63" s="284"/>
      <c r="T63" s="284"/>
      <c r="U63" s="284"/>
      <c r="V63" s="284"/>
      <c r="W63" s="284"/>
      <c r="X63" s="284"/>
      <c r="Y63" s="284"/>
      <c r="Z63" s="284"/>
      <c r="AA63" s="284"/>
      <c r="AB63" s="284"/>
      <c r="AC63" s="284"/>
      <c r="AD63" s="284"/>
      <c r="AE63" s="284"/>
      <c r="AF63" s="284"/>
      <c r="AG63" s="284"/>
      <c r="AH63" s="284"/>
      <c r="AI63" s="284"/>
      <c r="AJ63" s="284"/>
      <c r="AK63" s="284"/>
      <c r="AL63" s="284"/>
      <c r="AM63" s="284"/>
      <c r="AN63" s="284"/>
      <c r="AO63" s="284"/>
    </row>
    <row r="64" spans="1:41" s="273" customFormat="1" ht="15.75">
      <c r="A64" s="270"/>
      <c r="B64" s="62" t="s">
        <v>388</v>
      </c>
      <c r="C64" s="271"/>
      <c r="D64" s="271"/>
      <c r="E64" s="271"/>
      <c r="F64" s="271"/>
      <c r="G64" s="271"/>
      <c r="H64" s="271"/>
      <c r="I64" s="271"/>
      <c r="J64" s="271"/>
      <c r="K64" s="271"/>
      <c r="L64" s="271"/>
      <c r="M64" s="271"/>
      <c r="N64" s="271"/>
      <c r="O64" s="271"/>
      <c r="P64" s="271"/>
      <c r="Q64" s="271"/>
      <c r="R64" s="271"/>
      <c r="S64" s="271"/>
      <c r="T64" s="272"/>
      <c r="U64" s="272"/>
      <c r="V64" s="272"/>
      <c r="W64" s="272"/>
      <c r="X64" s="272"/>
      <c r="Y64" s="272"/>
      <c r="Z64" s="272"/>
      <c r="AA64" s="272"/>
      <c r="AB64" s="272"/>
      <c r="AC64" s="272"/>
      <c r="AD64" s="272"/>
      <c r="AE64" s="272"/>
      <c r="AF64" s="272"/>
      <c r="AG64" s="272"/>
      <c r="AH64" s="272"/>
      <c r="AI64" s="272"/>
      <c r="AJ64" s="272"/>
      <c r="AK64" s="272"/>
      <c r="AL64" s="272"/>
      <c r="AM64" s="272"/>
      <c r="AN64" s="272"/>
      <c r="AO64" s="272"/>
    </row>
    <row r="65" spans="1:42">
      <c r="A65" s="283"/>
      <c r="B65" s="131" t="s">
        <v>389</v>
      </c>
      <c r="C65" s="285"/>
      <c r="D65" s="285"/>
      <c r="E65" s="285"/>
      <c r="F65" s="285"/>
      <c r="G65" s="285"/>
      <c r="H65" s="285"/>
      <c r="I65" s="284"/>
      <c r="J65" s="284"/>
      <c r="K65" s="284"/>
      <c r="L65" s="284"/>
      <c r="M65" s="284"/>
      <c r="N65" s="284"/>
      <c r="O65" s="284"/>
      <c r="P65" s="284"/>
      <c r="Q65" s="284"/>
      <c r="R65" s="284"/>
      <c r="S65" s="284"/>
      <c r="T65" s="284"/>
      <c r="U65" s="284"/>
      <c r="V65" s="284"/>
      <c r="W65" s="284"/>
      <c r="X65" s="284"/>
      <c r="Y65" s="284"/>
      <c r="Z65" s="284"/>
      <c r="AA65" s="284"/>
      <c r="AB65" s="284"/>
      <c r="AC65" s="284"/>
      <c r="AD65" s="284"/>
      <c r="AE65" s="284"/>
      <c r="AF65" s="284"/>
      <c r="AG65" s="284"/>
      <c r="AH65" s="284"/>
      <c r="AI65" s="284"/>
      <c r="AJ65" s="284"/>
      <c r="AK65" s="284"/>
      <c r="AL65" s="284"/>
      <c r="AM65" s="284"/>
      <c r="AN65" s="284"/>
      <c r="AO65" s="284"/>
    </row>
    <row r="66" spans="1:42">
      <c r="A66" s="283"/>
      <c r="B66" s="286">
        <v>292500</v>
      </c>
      <c r="C66" s="285"/>
      <c r="D66" s="285"/>
      <c r="E66" s="285"/>
      <c r="F66" s="285"/>
      <c r="G66" s="285"/>
      <c r="H66" s="285"/>
      <c r="I66" s="287"/>
      <c r="J66" s="287"/>
      <c r="K66" s="287"/>
      <c r="L66" s="287"/>
      <c r="M66" s="287"/>
      <c r="N66" s="287"/>
      <c r="O66" s="287"/>
      <c r="P66" s="287"/>
      <c r="Q66" s="287"/>
      <c r="R66" s="460"/>
      <c r="S66" s="284"/>
      <c r="T66" s="284"/>
      <c r="U66" s="284"/>
      <c r="V66" s="284"/>
      <c r="W66" s="284"/>
      <c r="X66" s="284"/>
      <c r="Y66" s="284"/>
      <c r="Z66" s="284"/>
      <c r="AA66" s="284"/>
      <c r="AB66" s="284"/>
      <c r="AC66" s="284"/>
      <c r="AD66" s="284"/>
      <c r="AE66" s="284"/>
      <c r="AF66" s="284"/>
      <c r="AG66" s="284"/>
      <c r="AH66" s="284"/>
      <c r="AI66" s="284"/>
      <c r="AJ66" s="284"/>
      <c r="AK66" s="284"/>
      <c r="AL66" s="284"/>
      <c r="AM66" s="284"/>
      <c r="AN66" s="284"/>
      <c r="AO66" s="284"/>
    </row>
    <row r="67" spans="1:42">
      <c r="A67" s="283"/>
      <c r="B67" s="288" t="s">
        <v>390</v>
      </c>
      <c r="C67" s="284"/>
      <c r="D67" s="284"/>
      <c r="E67" s="284"/>
      <c r="F67" s="284"/>
      <c r="G67" s="284"/>
      <c r="H67" s="284"/>
      <c r="I67" s="284"/>
      <c r="J67" s="284"/>
      <c r="K67" s="284"/>
      <c r="L67" s="284"/>
      <c r="M67" s="284"/>
      <c r="N67" s="284"/>
      <c r="O67" s="284"/>
      <c r="P67" s="284"/>
      <c r="Q67" s="284"/>
      <c r="R67" s="284"/>
      <c r="S67" s="284"/>
      <c r="T67" s="284"/>
      <c r="U67" s="284"/>
      <c r="V67" s="284"/>
      <c r="W67" s="284"/>
      <c r="X67" s="284"/>
      <c r="Y67" s="284"/>
      <c r="Z67" s="284"/>
      <c r="AA67" s="284"/>
      <c r="AB67" s="284"/>
      <c r="AC67" s="284"/>
      <c r="AD67" s="284"/>
      <c r="AE67" s="284"/>
      <c r="AF67" s="284"/>
      <c r="AG67" s="284"/>
      <c r="AH67" s="284"/>
      <c r="AI67" s="284"/>
      <c r="AJ67" s="284"/>
      <c r="AK67" s="284"/>
      <c r="AL67" s="284"/>
      <c r="AM67" s="284"/>
      <c r="AN67" s="284"/>
      <c r="AO67" s="284"/>
    </row>
    <row r="68" spans="1:42">
      <c r="A68" s="283"/>
      <c r="B68" s="289">
        <f>+B66*$AD$14/1000</f>
        <v>2067727.705875</v>
      </c>
      <c r="C68" s="284"/>
      <c r="D68" s="284"/>
      <c r="E68" s="284"/>
      <c r="F68" s="284"/>
      <c r="G68" s="284"/>
      <c r="H68" s="284"/>
      <c r="I68" s="276"/>
      <c r="J68" s="276"/>
      <c r="K68" s="276"/>
      <c r="L68" s="276"/>
      <c r="M68" s="276">
        <f>B68/Assumptions!CU5</f>
        <v>1620.5344836585041</v>
      </c>
      <c r="N68" s="276"/>
      <c r="O68" s="276"/>
      <c r="P68" s="276"/>
      <c r="Q68" s="276"/>
      <c r="R68" s="284"/>
      <c r="S68" s="284"/>
      <c r="T68" s="284"/>
      <c r="U68" s="284"/>
      <c r="V68" s="284"/>
      <c r="W68" s="284"/>
      <c r="X68" s="284"/>
      <c r="Y68" s="284"/>
      <c r="Z68" s="284"/>
      <c r="AA68" s="284"/>
      <c r="AB68" s="284"/>
      <c r="AC68" s="284"/>
      <c r="AD68" s="284"/>
      <c r="AE68" s="284"/>
      <c r="AF68" s="284"/>
      <c r="AG68" s="284"/>
      <c r="AH68" s="284"/>
      <c r="AI68" s="284"/>
      <c r="AJ68" s="284"/>
      <c r="AK68" s="284"/>
      <c r="AL68" s="284"/>
      <c r="AM68" s="284"/>
      <c r="AN68" s="284"/>
      <c r="AO68" s="284"/>
    </row>
    <row r="69" spans="1:42">
      <c r="A69" s="283"/>
      <c r="B69" s="290"/>
      <c r="C69" s="284"/>
      <c r="D69" s="284"/>
      <c r="E69" s="284"/>
      <c r="F69" s="284"/>
      <c r="G69" s="284"/>
      <c r="H69" s="284"/>
      <c r="I69" s="276"/>
      <c r="J69" s="276"/>
      <c r="K69" s="276"/>
      <c r="L69" s="276"/>
      <c r="M69" s="276"/>
      <c r="N69" s="276"/>
      <c r="O69" s="276"/>
      <c r="P69" s="276"/>
      <c r="Q69" s="276"/>
      <c r="R69" s="284"/>
      <c r="S69" s="284"/>
      <c r="T69" s="284"/>
      <c r="U69" s="284"/>
      <c r="V69" s="284"/>
      <c r="W69" s="284"/>
      <c r="X69" s="284"/>
      <c r="Y69" s="284"/>
      <c r="Z69" s="284"/>
      <c r="AA69" s="284"/>
      <c r="AB69" s="284"/>
      <c r="AC69" s="284"/>
      <c r="AD69" s="284"/>
      <c r="AE69" s="284"/>
      <c r="AF69" s="284"/>
      <c r="AG69" s="284"/>
      <c r="AH69" s="284"/>
      <c r="AI69" s="284"/>
      <c r="AJ69" s="284"/>
      <c r="AK69" s="284"/>
      <c r="AL69" s="284"/>
      <c r="AM69" s="284"/>
      <c r="AN69" s="284"/>
      <c r="AO69" s="284"/>
    </row>
    <row r="70" spans="1:42">
      <c r="A70" s="283"/>
      <c r="B70" s="291" t="s">
        <v>346</v>
      </c>
      <c r="C70" s="292"/>
      <c r="D70" s="292"/>
      <c r="E70" s="292"/>
      <c r="F70" s="292"/>
      <c r="G70" s="292"/>
      <c r="H70" s="292"/>
      <c r="I70" s="293"/>
      <c r="J70" s="293"/>
      <c r="K70" s="293"/>
      <c r="L70" s="293"/>
      <c r="M70" s="293">
        <f t="shared" ref="M70:AO70" si="82">+$B$66/M$15</f>
        <v>409.8474913154551</v>
      </c>
      <c r="N70" s="293">
        <f t="shared" si="82"/>
        <v>807.38239417527848</v>
      </c>
      <c r="O70" s="293">
        <f t="shared" si="82"/>
        <v>342.1836683227383</v>
      </c>
      <c r="P70" s="293">
        <f t="shared" si="82"/>
        <v>396.60560645172876</v>
      </c>
      <c r="Q70" s="293">
        <f t="shared" si="82"/>
        <v>210.84832124368657</v>
      </c>
      <c r="R70" s="293">
        <f t="shared" si="82"/>
        <v>289.57540084268624</v>
      </c>
      <c r="S70" s="293">
        <f t="shared" si="82"/>
        <v>274.95360067016679</v>
      </c>
      <c r="T70" s="293">
        <f t="shared" si="82"/>
        <v>288.30052833478362</v>
      </c>
      <c r="U70" s="293">
        <f t="shared" si="82"/>
        <v>388.76191375203052</v>
      </c>
      <c r="V70" s="293">
        <f t="shared" si="82"/>
        <v>226.32896770476574</v>
      </c>
      <c r="W70" s="293">
        <f t="shared" si="82"/>
        <v>138.57105518628197</v>
      </c>
      <c r="X70" s="293">
        <f t="shared" si="82"/>
        <v>164.18777331573841</v>
      </c>
      <c r="Y70" s="293">
        <f t="shared" si="82"/>
        <v>95.060415569081826</v>
      </c>
      <c r="Z70" s="293">
        <f t="shared" si="82"/>
        <v>73.940465013749446</v>
      </c>
      <c r="AA70" s="293">
        <f>+$B$66/AA$15</f>
        <v>94.864590620149073</v>
      </c>
      <c r="AB70" s="293">
        <f t="shared" si="82"/>
        <v>114.05831691997298</v>
      </c>
      <c r="AC70" s="293">
        <f t="shared" si="82"/>
        <v>93.099535575694745</v>
      </c>
      <c r="AD70" s="293">
        <f t="shared" si="82"/>
        <v>50.012075488681475</v>
      </c>
      <c r="AE70" s="293">
        <f t="shared" si="82"/>
        <v>45.268080554075048</v>
      </c>
      <c r="AF70" s="293">
        <f t="shared" si="82"/>
        <v>92.390177472932663</v>
      </c>
      <c r="AG70" s="293">
        <f t="shared" si="82"/>
        <v>76.151450038262482</v>
      </c>
      <c r="AH70" s="293">
        <f>+$B$66/AH$15</f>
        <v>50.628537788946041</v>
      </c>
      <c r="AI70" s="293">
        <f t="shared" si="82"/>
        <v>36.302852223162077</v>
      </c>
      <c r="AJ70" s="293">
        <f t="shared" si="82"/>
        <v>137.27635651254329</v>
      </c>
      <c r="AK70" s="293">
        <f t="shared" si="82"/>
        <v>59.054584747947317</v>
      </c>
      <c r="AL70" s="293">
        <f t="shared" si="82"/>
        <v>44.136907686949321</v>
      </c>
      <c r="AM70" s="293">
        <f t="shared" si="82"/>
        <v>6.5307170620586179</v>
      </c>
      <c r="AN70" s="293">
        <f t="shared" si="82"/>
        <v>4.588151772300229</v>
      </c>
      <c r="AO70" s="293">
        <f t="shared" si="82"/>
        <v>3.9427871666376473</v>
      </c>
    </row>
    <row r="71" spans="1:42">
      <c r="A71" s="283"/>
      <c r="B71" s="294" t="s">
        <v>347</v>
      </c>
      <c r="C71" s="284"/>
      <c r="D71" s="284"/>
      <c r="E71" s="284"/>
      <c r="F71" s="284"/>
      <c r="G71" s="284"/>
      <c r="H71" s="284"/>
      <c r="I71" s="276"/>
      <c r="J71" s="276"/>
      <c r="K71" s="276"/>
      <c r="L71" s="276"/>
      <c r="M71" s="276">
        <f t="shared" ref="M71:AO71" si="83">+$B$66/M$16</f>
        <v>152.8727138180021</v>
      </c>
      <c r="N71" s="276">
        <f t="shared" si="83"/>
        <v>127.37427639734287</v>
      </c>
      <c r="O71" s="276">
        <f t="shared" si="83"/>
        <v>96.737881232021408</v>
      </c>
      <c r="P71" s="276">
        <f t="shared" si="83"/>
        <v>80.076384613383695</v>
      </c>
      <c r="Q71" s="276">
        <f t="shared" si="83"/>
        <v>65.75887266917043</v>
      </c>
      <c r="R71" s="276">
        <f t="shared" si="83"/>
        <v>55.885101701374154</v>
      </c>
      <c r="S71" s="276">
        <f t="shared" si="83"/>
        <v>48.273537782547706</v>
      </c>
      <c r="T71" s="276">
        <f t="shared" si="83"/>
        <v>41.503661107448814</v>
      </c>
      <c r="U71" s="276">
        <f>+$B$66/U$16</f>
        <v>37.040552757390998</v>
      </c>
      <c r="V71" s="276">
        <f t="shared" si="83"/>
        <v>31.194637692667758</v>
      </c>
      <c r="W71" s="276">
        <f t="shared" si="83"/>
        <v>25.614678768276047</v>
      </c>
      <c r="X71" s="276">
        <f t="shared" si="83"/>
        <v>22.659027822579301</v>
      </c>
      <c r="Y71" s="276">
        <f t="shared" si="83"/>
        <v>18.841796982011093</v>
      </c>
      <c r="Z71" s="276">
        <f t="shared" si="83"/>
        <v>15.278176229199381</v>
      </c>
      <c r="AA71" s="276">
        <f t="shared" si="83"/>
        <v>13.511547013771709</v>
      </c>
      <c r="AB71" s="276">
        <f t="shared" si="83"/>
        <v>12.342620573052486</v>
      </c>
      <c r="AC71" s="276">
        <f t="shared" si="83"/>
        <v>10.988590123931335</v>
      </c>
      <c r="AD71" s="276">
        <f t="shared" si="83"/>
        <v>9.6187274561556606</v>
      </c>
      <c r="AE71" s="276">
        <f t="shared" si="83"/>
        <v>7.9570970055281514</v>
      </c>
      <c r="AF71" s="276">
        <f t="shared" si="83"/>
        <v>7.7978293090780593</v>
      </c>
      <c r="AG71" s="276">
        <f t="shared" si="83"/>
        <v>7.4260861128260087</v>
      </c>
      <c r="AH71" s="276">
        <f t="shared" si="83"/>
        <v>6.7096705110826846</v>
      </c>
      <c r="AI71" s="276">
        <f t="shared" si="83"/>
        <v>5.757889415502091</v>
      </c>
      <c r="AJ71" s="276">
        <f t="shared" si="83"/>
        <v>5.6266645406648328</v>
      </c>
      <c r="AK71" s="276">
        <f t="shared" si="83"/>
        <v>5.06020555162078</v>
      </c>
      <c r="AL71" s="276">
        <f t="shared" si="83"/>
        <v>4.5717948840578035</v>
      </c>
      <c r="AM71" s="276">
        <f t="shared" si="83"/>
        <v>2.7004648992849574</v>
      </c>
      <c r="AN71" s="276">
        <f t="shared" si="83"/>
        <v>1.826490619022616</v>
      </c>
      <c r="AO71" s="276">
        <f t="shared" si="83"/>
        <v>1.3156300291757943</v>
      </c>
    </row>
    <row r="72" spans="1:42">
      <c r="A72" s="283"/>
      <c r="B72" s="294" t="s">
        <v>348</v>
      </c>
      <c r="C72" s="284"/>
      <c r="D72" s="284"/>
      <c r="E72" s="284"/>
      <c r="F72" s="284"/>
      <c r="G72" s="284"/>
      <c r="H72" s="284"/>
      <c r="I72" s="276"/>
      <c r="J72" s="276"/>
      <c r="K72" s="276"/>
      <c r="L72" s="276"/>
      <c r="M72" s="276">
        <f t="shared" ref="M72:AO72" si="84">+($B$68*1000+M$13)/M$19</f>
        <v>172.29861172777026</v>
      </c>
      <c r="N72" s="276">
        <f t="shared" si="84"/>
        <v>274.81391966797275</v>
      </c>
      <c r="O72" s="276">
        <f t="shared" si="84"/>
        <v>162.89927343351974</v>
      </c>
      <c r="P72" s="276">
        <f t="shared" si="84"/>
        <v>196.28846633659478</v>
      </c>
      <c r="Q72" s="276">
        <f t="shared" si="84"/>
        <v>122.41519176698154</v>
      </c>
      <c r="R72" s="276">
        <f t="shared" si="84"/>
        <v>152.54165723978363</v>
      </c>
      <c r="S72" s="276">
        <f t="shared" si="84"/>
        <v>130.48629125661719</v>
      </c>
      <c r="T72" s="276">
        <f t="shared" si="84"/>
        <v>118.50756460889573</v>
      </c>
      <c r="U72" s="276">
        <f t="shared" si="84"/>
        <v>128.4670048153246</v>
      </c>
      <c r="V72" s="276">
        <f t="shared" si="84"/>
        <v>92.967834373486085</v>
      </c>
      <c r="W72" s="276">
        <f t="shared" si="84"/>
        <v>73.390274772633703</v>
      </c>
      <c r="X72" s="276">
        <f t="shared" si="84"/>
        <v>70.306188335550033</v>
      </c>
      <c r="Y72" s="276">
        <f t="shared" si="84"/>
        <v>45.78268657079434</v>
      </c>
      <c r="Z72" s="276">
        <f t="shared" si="84"/>
        <v>38.03073508889446</v>
      </c>
      <c r="AA72" s="276">
        <f t="shared" si="84"/>
        <v>46.825591872505655</v>
      </c>
      <c r="AB72" s="276">
        <f t="shared" si="84"/>
        <v>42.436125094491317</v>
      </c>
      <c r="AC72" s="276">
        <f t="shared" si="84"/>
        <v>39.933584392964221</v>
      </c>
      <c r="AD72" s="276">
        <f t="shared" si="84"/>
        <v>26.442625320689952</v>
      </c>
      <c r="AE72" s="276">
        <f t="shared" si="84"/>
        <v>23.265674272666146</v>
      </c>
      <c r="AF72" s="276">
        <f t="shared" si="84"/>
        <v>34.567454772149851</v>
      </c>
      <c r="AG72" s="276">
        <f t="shared" si="84"/>
        <v>29.64172868797186</v>
      </c>
      <c r="AH72" s="276">
        <f t="shared" si="84"/>
        <v>22.884857976279026</v>
      </c>
      <c r="AI72" s="276">
        <f t="shared" si="84"/>
        <v>23.801833969557524</v>
      </c>
      <c r="AJ72" s="276">
        <f t="shared" si="84"/>
        <v>43.963882833278454</v>
      </c>
      <c r="AK72" s="276">
        <f t="shared" si="84"/>
        <v>26.201264149970413</v>
      </c>
      <c r="AL72" s="276">
        <f t="shared" si="84"/>
        <v>21.729776460379068</v>
      </c>
      <c r="AM72" s="276">
        <f t="shared" si="84"/>
        <v>4.3027225430812663</v>
      </c>
      <c r="AN72" s="276">
        <f t="shared" si="84"/>
        <v>2.7391415126623047</v>
      </c>
      <c r="AO72" s="276">
        <f t="shared" si="84"/>
        <v>1.991327837681359</v>
      </c>
    </row>
    <row r="73" spans="1:42">
      <c r="A73" s="283"/>
      <c r="B73" s="295" t="s">
        <v>391</v>
      </c>
      <c r="C73" s="296"/>
      <c r="D73" s="296"/>
      <c r="E73" s="296"/>
      <c r="F73" s="296"/>
      <c r="G73" s="296"/>
      <c r="H73" s="296"/>
      <c r="I73" s="297"/>
      <c r="J73" s="297"/>
      <c r="K73" s="297"/>
      <c r="L73" s="297"/>
      <c r="M73" s="297">
        <f t="shared" ref="M73:AO73" si="85">+$B$66/M$20</f>
        <v>56.52171010980517</v>
      </c>
      <c r="N73" s="297">
        <f t="shared" si="85"/>
        <v>53.10952979538817</v>
      </c>
      <c r="O73" s="297">
        <f t="shared" si="85"/>
        <v>41.250716370695798</v>
      </c>
      <c r="P73" s="297">
        <f t="shared" si="85"/>
        <v>36.481848149825566</v>
      </c>
      <c r="Q73" s="297">
        <f t="shared" si="85"/>
        <v>27.755878773923481</v>
      </c>
      <c r="R73" s="297">
        <f t="shared" si="85"/>
        <v>27.438870748129322</v>
      </c>
      <c r="S73" s="297">
        <f t="shared" si="85"/>
        <v>25.511152354622489</v>
      </c>
      <c r="T73" s="297">
        <f t="shared" si="85"/>
        <v>21.717635324818946</v>
      </c>
      <c r="U73" s="297">
        <f t="shared" si="85"/>
        <v>17.711142879247301</v>
      </c>
      <c r="V73" s="297">
        <f t="shared" si="85"/>
        <v>15.891076689946802</v>
      </c>
      <c r="W73" s="297">
        <f t="shared" si="85"/>
        <v>14.158211905720075</v>
      </c>
      <c r="X73" s="297">
        <f t="shared" si="85"/>
        <v>13.31662484777209</v>
      </c>
      <c r="Y73" s="297">
        <f t="shared" si="85"/>
        <v>10.959581231516712</v>
      </c>
      <c r="Z73" s="297">
        <f t="shared" si="85"/>
        <v>9.6417368046829424</v>
      </c>
      <c r="AA73" s="297">
        <f t="shared" si="85"/>
        <v>10.619050639519019</v>
      </c>
      <c r="AB73" s="297">
        <f t="shared" si="85"/>
        <v>10.626667346470471</v>
      </c>
      <c r="AC73" s="297">
        <f t="shared" si="85"/>
        <v>10.337943825888708</v>
      </c>
      <c r="AD73" s="297">
        <f t="shared" si="85"/>
        <v>8.6308022986260493</v>
      </c>
      <c r="AE73" s="297">
        <f t="shared" si="85"/>
        <v>8.1504870274679249</v>
      </c>
      <c r="AF73" s="297">
        <f t="shared" si="85"/>
        <v>8.6234729094851001</v>
      </c>
      <c r="AG73" s="297">
        <f t="shared" si="85"/>
        <v>8.3901905615428909</v>
      </c>
      <c r="AH73" s="297">
        <f t="shared" si="85"/>
        <v>7.1059429692585523</v>
      </c>
      <c r="AI73" s="297">
        <f t="shared" si="85"/>
        <v>6.5739563082566965</v>
      </c>
      <c r="AJ73" s="297">
        <f t="shared" si="85"/>
        <v>7.6731688071508666</v>
      </c>
      <c r="AK73" s="297">
        <f t="shared" si="85"/>
        <v>6.5991613373959268</v>
      </c>
      <c r="AL73" s="297">
        <f t="shared" si="85"/>
        <v>5.8558362024962687</v>
      </c>
      <c r="AM73" s="297">
        <f t="shared" si="85"/>
        <v>2.6828041800667539</v>
      </c>
      <c r="AN73" s="297">
        <f t="shared" si="85"/>
        <v>2.1433955775316416</v>
      </c>
      <c r="AO73" s="297">
        <f t="shared" si="85"/>
        <v>1.894692751490467</v>
      </c>
    </row>
    <row r="74" spans="1:42">
      <c r="A74" s="283"/>
      <c r="B74" s="284"/>
      <c r="C74" s="284"/>
      <c r="D74" s="284"/>
      <c r="E74" s="284"/>
      <c r="F74" s="284"/>
      <c r="G74" s="284"/>
      <c r="H74" s="284"/>
      <c r="I74" s="284"/>
      <c r="J74" s="284"/>
      <c r="K74" s="284"/>
      <c r="L74" s="284"/>
      <c r="M74" s="284"/>
      <c r="N74" s="284"/>
      <c r="O74" s="284"/>
      <c r="P74" s="284"/>
      <c r="Q74" s="284"/>
      <c r="R74" s="284"/>
      <c r="S74" s="284"/>
      <c r="T74" s="284"/>
      <c r="U74" s="284"/>
      <c r="V74" s="284"/>
      <c r="W74" s="284"/>
      <c r="X74" s="284"/>
      <c r="Y74" s="284"/>
      <c r="Z74" s="284"/>
      <c r="AA74" s="284"/>
      <c r="AB74" s="284"/>
      <c r="AC74" s="284"/>
      <c r="AD74" s="284"/>
      <c r="AE74" s="284"/>
      <c r="AF74" s="284"/>
      <c r="AG74" s="284"/>
      <c r="AH74" s="284"/>
      <c r="AI74" s="284"/>
      <c r="AJ74" s="284"/>
      <c r="AK74" s="284"/>
      <c r="AL74" s="284"/>
      <c r="AM74" s="284"/>
      <c r="AN74" s="284"/>
      <c r="AO74" s="284"/>
    </row>
    <row r="75" spans="1:42" s="273" customFormat="1" ht="15.75">
      <c r="A75" s="270"/>
      <c r="B75" s="62" t="s">
        <v>392</v>
      </c>
      <c r="C75" s="271"/>
      <c r="D75" s="271"/>
      <c r="E75" s="271"/>
      <c r="F75" s="271"/>
      <c r="G75" s="271"/>
      <c r="H75" s="271"/>
      <c r="I75" s="271"/>
      <c r="J75" s="271"/>
      <c r="K75" s="271"/>
      <c r="L75" s="271"/>
      <c r="M75" s="271"/>
      <c r="N75" s="271"/>
      <c r="O75" s="271"/>
      <c r="P75" s="271"/>
      <c r="Q75" s="271"/>
      <c r="R75" s="271"/>
      <c r="S75" s="271"/>
      <c r="T75" s="272"/>
      <c r="U75" s="272"/>
      <c r="V75" s="272"/>
      <c r="W75" s="272"/>
      <c r="X75" s="272"/>
      <c r="Y75" s="272"/>
      <c r="Z75" s="272"/>
      <c r="AA75" s="272"/>
      <c r="AB75" s="272"/>
      <c r="AC75" s="272"/>
      <c r="AD75" s="272"/>
      <c r="AE75" s="272"/>
      <c r="AF75" s="272"/>
      <c r="AG75" s="272"/>
      <c r="AH75" s="272"/>
      <c r="AI75" s="272"/>
      <c r="AJ75" s="272"/>
      <c r="AK75" s="272"/>
      <c r="AL75" s="272"/>
      <c r="AM75" s="272"/>
      <c r="AN75" s="272"/>
      <c r="AO75" s="272"/>
      <c r="AP75" s="460"/>
    </row>
    <row r="76" spans="1:42">
      <c r="A76" s="298"/>
      <c r="B76" s="131" t="s">
        <v>393</v>
      </c>
      <c r="C76" s="285"/>
      <c r="D76" s="285"/>
      <c r="E76" s="285"/>
      <c r="F76" s="285"/>
      <c r="G76" s="285"/>
      <c r="H76" s="285"/>
      <c r="I76" s="285"/>
      <c r="J76" s="285"/>
      <c r="K76" s="285"/>
      <c r="L76" s="285"/>
      <c r="M76" s="285"/>
      <c r="N76" s="285"/>
      <c r="O76" s="285"/>
      <c r="P76" s="285"/>
      <c r="Q76" s="285"/>
      <c r="R76" s="285"/>
      <c r="S76" s="285"/>
      <c r="T76" s="285"/>
      <c r="U76" s="285"/>
      <c r="V76" s="285"/>
      <c r="W76" s="285"/>
      <c r="X76" s="630"/>
      <c r="Y76" s="285"/>
      <c r="Z76" s="285"/>
      <c r="AA76" s="285"/>
      <c r="AB76" s="285"/>
      <c r="AC76" s="285"/>
      <c r="AD76" s="285"/>
      <c r="AE76" s="285"/>
      <c r="AF76" s="285"/>
      <c r="AG76" s="285"/>
      <c r="AH76" s="285"/>
      <c r="AI76" s="285"/>
      <c r="AJ76" s="285"/>
      <c r="AK76" s="285"/>
      <c r="AL76" s="285"/>
      <c r="AM76" s="285"/>
      <c r="AN76" s="285"/>
      <c r="AO76" s="285"/>
    </row>
    <row r="77" spans="1:42">
      <c r="A77" s="298"/>
      <c r="B77" s="286">
        <f>SOTP!I81</f>
        <v>480000</v>
      </c>
      <c r="C77" s="285"/>
      <c r="D77" s="285"/>
      <c r="E77" s="285"/>
      <c r="F77" s="285"/>
      <c r="G77" s="285"/>
      <c r="H77" s="285"/>
      <c r="I77" s="287"/>
      <c r="J77" s="287"/>
      <c r="K77" s="287"/>
      <c r="L77" s="287"/>
      <c r="M77" s="287"/>
      <c r="N77" s="287"/>
      <c r="O77" s="287"/>
      <c r="P77" s="287"/>
      <c r="Q77" s="287"/>
      <c r="R77" s="440"/>
      <c r="S77" s="285"/>
      <c r="T77" s="285"/>
      <c r="U77" s="285"/>
      <c r="V77" s="285"/>
      <c r="W77" s="1510"/>
      <c r="X77" s="285"/>
      <c r="Y77" s="285"/>
      <c r="Z77" s="285"/>
      <c r="AA77" s="285"/>
      <c r="AB77" s="285"/>
      <c r="AC77" s="285"/>
      <c r="AD77" s="285"/>
      <c r="AE77" s="285"/>
      <c r="AF77" s="285"/>
      <c r="AG77" s="285"/>
      <c r="AH77" s="285"/>
      <c r="AI77" s="285"/>
      <c r="AJ77" s="285"/>
      <c r="AK77" s="285"/>
      <c r="AL77" s="285"/>
      <c r="AM77" s="285"/>
      <c r="AN77" s="285"/>
      <c r="AO77" s="285"/>
    </row>
    <row r="78" spans="1:42">
      <c r="A78" s="283"/>
      <c r="B78" s="288" t="s">
        <v>394</v>
      </c>
      <c r="C78" s="284"/>
      <c r="D78" s="284"/>
      <c r="E78" s="284"/>
      <c r="F78" s="284"/>
      <c r="G78" s="284"/>
      <c r="H78" s="284"/>
      <c r="I78" s="284"/>
      <c r="J78" s="284"/>
      <c r="K78" s="284"/>
      <c r="L78" s="284"/>
      <c r="M78" s="284"/>
      <c r="N78" s="284"/>
      <c r="O78" s="284"/>
      <c r="P78" s="284"/>
      <c r="Q78" s="284"/>
      <c r="R78" s="284"/>
      <c r="S78" s="284"/>
      <c r="T78" s="284"/>
      <c r="U78" s="284"/>
      <c r="V78" s="284"/>
      <c r="W78" s="284"/>
      <c r="X78" s="284"/>
      <c r="Y78" s="284"/>
      <c r="Z78" s="284"/>
      <c r="AA78" s="284"/>
      <c r="AB78" s="284"/>
      <c r="AC78" s="284"/>
      <c r="AD78" s="284"/>
      <c r="AE78" s="284"/>
      <c r="AF78" s="284"/>
      <c r="AG78" s="284"/>
      <c r="AH78" s="284"/>
      <c r="AI78" s="284"/>
      <c r="AJ78" s="284"/>
      <c r="AK78" s="284"/>
      <c r="AL78" s="284"/>
      <c r="AM78" s="284"/>
      <c r="AN78" s="284"/>
      <c r="AO78" s="284"/>
    </row>
    <row r="79" spans="1:42">
      <c r="A79" s="283"/>
      <c r="B79" s="299">
        <f>+B77*$AE$14/1000</f>
        <v>3260481.24</v>
      </c>
      <c r="C79" s="284"/>
      <c r="D79" s="284"/>
      <c r="E79" s="284"/>
      <c r="F79" s="284"/>
      <c r="G79" s="284"/>
      <c r="H79" s="284"/>
      <c r="I79" s="276"/>
      <c r="J79" s="276"/>
      <c r="K79" s="276"/>
      <c r="L79" s="276"/>
      <c r="M79" s="276"/>
      <c r="N79" s="276"/>
      <c r="O79" s="276"/>
      <c r="P79" s="276"/>
      <c r="Q79" s="276"/>
      <c r="R79" s="284"/>
      <c r="S79" s="284"/>
      <c r="T79" s="284"/>
      <c r="U79" s="284"/>
      <c r="V79" s="284"/>
      <c r="W79" s="284"/>
      <c r="X79" s="284"/>
      <c r="Y79" s="284"/>
      <c r="Z79" s="284"/>
      <c r="AA79" s="284"/>
      <c r="AB79" s="284"/>
      <c r="AC79" s="284"/>
      <c r="AD79" s="284"/>
      <c r="AE79" s="284"/>
      <c r="AF79" s="284"/>
      <c r="AG79" s="284"/>
      <c r="AH79" s="284"/>
      <c r="AI79" s="284"/>
      <c r="AJ79" s="284"/>
      <c r="AK79" s="284"/>
      <c r="AL79" s="284"/>
      <c r="AM79" s="284"/>
      <c r="AN79" s="284"/>
      <c r="AO79" s="284"/>
    </row>
    <row r="80" spans="1:42">
      <c r="A80" s="283"/>
      <c r="B80" s="294"/>
      <c r="C80" s="284"/>
      <c r="D80" s="284"/>
      <c r="E80" s="284"/>
      <c r="F80" s="284"/>
      <c r="G80" s="284"/>
      <c r="H80" s="284"/>
      <c r="I80" s="276"/>
      <c r="J80" s="276"/>
      <c r="K80" s="276"/>
      <c r="L80" s="276"/>
      <c r="M80" s="276"/>
      <c r="N80" s="276"/>
      <c r="O80" s="276"/>
      <c r="P80" s="276"/>
      <c r="Q80" s="276"/>
      <c r="R80" s="284"/>
      <c r="S80" s="284"/>
      <c r="T80" s="284"/>
      <c r="U80" s="284"/>
      <c r="V80" s="284"/>
      <c r="W80" s="284"/>
      <c r="X80" s="284"/>
      <c r="Y80" s="284"/>
      <c r="Z80" s="284"/>
      <c r="AA80" s="284"/>
      <c r="AB80" s="284"/>
      <c r="AC80" s="284"/>
      <c r="AD80" s="284"/>
      <c r="AE80" s="284"/>
      <c r="AF80" s="284"/>
      <c r="AG80" s="284"/>
      <c r="AH80" s="284"/>
      <c r="AI80" s="284"/>
      <c r="AJ80" s="284"/>
      <c r="AK80" s="284"/>
      <c r="AL80" s="284"/>
      <c r="AM80" s="284"/>
      <c r="AN80" s="284"/>
      <c r="AO80" s="284"/>
    </row>
    <row r="81" spans="1:44">
      <c r="A81" s="283"/>
      <c r="B81" s="291" t="s">
        <v>346</v>
      </c>
      <c r="C81" s="292"/>
      <c r="D81" s="292"/>
      <c r="E81" s="292"/>
      <c r="F81" s="292"/>
      <c r="G81" s="292"/>
      <c r="H81" s="292"/>
      <c r="I81" s="293"/>
      <c r="J81" s="293"/>
      <c r="K81" s="293"/>
      <c r="L81" s="293"/>
      <c r="M81" s="293">
        <f t="shared" ref="M81:AO81" si="86">+$B$77/M$15</f>
        <v>672.57024215869558</v>
      </c>
      <c r="N81" s="293">
        <f t="shared" si="86"/>
        <v>1324.9352109543031</v>
      </c>
      <c r="O81" s="293">
        <f t="shared" si="86"/>
        <v>561.532173657827</v>
      </c>
      <c r="P81" s="293">
        <f t="shared" si="86"/>
        <v>650.83996956181124</v>
      </c>
      <c r="Q81" s="293">
        <f t="shared" si="86"/>
        <v>346.00750152810105</v>
      </c>
      <c r="R81" s="293">
        <f t="shared" si="86"/>
        <v>475.20065779312614</v>
      </c>
      <c r="S81" s="293">
        <f t="shared" si="86"/>
        <v>451.20590879206856</v>
      </c>
      <c r="T81" s="293">
        <f t="shared" si="86"/>
        <v>473.10855931861931</v>
      </c>
      <c r="U81" s="293">
        <f t="shared" si="86"/>
        <v>637.96826872128088</v>
      </c>
      <c r="V81" s="293">
        <f t="shared" si="86"/>
        <v>371.41163931038483</v>
      </c>
      <c r="W81" s="293">
        <f t="shared" si="86"/>
        <v>227.39865466466784</v>
      </c>
      <c r="X81" s="293">
        <f t="shared" si="86"/>
        <v>269.43634595403228</v>
      </c>
      <c r="Y81" s="293">
        <f t="shared" si="86"/>
        <v>155.99657939541632</v>
      </c>
      <c r="Z81" s="293">
        <f t="shared" si="86"/>
        <v>121.33819899692217</v>
      </c>
      <c r="AA81" s="293">
        <f t="shared" si="86"/>
        <v>155.67522563306514</v>
      </c>
      <c r="AB81" s="293">
        <f t="shared" si="86"/>
        <v>187.17262263790437</v>
      </c>
      <c r="AC81" s="293">
        <f t="shared" si="86"/>
        <v>152.77872504729393</v>
      </c>
      <c r="AD81" s="293">
        <f t="shared" si="86"/>
        <v>82.071098237836267</v>
      </c>
      <c r="AE81" s="293">
        <f t="shared" si="86"/>
        <v>74.286080909251368</v>
      </c>
      <c r="AF81" s="293">
        <f t="shared" si="86"/>
        <v>151.61465021199206</v>
      </c>
      <c r="AG81" s="293">
        <f t="shared" si="86"/>
        <v>124.96648211407177</v>
      </c>
      <c r="AH81" s="293">
        <f t="shared" si="86"/>
        <v>83.082728679296068</v>
      </c>
      <c r="AI81" s="293">
        <f t="shared" si="86"/>
        <v>59.573911340573666</v>
      </c>
      <c r="AJ81" s="293">
        <f t="shared" si="86"/>
        <v>225.27402094366079</v>
      </c>
      <c r="AK81" s="293">
        <f t="shared" si="86"/>
        <v>96.910087791503287</v>
      </c>
      <c r="AL81" s="293">
        <f t="shared" si="86"/>
        <v>72.429797229865557</v>
      </c>
      <c r="AM81" s="293">
        <f t="shared" si="86"/>
        <v>10.717074153121834</v>
      </c>
      <c r="AN81" s="293">
        <f t="shared" si="86"/>
        <v>7.5292747032619145</v>
      </c>
      <c r="AO81" s="293">
        <f t="shared" si="86"/>
        <v>6.4702148375592161</v>
      </c>
    </row>
    <row r="82" spans="1:44">
      <c r="A82" s="283"/>
      <c r="B82" s="294" t="s">
        <v>347</v>
      </c>
      <c r="C82" s="284"/>
      <c r="D82" s="284"/>
      <c r="E82" s="284"/>
      <c r="F82" s="284"/>
      <c r="G82" s="284"/>
      <c r="H82" s="284"/>
      <c r="I82" s="276"/>
      <c r="J82" s="276"/>
      <c r="K82" s="276"/>
      <c r="L82" s="276"/>
      <c r="M82" s="276">
        <f t="shared" ref="M82:AO82" si="87">+$B$77/M$16</f>
        <v>250.86804318851625</v>
      </c>
      <c r="N82" s="276">
        <f t="shared" si="87"/>
        <v>209.02445357512676</v>
      </c>
      <c r="O82" s="276">
        <f t="shared" si="87"/>
        <v>158.74934356024025</v>
      </c>
      <c r="P82" s="276">
        <f t="shared" si="87"/>
        <v>131.40740039119376</v>
      </c>
      <c r="Q82" s="276">
        <f t="shared" si="87"/>
        <v>107.91199617504891</v>
      </c>
      <c r="R82" s="276">
        <f t="shared" si="87"/>
        <v>91.708884843280657</v>
      </c>
      <c r="S82" s="276">
        <f>+$B$77/S$16</f>
        <v>79.218113284180845</v>
      </c>
      <c r="T82" s="276">
        <f t="shared" si="87"/>
        <v>68.108572073762161</v>
      </c>
      <c r="U82" s="276">
        <f t="shared" si="87"/>
        <v>60.784496832641636</v>
      </c>
      <c r="V82" s="276">
        <f t="shared" si="87"/>
        <v>51.191200316172733</v>
      </c>
      <c r="W82" s="276">
        <f t="shared" si="87"/>
        <v>42.034344645376073</v>
      </c>
      <c r="X82" s="276">
        <f>+$B$77/X$16</f>
        <v>37.184045657566031</v>
      </c>
      <c r="Y82" s="276">
        <f t="shared" si="87"/>
        <v>30.919871970479743</v>
      </c>
      <c r="Z82" s="276">
        <f t="shared" si="87"/>
        <v>25.071878940224625</v>
      </c>
      <c r="AA82" s="276">
        <f t="shared" si="87"/>
        <v>22.172795099522805</v>
      </c>
      <c r="AB82" s="276">
        <f t="shared" si="87"/>
        <v>20.254556837829721</v>
      </c>
      <c r="AC82" s="276">
        <f t="shared" si="87"/>
        <v>18.032558152092449</v>
      </c>
      <c r="AD82" s="276">
        <f t="shared" si="87"/>
        <v>15.784578389588775</v>
      </c>
      <c r="AE82" s="276">
        <f t="shared" si="87"/>
        <v>13.057800214200043</v>
      </c>
      <c r="AF82" s="276">
        <f t="shared" si="87"/>
        <v>12.796437840538355</v>
      </c>
      <c r="AG82" s="276">
        <f t="shared" si="87"/>
        <v>12.186397723611911</v>
      </c>
      <c r="AH82" s="276">
        <f t="shared" si="87"/>
        <v>11.010741351520304</v>
      </c>
      <c r="AI82" s="276">
        <f t="shared" si="87"/>
        <v>9.4488441690290728</v>
      </c>
      <c r="AJ82" s="276">
        <f t="shared" si="87"/>
        <v>9.2335007846807517</v>
      </c>
      <c r="AK82" s="276">
        <f t="shared" si="87"/>
        <v>8.3039270590699967</v>
      </c>
      <c r="AL82" s="276">
        <f t="shared" si="87"/>
        <v>7.5024326302487037</v>
      </c>
      <c r="AM82" s="276">
        <f t="shared" si="87"/>
        <v>4.4315321424163399</v>
      </c>
      <c r="AN82" s="276">
        <f t="shared" si="87"/>
        <v>2.9973179389089082</v>
      </c>
      <c r="AO82" s="276">
        <f t="shared" si="87"/>
        <v>2.1589826119807904</v>
      </c>
    </row>
    <row r="83" spans="1:44">
      <c r="A83" s="283"/>
      <c r="B83" s="294" t="s">
        <v>348</v>
      </c>
      <c r="C83" s="284"/>
      <c r="D83" s="284"/>
      <c r="E83" s="284"/>
      <c r="F83" s="284"/>
      <c r="G83" s="284"/>
      <c r="H83" s="284"/>
      <c r="I83" s="276"/>
      <c r="J83" s="276"/>
      <c r="K83" s="276"/>
      <c r="L83" s="276"/>
      <c r="M83" s="276">
        <f t="shared" ref="M83:AO83" si="88">+($B$79*1000+M$13)/M$19</f>
        <v>270.89391960891697</v>
      </c>
      <c r="N83" s="276">
        <f t="shared" si="88"/>
        <v>431.99197559769482</v>
      </c>
      <c r="O83" s="276">
        <f t="shared" si="88"/>
        <v>256.04434254418396</v>
      </c>
      <c r="P83" s="276">
        <f t="shared" si="88"/>
        <v>308.86478574083446</v>
      </c>
      <c r="Q83" s="276">
        <f t="shared" si="88"/>
        <v>192.80222067688899</v>
      </c>
      <c r="R83" s="276">
        <f t="shared" si="88"/>
        <v>240.27077070248322</v>
      </c>
      <c r="S83" s="276">
        <f t="shared" si="88"/>
        <v>205.59385858371633</v>
      </c>
      <c r="T83" s="276">
        <f t="shared" si="88"/>
        <v>186.77877018208767</v>
      </c>
      <c r="U83" s="276">
        <f t="shared" si="88"/>
        <v>202.42679524729067</v>
      </c>
      <c r="V83" s="276">
        <f t="shared" si="88"/>
        <v>146.89528195573283</v>
      </c>
      <c r="W83" s="276">
        <f t="shared" si="88"/>
        <v>115.96591941738487</v>
      </c>
      <c r="X83" s="276">
        <f t="shared" si="88"/>
        <v>111.10311853170479</v>
      </c>
      <c r="Y83" s="276">
        <f t="shared" si="88"/>
        <v>72.4833219293062</v>
      </c>
      <c r="Z83" s="276">
        <f t="shared" si="88"/>
        <v>60.438099142772217</v>
      </c>
      <c r="AA83" s="276">
        <f t="shared" si="88"/>
        <v>74.513504767065669</v>
      </c>
      <c r="AB83" s="276">
        <f t="shared" si="88"/>
        <v>67.629306941475676</v>
      </c>
      <c r="AC83" s="276">
        <f t="shared" si="88"/>
        <v>63.810795458196566</v>
      </c>
      <c r="AD83" s="276">
        <f t="shared" si="88"/>
        <v>42.185963201021934</v>
      </c>
      <c r="AE83" s="276">
        <f t="shared" si="88"/>
        <v>37.237463116753815</v>
      </c>
      <c r="AF83" s="276">
        <f t="shared" si="88"/>
        <v>55.359395603124611</v>
      </c>
      <c r="AG83" s="276">
        <f t="shared" si="88"/>
        <v>47.623979089120716</v>
      </c>
      <c r="AH83" s="276">
        <f t="shared" si="88"/>
        <v>36.773267756557296</v>
      </c>
      <c r="AI83" s="276">
        <f t="shared" si="88"/>
        <v>38.262206345744218</v>
      </c>
      <c r="AJ83" s="276">
        <f t="shared" si="88"/>
        <v>70.332671700321455</v>
      </c>
      <c r="AK83" s="276">
        <f t="shared" si="88"/>
        <v>42.029348718349617</v>
      </c>
      <c r="AL83" s="276">
        <f t="shared" si="88"/>
        <v>34.905349076635076</v>
      </c>
      <c r="AM83" s="276">
        <f t="shared" si="88"/>
        <v>7.0961490542250383</v>
      </c>
      <c r="AN83" s="276">
        <f t="shared" si="88"/>
        <v>4.7449192606187633</v>
      </c>
      <c r="AO83" s="276">
        <f t="shared" si="88"/>
        <v>3.7265097681636656</v>
      </c>
    </row>
    <row r="84" spans="1:44">
      <c r="A84" s="283"/>
      <c r="B84" s="295" t="s">
        <v>391</v>
      </c>
      <c r="C84" s="296"/>
      <c r="D84" s="296"/>
      <c r="E84" s="296"/>
      <c r="F84" s="296"/>
      <c r="G84" s="296"/>
      <c r="H84" s="296"/>
      <c r="I84" s="297"/>
      <c r="J84" s="297"/>
      <c r="K84" s="297"/>
      <c r="L84" s="297"/>
      <c r="M84" s="297">
        <f t="shared" ref="M84:AO84" si="89">+$B$77/M$20</f>
        <v>92.753575564808486</v>
      </c>
      <c r="N84" s="297">
        <f t="shared" si="89"/>
        <v>87.154100177047255</v>
      </c>
      <c r="O84" s="297">
        <f t="shared" si="89"/>
        <v>67.693483274987983</v>
      </c>
      <c r="P84" s="297">
        <f t="shared" si="89"/>
        <v>59.867648245867599</v>
      </c>
      <c r="Q84" s="297">
        <f t="shared" si="89"/>
        <v>45.548108757207764</v>
      </c>
      <c r="R84" s="297">
        <f t="shared" si="89"/>
        <v>45.027890458468626</v>
      </c>
      <c r="S84" s="297">
        <f t="shared" si="89"/>
        <v>41.864455146047163</v>
      </c>
      <c r="T84" s="297">
        <f t="shared" si="89"/>
        <v>35.639196430472118</v>
      </c>
      <c r="U84" s="297">
        <f t="shared" si="89"/>
        <v>29.064439596713516</v>
      </c>
      <c r="V84" s="297">
        <f t="shared" si="89"/>
        <v>26.077664311707572</v>
      </c>
      <c r="W84" s="297">
        <f t="shared" si="89"/>
        <v>23.233988768361147</v>
      </c>
      <c r="X84" s="297">
        <f t="shared" si="89"/>
        <v>21.852922827113172</v>
      </c>
      <c r="Y84" s="297">
        <f t="shared" si="89"/>
        <v>17.984953815822298</v>
      </c>
      <c r="Z84" s="297">
        <f t="shared" si="89"/>
        <v>15.822337320505342</v>
      </c>
      <c r="AA84" s="297">
        <f t="shared" si="89"/>
        <v>17.426134382800441</v>
      </c>
      <c r="AB84" s="297">
        <f t="shared" si="89"/>
        <v>17.438633594207953</v>
      </c>
      <c r="AC84" s="297">
        <f t="shared" si="89"/>
        <v>16.964830893766084</v>
      </c>
      <c r="AD84" s="297">
        <f t="shared" si="89"/>
        <v>14.163367874668388</v>
      </c>
      <c r="AE84" s="297">
        <f t="shared" si="89"/>
        <v>13.375158198921723</v>
      </c>
      <c r="AF84" s="297">
        <f t="shared" si="89"/>
        <v>14.151340159155037</v>
      </c>
      <c r="AG84" s="297">
        <f t="shared" si="89"/>
        <v>13.768517844583204</v>
      </c>
      <c r="AH84" s="297">
        <f t="shared" si="89"/>
        <v>11.661034616219162</v>
      </c>
      <c r="AI84" s="297">
        <f t="shared" si="89"/>
        <v>10.788030864831502</v>
      </c>
      <c r="AJ84" s="297">
        <f t="shared" si="89"/>
        <v>12.591866760452705</v>
      </c>
      <c r="AK84" s="297">
        <f t="shared" si="89"/>
        <v>10.829392963931777</v>
      </c>
      <c r="AL84" s="297">
        <f t="shared" si="89"/>
        <v>9.6095773579425945</v>
      </c>
      <c r="AM84" s="297">
        <f t="shared" si="89"/>
        <v>4.402550449340314</v>
      </c>
      <c r="AN84" s="297">
        <f t="shared" si="89"/>
        <v>3.517367101590386</v>
      </c>
      <c r="AO84" s="297">
        <f t="shared" si="89"/>
        <v>3.1092393870612791</v>
      </c>
    </row>
    <row r="86" spans="1:44">
      <c r="B86" s="605"/>
    </row>
    <row r="89" spans="1:44">
      <c r="V89" s="467"/>
      <c r="W89" s="467"/>
      <c r="X89" s="467"/>
      <c r="Y89" s="467"/>
      <c r="AQ89" s="477"/>
      <c r="AR89" s="477"/>
    </row>
    <row r="90" spans="1:44">
      <c r="O90" s="425"/>
      <c r="V90" s="468"/>
      <c r="W90" s="468"/>
      <c r="X90" s="468"/>
      <c r="Y90" s="468"/>
    </row>
    <row r="91" spans="1:44">
      <c r="V91" s="426"/>
      <c r="W91" s="426"/>
      <c r="X91" s="426"/>
      <c r="Y91" s="426"/>
    </row>
    <row r="92" spans="1:44">
      <c r="O92" s="426"/>
      <c r="P92" s="426"/>
    </row>
    <row r="94" spans="1:44">
      <c r="M94" s="425">
        <f ca="1">TODAY()</f>
        <v>46174</v>
      </c>
      <c r="N94" s="425">
        <v>41639</v>
      </c>
    </row>
    <row r="95" spans="1:44">
      <c r="M95" s="597">
        <f ca="1">Z16*M94/N94</f>
        <v>21230.076684837157</v>
      </c>
      <c r="N95" s="597">
        <f ca="1">AA16*(1-M94/N94)</f>
        <v>-2357.7502204513503</v>
      </c>
    </row>
    <row r="96" spans="1:44">
      <c r="M96" s="598" t="s">
        <v>488</v>
      </c>
      <c r="N96" s="599">
        <f ca="1">B66/(M95+N95)</f>
        <v>15.498884069856478</v>
      </c>
    </row>
    <row r="99" spans="13:16">
      <c r="M99" s="471"/>
      <c r="N99" s="472" t="s">
        <v>29</v>
      </c>
      <c r="O99" s="472" t="s">
        <v>148</v>
      </c>
      <c r="P99" s="472" t="s">
        <v>149</v>
      </c>
    </row>
    <row r="100" spans="13:16">
      <c r="M100" s="600" t="s">
        <v>477</v>
      </c>
      <c r="N100" s="601">
        <f>Z21</f>
        <v>0.22825467747837416</v>
      </c>
      <c r="O100" s="601">
        <f>AA21</f>
        <v>0.15067622982448378</v>
      </c>
      <c r="P100" s="601">
        <f>AB21</f>
        <v>0.11166986846090993</v>
      </c>
    </row>
    <row r="101" spans="13:16">
      <c r="M101" s="469" t="s">
        <v>508</v>
      </c>
      <c r="N101" s="470">
        <v>0.1</v>
      </c>
      <c r="O101" s="470">
        <v>0.1</v>
      </c>
      <c r="P101" s="470">
        <v>0.1</v>
      </c>
    </row>
    <row r="102" spans="13:16">
      <c r="M102" s="471" t="s">
        <v>509</v>
      </c>
      <c r="N102" s="602">
        <f>Z16</f>
        <v>19144.955236278736</v>
      </c>
      <c r="O102" s="602">
        <f>AA16</f>
        <v>21648.150260060374</v>
      </c>
      <c r="P102" s="602">
        <f>AB16</f>
        <v>23698.370882323983</v>
      </c>
    </row>
    <row r="103" spans="13:16">
      <c r="M103" s="603" t="s">
        <v>513</v>
      </c>
      <c r="N103" s="604">
        <f>N102*N100/N101</f>
        <v>43699.255827947134</v>
      </c>
      <c r="O103" s="604">
        <f>O102*O100/O101</f>
        <v>32618.616638598152</v>
      </c>
      <c r="P103" s="604">
        <f>P102*P100/P101</f>
        <v>26463.939591669772</v>
      </c>
    </row>
  </sheetData>
  <phoneticPr fontId="227" type="noConversion"/>
  <dataValidations disablePrompts="1" count="1">
    <dataValidation allowBlank="1" sqref="A1" xr:uid="{00000000-0002-0000-0200-000000000000}"/>
  </dataValidations>
  <hyperlinks>
    <hyperlink ref="A1" location="'Cover Sheet'!A1" display="Back to Cover Sheet" xr:uid="{00000000-0004-0000-0200-000000000000}"/>
  </hyperlinks>
  <pageMargins left="0.75" right="0.75" top="1" bottom="1" header="0.5" footer="0.5"/>
  <pageSetup orientation="portrait" r:id="rId1"/>
  <headerFooter alignWithMargins="0"/>
  <customProperties>
    <customPr name="Qube.Worksheet.Visibility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3">
    <tabColor rgb="FF00FF99"/>
    <pageSetUpPr fitToPage="1"/>
  </sheetPr>
  <dimension ref="A1:AO113"/>
  <sheetViews>
    <sheetView zoomScale="85" zoomScaleNormal="85" workbookViewId="0">
      <pane xSplit="12" ySplit="6" topLeftCell="U7" activePane="bottomRight" state="frozen"/>
      <selection pane="topRight"/>
      <selection pane="bottomLeft"/>
      <selection pane="bottomRight" activeCell="AA47" sqref="AA47"/>
    </sheetView>
  </sheetViews>
  <sheetFormatPr defaultColWidth="9.140625" defaultRowHeight="12.75" outlineLevelCol="1"/>
  <cols>
    <col min="1" max="1" width="2.28515625" style="1576" customWidth="1"/>
    <col min="2" max="2" width="20.7109375" style="1576" customWidth="1"/>
    <col min="3" max="8" width="7.85546875" style="1576" hidden="1" customWidth="1" outlineLevel="1"/>
    <col min="9" max="12" width="12.28515625" style="1576" hidden="1" customWidth="1" outlineLevel="1"/>
    <col min="13" max="13" width="12.28515625" style="1576" customWidth="1" collapsed="1"/>
    <col min="14" max="20" width="11.7109375" style="1576" customWidth="1"/>
    <col min="21" max="41" width="12.5703125" style="1576" customWidth="1"/>
    <col min="42" max="16384" width="9.140625" style="1576"/>
  </cols>
  <sheetData>
    <row r="1" spans="1:41">
      <c r="A1" s="324" t="s">
        <v>146</v>
      </c>
      <c r="B1" s="324"/>
      <c r="C1" s="324"/>
      <c r="D1" s="324"/>
      <c r="E1" s="324"/>
      <c r="F1" s="324"/>
      <c r="G1" s="324"/>
    </row>
    <row r="2" spans="1:41" ht="15.75">
      <c r="A2" s="301" t="e">
        <f>#REF!</f>
        <v>#REF!</v>
      </c>
      <c r="B2" s="301"/>
      <c r="C2" s="301"/>
      <c r="D2" s="301"/>
      <c r="E2" s="301"/>
      <c r="F2" s="301"/>
      <c r="G2" s="301"/>
      <c r="H2" s="302"/>
      <c r="I2" s="302"/>
      <c r="J2" s="302"/>
      <c r="K2" s="302"/>
      <c r="L2" s="302"/>
      <c r="M2" s="302"/>
      <c r="N2" s="302"/>
      <c r="O2" s="302"/>
      <c r="P2" s="302"/>
      <c r="Q2" s="302"/>
      <c r="R2" s="302"/>
      <c r="S2" s="302"/>
      <c r="T2" s="302"/>
      <c r="U2" s="302"/>
      <c r="V2" s="302"/>
      <c r="W2" s="302"/>
      <c r="X2" s="302"/>
      <c r="Y2" s="302"/>
      <c r="Z2" s="302"/>
      <c r="AA2" s="302"/>
      <c r="AB2" s="302"/>
      <c r="AC2" s="302"/>
      <c r="AD2" s="302"/>
      <c r="AE2" s="302"/>
      <c r="AF2" s="302"/>
      <c r="AG2" s="302"/>
      <c r="AH2" s="302"/>
      <c r="AI2" s="302"/>
      <c r="AJ2" s="302"/>
      <c r="AK2" s="302"/>
      <c r="AL2" s="302"/>
      <c r="AM2" s="302"/>
      <c r="AN2" s="302"/>
      <c r="AO2" s="302"/>
    </row>
    <row r="3" spans="1:41" ht="15">
      <c r="A3" s="249" t="e">
        <f>#REF!</f>
        <v>#REF!</v>
      </c>
      <c r="B3" s="303"/>
      <c r="C3" s="303"/>
      <c r="D3" s="303"/>
      <c r="E3" s="303"/>
      <c r="F3" s="303"/>
      <c r="G3" s="303"/>
      <c r="H3" s="302"/>
      <c r="I3" s="302"/>
      <c r="J3" s="302"/>
      <c r="K3" s="302"/>
      <c r="L3" s="302"/>
      <c r="M3" s="302"/>
      <c r="N3" s="302"/>
      <c r="O3" s="302"/>
      <c r="P3" s="302"/>
      <c r="Q3" s="302"/>
      <c r="R3" s="302"/>
      <c r="S3" s="302"/>
      <c r="T3" s="302"/>
      <c r="U3" s="302"/>
      <c r="V3" s="302"/>
      <c r="W3" s="302"/>
      <c r="X3" s="302"/>
      <c r="Y3" s="302"/>
      <c r="Z3" s="302"/>
      <c r="AA3" s="302"/>
      <c r="AB3" s="302"/>
      <c r="AC3" s="302"/>
      <c r="AD3" s="302"/>
      <c r="AE3" s="302"/>
      <c r="AF3" s="302"/>
      <c r="AG3" s="302"/>
      <c r="AH3" s="302"/>
      <c r="AI3" s="302"/>
      <c r="AJ3" s="302"/>
      <c r="AK3" s="302"/>
      <c r="AL3" s="302"/>
      <c r="AM3" s="302"/>
      <c r="AN3" s="302"/>
      <c r="AO3" s="302"/>
    </row>
    <row r="4" spans="1:41">
      <c r="B4" s="1577" t="s">
        <v>395</v>
      </c>
    </row>
    <row r="5" spans="1:41">
      <c r="B5" s="304"/>
      <c r="C5" s="305">
        <f>Model!C4</f>
        <v>1990</v>
      </c>
      <c r="D5" s="305">
        <f>Model!D4</f>
        <v>1991</v>
      </c>
      <c r="E5" s="305">
        <f>Model!E4</f>
        <v>1992</v>
      </c>
      <c r="F5" s="305">
        <f>Model!F4</f>
        <v>1993</v>
      </c>
      <c r="G5" s="305">
        <f>Model!G4</f>
        <v>1994</v>
      </c>
      <c r="H5" s="305">
        <f>Model!H4</f>
        <v>1995</v>
      </c>
      <c r="I5" s="305">
        <f>Model!I4</f>
        <v>1996</v>
      </c>
      <c r="J5" s="305">
        <f>Model!J4</f>
        <v>1997</v>
      </c>
      <c r="K5" s="305">
        <f>Model!K4</f>
        <v>1998</v>
      </c>
      <c r="L5" s="305">
        <f>Model!L4</f>
        <v>1999</v>
      </c>
      <c r="M5" s="305">
        <f>Model!M4</f>
        <v>2000</v>
      </c>
      <c r="N5" s="453">
        <f>Model!N4</f>
        <v>2001</v>
      </c>
      <c r="O5" s="453">
        <f>Model!O4</f>
        <v>2002</v>
      </c>
      <c r="P5" s="453">
        <f>Model!P4</f>
        <v>2003</v>
      </c>
      <c r="Q5" s="453">
        <f>Model!Q4</f>
        <v>2004</v>
      </c>
      <c r="R5" s="453">
        <f>Model!R4</f>
        <v>2005</v>
      </c>
      <c r="S5" s="453">
        <f>Model!S4</f>
        <v>2006</v>
      </c>
      <c r="T5" s="453">
        <f>Model!T4</f>
        <v>2007</v>
      </c>
      <c r="U5" s="453">
        <f>Model!U4</f>
        <v>2008</v>
      </c>
      <c r="V5" s="453">
        <f>Model!V4</f>
        <v>2009</v>
      </c>
      <c r="W5" s="453" t="str">
        <f>Model!W4</f>
        <v>2010</v>
      </c>
      <c r="X5" s="453" t="str">
        <f>Model!X4</f>
        <v>2011</v>
      </c>
      <c r="Y5" s="453" t="str">
        <f>Model!Y4</f>
        <v>2012</v>
      </c>
      <c r="Z5" s="453" t="str">
        <f>Model!Z4</f>
        <v>2013</v>
      </c>
      <c r="AA5" s="453" t="str">
        <f>Model!AA4</f>
        <v>2014</v>
      </c>
      <c r="AB5" s="453" t="str">
        <f>Model!AB4</f>
        <v>2015</v>
      </c>
      <c r="AC5" s="453" t="str">
        <f>Model!AC4</f>
        <v>2016</v>
      </c>
      <c r="AD5" s="453" t="str">
        <f>Model!AD4</f>
        <v>2017</v>
      </c>
      <c r="AE5" s="453" t="str">
        <f>Model!AE4</f>
        <v>2018</v>
      </c>
      <c r="AF5" s="453" t="str">
        <f>Model!AF4</f>
        <v>2019</v>
      </c>
      <c r="AG5" s="453" t="str">
        <f>Model!AG4</f>
        <v>2020</v>
      </c>
      <c r="AH5" s="453" t="str">
        <f>Model!AH4</f>
        <v>2021</v>
      </c>
      <c r="AI5" s="453">
        <v>2022</v>
      </c>
      <c r="AJ5" s="453">
        <v>2023</v>
      </c>
      <c r="AK5" s="453" t="s">
        <v>1273</v>
      </c>
      <c r="AL5" s="453">
        <v>2025</v>
      </c>
      <c r="AM5" s="453" t="s">
        <v>1314</v>
      </c>
      <c r="AN5" s="453" t="s">
        <v>1344</v>
      </c>
      <c r="AO5" s="453" t="s">
        <v>1405</v>
      </c>
    </row>
    <row r="6" spans="1:41">
      <c r="B6" s="306" t="s">
        <v>396</v>
      </c>
      <c r="C6" s="302"/>
      <c r="D6" s="302"/>
      <c r="E6" s="302"/>
      <c r="F6" s="302"/>
      <c r="G6" s="302"/>
      <c r="H6" s="302"/>
      <c r="I6" s="302"/>
      <c r="J6" s="302"/>
      <c r="K6" s="302"/>
      <c r="L6" s="302"/>
      <c r="M6" s="302"/>
      <c r="N6" s="302"/>
      <c r="O6" s="302"/>
      <c r="P6" s="302"/>
      <c r="Q6" s="302"/>
      <c r="R6" s="302"/>
      <c r="S6" s="302"/>
      <c r="T6" s="302"/>
      <c r="U6" s="302"/>
      <c r="V6" s="302"/>
      <c r="W6" s="302"/>
      <c r="X6" s="302"/>
      <c r="Y6" s="302"/>
      <c r="Z6" s="302"/>
      <c r="AA6" s="302"/>
      <c r="AB6" s="302"/>
      <c r="AC6" s="302"/>
      <c r="AD6" s="302"/>
      <c r="AE6" s="302"/>
      <c r="AF6" s="302"/>
      <c r="AG6" s="302"/>
      <c r="AH6" s="302"/>
      <c r="AI6" s="302"/>
      <c r="AJ6" s="302"/>
      <c r="AK6" s="302"/>
      <c r="AL6" s="302"/>
      <c r="AM6" s="302"/>
      <c r="AN6" s="302"/>
      <c r="AO6" s="302"/>
    </row>
    <row r="7" spans="1:41">
      <c r="B7" s="284" t="s">
        <v>346</v>
      </c>
      <c r="C7" s="1580"/>
      <c r="D7" s="1580"/>
      <c r="E7" s="1580"/>
      <c r="F7" s="1580"/>
      <c r="G7" s="1580"/>
      <c r="H7" s="1580"/>
      <c r="I7" s="1580"/>
      <c r="J7" s="1580"/>
      <c r="K7" s="1580"/>
      <c r="L7" s="1580"/>
      <c r="M7" s="1580"/>
      <c r="N7" s="1581" t="str">
        <f>IF(ISERROR(N$75/(Model!N41/Ratios!N76))," ",N$75/(Model!N41/Ratios!N76))</f>
        <v xml:space="preserve"> </v>
      </c>
      <c r="O7" s="1581" t="str">
        <f>IF(ISERROR(O$75/(Model!O41/Ratios!O76))," ",O$75/(Model!O41/Ratios!O76))</f>
        <v xml:space="preserve"> </v>
      </c>
      <c r="P7" s="1581" t="str">
        <f>IF(ISERROR(P$75/(Model!P41/Ratios!P76))," ",P$75/(Model!P41/Ratios!P76))</f>
        <v xml:space="preserve"> </v>
      </c>
      <c r="Q7" s="1581" t="str">
        <f>IF(ISERROR(Q$75/(Model!Q41/Ratios!Q76))," ",Q$75/(Model!Q41/Ratios!Q76))</f>
        <v xml:space="preserve"> </v>
      </c>
      <c r="R7" s="1581" t="str">
        <f>IF(ISERROR(R$75/(Model!R41/Ratios!R76))," ",R$75/(Model!R41/Ratios!R76))</f>
        <v xml:space="preserve"> </v>
      </c>
      <c r="S7" s="1581" t="str">
        <f>IF(ISERROR(S$75/(Model!S41/Ratios!S76))," ",S$75/(Model!S41/Ratios!S76))</f>
        <v xml:space="preserve"> </v>
      </c>
      <c r="T7" s="1581" t="str">
        <f>IF(ISERROR(T$75/(Model!T41/Ratios!T76))," ",T$75/(Model!T41/Ratios!T76))</f>
        <v xml:space="preserve"> </v>
      </c>
      <c r="U7" s="1581" t="str">
        <f>IF(ISERROR(U$75/(Model!U41/Ratios!U76))," ",U$75/(Model!U41/Ratios!U76))</f>
        <v xml:space="preserve"> </v>
      </c>
      <c r="V7" s="1581" t="str">
        <f>IF(ISERROR(V$75/(Model!V41/Ratios!V76))," ",V$75/(Model!V41/Ratios!V76))</f>
        <v xml:space="preserve"> </v>
      </c>
      <c r="W7" s="1581" t="str">
        <f>IF(ISERROR(W$75/(Model!W41/Ratios!W76))," ",W$75/(Model!W41/Ratios!W76))</f>
        <v xml:space="preserve"> </v>
      </c>
      <c r="X7" s="1581" t="str">
        <f>IF(ISERROR(X$75/(Model!X41/Ratios!X76))," ",X$75/(Model!X41/Ratios!X76))</f>
        <v xml:space="preserve"> </v>
      </c>
      <c r="Y7" s="1581" t="str">
        <f>IF(ISERROR(Y$75/(Model!Y41/Ratios!Y76))," ",Y$75/(Model!Y41/Ratios!Y76))</f>
        <v xml:space="preserve"> </v>
      </c>
      <c r="Z7" s="1581" t="str">
        <f>IF(ISERROR(Z$75/(Model!Z41/Ratios!Z76))," ",Z$75/(Model!Z41/Ratios!Z76))</f>
        <v xml:space="preserve"> </v>
      </c>
      <c r="AA7" s="1581" t="str">
        <f>IF(ISERROR(AA$75/(Model!AA41/Ratios!AA76))," ",AA$75/(Model!AA41/Ratios!AA76))</f>
        <v xml:space="preserve"> </v>
      </c>
      <c r="AB7" s="1581" t="str">
        <f>IF(ISERROR(AB$75/(Model!AB41/Ratios!AB76))," ",AB$75/(Model!AB41/Ratios!AB76))</f>
        <v xml:space="preserve"> </v>
      </c>
      <c r="AC7" s="1581" t="str">
        <f>IF(ISERROR($AB$75/(Model!AC41/Ratios!AC76))," ",$AB$75/(Model!AC41/Ratios!AC76))</f>
        <v xml:space="preserve"> </v>
      </c>
      <c r="AD7" s="1581" t="str">
        <f>IF(ISERROR($AB$75/(Model!AD41/Ratios!AD76))," ",$AB$75/(Model!AD41/Ratios!AD76))</f>
        <v xml:space="preserve"> </v>
      </c>
      <c r="AE7" s="1581" t="str">
        <f>IF(ISERROR($AB$75/(Model!AE41/Ratios!AE76))," ",$AB$75/(Model!AE41/Ratios!AE76))</f>
        <v xml:space="preserve"> </v>
      </c>
      <c r="AF7" s="1581" t="str">
        <f>IF(ISERROR($AB$75/(Model!AF41/Ratios!AF76))," ",$AB$75/(Model!AF41/Ratios!AF76))</f>
        <v xml:space="preserve"> </v>
      </c>
      <c r="AG7" s="1581" t="str">
        <f>IF(ISERROR($AB$75/(Model!AG41/Ratios!AG76))," ",$AB$75/(Model!AG41/Ratios!AG76))</f>
        <v xml:space="preserve"> </v>
      </c>
      <c r="AH7" s="1581" t="str">
        <f>IF(ISERROR($AB$75/(Model!AH41/Ratios!AH76))," ",$AB$75/(Model!AH41/Ratios!AH76))</f>
        <v xml:space="preserve"> </v>
      </c>
      <c r="AI7" s="1581" t="str">
        <f>IF(ISERROR($AB$75/(Model!AI41/Ratios!AI76))," ",$AB$75/(Model!AI41/Ratios!AI76))</f>
        <v xml:space="preserve"> </v>
      </c>
      <c r="AJ7" s="1581" t="str">
        <f>IF(ISERROR($AB$75/(Model!AJ41/Ratios!AJ76))," ",$AB$75/(Model!AJ41/Ratios!AJ76))</f>
        <v xml:space="preserve"> </v>
      </c>
      <c r="AK7" s="1581" t="str">
        <f>IF(ISERROR($AB$75/(Model!AK41/Ratios!AK76))," ",$AB$75/(Model!AK41/Ratios!AK76))</f>
        <v xml:space="preserve"> </v>
      </c>
      <c r="AL7" s="1581" t="str">
        <f>IF(ISERROR($AB$75/(Model!AL41/Ratios!AL76))," ",$AB$75/(Model!AL41/Ratios!AL76))</f>
        <v xml:space="preserve"> </v>
      </c>
      <c r="AM7" s="1581" t="str">
        <f>IF(ISERROR($AB$75/(Model!AM41/Ratios!AM76))," ",$AB$75/(Model!AM41/Ratios!AM76))</f>
        <v xml:space="preserve"> </v>
      </c>
      <c r="AN7" s="1581" t="str">
        <f>IF(ISERROR($AB$75/(Model!AN41/Ratios!AN76))," ",$AB$75/(Model!AN41/Ratios!AN76))</f>
        <v xml:space="preserve"> </v>
      </c>
      <c r="AO7" s="1581" t="str">
        <f>IF(ISERROR($AB$75/(Model!AO41/Ratios!AO76))," ",$AB$75/(Model!AO41/Ratios!AO76))</f>
        <v xml:space="preserve"> </v>
      </c>
    </row>
    <row r="8" spans="1:41">
      <c r="B8" s="284" t="s">
        <v>397</v>
      </c>
      <c r="C8" s="1580"/>
      <c r="D8" s="1580"/>
      <c r="E8" s="1580"/>
      <c r="F8" s="1580"/>
      <c r="G8" s="1580"/>
      <c r="H8" s="1580"/>
      <c r="I8" s="1580"/>
      <c r="J8" s="1580"/>
      <c r="K8" s="1580"/>
      <c r="L8" s="1580"/>
      <c r="M8" s="1580"/>
      <c r="N8" s="1582" t="str">
        <f>IF(ISERROR(N7/(((Model!P41/Model!N41)^0.5-1)*100))," ",(N7/(((Model!P41/Model!N41)^0.5-1)*100)))</f>
        <v xml:space="preserve"> </v>
      </c>
      <c r="O8" s="1582" t="str">
        <f>IF(ISERROR(O7/(((Model!Q41/Model!O41)^0.5-1)*100))," ",(O7/(((Model!Q41/Model!O41)^0.5-1)*100)))</f>
        <v xml:space="preserve"> </v>
      </c>
      <c r="P8" s="1582" t="str">
        <f>IF(ISERROR(P7/(((Model!R41/Model!P41)^0.5-1)*100))," ",(P7/(((Model!R41/Model!P41)^0.5-1)*100)))</f>
        <v xml:space="preserve"> </v>
      </c>
      <c r="Q8" s="1582" t="str">
        <f>IF(ISERROR(Q7/(((Model!S41/Model!Q41)^0.5-1)*100))," ",(Q7/(((Model!S41/Model!Q41)^0.5-1)*100)))</f>
        <v xml:space="preserve"> </v>
      </c>
      <c r="R8" s="1582" t="str">
        <f>IF(ISERROR(R7/(((Model!T41/Model!R41)^0.5-1)*100))," ",(R7/(((Model!T41/Model!R41)^0.5-1)*100)))</f>
        <v xml:space="preserve"> </v>
      </c>
      <c r="S8" s="1582" t="str">
        <f>IF(ISERROR(S7/(((Model!U41/Model!S41)^0.5-1)*100))," ",(S7/(((Model!U41/Model!S41)^0.5-1)*100)))</f>
        <v xml:space="preserve"> </v>
      </c>
      <c r="T8" s="1582" t="str">
        <f>IF(ISERROR(T7/(((Model!V41/Model!T41)^0.5-1)*100))," ",(T7/(((Model!V41/Model!T41)^0.5-1)*100)))</f>
        <v xml:space="preserve"> </v>
      </c>
      <c r="U8" s="1582" t="str">
        <f>IF(ISERROR(U7/(((Model!W41/Model!U41)^0.5-1)*100))," ",(U7/(((Model!W41/Model!U41)^0.5-1)*100)))</f>
        <v xml:space="preserve"> </v>
      </c>
      <c r="V8" s="1582" t="str">
        <f>IF(ISERROR(V7/(((Model!X41/Model!V41)^0.5-1)*100))," ",(V7/(((Model!X41/Model!V41)^0.5-1)*100)))</f>
        <v xml:space="preserve"> </v>
      </c>
      <c r="W8" s="1582" t="str">
        <f>IF(ISERROR(W7/(((Model!Y41/Model!W41)^0.5-1)*100))," ",(W7/(((Model!Y41/Model!W41)^0.5-1)*100)))</f>
        <v xml:space="preserve"> </v>
      </c>
      <c r="X8" s="1582" t="str">
        <f>IF(ISERROR(X7/(((Model!Z41/Model!X41)^0.5-1)*100))," ",(X7/(((Model!Z41/Model!X41)^0.5-1)*100)))</f>
        <v xml:space="preserve"> </v>
      </c>
      <c r="Y8" s="1582" t="str">
        <f>IF(ISERROR(Y7/(((Model!AA41/Model!Y41)^0.5-1)*100))," ",(Y7/(((Model!AA41/Model!Y41)^0.5-1)*100)))</f>
        <v xml:space="preserve"> </v>
      </c>
      <c r="Z8" s="1582" t="str">
        <f>IF(ISERROR(Z7/(((Model!AB41/Model!Z41)^0.5-1)*100))," ",(Z7/(((Model!AB41/Model!Z41)^0.5-1)*100)))</f>
        <v xml:space="preserve"> </v>
      </c>
      <c r="AA8" s="1582" t="str">
        <f>IF(ISERROR(AA7/(((Model!AC41/Model!AA41)^0.5-1)*100))," ",(AA7/(((Model!AC41/Model!AA41)^0.5-1)*100)))</f>
        <v xml:space="preserve"> </v>
      </c>
      <c r="AB8" s="1582" t="str">
        <f>IF(ISERROR(AB7/(((Model!AD41/Model!AB41)^0.5-1)*100))," ",(AB7/(((Model!AD41/Model!AB41)^0.5-1)*100)))</f>
        <v xml:space="preserve"> </v>
      </c>
      <c r="AC8" s="1582" t="str">
        <f>IF(ISERROR(AC7/(((Model!AE41/Model!AC41)^0.5-1)*100))," ",(AC7/(((Model!AE41/Model!AC41)^0.5-1)*100)))</f>
        <v xml:space="preserve"> </v>
      </c>
      <c r="AD8" s="1582" t="str">
        <f>IF(ISERROR(AD7/(((Model!AI41/Model!AD41)^0.5-1)*100))," ",(AD7/(((Model!AI41/Model!AD41)^0.5-1)*100)))</f>
        <v xml:space="preserve"> </v>
      </c>
      <c r="AE8" s="1582" t="str">
        <f>IF(ISERROR(AE7/(((Model!AQ41/Model!AE41)^0.5-1)*100))," ",(AE7/(((Model!AQ41/Model!AE41)^0.5-1)*100)))</f>
        <v xml:space="preserve"> </v>
      </c>
      <c r="AF8" s="1582" t="str">
        <f>IF(ISERROR(AF7/(((Model!AR41/Model!AF41)^0.5-1)*100))," ",(AF7/(((Model!AR41/Model!AF41)^0.5-1)*100)))</f>
        <v xml:space="preserve"> </v>
      </c>
      <c r="AG8" s="1582" t="str">
        <f>IF(ISERROR(AG7/(((Model!AS41/Model!AG41)^0.5-1)*100))," ",(AG7/(((Model!AS41/Model!AG41)^0.5-1)*100)))</f>
        <v xml:space="preserve"> </v>
      </c>
      <c r="AH8" s="1582" t="str">
        <f>IF(ISERROR(AH7/(((Model!AT41/Model!AH41)^0.5-1)*100))," ",(AH7/(((Model!AT41/Model!AH41)^0.5-1)*100)))</f>
        <v xml:space="preserve"> </v>
      </c>
      <c r="AI8" s="1582" t="str">
        <f>IF(ISERROR(AI7/(((Model!AU41/Model!AI41)^0.5-1)*100))," ",(AI7/(((Model!AU41/Model!AI41)^0.5-1)*100)))</f>
        <v xml:space="preserve"> </v>
      </c>
      <c r="AJ8" s="1582" t="str">
        <f>IF(ISERROR(AJ7/(((Model!AV41/Model!AJ41)^0.5-1)*100))," ",(AJ7/(((Model!AV41/Model!AJ41)^0.5-1)*100)))</f>
        <v xml:space="preserve"> </v>
      </c>
      <c r="AK8" s="1582" t="str">
        <f>IF(ISERROR(AK7/(((Model!AW41/Model!AK41)^0.5-1)*100))," ",(AK7/(((Model!AW41/Model!AK41)^0.5-1)*100)))</f>
        <v xml:space="preserve"> </v>
      </c>
      <c r="AL8" s="1582" t="str">
        <f>IF(ISERROR(AL7/(((Model!AX41/Model!AL41)^0.5-1)*100))," ",(AL7/(((Model!AX41/Model!AL41)^0.5-1)*100)))</f>
        <v xml:space="preserve"> </v>
      </c>
      <c r="AM8" s="1582" t="str">
        <f>IF(ISERROR(AM7/(((Model!AY41/Model!AM41)^0.5-1)*100))," ",(AM7/(((Model!AY41/Model!AM41)^0.5-1)*100)))</f>
        <v xml:space="preserve"> </v>
      </c>
      <c r="AN8" s="1582" t="str">
        <f>IF(ISERROR(AN7/(((Model!AZ41/Model!AN41)^0.5-1)*100))," ",(AN7/(((Model!AZ41/Model!AN41)^0.5-1)*100)))</f>
        <v xml:space="preserve"> </v>
      </c>
      <c r="AO8" s="1582" t="str">
        <f>IF(ISERROR(AO7/(((Model!BA41/Model!AO41)^0.5-1)*100))," ",(AO7/(((Model!BA41/Model!AO41)^0.5-1)*100)))</f>
        <v xml:space="preserve"> </v>
      </c>
    </row>
    <row r="9" spans="1:41">
      <c r="B9" s="284" t="s">
        <v>347</v>
      </c>
      <c r="C9" s="1580"/>
      <c r="D9" s="1580"/>
      <c r="E9" s="1580"/>
      <c r="F9" s="1580"/>
      <c r="G9" s="1580"/>
      <c r="H9" s="1580"/>
      <c r="I9" s="1580"/>
      <c r="J9" s="1580"/>
      <c r="K9" s="1580"/>
      <c r="L9" s="1580"/>
      <c r="M9" s="1580"/>
      <c r="N9" s="1581" t="str">
        <f>IF(ISERROR(N75/(Ratios!N38/Ratios!N97))," ",N75/(Ratios!N38/Ratios!N97))</f>
        <v xml:space="preserve"> </v>
      </c>
      <c r="O9" s="1581" t="str">
        <f>IF(ISERROR(O75/(Ratios!O38/Ratios!O97))," ",O75/(Ratios!O38/Ratios!O97))</f>
        <v xml:space="preserve"> </v>
      </c>
      <c r="P9" s="1581" t="str">
        <f>IF(ISERROR(P75/(Ratios!P38/Ratios!P97))," ",P75/(Ratios!P38/Ratios!P97))</f>
        <v xml:space="preserve"> </v>
      </c>
      <c r="Q9" s="1581" t="str">
        <f>IF(ISERROR(Q75/(Ratios!Q38/Ratios!Q97))," ",Q75/(Ratios!Q38/Ratios!Q97))</f>
        <v xml:space="preserve"> </v>
      </c>
      <c r="R9" s="1581" t="str">
        <f>IF(ISERROR(R75/(Ratios!R38/Ratios!R97))," ",R75/(Ratios!R38/Ratios!R97))</f>
        <v xml:space="preserve"> </v>
      </c>
      <c r="S9" s="1581" t="str">
        <f>IF(ISERROR(S75/(Ratios!S38/Ratios!S97))," ",S75/(Ratios!S38/Ratios!S97))</f>
        <v xml:space="preserve"> </v>
      </c>
      <c r="T9" s="1581" t="str">
        <f>IF(ISERROR(T75/(Ratios!T38/Ratios!T97))," ",T75/(Ratios!T38/Ratios!T97))</f>
        <v xml:space="preserve"> </v>
      </c>
      <c r="U9" s="1581" t="str">
        <f>IF(ISERROR($U$75/(Ratios!U38/Ratios!U97))," ",$U$75/(Ratios!U38/Ratios!U97))</f>
        <v xml:space="preserve"> </v>
      </c>
      <c r="V9" s="1581" t="str">
        <f>IF(ISERROR($V$75/(Ratios!V38/Ratios!V97))," ",$V$75/(Ratios!V38/Ratios!V97))</f>
        <v xml:space="preserve"> </v>
      </c>
      <c r="W9" s="1581" t="str">
        <f>IF(ISERROR(W$75/(Ratios!W38/Ratios!W97))," ",W$75/(Ratios!W38/Ratios!W97))</f>
        <v xml:space="preserve"> </v>
      </c>
      <c r="X9" s="1581" t="str">
        <f>IF(ISERROR(X$75/(Ratios!X38/Ratios!X97))," ",X$75/(Ratios!X38/Ratios!X97))</f>
        <v xml:space="preserve"> </v>
      </c>
      <c r="Y9" s="1581" t="str">
        <f>IF(ISERROR(Y$75/(Ratios!Y38/Ratios!Y97))," ",Y$75/(Ratios!Y38/Ratios!Y97))</f>
        <v xml:space="preserve"> </v>
      </c>
      <c r="Z9" s="1581" t="str">
        <f>IF(ISERROR(Z$75/(Ratios!Z38/Ratios!Z97))," ",Z$75/(Ratios!Z38/Ratios!Z97))</f>
        <v xml:space="preserve"> </v>
      </c>
      <c r="AA9" s="1581" t="str">
        <f>IF(ISERROR(AA$75/(Ratios!AA38/Ratios!AA97))," ",AA$75/(Ratios!AA38/Ratios!AA97))</f>
        <v xml:space="preserve"> </v>
      </c>
      <c r="AB9" s="1581" t="str">
        <f>IF(ISERROR(AB$75/(Ratios!AB38/Ratios!AB97))," ",AB$75/(Ratios!AB38/Ratios!AB97))</f>
        <v xml:space="preserve"> </v>
      </c>
      <c r="AC9" s="1581" t="str">
        <f>IF(ISERROR(AB$75/(Ratios!AC38/Ratios!AC97))," ",AB$75/(Ratios!AC38/Ratios!AC97))</f>
        <v xml:space="preserve"> </v>
      </c>
      <c r="AD9" s="1581" t="str">
        <f>IF(ISERROR(AB$75/(Ratios!AD38/Ratios!AD97))," ",AB$75/(Ratios!AD38/Ratios!AD97))</f>
        <v xml:space="preserve"> </v>
      </c>
      <c r="AE9" s="1581" t="str">
        <f>IF(ISERROR(AC$75/(Ratios!AE38/Ratios!AE97))," ",AC$75/(Ratios!AE38/Ratios!AE97))</f>
        <v xml:space="preserve"> </v>
      </c>
      <c r="AF9" s="1581" t="str">
        <f>IF(ISERROR(AD$75/(Ratios!AF38/Ratios!AF97))," ",AD$75/(Ratios!AF38/Ratios!AF97))</f>
        <v xml:space="preserve"> </v>
      </c>
      <c r="AG9" s="1581">
        <f>IF(ISERROR(AE$75/(Ratios!AG38/Ratios!AG97))," ",AE$75/(Ratios!AG38/Ratios!AG97))</f>
        <v>0</v>
      </c>
      <c r="AH9" s="1581">
        <f>IF(ISERROR(AF$75/(Ratios!AH38/Ratios!AH97))," ",AF$75/(Ratios!AH38/Ratios!AH97))</f>
        <v>0</v>
      </c>
      <c r="AI9" s="1581">
        <f>IF(ISERROR(AG$75/(Ratios!AI38/Ratios!AI97))," ",AG$75/(Ratios!AI38/Ratios!AI97))</f>
        <v>0</v>
      </c>
      <c r="AJ9" s="1581">
        <f>IF(ISERROR(AH$75/(Ratios!AJ38/Ratios!AJ97))," ",AH$75/(Ratios!AJ38/Ratios!AJ97))</f>
        <v>0</v>
      </c>
      <c r="AK9" s="1581">
        <f>IF(ISERROR(AI$75/(Ratios!AK38/Ratios!AK97))," ",AI$75/(Ratios!AK38/Ratios!AK97))</f>
        <v>0</v>
      </c>
      <c r="AL9" s="1581">
        <f>IF(ISERROR(AJ$75/(Ratios!AL38/Ratios!AL97))," ",AJ$75/(Ratios!AL38/Ratios!AL97))</f>
        <v>0</v>
      </c>
      <c r="AM9" s="1581">
        <f>IF(ISERROR(AK$75/(Ratios!AM38/Ratios!AM97))," ",AK$75/(Ratios!AM38/Ratios!AM97))</f>
        <v>0</v>
      </c>
      <c r="AN9" s="1581">
        <f>IF(ISERROR(AL$75/(Ratios!AN38/Ratios!AN97))," ",AL$75/(Ratios!AN38/Ratios!AN97))</f>
        <v>0</v>
      </c>
      <c r="AO9" s="1581">
        <f>IF(ISERROR(AM$75/(Ratios!AO38/Ratios!AO97))," ",AM$75/(Ratios!AO38/Ratios!AO97))</f>
        <v>0</v>
      </c>
    </row>
    <row r="10" spans="1:41">
      <c r="B10" s="1576" t="s">
        <v>398</v>
      </c>
      <c r="C10" s="1581"/>
      <c r="D10" s="1581"/>
      <c r="E10" s="1581"/>
      <c r="F10" s="1581"/>
      <c r="G10" s="1581"/>
      <c r="H10" s="1581"/>
      <c r="I10" s="1581"/>
      <c r="J10" s="1581"/>
      <c r="K10" s="1581"/>
      <c r="L10" s="1581"/>
      <c r="M10" s="1581"/>
      <c r="N10" s="1581" t="str">
        <f>IF(ISERROR(N75/(Model!N10/(Ratios!N76*Ratios!N91)))," ",N75/(Model!N10/(Ratios!N76*Ratios!N91)))</f>
        <v xml:space="preserve"> </v>
      </c>
      <c r="O10" s="1581" t="str">
        <f>IF(ISERROR(O75/(Model!O10/(Ratios!O76*Ratios!O91)))," ",O75/(Model!O10/(Ratios!O76*Ratios!O91)))</f>
        <v xml:space="preserve"> </v>
      </c>
      <c r="P10" s="1581" t="str">
        <f>IF(ISERROR(P75/(Model!P10/(Ratios!P76*Ratios!P91)))," ",P75/(Model!P10/(Ratios!P76*Ratios!P91)))</f>
        <v xml:space="preserve"> </v>
      </c>
      <c r="Q10" s="1581" t="str">
        <f>IF(ISERROR(Q75/(Model!Q10/(Ratios!Q76*Ratios!Q91)))," ",Q75/(Model!Q10/(Ratios!Q76*Ratios!Q91)))</f>
        <v xml:space="preserve"> </v>
      </c>
      <c r="R10" s="1581" t="str">
        <f>IF(ISERROR(R75/(Model!R10/(Ratios!R76*Ratios!R91)))," ",R75/(Model!R10/(Ratios!R76*Ratios!R91)))</f>
        <v xml:space="preserve"> </v>
      </c>
      <c r="S10" s="1581" t="str">
        <f>IF(ISERROR(S75/(Model!S10/(Ratios!S76*Ratios!S91)))," ",S75/(Model!S10/(Ratios!S76*Ratios!S91)))</f>
        <v xml:space="preserve"> </v>
      </c>
      <c r="T10" s="1581" t="str">
        <f>IF(ISERROR(T75/(Model!T10/(Ratios!T76*Ratios!T91)))," ",T75/(Model!T10/(Ratios!T76*Ratios!T91)))</f>
        <v xml:space="preserve"> </v>
      </c>
      <c r="U10" s="1581" t="str">
        <f>IF(ISERROR($U$75/(Model!U10/(Ratios!U76*Ratios!U91)))," ",$U$75/(Model!U10/(Ratios!U76*Ratios!U91)))</f>
        <v xml:space="preserve"> </v>
      </c>
      <c r="V10" s="1581" t="str">
        <f>IF(ISERROR($V$75/(Model!V10/(Ratios!V76*Ratios!V91)))," ",$V$75/(Model!V10/(Ratios!V76*Ratios!V91)))</f>
        <v xml:space="preserve"> </v>
      </c>
      <c r="W10" s="1581" t="str">
        <f>IF(ISERROR($W$75/(Model!W10/(Ratios!W76*Ratios!W91)))," ",$W$75/(Model!W10/(Ratios!W76*Ratios!W91)))</f>
        <v xml:space="preserve"> </v>
      </c>
      <c r="X10" s="1581" t="str">
        <f>IF(ISERROR($X$75/(Model!X10/(Ratios!X76*Ratios!X91)))," ",$X$75/(Model!X10/(Ratios!X76*Ratios!X91)))</f>
        <v xml:space="preserve"> </v>
      </c>
      <c r="Y10" s="1581" t="str">
        <f>IF(ISERROR($Y$75/(Model!Y10/(Ratios!Y76*Ratios!Y91)))," ",$Y$75/(Model!Y10/(Ratios!Y76*Ratios!Y91)))</f>
        <v xml:space="preserve"> </v>
      </c>
      <c r="Z10" s="1581" t="str">
        <f>IF(ISERROR($Z$75/(Model!Z10/(Ratios!Z76*Ratios!Z91)))," ",$Z$75/(Model!Z10/(Ratios!Z76*Ratios!Z91)))</f>
        <v xml:space="preserve"> </v>
      </c>
      <c r="AA10" s="1581" t="str">
        <f>IF(ISERROR($AA$75/(Model!AA10/(Ratios!AA76*Ratios!AA91)))," ",$AA$75/(Model!AA10/(Ratios!AA76*Ratios!AA91)))</f>
        <v xml:space="preserve"> </v>
      </c>
      <c r="AB10" s="1581" t="str">
        <f>IF(ISERROR($AB$75/(Model!AB10/(Ratios!AB76*Ratios!AB91)))," ",$AB$75/(Model!AB10/(Ratios!AB76*Ratios!AB91)))</f>
        <v xml:space="preserve"> </v>
      </c>
      <c r="AC10" s="1581" t="str">
        <f>IF(ISERROR($AB$75/(Model!AC10/(Ratios!AC76*Ratios!AC91)))," ",$AB$75/(Model!AC10/(Ratios!AC76*Ratios!AC91)))</f>
        <v xml:space="preserve"> </v>
      </c>
      <c r="AD10" s="1581" t="str">
        <f>IF(ISERROR($AB$75/(Model!AD10/(Ratios!AD76*Ratios!AD91)))," ",$AB$75/(Model!AD10/(Ratios!AD76*Ratios!AD91)))</f>
        <v xml:space="preserve"> </v>
      </c>
      <c r="AE10" s="1581" t="str">
        <f>IF(ISERROR($AB$75/(Model!AE10/(Ratios!AE76*Ratios!AE91)))," ",$AB$75/(Model!AE10/(Ratios!AE76*Ratios!AE91)))</f>
        <v xml:space="preserve"> </v>
      </c>
      <c r="AF10" s="1581" t="str">
        <f>IF(ISERROR($AB$75/(Model!AF10/(Ratios!AF76*Ratios!AF91)))," ",$AB$75/(Model!AF10/(Ratios!AF76*Ratios!AF91)))</f>
        <v xml:space="preserve"> </v>
      </c>
      <c r="AG10" s="1581" t="str">
        <f>IF(ISERROR($AB$75/(Model!AG10/(Ratios!AG76*Ratios!AG91)))," ",$AB$75/(Model!AG10/(Ratios!AG76*Ratios!AG91)))</f>
        <v xml:space="preserve"> </v>
      </c>
      <c r="AH10" s="1581" t="str">
        <f>IF(ISERROR($AB$75/(Model!AH10/(Ratios!AH76*Ratios!AH91)))," ",$AB$75/(Model!AH10/(Ratios!AH76*Ratios!AH91)))</f>
        <v xml:space="preserve"> </v>
      </c>
      <c r="AI10" s="1581" t="str">
        <f>IF(ISERROR($AB$75/(Model!AI10/(Ratios!AI76*Ratios!AI91)))," ",$AB$75/(Model!AI10/(Ratios!AI76*Ratios!AI91)))</f>
        <v xml:space="preserve"> </v>
      </c>
      <c r="AJ10" s="1581" t="str">
        <f>IF(ISERROR($AB$75/(Model!AJ10/(Ratios!AJ76*Ratios!AJ91)))," ",$AB$75/(Model!AJ10/(Ratios!AJ76*Ratios!AJ91)))</f>
        <v xml:space="preserve"> </v>
      </c>
      <c r="AK10" s="1581" t="str">
        <f>IF(ISERROR($AB$75/(Model!AK10/(Ratios!AK76*Ratios!AK91)))," ",$AB$75/(Model!AK10/(Ratios!AK76*Ratios!AK91)))</f>
        <v xml:space="preserve"> </v>
      </c>
      <c r="AL10" s="1581" t="str">
        <f>IF(ISERROR($AB$75/(Model!AL10/(Ratios!AL76*Ratios!AL91)))," ",$AB$75/(Model!AL10/(Ratios!AL76*Ratios!AL91)))</f>
        <v xml:space="preserve"> </v>
      </c>
      <c r="AM10" s="1581" t="str">
        <f>IF(ISERROR($AB$75/(Model!AM10/(Ratios!AM76*Ratios!AM91)))," ",$AB$75/(Model!AM10/(Ratios!AM76*Ratios!AM91)))</f>
        <v xml:space="preserve"> </v>
      </c>
      <c r="AN10" s="1581" t="str">
        <f>IF(ISERROR($AB$75/(Model!AN10/(Ratios!AN76*Ratios!AN91)))," ",$AB$75/(Model!AN10/(Ratios!AN76*Ratios!AN91)))</f>
        <v xml:space="preserve"> </v>
      </c>
      <c r="AO10" s="1581" t="str">
        <f>IF(ISERROR($AB$75/(Model!AO10/(Ratios!AO76*Ratios!AO91)))," ",$AB$75/(Model!AO10/(Ratios!AO76*Ratios!AO91)))</f>
        <v xml:space="preserve"> </v>
      </c>
    </row>
    <row r="11" spans="1:41" s="1584" customFormat="1">
      <c r="A11" s="1576"/>
      <c r="B11" s="1576" t="s">
        <v>399</v>
      </c>
      <c r="C11" s="326"/>
      <c r="D11" s="326"/>
      <c r="E11" s="326"/>
      <c r="F11" s="326"/>
      <c r="G11" s="326"/>
      <c r="H11" s="326"/>
      <c r="I11" s="326"/>
      <c r="J11" s="326"/>
      <c r="K11" s="326"/>
      <c r="L11" s="326"/>
      <c r="M11" s="326"/>
      <c r="N11" s="326" t="str">
        <f>IF(ISERROR((Model!N45/N76)/#REF!)," ",(Model!N45/N76)/#REF!)</f>
        <v xml:space="preserve"> </v>
      </c>
      <c r="O11" s="326" t="str">
        <f>IF(ISERROR((Model!O45/O76)/#REF!)," ",(Model!O45/O76)/#REF!)</f>
        <v xml:space="preserve"> </v>
      </c>
      <c r="P11" s="326" t="str">
        <f>IF(ISERROR((Model!P45/P76)/#REF!)," ",(Model!P45/P76)/#REF!)</f>
        <v xml:space="preserve"> </v>
      </c>
      <c r="Q11" s="326" t="str">
        <f>IF(ISERROR((Model!Q45/Q76)/#REF!)," ",(Model!Q45/Q76)/#REF!)</f>
        <v xml:space="preserve"> </v>
      </c>
      <c r="R11" s="326" t="str">
        <f>IF(ISERROR((Model!R45/R76)/#REF!)," ",(Model!R45/R76)/#REF!)</f>
        <v xml:space="preserve"> </v>
      </c>
      <c r="S11" s="326" t="str">
        <f>IF(ISERROR((Model!S45/S76)/#REF!)," ",(Model!S45/S76)/#REF!)</f>
        <v xml:space="preserve"> </v>
      </c>
      <c r="T11" s="326" t="str">
        <f>IF(ISERROR((Model!T45/T76)/#REF!)," ",(Model!T45/T76)/#REF!)</f>
        <v xml:space="preserve"> </v>
      </c>
      <c r="U11" s="326" t="str">
        <f>IF(ISERROR((Model!U45/U76)/#REF!)," ",(Model!U45/U76)/#REF!)</f>
        <v xml:space="preserve"> </v>
      </c>
      <c r="V11" s="326" t="str">
        <f>IF(ISERROR((Model!V45/V76)/#REF!)," ",(Model!V45/V76)/#REF!)</f>
        <v xml:space="preserve"> </v>
      </c>
      <c r="W11" s="326" t="str">
        <f>IF(ISERROR((Model!W45/W76)/#REF!)," ",(Model!W45/W76)/#REF!)</f>
        <v xml:space="preserve"> </v>
      </c>
      <c r="X11" s="326" t="str">
        <f>IF(ISERROR((Model!X45/X76)/#REF!)," ",(Model!X45/X76)/#REF!)</f>
        <v xml:space="preserve"> </v>
      </c>
      <c r="Y11" s="326" t="str">
        <f>IF(ISERROR((Model!Y45/Y76)/#REF!)," ",(Model!Y45/Y76)/#REF!)</f>
        <v xml:space="preserve"> </v>
      </c>
      <c r="Z11" s="326" t="str">
        <f>IF(ISERROR((Model!Z45/Z76)/#REF!)," ",(Model!Z45/Z76)/#REF!)</f>
        <v xml:space="preserve"> </v>
      </c>
      <c r="AA11" s="326" t="str">
        <f>IF(ISERROR((Model!AA45/AA76)/#REF!)," ",(Model!AA45/AA76)/#REF!)</f>
        <v xml:space="preserve"> </v>
      </c>
      <c r="AB11" s="325" t="str">
        <f>IF(ISERROR((Model!AB45/AB76)/#REF!)," ",(Model!AB45/AB76)/#REF!)</f>
        <v xml:space="preserve"> </v>
      </c>
      <c r="AC11" s="325" t="str">
        <f>IF(ISERROR((Model!AC45/AC76)/#REF!)," ",(Model!AC45/AC76)/#REF!)</f>
        <v xml:space="preserve"> </v>
      </c>
      <c r="AD11" s="325" t="str">
        <f>IF(ISERROR((Model!AD45/AD76)/#REF!)," ",(Model!AD45/AD76)/#REF!)</f>
        <v xml:space="preserve"> </v>
      </c>
      <c r="AE11" s="325" t="str">
        <f>IF(ISERROR((Model!AE45/AE76)/#REF!)," ",(Model!AE45/AE76)/#REF!)</f>
        <v xml:space="preserve"> </v>
      </c>
      <c r="AF11" s="326" t="str">
        <f>IF(ISERROR((Model!AF45/AF76)/#REF!)," ",(Model!AF45/AF76)/#REF!)</f>
        <v xml:space="preserve"> </v>
      </c>
      <c r="AG11" s="326" t="str">
        <f>IF(ISERROR((Model!AG45/AG76)/#REF!)," ",(Model!AG45/AG76)/#REF!)</f>
        <v xml:space="preserve"> </v>
      </c>
      <c r="AH11" s="326" t="str">
        <f>IF(ISERROR((Model!AH45/AH76)/#REF!)," ",(Model!AH45/AH76)/#REF!)</f>
        <v xml:space="preserve"> </v>
      </c>
      <c r="AI11" s="326" t="str">
        <f>IF(ISERROR((Model!AI45/AI76)/#REF!)," ",(Model!AI45/AI76)/#REF!)</f>
        <v xml:space="preserve"> </v>
      </c>
      <c r="AJ11" s="326" t="str">
        <f>IF(ISERROR((Model!AJ45/AJ76)/#REF!)," ",(Model!AJ45/AJ76)/#REF!)</f>
        <v xml:space="preserve"> </v>
      </c>
      <c r="AK11" s="326" t="str">
        <f>IF(ISERROR((Model!AK45/AK76)/#REF!)," ",(Model!AK45/AK76)/#REF!)</f>
        <v xml:space="preserve"> </v>
      </c>
      <c r="AL11" s="326" t="str">
        <f>IF(ISERROR((Model!AL45/AL76)/#REF!)," ",(Model!AL45/AL76)/#REF!)</f>
        <v xml:space="preserve"> </v>
      </c>
      <c r="AM11" s="326" t="str">
        <f>IF(ISERROR((Model!AM45/AM76)/#REF!)," ",(Model!AM45/AM76)/#REF!)</f>
        <v xml:space="preserve"> </v>
      </c>
      <c r="AN11" s="326" t="str">
        <f>IF(ISERROR((Model!AN45/AN76)/#REF!)," ",(Model!AN45/AN76)/#REF!)</f>
        <v xml:space="preserve"> </v>
      </c>
      <c r="AO11" s="326" t="str">
        <f>IF(ISERROR((Model!AO45/AO76)/#REF!)," ",(Model!AO45/AO76)/#REF!)</f>
        <v xml:space="preserve"> </v>
      </c>
    </row>
    <row r="12" spans="1:41">
      <c r="B12" s="284" t="s">
        <v>400</v>
      </c>
      <c r="C12" s="1580"/>
      <c r="D12" s="1580"/>
      <c r="E12" s="1580"/>
      <c r="F12" s="1580"/>
      <c r="G12" s="1580"/>
      <c r="H12" s="1580"/>
      <c r="I12" s="1580"/>
      <c r="J12" s="1580"/>
      <c r="K12" s="1580"/>
      <c r="L12" s="1580"/>
      <c r="M12" s="1580"/>
      <c r="N12" s="1580" t="str">
        <f>IF(ISERROR(N93+(Model!N71+Model!N75-Model!N54+Model!N86)/Ratios!N76)," ",N93+(Model!N71+Model!N75-Model!N54+Model!N86)/Ratios!N76)</f>
        <v xml:space="preserve"> </v>
      </c>
      <c r="O12" s="1580" t="str">
        <f>IF(ISERROR(O93+(Model!O71+Model!O75-Model!O54+Model!O86)/Ratios!O76)," ",O93+(Model!O71+Model!O75-Model!O54+Model!O86)/Ratios!O76)</f>
        <v xml:space="preserve"> </v>
      </c>
      <c r="P12" s="1580" t="str">
        <f>IF(ISERROR(P93+(Model!P71+Model!P75-Model!P54+Model!P86)/Ratios!P76)," ",P93+(Model!P71+Model!P75-Model!P54+Model!P86)/Ratios!P76)</f>
        <v xml:space="preserve"> </v>
      </c>
      <c r="Q12" s="1580" t="str">
        <f>IF(ISERROR(Q93+(Model!Q71+Model!Q75-Model!Q54+Model!Q86)/Ratios!Q76)," ",Q93+(Model!Q71+Model!Q75-Model!Q54+Model!Q86)/Ratios!Q76)</f>
        <v xml:space="preserve"> </v>
      </c>
      <c r="R12" s="1580" t="str">
        <f>IF(ISERROR(R93+(Model!R71+Model!R75-Model!R54+Model!R86)/Ratios!R76)," ",R93+(Model!R71+Model!R75-Model!R54+Model!R86)/Ratios!R76)</f>
        <v xml:space="preserve"> </v>
      </c>
      <c r="S12" s="1580" t="str">
        <f>IF(ISERROR(S93+(Model!S71+Model!S75-Model!S54+Model!S86)/Ratios!S76)," ",S93+(Model!S71+Model!S75-Model!S54+Model!S86)/Ratios!S76)</f>
        <v xml:space="preserve"> </v>
      </c>
      <c r="T12" s="1580" t="str">
        <f>IF(ISERROR(T93+(Model!T71+Model!T75-Model!T54+Model!T86)/Ratios!T76)," ",T93+(Model!T71+Model!T75-Model!T54+Model!T86)/Ratios!T76)</f>
        <v xml:space="preserve"> </v>
      </c>
      <c r="U12" s="1580" t="str">
        <f>IF(ISERROR(U93+(Model!U71+Model!U75-Model!U54+Model!U86)/Ratios!U76)," ",U93+(Model!U71+Model!U75-Model!U54+Model!U86)/Ratios!U76)</f>
        <v xml:space="preserve"> </v>
      </c>
      <c r="V12" s="1580" t="str">
        <f>IF(ISERROR($V$93+(Model!V71+Model!V75-Model!V54+Model!V86)/Ratios!V76)," ",$V$93+(Model!V71+Model!V75-Model!V54+Model!V86)/Ratios!V76)</f>
        <v xml:space="preserve"> </v>
      </c>
      <c r="W12" s="1580" t="str">
        <f>IF(ISERROR($W$93+(Model!W71+Model!W75-Model!W54+Model!W86)/Ratios!W76)," ",$W$93+(Model!W71+Model!W75-Model!W54+Model!W86)/Ratios!W76)</f>
        <v xml:space="preserve"> </v>
      </c>
      <c r="X12" s="1580" t="str">
        <f>IF(ISERROR($X$93+(Model!X71+Model!X75-Model!X54+Model!X86)/Ratios!X76)," ",$X$93+(Model!X71+Model!X75-Model!X54+Model!X86)/Ratios!X76)</f>
        <v xml:space="preserve"> </v>
      </c>
      <c r="Y12" s="1580" t="str">
        <f>IF(ISERROR($Y$93+(Model!Y71+Model!Y75-Model!Y54+Model!Y86)/Ratios!Y76)," ",$Y$93+(Model!Y71+Model!Y75-Model!Y54+Model!Y86)/Ratios!Y76)</f>
        <v xml:space="preserve"> </v>
      </c>
      <c r="Z12" s="1580" t="str">
        <f>IF(ISERROR($Z$93+(Model!Z71+Model!Z75-Model!Z54+Model!Z86)/Ratios!Z76)," ",$Z$93+(Model!Z71+Model!Z75-Model!Z54+Model!Z86)/Ratios!Z76)</f>
        <v xml:space="preserve"> </v>
      </c>
      <c r="AA12" s="1580" t="str">
        <f>IF(ISERROR($AA$93+(Model!AA71+Model!AA75-Model!AA54+Model!AA86)/Ratios!AA76)," ",$AA$93+(Model!AA71+Model!AA75-Model!AA54+Model!AA86)/Ratios!AA76)</f>
        <v xml:space="preserve"> </v>
      </c>
      <c r="AB12" s="1580" t="str">
        <f>IF(ISERROR($AB$93+(Model!AB71+Model!AB75-Model!AB54+Model!AB86)/Ratios!AB76)," ",$AB$93+(Model!AB71+Model!AB75-Model!AB54+Model!AB86)/Ratios!AB76)</f>
        <v xml:space="preserve"> </v>
      </c>
      <c r="AC12" s="1580" t="str">
        <f>IF(ISERROR($AB$93+(Model!AC71+Model!AC75-Model!AC54+Model!AC86)/Ratios!AC76)," ",$AB$93+(Model!AC71+Model!AC75-Model!AC54+Model!AC86)/Ratios!AC76)</f>
        <v xml:space="preserve"> </v>
      </c>
      <c r="AD12" s="1580" t="str">
        <f>IF(ISERROR($AB$93+(Model!AD71+Model!AD75-Model!AD54+Model!AD86)/Ratios!AD76)," ",$AB$93+(Model!AD71+Model!AD75-Model!AD54+Model!AD86)/Ratios!AD76)</f>
        <v xml:space="preserve"> </v>
      </c>
      <c r="AE12" s="1580" t="str">
        <f>IF(ISERROR($AB$93+(Model!AE71+Model!AE75-Model!AE54+Model!AE86)/Ratios!AE76)," ",$AB$93+(Model!AE71+Model!AE75-Model!AE54+Model!AE86)/Ratios!AE76)</f>
        <v xml:space="preserve"> </v>
      </c>
      <c r="AF12" s="1580" t="str">
        <f>IF(ISERROR($AB$93+(Model!AF71+Model!AF75-Model!AF54+Model!AF86)/Ratios!AF76)," ",$AB$93+(Model!AF71+Model!AF75-Model!AF54+Model!AF86)/Ratios!AF76)</f>
        <v xml:space="preserve"> </v>
      </c>
      <c r="AG12" s="1580" t="str">
        <f>IF(ISERROR($AB$93+(Model!AG71+Model!AG75-Model!AG54+Model!AG86)/Ratios!AG76)," ",$AB$93+(Model!AG71+Model!AG75-Model!AG54+Model!AG86)/Ratios!AG76)</f>
        <v xml:space="preserve"> </v>
      </c>
      <c r="AH12" s="1580" t="str">
        <f>IF(ISERROR($AB$93+(Model!AH71+Model!AH75-Model!AH54+Model!AH86)/Ratios!AH76)," ",$AB$93+(Model!AH71+Model!AH75-Model!AH54+Model!AH86)/Ratios!AH76)</f>
        <v xml:space="preserve"> </v>
      </c>
      <c r="AI12" s="1580" t="str">
        <f>IF(ISERROR($AB$93+(Model!AI71+Model!AI75-Model!AI54+Model!AI86)/Ratios!AI76)," ",$AB$93+(Model!AI71+Model!AI75-Model!AI54+Model!AI86)/Ratios!AI76)</f>
        <v xml:space="preserve"> </v>
      </c>
      <c r="AJ12" s="1580" t="str">
        <f>IF(ISERROR($AB$93+(Model!AJ71+Model!AJ75-Model!AJ54+Model!AJ86)/Ratios!AJ76)," ",$AB$93+(Model!AJ71+Model!AJ75-Model!AJ54+Model!AJ86)/Ratios!AJ76)</f>
        <v xml:space="preserve"> </v>
      </c>
      <c r="AK12" s="1580" t="str">
        <f>IF(ISERROR($AB$93+(Model!AK71+Model!AK75-Model!AK54+Model!AK86)/Ratios!AK76)," ",$AB$93+(Model!AK71+Model!AK75-Model!AK54+Model!AK86)/Ratios!AK76)</f>
        <v xml:space="preserve"> </v>
      </c>
      <c r="AL12" s="1580" t="str">
        <f>IF(ISERROR($AB$93+(Model!AL71+Model!AL75-Model!AL54+Model!AL86)/Ratios!AL76)," ",$AB$93+(Model!AL71+Model!AL75-Model!AL54+Model!AL86)/Ratios!AL76)</f>
        <v xml:space="preserve"> </v>
      </c>
      <c r="AM12" s="1580" t="str">
        <f>IF(ISERROR($AB$93+(Model!AM71+Model!AM75-Model!AM54+Model!AM86)/Ratios!AM76)," ",$AB$93+(Model!AM71+Model!AM75-Model!AM54+Model!AM86)/Ratios!AM76)</f>
        <v xml:space="preserve"> </v>
      </c>
      <c r="AN12" s="1580" t="str">
        <f>IF(ISERROR($AB$93+(Model!AN71+Model!AN75-Model!AN54+Model!AN86)/Ratios!AN76)," ",$AB$93+(Model!AN71+Model!AN75-Model!AN54+Model!AN86)/Ratios!AN76)</f>
        <v xml:space="preserve"> </v>
      </c>
      <c r="AO12" s="1580" t="str">
        <f>IF(ISERROR($AB$93+(Model!AO71+Model!AO75-Model!AO54+Model!AO86)/Ratios!AO76)," ",$AB$93+(Model!AO71+Model!AO75-Model!AO54+Model!AO86)/Ratios!AO76)</f>
        <v xml:space="preserve"> </v>
      </c>
    </row>
    <row r="13" spans="1:41">
      <c r="B13" s="284" t="s">
        <v>401</v>
      </c>
      <c r="C13" s="1580"/>
      <c r="D13" s="1580"/>
      <c r="E13" s="1580"/>
      <c r="F13" s="1580"/>
      <c r="G13" s="1580"/>
      <c r="H13" s="1580"/>
      <c r="I13" s="1580"/>
      <c r="J13" s="1580"/>
      <c r="K13" s="1580"/>
      <c r="L13" s="1580"/>
      <c r="M13" s="1580"/>
      <c r="N13" s="1581" t="str">
        <f>IF(ISERROR(N12/(Model!N10/N76))," ",N12/(Model!N10/N76))</f>
        <v xml:space="preserve"> </v>
      </c>
      <c r="O13" s="1581" t="str">
        <f>IF(ISERROR(O12/(Model!O10/O76))," ",O12/(Model!O10/O76))</f>
        <v xml:space="preserve"> </v>
      </c>
      <c r="P13" s="1581" t="str">
        <f>IF(ISERROR(P12/(Model!P10/P76))," ",P12/(Model!P10/P76))</f>
        <v xml:space="preserve"> </v>
      </c>
      <c r="Q13" s="1581" t="str">
        <f>IF(ISERROR(Q12/(Model!Q10/Q76))," ",Q12/(Model!Q10/Q76))</f>
        <v xml:space="preserve"> </v>
      </c>
      <c r="R13" s="1581" t="str">
        <f>IF(ISERROR(R12/(Model!R10/R76))," ",R12/(Model!R10/R76))</f>
        <v xml:space="preserve"> </v>
      </c>
      <c r="S13" s="1581" t="str">
        <f>IF(ISERROR(S12/(Model!S10/S76))," ",S12/(Model!S10/S76))</f>
        <v xml:space="preserve"> </v>
      </c>
      <c r="T13" s="1581" t="str">
        <f>IF(ISERROR(T12/(Model!T10/T76))," ",T12/(Model!T10/T76))</f>
        <v xml:space="preserve"> </v>
      </c>
      <c r="U13" s="1581" t="str">
        <f>IF(ISERROR(U12/(Model!U10/U76))," ",U12/(Model!U10/U76))</f>
        <v xml:space="preserve"> </v>
      </c>
      <c r="V13" s="1581" t="str">
        <f>IF(ISERROR(V12/(Model!V10/V76))," ",V12/(Model!V10/V76))</f>
        <v xml:space="preserve"> </v>
      </c>
      <c r="W13" s="1581" t="str">
        <f>IF(ISERROR(W12/(Model!W10/W76))," ",W12/(Model!W10/W76))</f>
        <v xml:space="preserve"> </v>
      </c>
      <c r="X13" s="1581" t="str">
        <f>IF(ISERROR(X12/(Model!X10/X76))," ",X12/(Model!X10/X76))</f>
        <v xml:space="preserve"> </v>
      </c>
      <c r="Y13" s="1581" t="str">
        <f>IF(ISERROR(Y12/(Model!Y10/Y76))," ",Y12/(Model!Y10/Y76))</f>
        <v xml:space="preserve"> </v>
      </c>
      <c r="Z13" s="1581" t="str">
        <f>IF(ISERROR(Z12/(Model!Z10/Z76))," ",Z12/(Model!Z10/Z76))</f>
        <v xml:space="preserve"> </v>
      </c>
      <c r="AA13" s="1581" t="str">
        <f>IF(ISERROR(AA12/(Model!AA10/AA76))," ",AA12/(Model!AA10/AA76))</f>
        <v xml:space="preserve"> </v>
      </c>
      <c r="AB13" s="1581" t="str">
        <f>IF(ISERROR(AB12/(Model!AB10/AB76))," ",AB12/(Model!AB10/AB76))</f>
        <v xml:space="preserve"> </v>
      </c>
      <c r="AC13" s="1581" t="str">
        <f>IF(ISERROR(AC12/(Model!AC10/AC76))," ",AC12/(Model!AC10/AC76))</f>
        <v xml:space="preserve"> </v>
      </c>
      <c r="AD13" s="1581" t="str">
        <f>IF(ISERROR(AD12/(Model!AD10/AD76))," ",AD12/(Model!AD10/AD76))</f>
        <v xml:space="preserve"> </v>
      </c>
      <c r="AE13" s="1581" t="str">
        <f>IF(ISERROR(AE12/(Model!AE10/AE76))," ",AE12/(Model!AE10/AE76))</f>
        <v xml:space="preserve"> </v>
      </c>
      <c r="AF13" s="1581" t="str">
        <f>IF(ISERROR(AF12/(Model!AF10/AF76))," ",AF12/(Model!AF10/AF76))</f>
        <v xml:space="preserve"> </v>
      </c>
      <c r="AG13" s="1581" t="str">
        <f>IF(ISERROR(AG12/(Model!AG10/AG76))," ",AG12/(Model!AG10/AG76))</f>
        <v xml:space="preserve"> </v>
      </c>
      <c r="AH13" s="1581" t="str">
        <f>IF(ISERROR(AH12/(Model!AH10/AH76))," ",AH12/(Model!AH10/AH76))</f>
        <v xml:space="preserve"> </v>
      </c>
      <c r="AI13" s="1581" t="str">
        <f>IF(ISERROR(AI12/(Model!AI10/AI76))," ",AI12/(Model!AI10/AI76))</f>
        <v xml:space="preserve"> </v>
      </c>
      <c r="AJ13" s="1581" t="str">
        <f>IF(ISERROR(AJ12/(Model!AJ10/AJ76))," ",AJ12/(Model!AJ10/AJ76))</f>
        <v xml:space="preserve"> </v>
      </c>
      <c r="AK13" s="1581" t="str">
        <f>IF(ISERROR(AK12/(Model!AK10/AK76))," ",AK12/(Model!AK10/AK76))</f>
        <v xml:space="preserve"> </v>
      </c>
      <c r="AL13" s="1581" t="str">
        <f>IF(ISERROR(AL12/(Model!AL10/AL76))," ",AL12/(Model!AL10/AL76))</f>
        <v xml:space="preserve"> </v>
      </c>
      <c r="AM13" s="1581" t="str">
        <f>IF(ISERROR(AM12/(Model!AM10/AM76))," ",AM12/(Model!AM10/AM76))</f>
        <v xml:space="preserve"> </v>
      </c>
      <c r="AN13" s="1581" t="str">
        <f>IF(ISERROR(AN12/(Model!AN10/AN76))," ",AN12/(Model!AN10/AN76))</f>
        <v xml:space="preserve"> </v>
      </c>
      <c r="AO13" s="1581" t="str">
        <f>IF(ISERROR(AO12/(Model!AO10/AO76))," ",AO12/(Model!AO10/AO76))</f>
        <v xml:space="preserve"> </v>
      </c>
    </row>
    <row r="14" spans="1:41">
      <c r="B14" s="284" t="s">
        <v>348</v>
      </c>
      <c r="C14" s="1580"/>
      <c r="D14" s="1580"/>
      <c r="E14" s="1580"/>
      <c r="F14" s="1580"/>
      <c r="G14" s="1580"/>
      <c r="H14" s="1580"/>
      <c r="I14" s="1580"/>
      <c r="J14" s="1580"/>
      <c r="K14" s="1580"/>
      <c r="L14" s="1580"/>
      <c r="M14" s="1580"/>
      <c r="N14" s="1581" t="str">
        <f>IF(ISERROR(N12/(Model!N18/N76))," ",N12/(Model!N18/N76))</f>
        <v xml:space="preserve"> </v>
      </c>
      <c r="O14" s="1581" t="str">
        <f>IF(ISERROR(O12/(Model!O18/O76))," ",O12/(Model!O18/O76))</f>
        <v xml:space="preserve"> </v>
      </c>
      <c r="P14" s="1581" t="str">
        <f>IF(ISERROR(P12/(Model!P18/P76))," ",P12/(Model!P18/P76))</f>
        <v xml:space="preserve"> </v>
      </c>
      <c r="Q14" s="1581" t="str">
        <f>IF(ISERROR(Q12/(Model!Q18/Q76))," ",Q12/(Model!Q18/Q76))</f>
        <v xml:space="preserve"> </v>
      </c>
      <c r="R14" s="1581" t="str">
        <f>IF(ISERROR(R12/(Model!R18/R76))," ",R12/(Model!R18/R76))</f>
        <v xml:space="preserve"> </v>
      </c>
      <c r="S14" s="1581" t="str">
        <f>IF(ISERROR(S12/(Model!S18/S76))," ",S12/(Model!S18/S76))</f>
        <v xml:space="preserve"> </v>
      </c>
      <c r="T14" s="1581" t="str">
        <f>IF(ISERROR(T12/(Model!T18/T76))," ",T12/(Model!T18/T76))</f>
        <v xml:space="preserve"> </v>
      </c>
      <c r="U14" s="1581" t="str">
        <f>IF(ISERROR(U12/(Model!U18/U76))," ",U12/(Model!U18/U76))</f>
        <v xml:space="preserve"> </v>
      </c>
      <c r="V14" s="1581" t="str">
        <f>IF(ISERROR(V12/(Model!V18/V76))," ",V12/(Model!V18/V76))</f>
        <v xml:space="preserve"> </v>
      </c>
      <c r="W14" s="1581" t="str">
        <f>IF(ISERROR(W12/(Model!W18/W76))," ",W12/(Model!W18/W76))</f>
        <v xml:space="preserve"> </v>
      </c>
      <c r="X14" s="1581" t="str">
        <f>IF(ISERROR(X12/(Model!X18/X76))," ",X12/(Model!X18/X76))</f>
        <v xml:space="preserve"> </v>
      </c>
      <c r="Y14" s="1581" t="str">
        <f>IF(ISERROR(Y12/(Model!Y18/Y76))," ",Y12/(Model!Y18/Y76))</f>
        <v xml:space="preserve"> </v>
      </c>
      <c r="Z14" s="1581" t="str">
        <f>IF(ISERROR(Z12/(Model!Z18/Z76))," ",Z12/(Model!Z18/Z76))</f>
        <v xml:space="preserve"> </v>
      </c>
      <c r="AA14" s="1581" t="str">
        <f>IF(ISERROR(AA12/(Model!AA18/AA76))," ",AA12/(Model!AA18/AA76))</f>
        <v xml:space="preserve"> </v>
      </c>
      <c r="AB14" s="1581" t="str">
        <f>IF(ISERROR(AB12/(Model!AB18/AB76))," ",AB12/(Model!AB18/AB76))</f>
        <v xml:space="preserve"> </v>
      </c>
      <c r="AC14" s="1581" t="str">
        <f>IF(ISERROR(AC12/(Model!AC18/AC76))," ",AC12/(Model!AC18/AC76))</f>
        <v xml:space="preserve"> </v>
      </c>
      <c r="AD14" s="1581" t="str">
        <f>IF(ISERROR(AD12/(Model!AD18/AD76))," ",AD12/(Model!AD18/AD76))</f>
        <v xml:space="preserve"> </v>
      </c>
      <c r="AE14" s="1581" t="str">
        <f>IF(ISERROR(AE12/(Model!AE18/AE76))," ",AE12/(Model!AE18/AE76))</f>
        <v xml:space="preserve"> </v>
      </c>
      <c r="AF14" s="1581" t="str">
        <f>IF(ISERROR(AF12/(Model!AF18/AF76))," ",AF12/(Model!AF18/AF76))</f>
        <v xml:space="preserve"> </v>
      </c>
      <c r="AG14" s="1581" t="str">
        <f>IF(ISERROR(AG12/(Model!AG18/AG76))," ",AG12/(Model!AG18/AG76))</f>
        <v xml:space="preserve"> </v>
      </c>
      <c r="AH14" s="1581" t="str">
        <f>IF(ISERROR(AH12/(Model!AH18/AH76))," ",AH12/(Model!AH18/AH76))</f>
        <v xml:space="preserve"> </v>
      </c>
      <c r="AI14" s="1581" t="str">
        <f>IF(ISERROR(AI12/(Model!AI18/AI76))," ",AI12/(Model!AI18/AI76))</f>
        <v xml:space="preserve"> </v>
      </c>
      <c r="AJ14" s="1581" t="str">
        <f>IF(ISERROR(AJ12/(Model!AJ18/AJ76))," ",AJ12/(Model!AJ18/AJ76))</f>
        <v xml:space="preserve"> </v>
      </c>
      <c r="AK14" s="1581" t="str">
        <f>IF(ISERROR(AK12/(Model!AK18/AK76))," ",AK12/(Model!AK18/AK76))</f>
        <v xml:space="preserve"> </v>
      </c>
      <c r="AL14" s="1581" t="str">
        <f>IF(ISERROR(AL12/(Model!AL18/AL76))," ",AL12/(Model!AL18/AL76))</f>
        <v xml:space="preserve"> </v>
      </c>
      <c r="AM14" s="1581" t="str">
        <f>IF(ISERROR(AM12/(Model!AM18/AM76))," ",AM12/(Model!AM18/AM76))</f>
        <v xml:space="preserve"> </v>
      </c>
      <c r="AN14" s="1581" t="str">
        <f>IF(ISERROR(AN12/(Model!AN18/AN76))," ",AN12/(Model!AN18/AN76))</f>
        <v xml:space="preserve"> </v>
      </c>
      <c r="AO14" s="1581" t="str">
        <f>IF(ISERROR(AO12/(Model!AO18/AO76))," ",AO12/(Model!AO18/AO76))</f>
        <v xml:space="preserve"> </v>
      </c>
    </row>
    <row r="15" spans="1:41">
      <c r="B15" s="284" t="s">
        <v>402</v>
      </c>
      <c r="C15" s="1580"/>
      <c r="D15" s="1580"/>
      <c r="E15" s="1580"/>
      <c r="F15" s="1580"/>
      <c r="G15" s="1580"/>
      <c r="H15" s="1580"/>
      <c r="I15" s="1580"/>
      <c r="J15" s="1580"/>
      <c r="K15" s="1580"/>
      <c r="L15" s="1580"/>
      <c r="M15" s="1580"/>
      <c r="N15" s="1581" t="str">
        <f>IF(ISERROR(N12/(Model!N21/N76))," ",N12/(Model!N21/N76))</f>
        <v xml:space="preserve"> </v>
      </c>
      <c r="O15" s="1581" t="str">
        <f>IF(ISERROR(O12/(Model!O21/O76))," ",O12/(Model!O21/O76))</f>
        <v xml:space="preserve"> </v>
      </c>
      <c r="P15" s="1581" t="str">
        <f>IF(ISERROR(P12/(Model!P21/P76))," ",P12/(Model!P21/P76))</f>
        <v xml:space="preserve"> </v>
      </c>
      <c r="Q15" s="1581" t="str">
        <f>IF(ISERROR(Q12/(Model!Q21/Q76))," ",Q12/(Model!Q21/Q76))</f>
        <v xml:space="preserve"> </v>
      </c>
      <c r="R15" s="1581" t="str">
        <f>IF(ISERROR(R12/(Model!R21/R76))," ",R12/(Model!R21/R76))</f>
        <v xml:space="preserve"> </v>
      </c>
      <c r="S15" s="1581" t="str">
        <f>IF(ISERROR(S12/(Model!S21/S76))," ",S12/(Model!S21/S76))</f>
        <v xml:space="preserve"> </v>
      </c>
      <c r="T15" s="1581" t="str">
        <f>IF(ISERROR(T12/(Model!T21/T76))," ",T12/(Model!T21/T76))</f>
        <v xml:space="preserve"> </v>
      </c>
      <c r="U15" s="1581" t="str">
        <f>IF(ISERROR(U12/(Model!U21/U76))," ",U12/(Model!U21/U76))</f>
        <v xml:space="preserve"> </v>
      </c>
      <c r="V15" s="1581" t="str">
        <f>IF(ISERROR(V12/(Model!V21/V76))," ",V12/(Model!V21/V76))</f>
        <v xml:space="preserve"> </v>
      </c>
      <c r="W15" s="1581" t="str">
        <f>IF(ISERROR(W12/(Model!W21/W76))," ",W12/(Model!W21/W76))</f>
        <v xml:space="preserve"> </v>
      </c>
      <c r="X15" s="1581" t="str">
        <f>IF(ISERROR(X12/(Model!X21/X76))," ",X12/(Model!X21/X76))</f>
        <v xml:space="preserve"> </v>
      </c>
      <c r="Y15" s="1581" t="str">
        <f>IF(ISERROR(Y12/(Model!Y21/Y76))," ",Y12/(Model!Y21/Y76))</f>
        <v xml:space="preserve"> </v>
      </c>
      <c r="Z15" s="1581" t="str">
        <f>IF(ISERROR(Z12/(Model!Z21/Z76))," ",Z12/(Model!Z21/Z76))</f>
        <v xml:space="preserve"> </v>
      </c>
      <c r="AA15" s="1581" t="str">
        <f>IF(ISERROR(AA12/(Model!AA21/AA76))," ",AA12/(Model!AA21/AA76))</f>
        <v xml:space="preserve"> </v>
      </c>
      <c r="AB15" s="1581" t="str">
        <f>IF(ISERROR(AB12/(Model!AB21/AB76))," ",AB12/(Model!AB21/AB76))</f>
        <v xml:space="preserve"> </v>
      </c>
      <c r="AC15" s="1581" t="str">
        <f>IF(ISERROR(AC12/(Model!AC21/AC76))," ",AC12/(Model!AC21/AC76))</f>
        <v xml:space="preserve"> </v>
      </c>
      <c r="AD15" s="1581" t="str">
        <f>IF(ISERROR(AD12/(Model!AD21/AD76))," ",AD12/(Model!AD21/AD76))</f>
        <v xml:space="preserve"> </v>
      </c>
      <c r="AE15" s="1581" t="str">
        <f>IF(ISERROR(AE12/(Model!AE21/AE76))," ",AE12/(Model!AE21/AE76))</f>
        <v xml:space="preserve"> </v>
      </c>
      <c r="AF15" s="1581" t="str">
        <f>IF(ISERROR(AF12/(Model!AF21/AF76))," ",AF12/(Model!AF21/AF76))</f>
        <v xml:space="preserve"> </v>
      </c>
      <c r="AG15" s="1581" t="str">
        <f>IF(ISERROR(AG12/(Model!AG21/AG76))," ",AG12/(Model!AG21/AG76))</f>
        <v xml:space="preserve"> </v>
      </c>
      <c r="AH15" s="1581" t="str">
        <f>IF(ISERROR(AH12/(Model!AH21/AH76))," ",AH12/(Model!AH21/AH76))</f>
        <v xml:space="preserve"> </v>
      </c>
      <c r="AI15" s="1581" t="str">
        <f>IF(ISERROR(AI12/(Model!AI21/AI76))," ",AI12/(Model!AI21/AI76))</f>
        <v xml:space="preserve"> </v>
      </c>
      <c r="AJ15" s="1581" t="str">
        <f>IF(ISERROR(AJ12/(Model!AJ21/AJ76))," ",AJ12/(Model!AJ21/AJ76))</f>
        <v xml:space="preserve"> </v>
      </c>
      <c r="AK15" s="1581" t="str">
        <f>IF(ISERROR(AK12/(Model!AK21/AK76))," ",AK12/(Model!AK21/AK76))</f>
        <v xml:space="preserve"> </v>
      </c>
      <c r="AL15" s="1581" t="str">
        <f>IF(ISERROR(AL12/(Model!AL21/AL76))," ",AL12/(Model!AL21/AL76))</f>
        <v xml:space="preserve"> </v>
      </c>
      <c r="AM15" s="1581" t="str">
        <f>IF(ISERROR(AM12/(Model!AM21/AM76))," ",AM12/(Model!AM21/AM76))</f>
        <v xml:space="preserve"> </v>
      </c>
      <c r="AN15" s="1581" t="str">
        <f>IF(ISERROR(AN12/(Model!AN21/AN76))," ",AN12/(Model!AN21/AN76))</f>
        <v xml:space="preserve"> </v>
      </c>
      <c r="AO15" s="1581" t="str">
        <f>IF(ISERROR(AO12/(Model!AO21/AO76))," ",AO12/(Model!AO21/AO76))</f>
        <v xml:space="preserve"> </v>
      </c>
    </row>
    <row r="16" spans="1:41">
      <c r="B16" s="1576" t="s">
        <v>195</v>
      </c>
      <c r="C16" s="1580"/>
      <c r="D16" s="1580"/>
      <c r="E16" s="1580"/>
      <c r="F16" s="1580"/>
      <c r="G16" s="1580"/>
      <c r="H16" s="1580"/>
      <c r="I16" s="1580"/>
      <c r="J16" s="1580"/>
      <c r="K16" s="1580"/>
      <c r="L16" s="1580"/>
      <c r="M16" s="1580"/>
      <c r="N16" s="1580"/>
      <c r="O16" s="1580"/>
      <c r="P16" s="1580"/>
      <c r="Q16" s="1580"/>
      <c r="R16" s="1580"/>
      <c r="S16" s="1580"/>
      <c r="T16" s="1580"/>
      <c r="U16" s="1580"/>
      <c r="V16" s="1580"/>
      <c r="W16" s="1580"/>
      <c r="X16" s="1580"/>
      <c r="Y16" s="1580"/>
      <c r="Z16" s="1580"/>
      <c r="AA16" s="1580"/>
      <c r="AB16" s="1580"/>
      <c r="AC16" s="1580"/>
      <c r="AD16" s="1580"/>
      <c r="AE16" s="1580"/>
      <c r="AF16" s="1580"/>
      <c r="AG16" s="1580"/>
      <c r="AH16" s="1580"/>
      <c r="AI16" s="1580"/>
      <c r="AJ16" s="1580"/>
      <c r="AK16" s="1580"/>
      <c r="AL16" s="1580"/>
      <c r="AM16" s="1580"/>
      <c r="AN16" s="1580"/>
      <c r="AO16" s="1580"/>
    </row>
    <row r="17" spans="1:41">
      <c r="B17" s="306" t="s">
        <v>403</v>
      </c>
      <c r="C17" s="307"/>
      <c r="D17" s="307"/>
      <c r="E17" s="307"/>
      <c r="F17" s="307"/>
      <c r="G17" s="307"/>
      <c r="H17" s="307"/>
      <c r="I17" s="307"/>
      <c r="J17" s="307"/>
      <c r="K17" s="307"/>
      <c r="L17" s="307"/>
      <c r="M17" s="307"/>
      <c r="N17" s="307"/>
      <c r="O17" s="307"/>
      <c r="P17" s="307"/>
      <c r="Q17" s="307"/>
      <c r="R17" s="307"/>
      <c r="S17" s="307"/>
      <c r="T17" s="307"/>
      <c r="U17" s="307"/>
      <c r="V17" s="307"/>
      <c r="W17" s="307"/>
      <c r="X17" s="307"/>
      <c r="Y17" s="307"/>
      <c r="Z17" s="307"/>
      <c r="AA17" s="307"/>
      <c r="AB17" s="307"/>
      <c r="AC17" s="307"/>
      <c r="AD17" s="307"/>
      <c r="AE17" s="307"/>
      <c r="AF17" s="307"/>
      <c r="AG17" s="307"/>
      <c r="AH17" s="307"/>
      <c r="AI17" s="307"/>
      <c r="AJ17" s="307"/>
      <c r="AK17" s="307"/>
      <c r="AL17" s="307"/>
      <c r="AM17" s="307"/>
      <c r="AN17" s="307"/>
      <c r="AO17" s="307"/>
    </row>
    <row r="18" spans="1:41" s="1584" customFormat="1">
      <c r="A18" s="1576"/>
      <c r="B18" s="1576" t="s">
        <v>404</v>
      </c>
      <c r="C18" s="326"/>
      <c r="D18" s="326"/>
      <c r="E18" s="326"/>
      <c r="F18" s="326"/>
      <c r="G18" s="326"/>
      <c r="H18" s="326"/>
      <c r="I18" s="326" t="str">
        <f>IF(ISERROR(Model!I14/Model!I$10)," ",Model!I14/Model!I$10)</f>
        <v xml:space="preserve"> </v>
      </c>
      <c r="J18" s="326" t="str">
        <f>IF(ISERROR(Model!J14/Model!J$10)," ",Model!J14/Model!J$10)</f>
        <v xml:space="preserve"> </v>
      </c>
      <c r="K18" s="326" t="str">
        <f>IF(ISERROR(Model!K14/Model!K$10)," ",Model!K14/Model!K$10)</f>
        <v xml:space="preserve"> </v>
      </c>
      <c r="L18" s="326" t="str">
        <f>IF(ISERROR(Model!L14/Model!L$10)," ",Model!L14/Model!L$10)</f>
        <v xml:space="preserve"> </v>
      </c>
      <c r="M18" s="326">
        <f>IF(ISERROR(Model!M14/Model!M$10)," ",Model!M14/Model!M$10)</f>
        <v>0.36503561397858625</v>
      </c>
      <c r="N18" s="326">
        <f>IF(ISERROR(Model!N14/Model!N$10)," ",Model!N14/Model!N$10)</f>
        <v>0.29684453035697805</v>
      </c>
      <c r="O18" s="326">
        <f>IF(ISERROR(Model!O14/Model!O$10)," ",Model!O14/Model!O$10)</f>
        <v>0.3797526120975952</v>
      </c>
      <c r="P18" s="326">
        <f>IF(ISERROR(Model!P14/Model!P$10)," ",Model!P14/Model!P$10)</f>
        <v>0.34813095719153186</v>
      </c>
      <c r="Q18" s="326">
        <f>IF(ISERROR(Model!Q14/Model!Q$10)," ",Model!Q14/Model!Q$10)</f>
        <v>0.35394414326589696</v>
      </c>
      <c r="R18" s="326">
        <f>IF(ISERROR(Model!R14/Model!R$10)," ",Model!R14/Model!R$10)</f>
        <v>0.31474648673916039</v>
      </c>
      <c r="S18" s="326">
        <f>IF(ISERROR(Model!S14/Model!S$10)," ",Model!S14/Model!S$10)</f>
        <v>0.3017052985950609</v>
      </c>
      <c r="T18" s="326">
        <f>IF(ISERROR(Model!T14/Model!T$10)," ",Model!T14/Model!T$10)</f>
        <v>0.28045393595515367</v>
      </c>
      <c r="U18" s="326">
        <f>IF(ISERROR(Model!U14/Model!U$10)," ",Model!U14/Model!U$10)</f>
        <v>0.2599624142331019</v>
      </c>
      <c r="V18" s="326">
        <f>IF(ISERROR(Model!V14/Model!V$10)," ",Model!V14/Model!V$10)</f>
        <v>0.30610096544495907</v>
      </c>
      <c r="W18" s="326">
        <f>IF(ISERROR(Model!W14/Model!W$10)," ",Model!W14/Model!W$10)</f>
        <v>0.33604988537565539</v>
      </c>
      <c r="X18" s="326">
        <f>IF(ISERROR(Model!X14/Model!X$10)," ",Model!X14/Model!X$10)</f>
        <v>0.32033990107900112</v>
      </c>
      <c r="Y18" s="326">
        <f>IF(ISERROR(Model!Y14/Model!Y$10)," ",Model!Y14/Model!Y$10)</f>
        <v>0.37021553660500373</v>
      </c>
      <c r="Z18" s="326">
        <f>IF(ISERROR(Model!Z14/Model!Z$10)," ",Model!Z14/Model!Z$10)</f>
        <v>0.3978980139315092</v>
      </c>
      <c r="AA18" s="326">
        <f>IF(ISERROR(Model!AA14/Model!AA$10)," ",Model!AA14/Model!AA$10)</f>
        <v>0.37790942995268123</v>
      </c>
      <c r="AB18" s="326">
        <f>IF(ISERROR(Model!AB14/Model!AB$10)," ",Model!AB14/Model!AB$10)</f>
        <v>0.38460017354695097</v>
      </c>
      <c r="AC18" s="326">
        <f>IF(ISERROR(Model!AC14/Model!AC$10)," ",Model!AC14/Model!AC$10)</f>
        <v>0.40417271304394392</v>
      </c>
      <c r="AD18" s="326">
        <f>IF(ISERROR(Model!AD14/Model!AD$10)," ",Model!AD14/Model!AD$10)</f>
        <v>0.46033409961130561</v>
      </c>
      <c r="AE18" s="326">
        <f>IF(ISERROR(Model!AE14/Model!AE$10)," ",Model!AE14/Model!AE$10)</f>
        <v>0.45689115764454991</v>
      </c>
      <c r="AF18" s="326">
        <f>IF(ISERROR(Model!AF14/Model!AF$10)," ",Model!AF14/Model!AF$10)</f>
        <v>0.36094190108587304</v>
      </c>
      <c r="AG18" s="326">
        <f>IF(ISERROR(Model!AG14/Model!AG$10)," ",Model!AG14/Model!AG$10)</f>
        <v>0.38984783675387147</v>
      </c>
      <c r="AH18" s="326">
        <f>IF(ISERROR(Model!AH14/Model!AH$10)," ",Model!AH14/Model!AH$10)</f>
        <v>0.40483374178423881</v>
      </c>
      <c r="AI18" s="326">
        <f>IF(ISERROR(Model!AI14/Model!AI$10)," ",Model!AI14/Model!AI$10)</f>
        <v>0.3712043316749129</v>
      </c>
      <c r="AJ18" s="326">
        <f>IF(ISERROR(Model!AJ14/Model!AJ$10)," ",Model!AJ14/Model!AJ$10)</f>
        <v>0.3033454888189257</v>
      </c>
      <c r="AK18" s="326">
        <f>IF(ISERROR(Model!AK14/Model!AK$10)," ",Model!AK14/Model!AK$10)</f>
        <v>0.37992585477765523</v>
      </c>
      <c r="AL18" s="326">
        <f>IF(ISERROR(Model!AL14/Model!AL$10)," ",Model!AL14/Model!AL$10)</f>
        <v>0.39378922865575611</v>
      </c>
      <c r="AM18" s="326">
        <f>IF(ISERROR(Model!AM14/Model!AM$10)," ",Model!AM14/Model!AM$10)</f>
        <v>0.65187221962345354</v>
      </c>
      <c r="AN18" s="326">
        <f>IF(ISERROR(Model!AN14/Model!AN$10)," ",Model!AN14/Model!AN$10)</f>
        <v>0.67999999999999994</v>
      </c>
      <c r="AO18" s="326">
        <f>IF(ISERROR(Model!AO14/Model!AO$10)," ",Model!AO14/Model!AO$10)</f>
        <v>0.67139336236412461</v>
      </c>
    </row>
    <row r="19" spans="1:41" s="1584" customFormat="1">
      <c r="A19" s="1576"/>
      <c r="B19" s="284" t="s">
        <v>315</v>
      </c>
      <c r="C19" s="326"/>
      <c r="D19" s="326"/>
      <c r="E19" s="326"/>
      <c r="F19" s="326"/>
      <c r="G19" s="326"/>
      <c r="H19" s="326"/>
      <c r="I19" s="326" t="str">
        <f>IF(ISERROR(Model!I18/Model!I$10)," ",Model!I18/Model!I$10)</f>
        <v xml:space="preserve"> </v>
      </c>
      <c r="J19" s="326" t="str">
        <f>IF(ISERROR(Model!J18/Model!J$10)," ",Model!J18/Model!J$10)</f>
        <v xml:space="preserve"> </v>
      </c>
      <c r="K19" s="326" t="str">
        <f>IF(ISERROR(Model!K18/Model!K$10)," ",Model!K18/Model!K$10)</f>
        <v xml:space="preserve"> </v>
      </c>
      <c r="L19" s="326" t="str">
        <f>IF(ISERROR(Model!L18/Model!L$10)," ",Model!L18/Model!L$10)</f>
        <v xml:space="preserve"> </v>
      </c>
      <c r="M19" s="326">
        <f>IF(ISERROR(Model!M18/Model!M$10)," ",Model!M18/Model!M$10)</f>
        <v>0.27792504412255253</v>
      </c>
      <c r="N19" s="326">
        <f>IF(ISERROR(Model!N18/Model!N$10)," ",Model!N18/Model!N$10)</f>
        <v>0.1633922120107465</v>
      </c>
      <c r="O19" s="326">
        <f>IF(ISERROR(Model!O18/Model!O$10)," ",Model!O18/Model!O$10)</f>
        <v>0.2188766012553397</v>
      </c>
      <c r="P19" s="326">
        <f>IF(ISERROR(Model!P18/Model!P$10)," ",Model!P18/Model!P$10)</f>
        <v>0.16346007162021292</v>
      </c>
      <c r="Q19" s="326">
        <f>IF(ISERROR(Model!Q18/Model!Q$10)," ",Model!Q18/Model!Q$10)</f>
        <v>0.20674746091862001</v>
      </c>
      <c r="R19" s="326">
        <f>IF(ISERROR(Model!R18/Model!R$10)," ",Model!R18/Model!R$10)</f>
        <v>0.16862150098642545</v>
      </c>
      <c r="S19" s="326">
        <f>IF(ISERROR(Model!S18/Model!S$10)," ",Model!S18/Model!S$10)</f>
        <v>0.18589976736020641</v>
      </c>
      <c r="T19" s="326">
        <f>IF(ISERROR(Model!T18/Model!T$10)," ",Model!T18/Model!T$10)</f>
        <v>0.17735459511807067</v>
      </c>
      <c r="U19" s="326">
        <f>IF(ISERROR(Model!U18/Model!U$10)," ",Model!U18/Model!U$10)</f>
        <v>0.13295803243678708</v>
      </c>
      <c r="V19" s="326">
        <f>IF(ISERROR(Model!V18/Model!V$10)," ",Model!V18/Model!V$10)</f>
        <v>0.16224434832190185</v>
      </c>
      <c r="W19" s="326">
        <f>IF(ISERROR(Model!W18/Model!W$10)," ",Model!W18/Model!W$10)</f>
        <v>0.18117355348298814</v>
      </c>
      <c r="X19" s="326">
        <f>IF(ISERROR(Model!X18/Model!X$10)," ",Model!X18/Model!X$10)</f>
        <v>0.17718812848378457</v>
      </c>
      <c r="Y19" s="326">
        <f>IF(ISERROR(Model!Y18/Model!Y$10)," ",Model!Y18/Model!Y$10)</f>
        <v>0.22213103650206423</v>
      </c>
      <c r="Z19" s="326">
        <f>IF(ISERROR(Model!Z18/Model!Z$10)," ",Model!Z18/Model!Z$10)</f>
        <v>0.23275965381085001</v>
      </c>
      <c r="AA19" s="326">
        <f>IF(ISERROR(Model!AA18/Model!AA$10)," ",Model!AA18/Model!AA$10)</f>
        <v>0.20890999639113292</v>
      </c>
      <c r="AB19" s="326">
        <f>IF(ISERROR(Model!AB18/Model!AB$10)," ",Model!AB18/Model!AB$10)</f>
        <v>0.23595054782054567</v>
      </c>
      <c r="AC19" s="326">
        <f>IF(ISERROR(Model!AC18/Model!AC$10)," ",Model!AC18/Model!AC$10)</f>
        <v>0.24745847563946205</v>
      </c>
      <c r="AD19" s="326">
        <f>IF(ISERROR(Model!AD18/Model!AD$10)," ",Model!AD18/Model!AD$10)</f>
        <v>0.31623629800752145</v>
      </c>
      <c r="AE19" s="326">
        <f>IF(ISERROR(Model!AE18/Model!AE$10)," ",Model!AE18/Model!AE$10)</f>
        <v>0.35019982141876643</v>
      </c>
      <c r="AF19" s="326">
        <f>IF(ISERROR(Model!AF18/Model!AF$10)," ",Model!AF18/Model!AF$10)</f>
        <v>0.24898406095938497</v>
      </c>
      <c r="AG19" s="326">
        <f>IF(ISERROR(Model!AG18/Model!AG$10)," ",Model!AG18/Model!AG$10)</f>
        <v>0.28009938625628733</v>
      </c>
      <c r="AH19" s="326">
        <f>IF(ISERROR(Model!AH18/Model!AH$10)," ",Model!AH18/Model!AH$10)</f>
        <v>0.30715215656938705</v>
      </c>
      <c r="AI19" s="326">
        <f>IF(ISERROR(Model!AI18/Model!AI$10)," ",Model!AI18/Model!AI$10)</f>
        <v>0.27291770450293446</v>
      </c>
      <c r="AJ19" s="326">
        <f>IF(ISERROR(Model!AJ18/Model!AJ$10)," ",Model!AJ18/Model!AJ$10)</f>
        <v>0.17469036129901913</v>
      </c>
      <c r="AK19" s="326">
        <f>IF(ISERROR(Model!AK18/Model!AK$10)," ",Model!AK18/Model!AK$10)</f>
        <v>0.25046218244640295</v>
      </c>
      <c r="AL19" s="326">
        <f>IF(ISERROR(Model!AL18/Model!AL$10)," ",Model!AL18/Model!AL$10)</f>
        <v>0.27136100617010001</v>
      </c>
      <c r="AM19" s="326">
        <f>IF(ISERROR(Model!AM18/Model!AM$10)," ",Model!AM18/Model!AM$10)</f>
        <v>0.59456609550759143</v>
      </c>
      <c r="AN19" s="326">
        <f>IF(ISERROR(Model!AN18/Model!AN$10)," ",Model!AN18/Model!AN$10)</f>
        <v>0.66261147473027349</v>
      </c>
      <c r="AO19" s="326">
        <f>IF(ISERROR(Model!AO18/Model!AO$10)," ",Model!AO18/Model!AO$10)</f>
        <v>0.67706943417707321</v>
      </c>
    </row>
    <row r="20" spans="1:41" s="1584" customFormat="1">
      <c r="A20" s="1576"/>
      <c r="B20" s="284" t="s">
        <v>405</v>
      </c>
      <c r="C20" s="326"/>
      <c r="D20" s="326"/>
      <c r="E20" s="326"/>
      <c r="F20" s="326"/>
      <c r="G20" s="326"/>
      <c r="H20" s="326"/>
      <c r="I20" s="326" t="str">
        <f>IF(ISERROR(Model!I21/Model!I$10)," ",Model!I21/Model!I$10)</f>
        <v xml:space="preserve"> </v>
      </c>
      <c r="J20" s="326" t="str">
        <f>IF(ISERROR(Model!J21/Model!J$10)," ",Model!J21/Model!J$10)</f>
        <v xml:space="preserve"> </v>
      </c>
      <c r="K20" s="326" t="str">
        <f>IF(ISERROR(Model!K21/Model!K$10)," ",Model!K21/Model!K$10)</f>
        <v xml:space="preserve"> </v>
      </c>
      <c r="L20" s="326" t="str">
        <f>IF(ISERROR(Model!L21/Model!L$10)," ",Model!L21/Model!L$10)</f>
        <v xml:space="preserve"> </v>
      </c>
      <c r="M20" s="326">
        <f>IF(ISERROR(Model!M21/Model!M$10)," ",Model!M21/Model!M$10)</f>
        <v>0.20815061379266175</v>
      </c>
      <c r="N20" s="326">
        <f>IF(ISERROR(Model!N21/Model!N$10)," ",Model!N21/Model!N$10)</f>
        <v>8.507983699450912E-2</v>
      </c>
      <c r="O20" s="326">
        <f>IF(ISERROR(Model!O21/Model!O$10)," ",Model!O21/Model!O$10)</f>
        <v>0.15604676614488441</v>
      </c>
      <c r="P20" s="326">
        <f>IF(ISERROR(Model!P21/Model!P$10)," ",Model!P21/Model!P$10)</f>
        <v>9.7137829661194969E-2</v>
      </c>
      <c r="Q20" s="326">
        <f>IF(ISERROR(Model!Q21/Model!Q$10)," ",Model!Q21/Model!Q$10)</f>
        <v>0.14348846075184965</v>
      </c>
      <c r="R20" s="326">
        <f>IF(ISERROR(Model!R21/Model!R$10)," ",Model!R21/Model!R$10)</f>
        <v>9.3954409495977345E-2</v>
      </c>
      <c r="S20" s="326">
        <f>IF(ISERROR(Model!S21/Model!S$10)," ",Model!S21/Model!S$10)</f>
        <v>0.10544623928187544</v>
      </c>
      <c r="T20" s="326">
        <f>IF(ISERROR(Model!T21/Model!T$10)," ",Model!T21/Model!T$10)</f>
        <v>9.1092121146081229E-2</v>
      </c>
      <c r="U20" s="326">
        <f>IF(ISERROR(Model!U21/Model!U$10)," ",Model!U21/Model!U$10)</f>
        <v>4.972914683662967E-2</v>
      </c>
      <c r="V20" s="326">
        <f>IF(ISERROR(Model!V21/Model!V$10)," ",Model!V21/Model!V$10)</f>
        <v>8.0543672276428585E-2</v>
      </c>
      <c r="W20" s="326">
        <f>IF(ISERROR(Model!W21/Model!W$10)," ",Model!W21/Model!W$10)</f>
        <v>0.10748881034514782</v>
      </c>
      <c r="X20" s="326">
        <f>IF(ISERROR(Model!X21/Model!X$10)," ",Model!X21/Model!X$10)</f>
        <v>9.4812867190377001E-2</v>
      </c>
      <c r="Y20" s="326">
        <f>IF(ISERROR(Model!Y21/Model!Y$10)," ",Model!Y21/Model!Y$10)</f>
        <v>0.14444960767562143</v>
      </c>
      <c r="Z20" s="326">
        <f>IF(ISERROR(Model!Z21/Model!Z$10)," ",Model!Z21/Model!Z$10)</f>
        <v>0.16084911458923168</v>
      </c>
      <c r="AA20" s="326">
        <f>IF(ISERROR(Model!AA21/Model!AA$10)," ",Model!AA21/Model!AA$10)</f>
        <v>0.12135957526781219</v>
      </c>
      <c r="AB20" s="326">
        <f>IF(ISERROR(Model!AB21/Model!AB$10)," ",Model!AB21/Model!AB$10)</f>
        <v>0.13163709763083006</v>
      </c>
      <c r="AC20" s="326">
        <f>IF(ISERROR(Model!AC21/Model!AC$10)," ",Model!AC21/Model!AC$10)</f>
        <v>0.14485135726540793</v>
      </c>
      <c r="AD20" s="326">
        <f>IF(ISERROR(Model!AD21/Model!AD$10)," ",Model!AD21/Model!AD$10)</f>
        <v>0.22391716083542743</v>
      </c>
      <c r="AE20" s="326">
        <f>IF(ISERROR(Model!AE21/Model!AE$10)," ",Model!AE21/Model!AE$10)</f>
        <v>0.241565111315451</v>
      </c>
      <c r="AF20" s="326">
        <f>IF(ISERROR(Model!AF21/Model!AF$10)," ",Model!AF21/Model!AF$10)</f>
        <v>0.12052258168231571</v>
      </c>
      <c r="AG20" s="326">
        <f>IF(ISERROR(Model!AG21/Model!AG$10)," ",Model!AG21/Model!AG$10)</f>
        <v>0.15199668009797077</v>
      </c>
      <c r="AH20" s="326">
        <f>IF(ISERROR(Model!AH21/Model!AH$10)," ",Model!AH21/Model!AH$10)</f>
        <v>0.18466727389754137</v>
      </c>
      <c r="AI20" s="326">
        <f>IF(ISERROR(Model!AI21/Model!AI$10)," ",Model!AI21/Model!AI$10)</f>
        <v>0.14352127456263969</v>
      </c>
      <c r="AJ20" s="326">
        <f>IF(ISERROR(Model!AJ21/Model!AJ$10)," ",Model!AJ21/Model!AJ$10)</f>
        <v>2.5361436157531961E-2</v>
      </c>
      <c r="AK20" s="326">
        <f>IF(ISERROR(Model!AK21/Model!AK$10)," ",Model!AK21/Model!AK$10)</f>
        <v>0.10877077402197313</v>
      </c>
      <c r="AL20" s="326">
        <f>IF(ISERROR(Model!AL21/Model!AL$10)," ",Model!AL21/Model!AL$10)</f>
        <v>0.13069626776247609</v>
      </c>
      <c r="AM20" s="326">
        <f>IF(ISERROR(Model!AM21/Model!AM$10)," ",Model!AM21/Model!AM$10)</f>
        <v>0.52050096991953942</v>
      </c>
      <c r="AN20" s="326">
        <f>IF(ISERROR(Model!AN21/Model!AN$10)," ",Model!AN21/Model!AN$10)</f>
        <v>0.59094308884312885</v>
      </c>
      <c r="AO20" s="326">
        <f>IF(ISERROR(Model!AO21/Model!AO$10)," ",Model!AO21/Model!AO$10)</f>
        <v>0.60043400841881167</v>
      </c>
    </row>
    <row r="21" spans="1:41" s="1584" customFormat="1">
      <c r="A21" s="1576"/>
      <c r="B21" s="1576" t="s">
        <v>406</v>
      </c>
      <c r="C21" s="326"/>
      <c r="D21" s="326"/>
      <c r="E21" s="326"/>
      <c r="F21" s="326"/>
      <c r="G21" s="326"/>
      <c r="H21" s="326"/>
      <c r="I21" s="326" t="str">
        <f>IF(ISERROR(Model!I34/Model!I$10)," ",Model!I34/Model!I$10)</f>
        <v xml:space="preserve"> </v>
      </c>
      <c r="J21" s="326" t="str">
        <f>IF(ISERROR(Model!J34/Model!J$10)," ",Model!J34/Model!J$10)</f>
        <v xml:space="preserve"> </v>
      </c>
      <c r="K21" s="326" t="str">
        <f>IF(ISERROR(Model!K34/Model!K$10)," ",Model!K34/Model!K$10)</f>
        <v xml:space="preserve"> </v>
      </c>
      <c r="L21" s="326" t="str">
        <f>IF(ISERROR(Model!L34/Model!L$10)," ",Model!L34/Model!L$10)</f>
        <v xml:space="preserve"> </v>
      </c>
      <c r="M21" s="326">
        <f>IF(ISERROR(Model!M34/Model!M$10)," ",Model!M34/Model!M$10)</f>
        <v>0.19761467077278708</v>
      </c>
      <c r="N21" s="326">
        <f>IF(ISERROR(Model!N34/Model!N$10)," ",Model!N34/Model!N$10)</f>
        <v>8.2560681743686401E-2</v>
      </c>
      <c r="O21" s="326">
        <f>IF(ISERROR(Model!O34/Model!O$10)," ",Model!O34/Model!O$10)</f>
        <v>0.16355989314449595</v>
      </c>
      <c r="P21" s="326">
        <f>IF(ISERROR(Model!P34/Model!P$10)," ",Model!P34/Model!P$10)</f>
        <v>9.9194883551122395E-2</v>
      </c>
      <c r="Q21" s="326">
        <f>IF(ISERROR(Model!Q34/Model!Q$10)," ",Model!Q34/Model!Q$10)</f>
        <v>0.15099687225977756</v>
      </c>
      <c r="R21" s="326">
        <f>IF(ISERROR(Model!R34/Model!R$10)," ",Model!R34/Model!R$10)</f>
        <v>0.1007734389059291</v>
      </c>
      <c r="S21" s="326">
        <f>IF(ISERROR(Model!S34/Model!S$10)," ",Model!S34/Model!S$10)</f>
        <v>0.11504330094110168</v>
      </c>
      <c r="T21" s="326">
        <f>IF(ISERROR(Model!T34/Model!T$10)," ",Model!T34/Model!T$10)</f>
        <v>9.7787904486808394E-2</v>
      </c>
      <c r="U21" s="326">
        <f>IF(ISERROR(Model!U34/Model!U$10)," ",Model!U34/Model!U$10)</f>
        <v>5.4229868754199446E-2</v>
      </c>
      <c r="V21" s="326">
        <f>IF(ISERROR(Model!V34/Model!V$10)," ",Model!V34/Model!V$10)</f>
        <v>8.943124843983441E-2</v>
      </c>
      <c r="W21" s="326">
        <f>IF(ISERROR(Model!W34/Model!W$10)," ",Model!W34/Model!W$10)</f>
        <v>0.12499912695005083</v>
      </c>
      <c r="X21" s="326">
        <f>IF(ISERROR(Model!X34/Model!X$10)," ",Model!X34/Model!X$10)</f>
        <v>0.10419232409329715</v>
      </c>
      <c r="Y21" s="326">
        <f>IF(ISERROR(Model!Y34/Model!Y$10)," ",Model!Y34/Model!Y$10)</f>
        <v>0.14875424938287907</v>
      </c>
      <c r="Z21" s="326">
        <f>IF(ISERROR(Model!Z34/Model!Z$10)," ",Model!Z34/Model!Z$10)</f>
        <v>0.1677547404701</v>
      </c>
      <c r="AA21" s="326">
        <f>IF(ISERROR(Model!AA34/Model!AA$10)," ",Model!AA34/Model!AA$10)</f>
        <v>0.13518052703290326</v>
      </c>
      <c r="AB21" s="326">
        <f>IF(ISERROR(Model!AB34/Model!AB$10)," ",Model!AB34/Model!AB$10)</f>
        <v>0.12938223020719869</v>
      </c>
      <c r="AC21" s="326">
        <f>IF(ISERROR(Model!AC34/Model!AC$10)," ",Model!AC34/Model!AC$10)</f>
        <v>0.15214815099931392</v>
      </c>
      <c r="AD21" s="326">
        <f>IF(ISERROR(Model!AD34/Model!AD$10)," ",Model!AD34/Model!AD$10)</f>
        <v>0.23456487030620377</v>
      </c>
      <c r="AE21" s="326">
        <f>IF(ISERROR(Model!AE34/Model!AE$10)," ",Model!AE34/Model!AE$10)</f>
        <v>0.25089060585713052</v>
      </c>
      <c r="AF21" s="326">
        <f>IF(ISERROR(Model!AF34/Model!AF$10)," ",Model!AF34/Model!AF$10)</f>
        <v>0.13208364858639582</v>
      </c>
      <c r="AG21" s="326">
        <f>IF(ISERROR(Model!AG34/Model!AG$10)," ",Model!AG34/Model!AG$10)</f>
        <v>0.15347991757743229</v>
      </c>
      <c r="AH21" s="326">
        <f>IF(ISERROR(Model!AH34/Model!AH$10)," ",Model!AH34/Model!AH$10)</f>
        <v>0.19081155685028139</v>
      </c>
      <c r="AI21" s="326">
        <f>IF(ISERROR(Model!AI34/Model!AI$10)," ",Model!AI34/Model!AI$10)</f>
        <v>0.15365868717263489</v>
      </c>
      <c r="AJ21" s="326">
        <f>IF(ISERROR(Model!AJ34/Model!AJ$10)," ",Model!AJ34/Model!AJ$10)</f>
        <v>4.2505818070658168E-2</v>
      </c>
      <c r="AK21" s="326">
        <f>IF(ISERROR(Model!AK34/Model!AK$10)," ",Model!AK34/Model!AK$10)</f>
        <v>0.12473700057329903</v>
      </c>
      <c r="AL21" s="326">
        <f>IF(ISERROR(Model!AL34/Model!AL$10)," ",Model!AL34/Model!AL$10)</f>
        <v>0.14832311228225201</v>
      </c>
      <c r="AM21" s="326">
        <f>IF(ISERROR(Model!AM34/Model!AM$10)," ",Model!AM34/Model!AM$10)</f>
        <v>0.53127333246349273</v>
      </c>
      <c r="AN21" s="326">
        <f>IF(ISERROR(Model!AN34/Model!AN$10)," ",Model!AN34/Model!AN$10)</f>
        <v>0.60779956946131231</v>
      </c>
      <c r="AO21" s="326">
        <f>IF(ISERROR(Model!AO34/Model!AO$10)," ",Model!AO34/Model!AO$10)</f>
        <v>0.6250586106487529</v>
      </c>
    </row>
    <row r="22" spans="1:41" s="1584" customFormat="1">
      <c r="A22" s="1576"/>
      <c r="B22" s="1576" t="s">
        <v>407</v>
      </c>
      <c r="C22" s="326"/>
      <c r="D22" s="326"/>
      <c r="E22" s="326"/>
      <c r="F22" s="326"/>
      <c r="G22" s="326"/>
      <c r="H22" s="326"/>
      <c r="I22" s="326" t="str">
        <f>IF(ISERROR(Model!I39/Model!I$10)," ",Model!I39/Model!I$10)</f>
        <v xml:space="preserve"> </v>
      </c>
      <c r="J22" s="326" t="str">
        <f>IF(ISERROR(Model!J39/Model!J$10)," ",Model!J39/Model!J$10)</f>
        <v xml:space="preserve"> </v>
      </c>
      <c r="K22" s="326" t="str">
        <f>IF(ISERROR(Model!K39/Model!K$10)," ",Model!K39/Model!K$10)</f>
        <v xml:space="preserve"> </v>
      </c>
      <c r="L22" s="326" t="str">
        <f>IF(ISERROR(Model!L39/Model!L$10)," ",Model!L39/Model!L$10)</f>
        <v xml:space="preserve"> </v>
      </c>
      <c r="M22" s="326">
        <f>IF(ISERROR(Model!M39/Model!M$10)," ",Model!M39/Model!M$10)</f>
        <v>0.13790912792558985</v>
      </c>
      <c r="N22" s="326">
        <f>IF(ISERROR(Model!N39/Model!N$10)," ",Model!N39/Model!N$10)</f>
        <v>6.5779895844320785E-2</v>
      </c>
      <c r="O22" s="326">
        <f>IF(ISERROR(Model!O39/Model!O$10)," ",Model!O39/Model!O$10)</f>
        <v>0.12055138859458731</v>
      </c>
      <c r="P22" s="326">
        <f>IF(ISERROR(Model!P39/Model!P$10)," ",Model!P39/Model!P$10)</f>
        <v>9.198520534344945E-2</v>
      </c>
      <c r="Q22" s="326">
        <f>IF(ISERROR(Model!Q39/Model!Q$10)," ",Model!Q39/Model!Q$10)</f>
        <v>0.1316390787946792</v>
      </c>
      <c r="R22" s="326">
        <f>IF(ISERROR(Model!R39/Model!R$10)," ",Model!R39/Model!R$10)</f>
        <v>9.4755530574351751E-2</v>
      </c>
      <c r="S22" s="326">
        <f>IF(ISERROR(Model!S39/Model!S$10)," ",Model!S39/Model!S$10)</f>
        <v>9.2783481621779393E-2</v>
      </c>
      <c r="T22" s="326">
        <f>IF(ISERROR(Model!T39/Model!T$10)," ",Model!T39/Model!T$10)</f>
        <v>7.5329849203743901E-2</v>
      </c>
      <c r="U22" s="326">
        <f>IF(ISERROR(Model!U39/Model!U$10)," ",Model!U39/Model!U$10)</f>
        <v>4.555781380000163E-2</v>
      </c>
      <c r="V22" s="326">
        <f>IF(ISERROR(Model!V39/Model!V$10)," ",Model!V39/Model!V$10)</f>
        <v>7.0212296954740142E-2</v>
      </c>
      <c r="W22" s="326">
        <f>IF(ISERROR(Model!W39/Model!W$10)," ",Model!W39/Model!W$10)</f>
        <v>0.10217293854540618</v>
      </c>
      <c r="X22" s="326">
        <f>IF(ISERROR(Model!X39/Model!X$10)," ",Model!X39/Model!X$10)</f>
        <v>8.1106068855467006E-2</v>
      </c>
      <c r="Y22" s="326">
        <f>IF(ISERROR(Model!Y39/Model!Y$10)," ",Model!Y39/Model!Y$10)</f>
        <v>0.11529069345959488</v>
      </c>
      <c r="Z22" s="326">
        <f>IF(ISERROR(Model!Z39/Model!Z$10)," ",Model!Z39/Model!Z$10)</f>
        <v>0.13039864981766119</v>
      </c>
      <c r="AA22" s="326">
        <f>IF(ISERROR(Model!AA39/Model!AA$10)," ",Model!AA39/Model!AA$10)</f>
        <v>0.11193903404948179</v>
      </c>
      <c r="AB22" s="326">
        <f>IF(ISERROR(Model!AB39/Model!AB$10)," ",Model!AB39/Model!AB$10)</f>
        <v>9.3168719593911653E-2</v>
      </c>
      <c r="AC22" s="326">
        <f>IF(ISERROR(Model!AC39/Model!AC$10)," ",Model!AC39/Model!AC$10)</f>
        <v>0.11104184099268059</v>
      </c>
      <c r="AD22" s="326">
        <f>IF(ISERROR(Model!AD39/Model!AD$10)," ",Model!AD39/Model!AD$10)</f>
        <v>0.17257436757607342</v>
      </c>
      <c r="AE22" s="326">
        <f>IF(ISERROR(Model!AE39/Model!AE$10)," ",Model!AE39/Model!AE$10)</f>
        <v>0.18004931792351453</v>
      </c>
      <c r="AF22" s="326">
        <f>IF(ISERROR(Model!AF39/Model!AF$10)," ",Model!AF39/Model!AF$10)</f>
        <v>9.333755108340927E-2</v>
      </c>
      <c r="AG22" s="326">
        <f>IF(ISERROR(Model!AG39/Model!AG$10)," ",Model!AG39/Model!AG$10)</f>
        <v>0.11017768614159308</v>
      </c>
      <c r="AH22" s="326">
        <f>IF(ISERROR(Model!AH39/Model!AH$10)," ",Model!AH39/Model!AH$10)</f>
        <v>0.14035449727742333</v>
      </c>
      <c r="AI22" s="326">
        <f>IF(ISERROR(Model!AI39/Model!AI$10)," ",Model!AI39/Model!AI$10)</f>
        <v>0.18108649612005848</v>
      </c>
      <c r="AJ22" s="326">
        <f>IF(ISERROR(Model!AJ39/Model!AJ$10)," ",Model!AJ39/Model!AJ$10)</f>
        <v>5.5895778428893185E-2</v>
      </c>
      <c r="AK22" s="326">
        <f>IF(ISERROR(Model!AK39/Model!AK$10)," ",Model!AK39/Model!AK$10)</f>
        <v>0.11174680789920054</v>
      </c>
      <c r="AL22" s="326">
        <f>IF(ISERROR(Model!AL39/Model!AL$10)," ",Model!AL39/Model!AL$10)</f>
        <v>0.13267436504682359</v>
      </c>
      <c r="AM22" s="326">
        <f>IF(ISERROR(Model!AM39/Model!AM$10)," ",Model!AM39/Model!AM$10)</f>
        <v>0.41079779671561495</v>
      </c>
      <c r="AN22" s="326">
        <f>IF(ISERROR(Model!AN39/Model!AN$10)," ",Model!AN39/Model!AN$10)</f>
        <v>0.46715882209299037</v>
      </c>
      <c r="AO22" s="326">
        <f>IF(ISERROR(Model!AO39/Model!AO$10)," ",Model!AO39/Model!AO$10)</f>
        <v>0.48054654522633899</v>
      </c>
    </row>
    <row r="23" spans="1:41">
      <c r="B23" s="1576" t="s">
        <v>195</v>
      </c>
      <c r="C23" s="1580"/>
      <c r="D23" s="1580"/>
      <c r="E23" s="1580"/>
      <c r="F23" s="1580"/>
      <c r="G23" s="1580"/>
      <c r="H23" s="1580"/>
      <c r="I23" s="1580"/>
      <c r="J23" s="1580"/>
      <c r="K23" s="1580"/>
      <c r="L23" s="1580"/>
      <c r="M23" s="1580"/>
      <c r="N23" s="1580"/>
      <c r="O23" s="1580"/>
      <c r="P23" s="1580"/>
      <c r="Q23" s="1580"/>
      <c r="R23" s="1580"/>
      <c r="S23" s="1580"/>
      <c r="T23" s="1580"/>
      <c r="U23" s="1580"/>
      <c r="V23" s="1580"/>
      <c r="W23" s="1580"/>
      <c r="X23" s="1580"/>
      <c r="Y23" s="1580"/>
      <c r="Z23" s="1580"/>
      <c r="AA23" s="1580"/>
      <c r="AB23" s="1580"/>
      <c r="AC23" s="1580"/>
      <c r="AD23" s="1580"/>
      <c r="AE23" s="1580"/>
      <c r="AF23" s="1580"/>
      <c r="AG23" s="1580"/>
      <c r="AH23" s="1580"/>
      <c r="AI23" s="1580"/>
      <c r="AJ23" s="1580"/>
      <c r="AK23" s="1580"/>
      <c r="AL23" s="1580"/>
      <c r="AM23" s="1580"/>
      <c r="AN23" s="1580"/>
      <c r="AO23" s="1580"/>
    </row>
    <row r="24" spans="1:41">
      <c r="B24" s="306" t="s">
        <v>408</v>
      </c>
      <c r="C24" s="307"/>
      <c r="D24" s="307"/>
      <c r="E24" s="307"/>
      <c r="F24" s="307"/>
      <c r="G24" s="307"/>
      <c r="H24" s="307"/>
      <c r="I24" s="307"/>
      <c r="J24" s="307"/>
      <c r="K24" s="307"/>
      <c r="L24" s="307"/>
      <c r="M24" s="307"/>
      <c r="N24" s="307"/>
      <c r="O24" s="307"/>
      <c r="P24" s="307"/>
      <c r="Q24" s="307"/>
      <c r="R24" s="307"/>
      <c r="S24" s="307"/>
      <c r="T24" s="307"/>
      <c r="U24" s="307"/>
      <c r="V24" s="307"/>
      <c r="W24" s="307"/>
      <c r="X24" s="307"/>
      <c r="Y24" s="307"/>
      <c r="Z24" s="307"/>
      <c r="AA24" s="307"/>
      <c r="AB24" s="307"/>
      <c r="AC24" s="307"/>
      <c r="AD24" s="307"/>
      <c r="AE24" s="307"/>
      <c r="AF24" s="307"/>
      <c r="AG24" s="307"/>
      <c r="AH24" s="307"/>
      <c r="AI24" s="307"/>
      <c r="AJ24" s="307"/>
      <c r="AK24" s="307"/>
      <c r="AL24" s="307"/>
      <c r="AM24" s="307"/>
      <c r="AN24" s="307"/>
      <c r="AO24" s="307"/>
    </row>
    <row r="25" spans="1:41">
      <c r="B25" s="1576" t="s">
        <v>407</v>
      </c>
      <c r="C25" s="326"/>
      <c r="D25" s="326"/>
      <c r="E25" s="326"/>
      <c r="F25" s="326"/>
      <c r="G25" s="326"/>
      <c r="H25" s="326"/>
      <c r="I25" s="326" t="str">
        <f>I22</f>
        <v xml:space="preserve"> </v>
      </c>
      <c r="J25" s="326" t="str">
        <f>J22</f>
        <v xml:space="preserve"> </v>
      </c>
      <c r="K25" s="326" t="str">
        <f>K22</f>
        <v xml:space="preserve"> </v>
      </c>
      <c r="L25" s="326" t="str">
        <f>L22</f>
        <v xml:space="preserve"> </v>
      </c>
      <c r="M25" s="326"/>
      <c r="N25" s="326">
        <f t="shared" ref="N25:Z25" si="0">N22</f>
        <v>6.5779895844320785E-2</v>
      </c>
      <c r="O25" s="326">
        <f t="shared" si="0"/>
        <v>0.12055138859458731</v>
      </c>
      <c r="P25" s="326">
        <f t="shared" si="0"/>
        <v>9.198520534344945E-2</v>
      </c>
      <c r="Q25" s="326">
        <f t="shared" si="0"/>
        <v>0.1316390787946792</v>
      </c>
      <c r="R25" s="326">
        <f t="shared" si="0"/>
        <v>9.4755530574351751E-2</v>
      </c>
      <c r="S25" s="326">
        <f t="shared" si="0"/>
        <v>9.2783481621779393E-2</v>
      </c>
      <c r="T25" s="326">
        <f t="shared" si="0"/>
        <v>7.5329849203743901E-2</v>
      </c>
      <c r="U25" s="326">
        <f t="shared" si="0"/>
        <v>4.555781380000163E-2</v>
      </c>
      <c r="V25" s="326">
        <f t="shared" si="0"/>
        <v>7.0212296954740142E-2</v>
      </c>
      <c r="W25" s="326">
        <f t="shared" si="0"/>
        <v>0.10217293854540618</v>
      </c>
      <c r="X25" s="326">
        <f t="shared" si="0"/>
        <v>8.1106068855467006E-2</v>
      </c>
      <c r="Y25" s="326">
        <f t="shared" si="0"/>
        <v>0.11529069345959488</v>
      </c>
      <c r="Z25" s="326">
        <f t="shared" si="0"/>
        <v>0.13039864981766119</v>
      </c>
      <c r="AA25" s="326">
        <f t="shared" ref="AA25:AG25" si="1">AA22</f>
        <v>0.11193903404948179</v>
      </c>
      <c r="AB25" s="326">
        <f t="shared" si="1"/>
        <v>9.3168719593911653E-2</v>
      </c>
      <c r="AC25" s="326">
        <f t="shared" si="1"/>
        <v>0.11104184099268059</v>
      </c>
      <c r="AD25" s="326">
        <f t="shared" si="1"/>
        <v>0.17257436757607342</v>
      </c>
      <c r="AE25" s="326">
        <f t="shared" si="1"/>
        <v>0.18004931792351453</v>
      </c>
      <c r="AF25" s="326">
        <f t="shared" si="1"/>
        <v>9.333755108340927E-2</v>
      </c>
      <c r="AG25" s="326">
        <f t="shared" si="1"/>
        <v>0.11017768614159308</v>
      </c>
      <c r="AH25" s="326">
        <f t="shared" ref="AH25:AM25" si="2">AH22</f>
        <v>0.14035449727742333</v>
      </c>
      <c r="AI25" s="326">
        <f t="shared" si="2"/>
        <v>0.18108649612005848</v>
      </c>
      <c r="AJ25" s="326">
        <f t="shared" si="2"/>
        <v>5.5895778428893185E-2</v>
      </c>
      <c r="AK25" s="326">
        <f t="shared" si="2"/>
        <v>0.11174680789920054</v>
      </c>
      <c r="AL25" s="326">
        <f t="shared" si="2"/>
        <v>0.13267436504682359</v>
      </c>
      <c r="AM25" s="326">
        <f t="shared" si="2"/>
        <v>0.41079779671561495</v>
      </c>
      <c r="AN25" s="326">
        <f t="shared" ref="AN25:AO25" si="3">AN22</f>
        <v>0.46715882209299037</v>
      </c>
      <c r="AO25" s="326">
        <f t="shared" si="3"/>
        <v>0.48054654522633899</v>
      </c>
    </row>
    <row r="26" spans="1:41" s="1581" customFormat="1">
      <c r="A26" s="1576"/>
      <c r="B26" s="284" t="s">
        <v>409</v>
      </c>
      <c r="C26" s="1586"/>
      <c r="D26" s="1586"/>
      <c r="E26" s="1586"/>
      <c r="F26" s="1586"/>
      <c r="G26" s="1586"/>
      <c r="H26" s="1586"/>
      <c r="I26" s="1586" t="str">
        <f>IF(ISERROR(Model!I10/AVERAGE(Model!H68:I68))," ",Model!I10/AVERAGE(Model!H68:I68))</f>
        <v xml:space="preserve"> </v>
      </c>
      <c r="J26" s="1586" t="str">
        <f>IF(ISERROR(Model!J10/AVERAGE(Model!I68:J68))," ",Model!J10/AVERAGE(Model!I68:J68))</f>
        <v xml:space="preserve"> </v>
      </c>
      <c r="K26" s="1586" t="str">
        <f>IF(ISERROR(Model!K10/AVERAGE(Model!J68:K68))," ",Model!K10/AVERAGE(Model!J68:K68))</f>
        <v xml:space="preserve"> </v>
      </c>
      <c r="L26" s="1586" t="str">
        <f>IF(ISERROR(Model!L10/AVERAGE(Model!K68:L68))," ",Model!L10/AVERAGE(Model!K68:L68))</f>
        <v xml:space="preserve"> </v>
      </c>
      <c r="M26" s="1587"/>
      <c r="N26" s="1587">
        <f>IF(ISERROR(Model!N10/AVERAGE(Model!M68:N68))," ",Model!N10/AVERAGE(Model!M68:N68))</f>
        <v>0.94267248781162893</v>
      </c>
      <c r="O26" s="1587">
        <f>IF(ISERROR(Model!O10/AVERAGE(Model!N68:O68))," ",Model!O10/AVERAGE(Model!N68:O68))</f>
        <v>0.99948524641719882</v>
      </c>
      <c r="P26" s="1587">
        <f>IF(ISERROR(Model!P10/AVERAGE(Model!O68:P68))," ",Model!P10/AVERAGE(Model!O68:P68))</f>
        <v>0.97472257343596136</v>
      </c>
      <c r="Q26" s="1587">
        <f>IF(ISERROR(Model!Q10/AVERAGE(Model!P68:Q68))," ",Model!Q10/AVERAGE(Model!P68:Q68))</f>
        <v>1.1961354597319276</v>
      </c>
      <c r="R26" s="1587">
        <f>IF(ISERROR(Model!R10/AVERAGE(Model!Q68:R68))," ",Model!R10/AVERAGE(Model!Q68:R68))</f>
        <v>1.1240192417705988</v>
      </c>
      <c r="S26" s="1587">
        <f>IF(ISERROR(Model!S10/AVERAGE(Model!R68:S68))," ",Model!S10/AVERAGE(Model!R68:S68))</f>
        <v>1.0964091666091031</v>
      </c>
      <c r="T26" s="1587">
        <f>IF(ISERROR(Model!T10/AVERAGE(Model!S68:T68))," ",Model!T10/AVERAGE(Model!S68:T68))</f>
        <v>1.1274700751697329</v>
      </c>
      <c r="U26" s="1587">
        <f>IF(ISERROR(Model!U10/AVERAGE(Model!T68:U68))," ",Model!U10/AVERAGE(Model!T68:U68))</f>
        <v>1.2210276998727967</v>
      </c>
      <c r="V26" s="1587">
        <f>IF(ISERROR(Model!V10/AVERAGE(Model!U68:V68))," ",Model!V10/AVERAGE(Model!U68:V68))</f>
        <v>1.2536637375465294</v>
      </c>
      <c r="W26" s="1587">
        <f>IF(ISERROR(Model!W10/AVERAGE(Model!V68:W68))," ",Model!W10/AVERAGE(Model!V68:W68))</f>
        <v>1.2547673012684342</v>
      </c>
      <c r="X26" s="1587">
        <f>IF(ISERROR(Model!X10/AVERAGE(Model!W68:X68))," ",Model!X10/AVERAGE(Model!W68:X68))</f>
        <v>1.137594097111029</v>
      </c>
      <c r="Y26" s="1587">
        <f>IF(ISERROR(Model!Y10/AVERAGE(Model!X68:Y68))," ",Model!Y10/AVERAGE(Model!X68:Y68))</f>
        <v>1.1939473312985476</v>
      </c>
      <c r="Z26" s="1587">
        <f>IF(ISERROR(Model!Z10/AVERAGE(Model!Y68:Z68))," ",Model!Z10/AVERAGE(Model!Y68:Z68))</f>
        <v>1.1575079929577932</v>
      </c>
      <c r="AA26" s="1587">
        <f>IF(ISERROR(Model!AA10/AVERAGE(Model!Z68:AA68))," ",Model!AA10/AVERAGE(Model!Z68:AA68))</f>
        <v>0.92781518987164069</v>
      </c>
      <c r="AB26" s="1587">
        <f>IF(ISERROR(Model!AB10/AVERAGE(Model!AA68:AB68))," ",Model!AB10/AVERAGE(Model!AA68:AB68))</f>
        <v>0.84914274010822532</v>
      </c>
      <c r="AC26" s="1587">
        <f>IF(ISERROR(Model!AC10/AVERAGE(Model!AB68:AC68))," ",Model!AC10/AVERAGE(Model!AB68:AC68))</f>
        <v>0.80049650459192989</v>
      </c>
      <c r="AD26" s="1587">
        <f>IF(ISERROR(Model!AD10/AVERAGE(Model!AC68:AD68))," ",Model!AD10/AVERAGE(Model!AC68:AD68))</f>
        <v>0.84966892861308674</v>
      </c>
      <c r="AE26" s="1587">
        <f>IF(ISERROR(Model!AE10/AVERAGE(Model!AD68:AE68))," ",Model!AE10/AVERAGE(Model!AD68:AE68))</f>
        <v>0.76046752736874046</v>
      </c>
      <c r="AF26" s="1587">
        <f>IF(ISERROR(Model!AF10/AVERAGE(Model!AE68:AF68))," ",Model!AF10/AVERAGE(Model!AE68:AF68))</f>
        <v>0.66597381567173508</v>
      </c>
      <c r="AG26" s="1587">
        <f>IF(ISERROR(Model!AG10/AVERAGE(Model!AF68:AG68))," ",Model!AG10/AVERAGE(Model!AF68:AG68))</f>
        <v>0.6480758575036818</v>
      </c>
      <c r="AH26" s="1587">
        <f>IF(ISERROR(Model!AH10/AVERAGE(Model!AG68:AH68))," ",Model!AH10/AVERAGE(Model!AG68:AH68))</f>
        <v>0.69479383810345929</v>
      </c>
      <c r="AI26" s="1587">
        <f>IF(ISERROR(Model!AI10/AVERAGE(Model!AH68:AI68))," ",Model!AI10/AVERAGE(Model!AH68:AI68))</f>
        <v>0.69077848640047834</v>
      </c>
      <c r="AJ26" s="1587">
        <f>IF(ISERROR(Model!AJ10/AVERAGE(Model!AI68:AJ68))," ",Model!AJ10/AVERAGE(Model!AI68:AJ68))</f>
        <v>0.57265678360349248</v>
      </c>
      <c r="AK26" s="1587">
        <f>IF(ISERROR(Model!AK10/AVERAGE(Model!AJ68:AK68))," ",Model!AK10/AVERAGE(Model!AJ68:AK68))</f>
        <v>0.62007243187634353</v>
      </c>
      <c r="AL26" s="1587">
        <f>IF(ISERROR(Model!AL10/AVERAGE(Model!AK68:AL68))," ",Model!AL10/AVERAGE(Model!AK68:AL68))</f>
        <v>0.61694672291436514</v>
      </c>
      <c r="AM26" s="1587">
        <f>IF(ISERROR(Model!AM10/AVERAGE(Model!AL68:AM68))," ",Model!AM10/AVERAGE(Model!AL68:AM68))</f>
        <v>0.99833733627319954</v>
      </c>
      <c r="AN26" s="1587">
        <f>IF(ISERROR(Model!AN10/AVERAGE(Model!AM68:AN68))," ",Model!AN10/AVERAGE(Model!AM68:AN68))</f>
        <v>0.86026097704832982</v>
      </c>
      <c r="AO26" s="1587">
        <f>IF(ISERROR(Model!AO10/AVERAGE(Model!AN68:AO68))," ",Model!AO10/AVERAGE(Model!AN68:AO68))</f>
        <v>0.71471206487167416</v>
      </c>
    </row>
    <row r="27" spans="1:41" s="1589" customFormat="1">
      <c r="A27" s="1576"/>
      <c r="B27" s="284" t="s">
        <v>410</v>
      </c>
      <c r="C27" s="1588"/>
      <c r="D27" s="1588"/>
      <c r="E27" s="1588"/>
      <c r="F27" s="1588"/>
      <c r="G27" s="1588"/>
      <c r="H27" s="1588"/>
      <c r="I27" s="1588" t="str">
        <f>IF(ISERROR(AVERAGE(Model!H68:I68)/AVERAGE(Model!H85:I85))," ",AVERAGE(Model!H68:I68)/AVERAGE(Model!H85:I85))</f>
        <v xml:space="preserve"> </v>
      </c>
      <c r="J27" s="1588" t="str">
        <f>IF(ISERROR(AVERAGE(Model!I68:J68)/AVERAGE(Model!I85:J85))," ",AVERAGE(Model!I68:J68)/AVERAGE(Model!I85:J85))</f>
        <v xml:space="preserve"> </v>
      </c>
      <c r="K27" s="1588" t="str">
        <f>IF(ISERROR(AVERAGE(Model!J68:K68)/AVERAGE(Model!J85:K85))," ",AVERAGE(Model!J68:K68)/AVERAGE(Model!J85:K85))</f>
        <v xml:space="preserve"> </v>
      </c>
      <c r="L27" s="1588" t="str">
        <f>IF(ISERROR(AVERAGE(Model!K68:L68)/AVERAGE(Model!K85:L85))," ",AVERAGE(Model!K68:L68)/AVERAGE(Model!K85:L85))</f>
        <v xml:space="preserve"> </v>
      </c>
      <c r="M27" s="1588"/>
      <c r="N27" s="1588">
        <f>IF(ISERROR(AVERAGE(Model!M68:N68)/AVERAGE(Model!M85:N85))," ",AVERAGE(Model!M68:N68)/AVERAGE(Model!M85:N85))</f>
        <v>2.7755512952077916</v>
      </c>
      <c r="O27" s="1588">
        <f>IF(ISERROR(AVERAGE(Model!N68:O68)/AVERAGE(Model!N85:O85))," ",AVERAGE(Model!N68:O68)/AVERAGE(Model!N85:O85))</f>
        <v>2.6371509649162381</v>
      </c>
      <c r="P27" s="1588">
        <f>IF(ISERROR(AVERAGE(Model!O68:P68)/AVERAGE(Model!O85:P85))," ",AVERAGE(Model!O68:P68)/AVERAGE(Model!O85:P85))</f>
        <v>2.4450974690393865</v>
      </c>
      <c r="Q27" s="1588">
        <f>IF(ISERROR(AVERAGE(Model!P68:Q68)/AVERAGE(Model!P85:Q85))," ",AVERAGE(Model!P68:Q68)/AVERAGE(Model!P85:Q85))</f>
        <v>2.1515957036777422</v>
      </c>
      <c r="R27" s="1588">
        <f>IF(ISERROR(AVERAGE(Model!Q68:R68)/AVERAGE(Model!Q85:R85))," ",AVERAGE(Model!Q68:R68)/AVERAGE(Model!Q85:R85))</f>
        <v>1.9410395648304573</v>
      </c>
      <c r="S27" s="1588">
        <f>IF(ISERROR(AVERAGE(Model!R68:S68)/AVERAGE(Model!R85:S85))," ",AVERAGE(Model!R68:S68)/AVERAGE(Model!R85:S85))</f>
        <v>1.8390473426275238</v>
      </c>
      <c r="T27" s="1588">
        <f>IF(ISERROR(AVERAGE(Model!S68:T68)/AVERAGE(Model!S85:T85))," ",AVERAGE(Model!S68:T68)/AVERAGE(Model!S85:T85))</f>
        <v>1.807211070496576</v>
      </c>
      <c r="U27" s="1588">
        <f>IF(ISERROR(AVERAGE(Model!T68:U68)/AVERAGE(Model!T85:U85))," ",AVERAGE(Model!T68:U68)/AVERAGE(Model!T85:U85))</f>
        <v>1.8136659027649606</v>
      </c>
      <c r="V27" s="1588">
        <f>IF(ISERROR(AVERAGE(Model!U68:V68)/AVERAGE(Model!U85:V85))," ",AVERAGE(Model!U68:V68)/AVERAGE(Model!U85:V85))</f>
        <v>1.7064901216172284</v>
      </c>
      <c r="W27" s="1588">
        <f>IF(ISERROR(AVERAGE(Model!V68:W68)/AVERAGE(Model!V85:W85))," ",AVERAGE(Model!V68:W68)/AVERAGE(Model!V85:W85))</f>
        <v>1.5909850841565565</v>
      </c>
      <c r="X27" s="1588">
        <f>IF(ISERROR(AVERAGE(Model!W68:X68)/AVERAGE(Model!W85:X85))," ",AVERAGE(Model!W68:X68)/AVERAGE(Model!W85:X85))</f>
        <v>1.5900427770054855</v>
      </c>
      <c r="Y27" s="1588">
        <f>IF(ISERROR(AVERAGE(Model!X68:Y68)/AVERAGE(Model!X85:Y85))," ",AVERAGE(Model!X68:Y68)/AVERAGE(Model!X85:Y85))</f>
        <v>1.5745684364729875</v>
      </c>
      <c r="Z27" s="1588">
        <f>IF(ISERROR(AVERAGE(Model!Y68:Z68)/AVERAGE(Model!Y85:Z85))," ",AVERAGE(Model!Y68:Z68)/AVERAGE(Model!Y85:Z85))</f>
        <v>1.5122465164585008</v>
      </c>
      <c r="AA27" s="1588">
        <f>IF(ISERROR(AVERAGE(Model!Z68:AA68)/AVERAGE(Model!Z85:AA85))," ",AVERAGE(Model!Z68:AA68)/AVERAGE(Model!Z85:AA85))</f>
        <v>1.4507805066577468</v>
      </c>
      <c r="AB27" s="1588">
        <f>IF(ISERROR(AVERAGE(Model!AA68:AB68)/AVERAGE(Model!AA85:AB85))," ",AVERAGE(Model!AA68:AB68)/AVERAGE(Model!AA85:AB85))</f>
        <v>1.4115139564218646</v>
      </c>
      <c r="AC27" s="1588">
        <f>IF(ISERROR(AVERAGE(Model!AB68:AC68)/AVERAGE(Model!AB85:AC85))," ",AVERAGE(Model!AB68:AC68)/AVERAGE(Model!AB85:AC85))</f>
        <v>1.4046421477422122</v>
      </c>
      <c r="AD27" s="1588">
        <f>IF(ISERROR(AVERAGE(Model!AC68:AD68)/AVERAGE(Model!AC85:AD85))," ",AVERAGE(Model!AC68:AD68)/AVERAGE(Model!AC85:AD85))</f>
        <v>1.4334725974387161</v>
      </c>
      <c r="AE27" s="1588">
        <f>IF(ISERROR(AVERAGE(Model!AD68:AE68)/AVERAGE(Model!AD85:AE85))," ",AVERAGE(Model!AD68:AE68)/AVERAGE(Model!AD85:AE85))</f>
        <v>1.4341095885584729</v>
      </c>
      <c r="AF27" s="1588">
        <f>IF(ISERROR(AVERAGE(Model!AE68:AF68)/AVERAGE(Model!AE85:AF85))," ",AVERAGE(Model!AE68:AF68)/AVERAGE(Model!AE85:AF85))</f>
        <v>1.3985406590767164</v>
      </c>
      <c r="AG27" s="1588">
        <f>IF(ISERROR(AVERAGE(Model!AF68:AG68)/AVERAGE(Model!AF85:AG85))," ",AVERAGE(Model!AF68:AG68)/AVERAGE(Model!AF85:AG85))</f>
        <v>1.3990707293777231</v>
      </c>
      <c r="AH27" s="1588">
        <f>IF(ISERROR(AVERAGE(Model!AG68:AH68)/AVERAGE(Model!AG85:AH85))," ",AVERAGE(Model!AG68:AH68)/AVERAGE(Model!AG85:AH85))</f>
        <v>1.4278889592623292</v>
      </c>
      <c r="AI27" s="1588">
        <f>IF(ISERROR(AVERAGE(Model!AH68:AI68)/AVERAGE(Model!AH85:AI85))," ",AVERAGE(Model!AH68:AI68)/AVERAGE(Model!AH85:AI85))</f>
        <v>1.3647321672365322</v>
      </c>
      <c r="AJ27" s="1588">
        <f>IF(ISERROR(AVERAGE(Model!AI68:AJ68)/AVERAGE(Model!AI85:AJ85))," ",AVERAGE(Model!AI68:AJ68)/AVERAGE(Model!AI85:AJ85))</f>
        <v>1.2952665698716117</v>
      </c>
      <c r="AK27" s="1588">
        <f>IF(ISERROR(AVERAGE(Model!AJ68:AK68)/AVERAGE(Model!AJ85:AK85))," ",AVERAGE(Model!AJ68:AK68)/AVERAGE(Model!AJ85:AK85))</f>
        <v>1.3031567157503716</v>
      </c>
      <c r="AL27" s="1588">
        <f>IF(ISERROR(AVERAGE(Model!AK68:AL68)/AVERAGE(Model!AK85:AL85))," ",AVERAGE(Model!AK68:AL68)/AVERAGE(Model!AK85:AL85))</f>
        <v>1.3257226479719835</v>
      </c>
      <c r="AM27" s="1588">
        <f>IF(ISERROR(AVERAGE(Model!AL68:AM68)/AVERAGE(Model!AL85:AM85))," ",AVERAGE(Model!AL68:AM68)/AVERAGE(Model!AL85:AM85))</f>
        <v>1.2658807481812657</v>
      </c>
      <c r="AN27" s="1588">
        <f>IF(ISERROR(AVERAGE(Model!AM68:AN68)/AVERAGE(Model!AM85:AN85))," ",AVERAGE(Model!AM68:AN68)/AVERAGE(Model!AM85:AN85))</f>
        <v>1.1818087411989555</v>
      </c>
      <c r="AO27" s="1588">
        <f>IF(ISERROR(AVERAGE(Model!AN68:AO68)/AVERAGE(Model!AN85:AO85))," ",AVERAGE(Model!AN68:AO68)/AVERAGE(Model!AN85:AO85))</f>
        <v>1.1295057747326431</v>
      </c>
    </row>
    <row r="28" spans="1:41" s="1584" customFormat="1">
      <c r="A28" s="1576"/>
      <c r="B28" s="284" t="s">
        <v>411</v>
      </c>
      <c r="C28" s="326"/>
      <c r="D28" s="326"/>
      <c r="E28" s="326"/>
      <c r="F28" s="326"/>
      <c r="G28" s="326"/>
      <c r="H28" s="326"/>
      <c r="I28" s="326" t="str">
        <f>IF(ISERROR(I25*I26*I27)," ",I25*I26*I27)</f>
        <v xml:space="preserve"> </v>
      </c>
      <c r="J28" s="326" t="str">
        <f>IF(ISERROR(J25*J26*J27)," ",J25*J26*J27)</f>
        <v xml:space="preserve"> </v>
      </c>
      <c r="K28" s="326" t="str">
        <f>IF(ISERROR(K25*K26*K27)," ",K25*K26*K27)</f>
        <v xml:space="preserve"> </v>
      </c>
      <c r="L28" s="326" t="str">
        <f>IF(ISERROR(L25*L26*L27)," ",L25*L26*L27)</f>
        <v xml:space="preserve"> </v>
      </c>
      <c r="M28" s="326"/>
      <c r="N28" s="326">
        <f t="shared" ref="N28:Z28" si="4">IF(ISERROR(N25*N26*N27)," ",N25*N26*N27)</f>
        <v>0.17210887733470998</v>
      </c>
      <c r="O28" s="326">
        <f t="shared" si="4"/>
        <v>0.31774856430470633</v>
      </c>
      <c r="P28" s="326">
        <f t="shared" si="4"/>
        <v>0.21922757617167038</v>
      </c>
      <c r="Q28" s="326">
        <f t="shared" si="4"/>
        <v>0.3387863221514481</v>
      </c>
      <c r="R28" s="326">
        <f t="shared" si="4"/>
        <v>0.20673437785431728</v>
      </c>
      <c r="S28" s="326">
        <f t="shared" si="4"/>
        <v>0.18708382140073565</v>
      </c>
      <c r="T28" s="326">
        <f t="shared" si="4"/>
        <v>0.15349032306612836</v>
      </c>
      <c r="U28" s="326">
        <f t="shared" si="4"/>
        <v>0.10088943266345005</v>
      </c>
      <c r="V28" s="326">
        <f t="shared" si="4"/>
        <v>0.15020971550541351</v>
      </c>
      <c r="W28" s="326">
        <f t="shared" si="4"/>
        <v>0.20396947815701394</v>
      </c>
      <c r="X28" s="326">
        <f t="shared" si="4"/>
        <v>0.14670654527407562</v>
      </c>
      <c r="Y28" s="326">
        <f t="shared" si="4"/>
        <v>0.2167409446950698</v>
      </c>
      <c r="Z28" s="326">
        <f t="shared" si="4"/>
        <v>0.22825467747837416</v>
      </c>
      <c r="AA28" s="326">
        <f t="shared" ref="AA28:AG28" si="5">IF(ISERROR(AA25*AA26*AA27)," ",AA25*AA26*AA27)</f>
        <v>0.15067622982448375</v>
      </c>
      <c r="AB28" s="326">
        <f t="shared" si="5"/>
        <v>0.11166986846090991</v>
      </c>
      <c r="AC28" s="326">
        <f t="shared" si="5"/>
        <v>0.1248566818490239</v>
      </c>
      <c r="AD28" s="326">
        <f t="shared" si="5"/>
        <v>0.21019163225226833</v>
      </c>
      <c r="AE28" s="325">
        <f t="shared" si="5"/>
        <v>0.19636066492190718</v>
      </c>
      <c r="AF28" s="325">
        <f t="shared" si="5"/>
        <v>8.6933797892153178E-2</v>
      </c>
      <c r="AG28" s="325">
        <f t="shared" si="5"/>
        <v>9.9898544620165036E-2</v>
      </c>
      <c r="AH28" s="325">
        <f t="shared" ref="AH28:AM28" si="6">IF(ISERROR(AH25*AH26*AH27)," ",AH25*AH26*AH27)</f>
        <v>0.13924407570942676</v>
      </c>
      <c r="AI28" s="325">
        <f t="shared" si="6"/>
        <v>0.17071524165092442</v>
      </c>
      <c r="AJ28" s="325">
        <f t="shared" si="6"/>
        <v>4.1460312877069583E-2</v>
      </c>
      <c r="AK28" s="325">
        <f t="shared" si="6"/>
        <v>9.0297181760874159E-2</v>
      </c>
      <c r="AL28" s="325">
        <f t="shared" si="6"/>
        <v>0.1085143954328518</v>
      </c>
      <c r="AM28" s="325">
        <f t="shared" si="6"/>
        <v>0.51915640216669678</v>
      </c>
      <c r="AN28" s="325">
        <f t="shared" ref="AN28:AO28" si="7">IF(ISERROR(AN25*AN26*AN27)," ",AN25*AN26*AN27)</f>
        <v>0.4749435297904267</v>
      </c>
      <c r="AO28" s="325">
        <f t="shared" si="7"/>
        <v>0.38793148451346404</v>
      </c>
    </row>
    <row r="29" spans="1:41">
      <c r="B29" s="1576" t="s">
        <v>195</v>
      </c>
      <c r="C29" s="1580"/>
      <c r="D29" s="1580"/>
      <c r="E29" s="1580"/>
      <c r="F29" s="1580"/>
      <c r="G29" s="1580"/>
      <c r="H29" s="1580"/>
      <c r="I29" s="1580"/>
      <c r="J29" s="1580"/>
      <c r="K29" s="1580"/>
      <c r="L29" s="1580"/>
      <c r="M29" s="1580"/>
      <c r="N29" s="1580"/>
      <c r="O29" s="1580"/>
      <c r="P29" s="1580"/>
      <c r="Q29" s="1580"/>
      <c r="R29" s="1580"/>
      <c r="S29" s="1580"/>
      <c r="T29" s="1580"/>
      <c r="U29" s="1580"/>
      <c r="V29" s="1580"/>
      <c r="W29" s="1580"/>
      <c r="X29" s="1580"/>
      <c r="Y29" s="1580"/>
      <c r="Z29" s="1580"/>
      <c r="AA29" s="1580"/>
      <c r="AB29" s="1580"/>
      <c r="AC29" s="1580"/>
      <c r="AD29" s="1580"/>
      <c r="AE29" s="1580"/>
      <c r="AF29" s="1580"/>
      <c r="AG29" s="1580"/>
      <c r="AH29" s="1580"/>
      <c r="AI29" s="1580"/>
      <c r="AJ29" s="1580"/>
      <c r="AK29" s="1580"/>
      <c r="AL29" s="1580"/>
      <c r="AM29" s="1580"/>
      <c r="AN29" s="1580"/>
      <c r="AO29" s="1580"/>
    </row>
    <row r="30" spans="1:41">
      <c r="B30" s="306" t="s">
        <v>412</v>
      </c>
      <c r="C30" s="307"/>
      <c r="D30" s="307"/>
      <c r="E30" s="307"/>
      <c r="F30" s="307"/>
      <c r="G30" s="307"/>
      <c r="H30" s="307"/>
      <c r="I30" s="307"/>
      <c r="J30" s="307"/>
      <c r="K30" s="307"/>
      <c r="L30" s="307"/>
      <c r="M30" s="307"/>
      <c r="N30" s="307"/>
      <c r="O30" s="307"/>
      <c r="P30" s="307"/>
      <c r="Q30" s="307"/>
      <c r="R30" s="307"/>
      <c r="S30" s="307"/>
      <c r="T30" s="307"/>
      <c r="U30" s="307"/>
      <c r="V30" s="307"/>
      <c r="W30" s="307"/>
      <c r="X30" s="307"/>
      <c r="Y30" s="307"/>
      <c r="Z30" s="307"/>
      <c r="AA30" s="307"/>
      <c r="AB30" s="307"/>
      <c r="AC30" s="307"/>
      <c r="AD30" s="307"/>
      <c r="AE30" s="307"/>
      <c r="AF30" s="307"/>
      <c r="AG30" s="307"/>
      <c r="AH30" s="307"/>
      <c r="AI30" s="307"/>
      <c r="AJ30" s="307"/>
      <c r="AK30" s="307"/>
      <c r="AL30" s="307"/>
      <c r="AM30" s="307"/>
      <c r="AN30" s="307"/>
      <c r="AO30" s="307"/>
    </row>
    <row r="31" spans="1:41" s="1584" customFormat="1">
      <c r="A31" s="1576"/>
      <c r="B31" s="1576" t="s">
        <v>413</v>
      </c>
      <c r="C31" s="326"/>
      <c r="D31" s="326"/>
      <c r="E31" s="326"/>
      <c r="F31" s="326"/>
      <c r="G31" s="326"/>
      <c r="H31" s="326"/>
      <c r="I31" s="326" t="str">
        <f>IF(ISERROR(Model!I39/AVERAGE(Model!H68:I68))," ",Model!I39/AVERAGE(Model!H68:I68))</f>
        <v xml:space="preserve"> </v>
      </c>
      <c r="J31" s="326" t="str">
        <f>IF(ISERROR(Model!J39/AVERAGE(Model!I68:J68))," ",Model!J39/AVERAGE(Model!I68:J68))</f>
        <v xml:space="preserve"> </v>
      </c>
      <c r="K31" s="326" t="str">
        <f>IF(ISERROR(Model!K39/AVERAGE(Model!J68:K68))," ",Model!K39/AVERAGE(Model!J68:K68))</f>
        <v xml:space="preserve"> </v>
      </c>
      <c r="L31" s="326" t="str">
        <f>IF(ISERROR(Model!L39/AVERAGE(Model!K68:L68))," ",Model!L39/AVERAGE(Model!K68:L68))</f>
        <v xml:space="preserve"> </v>
      </c>
      <c r="M31" s="326"/>
      <c r="N31" s="326">
        <f>IF(ISERROR(Model!N39/AVERAGE(Model!M68:N68))," ",Model!N39/AVERAGE(Model!M68:N68))</f>
        <v>6.2008898063555709E-2</v>
      </c>
      <c r="O31" s="326">
        <f>IF(ISERROR(Model!O39/AVERAGE(Model!N68:O68))," ",Model!O39/AVERAGE(Model!N68:O68))</f>
        <v>0.12048933433539658</v>
      </c>
      <c r="P31" s="326">
        <f>IF(ISERROR(Model!P39/AVERAGE(Model!O68:P68))," ",Model!P39/AVERAGE(Model!O68:P68))</f>
        <v>8.9660056070402394E-2</v>
      </c>
      <c r="Q31" s="326">
        <f>IF(ISERROR(Model!Q39/AVERAGE(Model!P68:Q68))," ",Model!Q39/AVERAGE(Model!P68:Q68))</f>
        <v>0.15745817003276102</v>
      </c>
      <c r="R31" s="326">
        <f>IF(ISERROR(Model!R39/AVERAGE(Model!Q68:R68))," ",Model!R39/AVERAGE(Model!Q68:R68))</f>
        <v>0.10650703962975365</v>
      </c>
      <c r="S31" s="326">
        <f>IF(ISERROR(Model!S39/AVERAGE(Model!R68:S68))," ",Model!S39/AVERAGE(Model!R68:S68))</f>
        <v>0.10172865976002619</v>
      </c>
      <c r="T31" s="326">
        <f>IF(ISERROR(Model!T39/AVERAGE(Model!S68:T68))," ",Model!T39/AVERAGE(Model!S68:T68))</f>
        <v>8.4932150744269783E-2</v>
      </c>
      <c r="U31" s="326">
        <f>IF(ISERROR(Model!U39/AVERAGE(Model!T68:U68))," ",Model!U39/AVERAGE(Model!T68:U68))</f>
        <v>5.5627352595449153E-2</v>
      </c>
      <c r="V31" s="326">
        <f>IF(ISERROR(Model!V39/AVERAGE(Model!U68:V68))," ",Model!V39/AVERAGE(Model!U68:V68))</f>
        <v>8.8022610622006336E-2</v>
      </c>
      <c r="W31" s="326">
        <f>IF(ISERROR(Model!W39/AVERAGE(Model!V68:W68))," ",Model!W39/AVERAGE(Model!V68:W68))</f>
        <v>0.12820326236128488</v>
      </c>
      <c r="X31" s="326">
        <f>IF(ISERROR(Model!X39/AVERAGE(Model!W68:X68))," ",Model!X39/AVERAGE(Model!W68:X68))</f>
        <v>9.2265785169859948E-2</v>
      </c>
      <c r="Y31" s="326">
        <f>IF(ISERROR(Model!Y39/AVERAGE(Model!X68:Y68))," ",Model!Y39/AVERAGE(Model!X68:Y68))</f>
        <v>0.13765101577964223</v>
      </c>
      <c r="Z31" s="326">
        <f>IF(ISERROR(Model!Z39/AVERAGE(Model!Y68:Z68))," ",Model!Z39/AVERAGE(Model!Y68:Z68))</f>
        <v>0.15093747943484709</v>
      </c>
      <c r="AA31" s="326">
        <f>IF(ISERROR(Model!AA39/AVERAGE(Model!Z68:AA68))," ",Model!AA39/AVERAGE(Model!Z68:AA68))</f>
        <v>0.10385873613066801</v>
      </c>
      <c r="AB31" s="326">
        <f>IF(ISERROR(Model!AB39/AVERAGE(Model!AA68:AB68))," ",Model!AB39/AVERAGE(Model!AA68:AB68))</f>
        <v>7.9113541848349039E-2</v>
      </c>
      <c r="AC31" s="326">
        <f>IF(ISERROR(Model!AC39/AVERAGE(Model!AB68:AC68))," ",Model!AC39/AVERAGE(Model!AB68:AC68))</f>
        <v>8.8888605578093693E-2</v>
      </c>
      <c r="AD31" s="326">
        <f>IF(ISERROR(Model!AD39/AVERAGE(Model!AC68:AD68))," ",Model!AD39/AVERAGE(Model!AC68:AD68))</f>
        <v>0.14663107800444333</v>
      </c>
      <c r="AE31" s="326">
        <f>IF(ISERROR(Model!AE39/AVERAGE(Model!AD68:AE68))," ",Model!AE39/AVERAGE(Model!AD68:AE68))</f>
        <v>0.13692165960572336</v>
      </c>
      <c r="AF31" s="326">
        <f>IF(ISERROR(Model!AF39/AVERAGE(Model!AE68:AF68))," ",Model!AF39/AVERAGE(Model!AE68:AF68))</f>
        <v>6.2160365040473557E-2</v>
      </c>
      <c r="AG31" s="326">
        <f>IF(ISERROR(Model!AG39/AVERAGE(Model!AF68:AG68))," ",Model!AG39/AVERAGE(Model!AF68:AG68))</f>
        <v>7.1403498423984454E-2</v>
      </c>
      <c r="AH31" s="326">
        <f>IF(ISERROR(Model!AH39/AVERAGE(Model!AG68:AH68))," ",Model!AH39/AVERAGE(Model!AG68:AH68))</f>
        <v>9.7517439858462493E-2</v>
      </c>
      <c r="AI31" s="326">
        <f>IF(ISERROR(Model!AI39/AVERAGE(Model!AH68:AI68))," ",Model!AI39/AVERAGE(Model!AH68:AI68))</f>
        <v>0.12509065569738009</v>
      </c>
      <c r="AJ31" s="326">
        <f>IF(ISERROR(Model!AJ39/AVERAGE(Model!AI68:AJ68))," ",Model!AJ39/AVERAGE(Model!AI68:AJ68))</f>
        <v>3.2009096692103445E-2</v>
      </c>
      <c r="AK31" s="326">
        <f>IF(ISERROR(Model!AK39/AVERAGE(Model!AJ68:AK68))," ",Model!AK39/AVERAGE(Model!AJ68:AK68))</f>
        <v>6.929111492847588E-2</v>
      </c>
      <c r="AL31" s="326">
        <f>IF(ISERROR(Model!AL39/AVERAGE(Model!AK68:AL68))," ",Model!AL39/AVERAGE(Model!AK68:AL68))</f>
        <v>8.1853014730382007E-2</v>
      </c>
      <c r="AM31" s="326">
        <f>IF(ISERROR(Model!AM39/AVERAGE(Model!AL68:AM68))," ",Model!AM39/AVERAGE(Model!AL68:AM68))</f>
        <v>0.41011477811996633</v>
      </c>
      <c r="AN31" s="326">
        <f>IF(ISERROR(Model!AN39/AVERAGE(Model!AM68:AN68))," ",Model!AN39/AVERAGE(Model!AM68:AN68))</f>
        <v>0.40187850473046283</v>
      </c>
      <c r="AO31" s="326">
        <f>IF(ISERROR(Model!AO39/AVERAGE(Model!AN68:AO68))," ",Model!AO39/AVERAGE(Model!AN68:AO68))</f>
        <v>0.34345241360566608</v>
      </c>
    </row>
    <row r="32" spans="1:41" s="1584" customFormat="1">
      <c r="A32" s="1576"/>
      <c r="B32" s="1576" t="s">
        <v>414</v>
      </c>
      <c r="C32" s="326"/>
      <c r="D32" s="326"/>
      <c r="E32" s="326"/>
      <c r="F32" s="326"/>
      <c r="G32" s="326"/>
      <c r="H32" s="326"/>
      <c r="I32" s="326" t="str">
        <f>IF(ISERROR(Model!I21*(1-Model!#REF!)/(AVERAGE((Model!I62+Model!I58-Model!I73),(Model!H62+Model!H58-Model!H73))))," ",Model!I21*(1-Model!#REF!)/(AVERAGE((Model!I62+Model!I58-Model!I73),(Model!H62+Model!H58-Model!H73))))</f>
        <v xml:space="preserve"> </v>
      </c>
      <c r="J32" s="326" t="str">
        <f>IF(ISERROR(Model!J21*(1-Model!#REF!)/(AVERAGE((Model!J62+Model!J58-Model!J73),(Model!I62+Model!I58-Model!I73))))," ",Model!J21*(1-Model!#REF!)/(AVERAGE((Model!J62+Model!J58-Model!J73),(Model!I62+Model!I58-Model!I73))))</f>
        <v xml:space="preserve"> </v>
      </c>
      <c r="K32" s="326" t="str">
        <f>IF(ISERROR(Model!K21*(1-Model!#REF!)/(AVERAGE((Model!K62+Model!K58-Model!K73),(Model!J62+Model!J58-Model!J73))))," ",Model!K21*(1-Model!#REF!)/(AVERAGE((Model!K62+Model!K58-Model!K73),(Model!J62+Model!J58-Model!J73))))</f>
        <v xml:space="preserve"> </v>
      </c>
      <c r="L32" s="326" t="str">
        <f>IF(ISERROR(Model!L21*(1-Model!#REF!)/(AVERAGE((Model!L62+Model!L58-Model!L73),(Model!K62+Model!K58-Model!K73))))," ",Model!L21*(1-Model!#REF!)/(AVERAGE((Model!L62+Model!L58-Model!L73),(Model!K62+Model!K58-Model!K73))))</f>
        <v xml:space="preserve"> </v>
      </c>
      <c r="M32" s="326"/>
      <c r="N32" s="326">
        <f>IF(ISERROR(Model!N21*(1-Model!N166)/(AVERAGE((Model!N62+Model!N58-Model!N73),(Model!M62+Model!M58-Model!M73))))," ",Model!N21*(1-Model!N166)/(AVERAGE((Model!N62+Model!N58-Model!N73),(Model!M62+Model!M58-Model!M73))))</f>
        <v>0.30434615247506402</v>
      </c>
      <c r="O32" s="326">
        <f>IF(ISERROR(Model!O21*(1-Model!O166)/(AVERAGE((Model!O62+Model!O58-Model!O73),(Model!N62+Model!N58-Model!N73))))," ",Model!O21*(1-Model!O166)/(AVERAGE((Model!O62+Model!O58-Model!O73),(Model!N62+Model!N58-Model!N73))))</f>
        <v>0.32654538914271641</v>
      </c>
      <c r="P32" s="326">
        <f>IF(ISERROR(Model!P21*(1-Model!P166)/(AVERAGE((Model!P62+Model!P58-Model!P73),(Model!O62+Model!O58-Model!O73))))," ",Model!P21*(1-Model!P166)/(AVERAGE((Model!P62+Model!P58-Model!P73),(Model!O62+Model!O58-Model!O73))))</f>
        <v>0.20518793813626723</v>
      </c>
      <c r="Q32" s="326">
        <f>IF(ISERROR(Model!Q21*(1-Model!Q166)/(AVERAGE((Model!Q62+Model!Q58-Model!Q73),(Model!P62+Model!P58-Model!P73))))," ",Model!Q21*(1-Model!Q166)/(AVERAGE((Model!Q62+Model!Q58-Model!Q73),(Model!P62+Model!P58-Model!P73))))</f>
        <v>0.33994901696783431</v>
      </c>
      <c r="R32" s="326">
        <f>IF(ISERROR(Model!R21*(1-Model!R166)/(AVERAGE((Model!R62+Model!R58-Model!R73),(Model!Q62+Model!Q58-Model!Q73))))," ",Model!R21*(1-Model!R166)/(AVERAGE((Model!R62+Model!R58-Model!R73),(Model!Q62+Model!Q58-Model!Q73))))</f>
        <v>0.19048732439439847</v>
      </c>
      <c r="S32" s="326">
        <f>IF(ISERROR(Model!S21*(1-Model!S166)/(AVERAGE((Model!S62+Model!S58-Model!S73),(Model!R62+Model!R58-Model!R73))))," ",Model!S21*(1-Model!S166)/(AVERAGE((Model!S62+Model!S58-Model!S73),(Model!R62+Model!R58-Model!R73))))</f>
        <v>0.18539562894853176</v>
      </c>
      <c r="T32" s="326">
        <f>IF(ISERROR(Model!T21*(1-Model!T166)/(AVERAGE((Model!T62+Model!T58-Model!T73),(Model!S62+Model!S58-Model!S73))))," ",Model!T21*(1-Model!T166)/(AVERAGE((Model!T62+Model!T58-Model!T73),(Model!S62+Model!S58-Model!S73))))</f>
        <v>0.15917115802960102</v>
      </c>
      <c r="U32" s="326">
        <f>IF(ISERROR(Model!U21*(1-Model!U166)/(AVERAGE((Model!U62+Model!U58-Model!U73),(Model!T62+Model!T58-Model!T73))))," ",Model!U21*(1-Model!U166)/(AVERAGE((Model!U62+Model!U58-Model!U73),(Model!T62+Model!T58-Model!T73))))</f>
        <v>9.9341405737603486E-2</v>
      </c>
      <c r="V32" s="326">
        <f>IF(ISERROR(Model!V21*(1-Model!V166)/(AVERAGE((Model!V62+Model!V58-Model!V73),(Model!U62+Model!U58-Model!U73))))," ",Model!V21*(1-Model!V166)/(AVERAGE((Model!V62+Model!V58-Model!V73),(Model!U62+Model!U58-Model!U73))))</f>
        <v>0.14313959051603206</v>
      </c>
      <c r="W32" s="326">
        <f>IF(ISERROR(Model!W21*(1-Model!W166)/(AVERAGE((Model!W62+Model!W58-Model!W73),(Model!V62+Model!V58-Model!V73))))," ",Model!W21*(1-Model!W166)/(AVERAGE((Model!W62+Model!W58-Model!W73),(Model!V62+Model!V58-Model!V73))))</f>
        <v>0.20124212353784407</v>
      </c>
      <c r="X32" s="326">
        <f>IF(ISERROR(Model!X21*(1-Model!X166)/(AVERAGE((Model!X62+Model!X58-Model!X73),(Model!W62+Model!W58-Model!W73))))," ",Model!X21*(1-Model!X166)/(AVERAGE((Model!X62+Model!X58-Model!X73),(Model!W62+Model!W58-Model!W73))))</f>
        <v>0.15301541917015613</v>
      </c>
      <c r="Y32" s="326">
        <f>IF(ISERROR(Model!Y21*(1-Model!Y166)/(AVERAGE((Model!Y62+Model!Y58-Model!Y73),(Model!X62+Model!X58-Model!X73))))," ",Model!Y21*(1-Model!Y166)/(AVERAGE((Model!Y62+Model!Y58-Model!Y73),(Model!X62+Model!X58-Model!X73))))</f>
        <v>0.23383508732268315</v>
      </c>
      <c r="Z32" s="326">
        <f>IF(ISERROR(Model!Z21*(1-Model!Z166)/(AVERAGE((Model!Z62+Model!Z58-Model!Z73),(Model!Y62+Model!Y58-Model!Y73))))," ",Model!Z21*(1-Model!Z166)/(AVERAGE((Model!Z62+Model!Z58-Model!Z73),(Model!Y62+Model!Y58-Model!Y73))))</f>
        <v>0.23974429987584345</v>
      </c>
      <c r="AA32" s="326">
        <f>IF(ISERROR(Model!AA21*(1-Model!AA166)/(AVERAGE((Model!AA62+Model!AA58-Model!AA73),(Model!Z62+Model!Z58-Model!Z73))))," ",Model!AA21*(1-Model!AA166)/(AVERAGE((Model!AA62+Model!AA58-Model!AA73),(Model!Z62+Model!Z58-Model!Z73))))</f>
        <v>0.15058454959777284</v>
      </c>
      <c r="AB32" s="326">
        <f>IF(ISERROR(Model!AB21*(1-Model!AB166)/(AVERAGE((Model!AB62+Model!AB58-Model!AB73),(Model!AA62+Model!AA58-Model!AA73))))," ",Model!AB21*(1-Model!AB166)/(AVERAGE((Model!AB62+Model!AB58-Model!AB73),(Model!AA62+Model!AA58-Model!AA73))))</f>
        <v>0.12724872532375481</v>
      </c>
      <c r="AC32" s="326">
        <f>IF(ISERROR(Model!AC21*(1-Model!AC166)/(AVERAGE((Model!AC62+Model!AC58-Model!AC73),(Model!AB62+Model!AB58-Model!AB73))))," ",Model!AC21*(1-Model!AC166)/(AVERAGE((Model!AC62+Model!AC58-Model!AC73),(Model!AB62+Model!AB58-Model!AB73))))</f>
        <v>0.12765177694630675</v>
      </c>
      <c r="AD32" s="326">
        <f>IF(ISERROR(Model!AD21*(1-Model!AD166)/(AVERAGE((Model!AD62+Model!AD58-Model!AD73),(Model!AC62+Model!AC58-Model!AC73))))," ",Model!AD21*(1-Model!AD166)/(AVERAGE((Model!AD62+Model!AD58-Model!AD73),(Model!AC62+Model!AC58-Model!AC73))))</f>
        <v>0.21787846101157485</v>
      </c>
      <c r="AE32" s="326">
        <f>IF(ISERROR(Model!AE21*(1-Model!AE166)/(AVERAGE((Model!AE62+Model!AE58-Model!AE73),(Model!AD62+Model!AD58-Model!AD73))))," ",Model!AE21*(1-Model!AE166)/(AVERAGE((Model!AE62+Model!AE58-Model!AE73),(Model!AD62+Model!AD58-Model!AD73))))</f>
        <v>0.20701088302307086</v>
      </c>
      <c r="AF32" s="326">
        <f>IF(ISERROR(Model!AF21*(1-Model!AF166)/(AVERAGE((Model!AF62+Model!AF58-Model!AF73),(Model!AE62+Model!AE58-Model!AE73))))," ",Model!AF21*(1-Model!AF166)/(AVERAGE((Model!AF62+Model!AF58-Model!AF73),(Model!AE62+Model!AE58-Model!AE73))))</f>
        <v>8.6533486901186077E-2</v>
      </c>
      <c r="AG32" s="326">
        <f>IF(ISERROR(Model!AG21*(1-Model!AG166)/(AVERAGE((Model!AG62+Model!AG58-Model!AG73),(Model!AF62+Model!AF58-Model!AF73))))," ",Model!AG21*(1-Model!AG166)/(AVERAGE((Model!AG62+Model!AG58-Model!AG73),(Model!AF62+Model!AF58-Model!AF73))))</f>
        <v>0.10696543337322284</v>
      </c>
      <c r="AH32" s="326">
        <f>IF(ISERROR(Model!AH21*(1-Model!AH166)/(AVERAGE((Model!AH62+Model!AH58-Model!AH73),(Model!AG62+Model!AG58-Model!AG73))))," ",Model!AH21*(1-Model!AH166)/(AVERAGE((Model!AH62+Model!AH58-Model!AH73),(Model!AG62+Model!AG58-Model!AG73))))</f>
        <v>0.14532299441937424</v>
      </c>
      <c r="AI32" s="326">
        <f>IF(ISERROR(Model!AI21*(1-Model!AI166)/(AVERAGE((Model!AI62+Model!AI58-Model!AI73),(Model!AH62+Model!AH58-Model!AH73))))," ",Model!AI21*(1-Model!AI166)/(AVERAGE((Model!AI62+Model!AI58-Model!AI73),(Model!AH62+Model!AH58-Model!AH73))))</f>
        <v>0.17676700852572622</v>
      </c>
      <c r="AJ32" s="326">
        <f>IF(ISERROR(Model!AJ21*(1-Model!AJ166)/(AVERAGE((Model!AJ62+Model!AJ58-Model!AJ73),(Model!AI62+Model!AI58-Model!AI73))))," ",Model!AJ21*(1-Model!AJ166)/(AVERAGE((Model!AJ62+Model!AJ58-Model!AJ73),(Model!AI62+Model!AI58-Model!AI73))))</f>
        <v>3.0018954978692308E-2</v>
      </c>
      <c r="AK32" s="326">
        <f>IF(ISERROR(Model!AK21*(1-Model!AK166)/(AVERAGE((Model!AK62+Model!AK58-Model!AK73),(Model!AJ62+Model!AJ58-Model!AJ73))))," ",Model!AK21*(1-Model!AK166)/(AVERAGE((Model!AK62+Model!AK58-Model!AK73),(Model!AJ62+Model!AJ58-Model!AJ73))))</f>
        <v>9.2842146118122623E-2</v>
      </c>
      <c r="AL32" s="326">
        <f>IF(ISERROR(Model!AL21*(1-Model!AL166)/(AVERAGE((Model!AL62+Model!AL58-Model!AL73),(Model!AK62+Model!AK58-Model!AK73))))," ",Model!AL21*(1-Model!AL166)/(AVERAGE((Model!AL62+Model!AL58-Model!AL73),(Model!AK62+Model!AK58-Model!AK73))))</f>
        <v>0.11442402071389768</v>
      </c>
      <c r="AM32" s="326">
        <f>IF(ISERROR(Model!AM21*(1-Model!AM166)/(AVERAGE((Model!AM62+Model!AM58-Model!AM73),(Model!AL62+Model!AL58-Model!AL73))))," ",Model!AM21*(1-Model!AM166)/(AVERAGE((Model!AM62+Model!AM58-Model!AM73),(Model!AL62+Model!AL58-Model!AL73))))</f>
        <v>0.58724638614241387</v>
      </c>
      <c r="AN32" s="326">
        <f>IF(ISERROR(Model!AN21*(1-Model!AN166)/(AVERAGE((Model!AN62+Model!AN58-Model!AN73),(Model!AM62+Model!AM58-Model!AM73))))," ",Model!AN21*(1-Model!AN166)/(AVERAGE((Model!AN62+Model!AN58-Model!AN73),(Model!AM62+Model!AM58-Model!AM73))))</f>
        <v>0.51561297299292574</v>
      </c>
      <c r="AO32" s="326">
        <f>IF(ISERROR(Model!AO21*(1-Model!AO166)/(AVERAGE((Model!AO62+Model!AO58-Model!AO73),(Model!AN62+Model!AN58-Model!AN73))))," ",Model!AO21*(1-Model!AO166)/(AVERAGE((Model!AO62+Model!AO58-Model!AO73),(Model!AN62+Model!AN58-Model!AN73))))</f>
        <v>0.4086974317254754</v>
      </c>
    </row>
    <row r="33" spans="1:41" s="1584" customFormat="1">
      <c r="A33" s="1576"/>
      <c r="B33" s="1576" t="s">
        <v>411</v>
      </c>
      <c r="C33" s="326"/>
      <c r="D33" s="326"/>
      <c r="E33" s="326"/>
      <c r="F33" s="326"/>
      <c r="G33" s="326"/>
      <c r="H33" s="326"/>
      <c r="I33" s="326" t="e">
        <f>Model!I39/AVERAGE(Model!H85:I85)</f>
        <v>#DIV/0!</v>
      </c>
      <c r="J33" s="326" t="e">
        <f>Model!J39/AVERAGE(Model!I85:J85)</f>
        <v>#DIV/0!</v>
      </c>
      <c r="K33" s="326" t="e">
        <f>Model!K39/AVERAGE(Model!J85:K85)</f>
        <v>#DIV/0!</v>
      </c>
      <c r="L33" s="326" t="e">
        <f>Model!L39/AVERAGE(Model!K85:L85)</f>
        <v>#DIV/0!</v>
      </c>
      <c r="M33" s="326"/>
      <c r="N33" s="1797">
        <f>Model!N39/AVERAGE(Model!M85, Model!N85)</f>
        <v>0.17210887733470998</v>
      </c>
      <c r="O33" s="1797">
        <f>Model!O39/AVERAGE(Model!N85, Model!O85)</f>
        <v>0.31774856430470633</v>
      </c>
      <c r="P33" s="1797">
        <f>Model!P39/AVERAGE(Model!O85, Model!P85)</f>
        <v>0.21922757617167035</v>
      </c>
      <c r="Q33" s="1797">
        <f>Model!Q39/AVERAGE(Model!P85, Model!Q85)</f>
        <v>0.33878632215144805</v>
      </c>
      <c r="R33" s="1797">
        <f>Model!R39/AVERAGE(Model!Q85, Model!R85)</f>
        <v>0.20673437785431728</v>
      </c>
      <c r="S33" s="1797">
        <f>Model!S39/AVERAGE(Model!R85, Model!S85)</f>
        <v>0.18708382140073568</v>
      </c>
      <c r="T33" s="1797">
        <f>Model!T39/AVERAGE(Model!S85, Model!T85)</f>
        <v>0.15349032306612836</v>
      </c>
      <c r="U33" s="1797">
        <f>Model!U39/AVERAGE(Model!T85, Model!U85)</f>
        <v>0.10088943266345006</v>
      </c>
      <c r="V33" s="1797">
        <f>Model!V39/AVERAGE(Model!U85, Model!V85)</f>
        <v>0.15020971550541351</v>
      </c>
      <c r="W33" s="1797">
        <f>Model!W39/AVERAGE(Model!V85, Model!W85)</f>
        <v>0.20396947815701391</v>
      </c>
      <c r="X33" s="1797">
        <f>Model!X39/AVERAGE(Model!W85, Model!X85)</f>
        <v>0.14670654527407567</v>
      </c>
      <c r="Y33" s="1797">
        <f>Model!Y39/AVERAGE(Model!X85, Model!Y85)</f>
        <v>0.2167409446950698</v>
      </c>
      <c r="Z33" s="1797">
        <f>Model!Z39/AVERAGE(Model!Y85, Model!Z85)</f>
        <v>0.22825467747837416</v>
      </c>
      <c r="AA33" s="1797">
        <f>Model!AA39/AVERAGE(Model!Z85, Model!AA85)</f>
        <v>0.15067622982448378</v>
      </c>
      <c r="AB33" s="1797">
        <f>Model!AB39/AVERAGE(Model!AA85, Model!AB85)</f>
        <v>0.11166986846090993</v>
      </c>
      <c r="AC33" s="1797">
        <f>Model!AC39/AVERAGE(Model!AB85, Model!AC85)</f>
        <v>0.1248566818490239</v>
      </c>
      <c r="AD33" s="1797">
        <f>Model!AD39/AVERAGE(Model!AC85, Model!AD85)</f>
        <v>0.21019163225226839</v>
      </c>
      <c r="AE33" s="1797">
        <f>Model!AE39/AVERAGE(Model!AD85, Model!AE85)</f>
        <v>0.19636066492190721</v>
      </c>
      <c r="AF33" s="1797">
        <f>Model!AF39/AVERAGE(Model!AE85, Model!AF85)</f>
        <v>8.6933797892153164E-2</v>
      </c>
      <c r="AG33" s="1797">
        <f>Model!AG39/AVERAGE(Model!AF85, Model!AG85)</f>
        <v>9.9898544620165036E-2</v>
      </c>
      <c r="AH33" s="1797">
        <f>Model!AH39/AVERAGE(Model!AG85, Model!AH85)</f>
        <v>0.13924407570942679</v>
      </c>
      <c r="AI33" s="1797">
        <f>Model!AI39/AVERAGE(Model!AH85, Model!AI85)</f>
        <v>0.17071524165092439</v>
      </c>
      <c r="AJ33" s="1797">
        <f>Model!AJ39/AVERAGE(Model!AI85, Model!AJ85)</f>
        <v>4.1460312877069583E-2</v>
      </c>
      <c r="AK33" s="1797">
        <f>Model!AK39/AVERAGE(Model!AJ85, Model!AK85)</f>
        <v>9.0297181760874173E-2</v>
      </c>
      <c r="AL33" s="1797">
        <f>Model!AL39/AVERAGE(Model!AK85, Model!AL85)</f>
        <v>0.10851439543285181</v>
      </c>
      <c r="AM33" s="1797">
        <f>Model!AM39/AVERAGE(Model!AL85, Model!AM85)</f>
        <v>0.51915640216669678</v>
      </c>
      <c r="AN33" s="1797">
        <f>Model!AN39/AVERAGE(Model!AM85, Model!AN85)</f>
        <v>0.47494352979042675</v>
      </c>
      <c r="AO33" s="1797">
        <f>Model!AO39/AVERAGE(Model!AN85, Model!AO85)</f>
        <v>0.3879314845134641</v>
      </c>
    </row>
    <row r="34" spans="1:41">
      <c r="B34" s="1576" t="s">
        <v>195</v>
      </c>
      <c r="C34" s="1580"/>
      <c r="D34" s="1580"/>
      <c r="E34" s="1580"/>
      <c r="F34" s="1580"/>
      <c r="G34" s="1580"/>
      <c r="H34" s="1580"/>
      <c r="I34" s="1580"/>
      <c r="J34" s="1580"/>
      <c r="K34" s="1580"/>
      <c r="L34" s="1580"/>
      <c r="M34" s="1580"/>
      <c r="N34" s="1580"/>
      <c r="O34" s="1580"/>
      <c r="P34" s="1580"/>
      <c r="Q34" s="1580"/>
      <c r="R34" s="1580"/>
      <c r="S34" s="1580"/>
      <c r="T34" s="1580"/>
      <c r="U34" s="1580"/>
      <c r="V34" s="1580"/>
      <c r="W34" s="1580"/>
      <c r="X34" s="1580"/>
      <c r="Y34" s="1580"/>
      <c r="Z34" s="1580"/>
      <c r="AA34" s="1580"/>
      <c r="AB34" s="1580"/>
      <c r="AC34" s="1580"/>
      <c r="AD34" s="1580"/>
      <c r="AE34" s="1580"/>
      <c r="AF34" s="1580"/>
      <c r="AG34" s="1580"/>
      <c r="AH34" s="1580"/>
      <c r="AI34" s="1580"/>
      <c r="AJ34" s="1580"/>
      <c r="AK34" s="1580"/>
      <c r="AL34" s="1580"/>
      <c r="AM34" s="1580"/>
      <c r="AN34" s="1580"/>
      <c r="AO34" s="1580"/>
    </row>
    <row r="35" spans="1:41">
      <c r="B35" s="306" t="s">
        <v>415</v>
      </c>
      <c r="C35" s="307"/>
      <c r="D35" s="307"/>
      <c r="E35" s="307"/>
      <c r="F35" s="307"/>
      <c r="G35" s="307"/>
      <c r="H35" s="307"/>
      <c r="I35" s="307"/>
      <c r="J35" s="307"/>
      <c r="K35" s="307"/>
      <c r="L35" s="307"/>
      <c r="M35" s="307"/>
      <c r="N35" s="307"/>
      <c r="O35" s="307"/>
      <c r="P35" s="307"/>
      <c r="Q35" s="307"/>
      <c r="R35" s="307"/>
      <c r="S35" s="307"/>
      <c r="T35" s="307"/>
      <c r="U35" s="307"/>
      <c r="V35" s="307"/>
      <c r="W35" s="307"/>
      <c r="X35" s="307"/>
      <c r="Y35" s="307"/>
      <c r="Z35" s="307"/>
      <c r="AA35" s="307"/>
      <c r="AB35" s="307"/>
      <c r="AC35" s="307"/>
      <c r="AD35" s="307"/>
      <c r="AE35" s="307"/>
      <c r="AF35" s="307"/>
      <c r="AG35" s="307"/>
      <c r="AH35" s="307"/>
      <c r="AI35" s="307"/>
      <c r="AJ35" s="307"/>
      <c r="AK35" s="307"/>
      <c r="AL35" s="307"/>
      <c r="AM35" s="307"/>
      <c r="AN35" s="307"/>
      <c r="AO35" s="307"/>
    </row>
    <row r="36" spans="1:41">
      <c r="B36" s="284" t="s">
        <v>416</v>
      </c>
      <c r="C36" s="1581"/>
      <c r="D36" s="1580"/>
      <c r="E36" s="1580"/>
      <c r="F36" s="1580"/>
      <c r="G36" s="1580"/>
      <c r="H36" s="1580"/>
      <c r="I36" s="1580" t="str">
        <f>IF(ISERROR(Model!I39/Model!I46)," ",Model!I39/Model!I46)</f>
        <v xml:space="preserve"> </v>
      </c>
      <c r="J36" s="1580" t="str">
        <f>IF(ISERROR(Model!J39/Model!J46)," ",Model!J39/Model!J46)</f>
        <v xml:space="preserve"> </v>
      </c>
      <c r="K36" s="1580" t="str">
        <f>IF(ISERROR(Model!K39/Model!K46)," ",Model!K39/Model!K46)</f>
        <v xml:space="preserve"> </v>
      </c>
      <c r="L36" s="1580" t="str">
        <f>IF(ISERROR(Model!L39/Model!L46)," ",Model!L39/Model!L46)</f>
        <v xml:space="preserve"> </v>
      </c>
      <c r="M36" s="1580">
        <f>IF(ISERROR(Model!M39/Model!M46)," ",Model!M39/Model!M46)</f>
        <v>713.68010344820186</v>
      </c>
      <c r="N36" s="1580">
        <f>IF(ISERROR(Model!N39/Model!N46)," ",Model!N39/Model!N46)</f>
        <v>362.28186558214668</v>
      </c>
      <c r="O36" s="1580">
        <f>IF(ISERROR(Model!O39/Model!O46)," ",Model!O39/Model!O46)</f>
        <v>854.80409229853126</v>
      </c>
      <c r="P36" s="1580">
        <f>IF(ISERROR(Model!P39/Model!P46)," ",Model!P39/Model!P46)</f>
        <v>737.50848510912431</v>
      </c>
      <c r="Q36" s="1580">
        <f>IF(ISERROR(Model!Q39/Model!Q46)," ",Model!Q39/Model!Q46)</f>
        <v>1387.2531603509665</v>
      </c>
      <c r="R36" s="1580">
        <f>IF(ISERROR(Model!R39/Model!R46)," ",Model!R39/Model!R46)</f>
        <v>1010.0996118758809</v>
      </c>
      <c r="S36" s="1580">
        <f>IF(ISERROR(Model!S39/Model!S46)," ",Model!S39/Model!S46)</f>
        <v>1063.815855791908</v>
      </c>
      <c r="T36" s="1580">
        <f>IF(ISERROR(Model!T39/Model!T46)," ",Model!T39/Model!T46)</f>
        <v>1014.566298887735</v>
      </c>
      <c r="U36" s="1580">
        <f>IF(ISERROR(Model!U39/Model!U46)," ",Model!U39/Model!U46)</f>
        <v>752.3885176328497</v>
      </c>
      <c r="V36" s="1580">
        <f>IF(ISERROR(Model!V39/Model!V46)," ",Model!V39/Model!V46)</f>
        <v>1292.3666067418771</v>
      </c>
      <c r="W36" s="1580">
        <f>IF(ISERROR(Model!W39/Model!W46)," ",Model!W39/Model!W46)</f>
        <v>2110.8304299681513</v>
      </c>
      <c r="X36" s="1580">
        <f>IF(ISERROR(Model!X39/Model!X46)," ",Model!X39/Model!X46)</f>
        <v>1781.4968440890723</v>
      </c>
      <c r="Y36" s="1580">
        <f>IF(ISERROR(Model!Y39/Model!Y46)," ",Model!Y39/Model!Y46)</f>
        <v>3076.9905459484962</v>
      </c>
      <c r="Z36" s="1580">
        <f>IF(ISERROR(Model!Z39/Model!Z46)," ",Model!Z39/Model!Z46)</f>
        <v>3955.8853186223369</v>
      </c>
      <c r="AA36" s="1580">
        <f>IF(ISERROR(Model!AA39/Model!AA46)," ",Model!AA39/Model!AA46)</f>
        <v>3083.3422469634684</v>
      </c>
      <c r="AB36" s="1580">
        <f>IF(ISERROR(Model!AB39/Model!AB46)," ",Model!AB39/Model!AB46)</f>
        <v>2564.4776102143214</v>
      </c>
      <c r="AC36" s="1580">
        <f>IF(ISERROR(Model!AC39/Model!AC46)," ",Model!AC39/Model!AC46)</f>
        <v>3141.7987016936549</v>
      </c>
      <c r="AD36" s="1580">
        <f>IF(ISERROR(Model!AD39/Model!AD46)," ",Model!AD39/Model!AD46)</f>
        <v>5848.5875089546598</v>
      </c>
      <c r="AE36" s="1580">
        <f>IF(ISERROR(Model!AE39/Model!AE46)," ",Model!AE39/Model!AE46)</f>
        <v>6461.5065719562308</v>
      </c>
      <c r="AF36" s="1580">
        <f>IF(ISERROR(Model!AF39/Model!AF46)," ",Model!AF39/Model!AF46)</f>
        <v>3165.9209669306356</v>
      </c>
      <c r="AG36" s="1580">
        <f>IF(ISERROR(Model!AG39/Model!AG46)," ",Model!AG39/Model!AG46)</f>
        <v>3841.0299456285161</v>
      </c>
      <c r="AH36" s="1580">
        <f>IF(ISERROR(Model!AH39/Model!AH46)," ",Model!AH39/Model!AH46)</f>
        <v>5777.374041876099</v>
      </c>
      <c r="AI36" s="1580">
        <f>IF(ISERROR(Model!AI39/Model!AI46)," ",Model!AI39/Model!AI46)</f>
        <v>8057.2181547040564</v>
      </c>
      <c r="AJ36" s="1580">
        <f>IF(ISERROR(Model!AJ39/Model!AJ46)," ",Model!AJ39/Model!AJ46)</f>
        <v>2130.7383691617247</v>
      </c>
      <c r="AK36" s="1580">
        <f>IF(ISERROR(Model!AK39/Model!AK46)," ",Model!AK39/Model!AK46)</f>
        <v>4953.044733925879</v>
      </c>
      <c r="AL36" s="1580">
        <f>IF(ISERROR(Model!AL39/Model!AL46)," ",Model!AL39/Model!AL46)</f>
        <v>6627.1067759123562</v>
      </c>
      <c r="AM36" s="1580">
        <f>IF(ISERROR(Model!AM39/Model!AM46)," ",Model!AM39/Model!AM46)</f>
        <v>44788.343641363928</v>
      </c>
      <c r="AN36" s="1580">
        <f>IF(ISERROR(Model!AN39/Model!AN46)," ",Model!AN39/Model!AN46)</f>
        <v>63751.160492530464</v>
      </c>
      <c r="AO36" s="1580">
        <f>IF(ISERROR(Model!AO39/Model!AO46)," ",Model!AO39/Model!AO46)</f>
        <v>74186.099233309578</v>
      </c>
    </row>
    <row r="37" spans="1:41">
      <c r="B37" s="284" t="s">
        <v>417</v>
      </c>
      <c r="C37" s="1581"/>
      <c r="D37" s="1580"/>
      <c r="E37" s="1580"/>
      <c r="F37" s="1580"/>
      <c r="G37" s="1580"/>
      <c r="H37" s="1580"/>
      <c r="I37" s="1580" t="str">
        <f>IF(ISERROR(Model!I39/Model!I47)," ",Model!I39/Model!I47)</f>
        <v xml:space="preserve"> </v>
      </c>
      <c r="J37" s="1580" t="str">
        <f>IF(ISERROR(Model!J39/Model!J47)," ",Model!J39/Model!J47)</f>
        <v xml:space="preserve"> </v>
      </c>
      <c r="K37" s="1580" t="str">
        <f>IF(ISERROR(Model!K39/Model!K47)," ",Model!K39/Model!K47)</f>
        <v xml:space="preserve"> </v>
      </c>
      <c r="L37" s="1580" t="str">
        <f>IF(ISERROR(Model!L39/Model!L47)," ",Model!L39/Model!L47)</f>
        <v xml:space="preserve"> </v>
      </c>
      <c r="M37" s="1580">
        <f>IF(ISERROR(Model!M39/Model!M47)," ",Model!M39/Model!M47)</f>
        <v>713.68010344820186</v>
      </c>
      <c r="N37" s="1580">
        <f>IF(ISERROR(Model!N39/Model!N47)," ",Model!N39/Model!N47)</f>
        <v>362.28186558214668</v>
      </c>
      <c r="O37" s="1580">
        <f>IF(ISERROR(Model!O39/Model!O47)," ",Model!O39/Model!O47)</f>
        <v>854.80409229853126</v>
      </c>
      <c r="P37" s="1580">
        <f>IF(ISERROR(Model!P39/Model!P47)," ",Model!P39/Model!P47)</f>
        <v>737.50848510912431</v>
      </c>
      <c r="Q37" s="1580">
        <f>IF(ISERROR(Model!Q39/Model!Q47)," ",Model!Q39/Model!Q47)</f>
        <v>1387.2531603509665</v>
      </c>
      <c r="R37" s="1580">
        <f>IF(ISERROR(Model!R39/Model!R47)," ",Model!R39/Model!R47)</f>
        <v>1010.0996118758809</v>
      </c>
      <c r="S37" s="1580">
        <f>IF(ISERROR(Model!S39/Model!S47)," ",Model!S39/Model!S47)</f>
        <v>1063.815855791908</v>
      </c>
      <c r="T37" s="1580">
        <f>IF(ISERROR(Model!T39/Model!T47)," ",Model!T39/Model!T47)</f>
        <v>1014.566298887735</v>
      </c>
      <c r="U37" s="1580">
        <f>IF(ISERROR(Model!U39/Model!U47)," ",Model!U39/Model!U47)</f>
        <v>752.3885176328497</v>
      </c>
      <c r="V37" s="1580">
        <f>IF(ISERROR(Model!V39/Model!V47)," ",Model!V39/Model!V47)</f>
        <v>1292.3666067418771</v>
      </c>
      <c r="W37" s="1580">
        <f>IF(ISERROR(Model!W39/Model!W47)," ",Model!W39/Model!W47)</f>
        <v>2110.8304299681513</v>
      </c>
      <c r="X37" s="1580">
        <f>IF(ISERROR(Model!X39/Model!X47)," ",Model!X39/Model!X47)</f>
        <v>1781.4968440890723</v>
      </c>
      <c r="Y37" s="1580">
        <f>IF(ISERROR(Model!Y39/Model!Y47)," ",Model!Y39/Model!Y47)</f>
        <v>3076.9905459484962</v>
      </c>
      <c r="Z37" s="1580">
        <f>IF(ISERROR(Model!Z39/Model!Z47)," ",Model!Z39/Model!Z47)</f>
        <v>3955.8853186223369</v>
      </c>
      <c r="AA37" s="1580">
        <f>IF(ISERROR(Model!AA39/Model!AA47)," ",Model!AA39/Model!AA47)</f>
        <v>3083.3422469634684</v>
      </c>
      <c r="AB37" s="1580">
        <f>IF(ISERROR(Model!AB39/Model!AB47)," ",Model!AB39/Model!AB47)</f>
        <v>2564.4776102143214</v>
      </c>
      <c r="AC37" s="1580">
        <f>IF(ISERROR(Model!AC39/Model!AC47)," ",Model!AC39/Model!AC47)</f>
        <v>3141.7987016936549</v>
      </c>
      <c r="AD37" s="1580">
        <f>IF(ISERROR(Model!AD39/Model!AD47)," ",Model!AD39/Model!AD47)</f>
        <v>5848.5875089546598</v>
      </c>
      <c r="AE37" s="1580">
        <f>IF(ISERROR(Model!AE39/Model!AE47)," ",Model!AE39/Model!AE47)</f>
        <v>6461.5065719562308</v>
      </c>
      <c r="AF37" s="1580">
        <f>IF(ISERROR(Model!AF39/Model!AF47)," ",Model!AF39/Model!AF47)</f>
        <v>3165.9209669306356</v>
      </c>
      <c r="AG37" s="1580">
        <f>IF(ISERROR(Model!AG39/Model!AG47)," ",Model!AG39/Model!AG47)</f>
        <v>3841.0299456285161</v>
      </c>
      <c r="AH37" s="1580">
        <f>IF(ISERROR(Model!AH39/Model!AH47)," ",Model!AH39/Model!AH47)</f>
        <v>5777.374041876099</v>
      </c>
      <c r="AI37" s="1580">
        <f>IF(ISERROR(Model!AI39/Model!AI47)," ",Model!AI39/Model!AI47)</f>
        <v>8057.2181547040564</v>
      </c>
      <c r="AJ37" s="1580">
        <f>IF(ISERROR(Model!AJ39/Model!AJ47)," ",Model!AJ39/Model!AJ47)</f>
        <v>2130.7383691617247</v>
      </c>
      <c r="AK37" s="1580">
        <f>IF(ISERROR(Model!AK39/Model!AK47)," ",Model!AK39/Model!AK47)</f>
        <v>4963.2446553450854</v>
      </c>
      <c r="AL37" s="1580">
        <f>IF(ISERROR(Model!AL39/Model!AL47)," ",Model!AL39/Model!AL47)</f>
        <v>6675.6816658089983</v>
      </c>
      <c r="AM37" s="1580">
        <f>IF(ISERROR(Model!AM39/Model!AM47)," ",Model!AM39/Model!AM47)</f>
        <v>44788.343641363928</v>
      </c>
      <c r="AN37" s="1580">
        <f>IF(ISERROR(Model!AN39/Model!AN47)," ",Model!AN39/Model!AN47)</f>
        <v>63751.160492530464</v>
      </c>
      <c r="AO37" s="1580">
        <f>IF(ISERROR(Model!AO39/Model!AO47)," ",Model!AO39/Model!AO47)</f>
        <v>74186.099233309578</v>
      </c>
    </row>
    <row r="38" spans="1:41">
      <c r="B38" s="284" t="s">
        <v>418</v>
      </c>
      <c r="C38" s="1581"/>
      <c r="D38" s="1580"/>
      <c r="E38" s="1580"/>
      <c r="F38" s="1580"/>
      <c r="G38" s="1580"/>
      <c r="H38" s="1580"/>
      <c r="I38" s="1580" t="str">
        <f>IF(ISERROR(Model!I85/Model!I48)," ",Model!I85/Model!I48)</f>
        <v xml:space="preserve"> </v>
      </c>
      <c r="J38" s="1580" t="str">
        <f>IF(ISERROR(Model!J85/Model!J48)," ",Model!J85/Model!J48)</f>
        <v xml:space="preserve"> </v>
      </c>
      <c r="K38" s="1580" t="str">
        <f>IF(ISERROR(Model!K85/Model!K48)," ",Model!K85/Model!K48)</f>
        <v xml:space="preserve"> </v>
      </c>
      <c r="L38" s="1580" t="str">
        <f>IF(ISERROR(Model!L85/Model!L48)," ",Model!L85/Model!L48)</f>
        <v xml:space="preserve"> </v>
      </c>
      <c r="M38" s="1580">
        <f>IF(ISERROR(Model!M85/Model!M48)," ",(Model!M85/Model!M48))</f>
        <v>1913.3564957067936</v>
      </c>
      <c r="N38" s="1580">
        <f>IF(ISERROR(Model!N85/Model!N48)," ",(Model!N85/Model!N48))</f>
        <v>2296.3820346861007</v>
      </c>
      <c r="O38" s="1580">
        <f>IF(ISERROR(Model!O85/Model!O48)," ",(Model!O85/Model!O48))</f>
        <v>3023.6345501350402</v>
      </c>
      <c r="P38" s="1580">
        <f>IF(ISERROR(Model!P85/Model!P48)," ",(Model!P85/Model!P48))</f>
        <v>3652.7623145352709</v>
      </c>
      <c r="Q38" s="1580">
        <f>IF(ISERROR(Model!Q85/Model!Q48)," ",(Model!Q85/Model!Q48))</f>
        <v>4448.0689544596171</v>
      </c>
      <c r="R38" s="1580">
        <f>IF(ISERROR(Model!R85/Model!R48)," ",(Model!R85/Model!R48))</f>
        <v>5233.9530768503146</v>
      </c>
      <c r="S38" s="1580">
        <f>IF(ISERROR(Model!S85/Model!S48)," ",(Model!S85/Model!S48))</f>
        <v>6059.2202982427216</v>
      </c>
      <c r="T38" s="1580">
        <f>IF(ISERROR(Model!T85/Model!T48)," ",(Model!T85/Model!T48))</f>
        <v>7047.5710381970121</v>
      </c>
      <c r="U38" s="1580">
        <f>IF(ISERROR(Model!U85/Model!U48)," ",(Model!U85/Model!U48))</f>
        <v>7896.7504053144867</v>
      </c>
      <c r="V38" s="1580">
        <f>IF(ISERROR(Model!V85/Model!V48)," ",(Model!V85/Model!V48))</f>
        <v>9376.6115472067686</v>
      </c>
      <c r="W38" s="1580">
        <f>IF(ISERROR(Model!W85/Model!W48)," ",(Model!W85/Model!W48))</f>
        <v>11419.23358266992</v>
      </c>
      <c r="X38" s="1580">
        <f>IF(ISERROR(Model!X85/Model!X48)," ",(Model!X85/Model!X48))</f>
        <v>12908.762118581679</v>
      </c>
      <c r="Y38" s="1580">
        <f>IF(ISERROR(Model!Y85/Model!Y48)," ",(Model!Y85/Model!Y48))</f>
        <v>15523.997009375471</v>
      </c>
      <c r="Z38" s="1580">
        <f>IF(ISERROR(Model!Z85/Model!Z48)," ",(Model!Z85/Model!Z48))</f>
        <v>19144.955236278736</v>
      </c>
      <c r="AA38" s="1580">
        <f>IF(ISERROR(Model!AA85/Model!AA48)," ",(Model!AA85/Model!AA48))</f>
        <v>21648.150260060374</v>
      </c>
      <c r="AB38" s="1580">
        <f>IF(ISERROR(Model!AB85/Model!AB48)," ",(Model!AB85/Model!AB48))</f>
        <v>23698.370882323983</v>
      </c>
      <c r="AC38" s="1580">
        <f>IF(ISERROR(Model!AC85/Model!AC48)," ",(Model!AC85/Model!AC48))</f>
        <v>26618.519455283284</v>
      </c>
      <c r="AD38" s="1580">
        <f>IF(ISERROR(Model!AD85/Model!AD48)," ",(Model!AD85/Model!AD48))</f>
        <v>30409.427996923845</v>
      </c>
      <c r="AE38" s="1580">
        <f>IF(ISERROR(Model!AE85/Model!AE48)," ",(Model!AE85/Model!AE48))</f>
        <v>36759.637314561725</v>
      </c>
      <c r="AF38" s="1580">
        <f>IF(ISERROR(Model!AF85/Model!AF48)," ",(Model!AF85/Model!AF48))</f>
        <v>37510.438919133303</v>
      </c>
      <c r="AG38" s="1580">
        <f>IF(ISERROR(Model!AG85/Model!AG48)," ",(Model!AG85/Model!AG48))</f>
        <v>39388.177777094032</v>
      </c>
      <c r="AH38" s="1580">
        <f>IF(ISERROR(Model!AH85/Model!AH48)," ",(Model!AH85/Model!AH48))</f>
        <v>43593.794884095085</v>
      </c>
      <c r="AI38" s="1580">
        <f>IF(ISERROR(Model!AI85/Model!AI48)," ",(Model!AI85/Model!AI48))</f>
        <v>50799.864132940078</v>
      </c>
      <c r="AJ38" s="1580">
        <f>IF(ISERROR(Model!AJ85/Model!AJ48)," ",(Model!AJ85/Model!AJ48))</f>
        <v>51984.616798469899</v>
      </c>
      <c r="AK38" s="1580">
        <f>IF(ISERROR(Model!AK85/Model!AK48)," ",(Model!AK85/Model!AK48))</f>
        <v>57803.975948430096</v>
      </c>
      <c r="AL38" s="1580">
        <f>IF(ISERROR(Model!AL85/Model!AL48)," ",(Model!AL85/Model!AL48))</f>
        <v>63979.248286044007</v>
      </c>
      <c r="AM38" s="1580">
        <f>IF(ISERROR(Model!AM85/Model!AM48)," ",(Model!AM85/Model!AM48))</f>
        <v>108314.68317823706</v>
      </c>
      <c r="AN38" s="1580">
        <f>IF(ISERROR(Model!AN85/Model!AN48)," ",(Model!AN85/Model!AN48))</f>
        <v>160143.1712562101</v>
      </c>
      <c r="AO38" s="1580">
        <f>IF(ISERROR(Model!AO85/Model!AO48)," ",(Model!AO85/Model!AO48))</f>
        <v>222326.94109547129</v>
      </c>
    </row>
    <row r="39" spans="1:41">
      <c r="B39" s="284" t="s">
        <v>419</v>
      </c>
      <c r="C39" s="1581"/>
      <c r="D39" s="1580"/>
      <c r="E39" s="1580"/>
      <c r="F39" s="1580"/>
      <c r="G39" s="1580"/>
      <c r="H39" s="1580"/>
      <c r="I39" s="1580" t="str">
        <f>IF(ISERROR(-Model!I44/Model!I46)," ",-Model!I44/Model!I46)</f>
        <v xml:space="preserve"> </v>
      </c>
      <c r="J39" s="1580" t="str">
        <f>IF(ISERROR(-Model!J44/Model!J46)," ",-Model!J44/Model!J46)</f>
        <v xml:space="preserve"> </v>
      </c>
      <c r="K39" s="1580" t="str">
        <f>IF(ISERROR(-Model!K44/Model!K46)," ",-Model!K44/Model!K46)</f>
        <v xml:space="preserve"> </v>
      </c>
      <c r="L39" s="1580" t="str">
        <f>IF(ISERROR(-Model!L44/Model!L46)," ",-Model!L44/Model!L46)</f>
        <v xml:space="preserve"> </v>
      </c>
      <c r="M39" s="1580">
        <f>Model!M49</f>
        <v>60</v>
      </c>
      <c r="N39" s="1580">
        <f>Model!N49</f>
        <v>40</v>
      </c>
      <c r="O39" s="1580">
        <f>Model!O49</f>
        <v>110</v>
      </c>
      <c r="P39" s="1580">
        <f>Model!P49</f>
        <v>110</v>
      </c>
      <c r="Q39" s="1580">
        <f>Model!Q49</f>
        <v>200</v>
      </c>
      <c r="R39" s="1580">
        <f>Model!R49</f>
        <v>110</v>
      </c>
      <c r="S39" s="1580">
        <f>Model!S49</f>
        <v>110</v>
      </c>
      <c r="T39" s="1580">
        <f>Model!T49</f>
        <v>160</v>
      </c>
      <c r="U39" s="1580">
        <f>Model!U49</f>
        <v>110</v>
      </c>
      <c r="V39" s="1580">
        <f>Model!V49</f>
        <v>160</v>
      </c>
      <c r="W39" s="1580">
        <f>Model!W49</f>
        <v>200</v>
      </c>
      <c r="X39" s="1580">
        <f>Model!X49</f>
        <v>110</v>
      </c>
      <c r="Y39" s="1580">
        <f>Model!Y49</f>
        <v>160</v>
      </c>
      <c r="Z39" s="1580">
        <f>Model!Z49</f>
        <v>286</v>
      </c>
      <c r="AA39" s="1580">
        <f>Model!AA49</f>
        <v>400</v>
      </c>
      <c r="AB39" s="1580">
        <f>Model!AB49</f>
        <v>420</v>
      </c>
      <c r="AC39" s="1580">
        <f>Model!AC49</f>
        <v>569.99993203309828</v>
      </c>
      <c r="AD39" s="1580">
        <f>Model!AD49</f>
        <v>850</v>
      </c>
      <c r="AE39" s="1580">
        <f>Model!AE49</f>
        <v>1416</v>
      </c>
      <c r="AF39" s="1580">
        <f>Model!AF49</f>
        <v>1416</v>
      </c>
      <c r="AG39" s="1580">
        <f>Model!AG49</f>
        <v>2994</v>
      </c>
      <c r="AH39" s="1580">
        <f>Model!AH49</f>
        <v>1444</v>
      </c>
      <c r="AI39" s="1580">
        <f>Model!AI49</f>
        <v>1444</v>
      </c>
      <c r="AJ39" s="1580">
        <f>Model!AJ49</f>
        <v>1444</v>
      </c>
      <c r="AK39" s="1580">
        <f>Model!AK49</f>
        <v>1446</v>
      </c>
      <c r="AL39" s="1580">
        <f>Model!AL49</f>
        <v>1668</v>
      </c>
      <c r="AM39" s="1580">
        <f>Model!AM49</f>
        <v>11288</v>
      </c>
      <c r="AN39" s="1580">
        <f>Model!AN49</f>
        <v>11288</v>
      </c>
      <c r="AO39" s="1580">
        <f>Model!AO49</f>
        <v>11288</v>
      </c>
    </row>
    <row r="40" spans="1:41">
      <c r="B40" s="1576" t="s">
        <v>195</v>
      </c>
      <c r="C40" s="1580"/>
      <c r="D40" s="1580"/>
      <c r="E40" s="1580"/>
      <c r="F40" s="1580"/>
      <c r="G40" s="1580"/>
      <c r="H40" s="1580"/>
      <c r="I40" s="1580"/>
      <c r="J40" s="1580"/>
      <c r="K40" s="1580"/>
      <c r="L40" s="1580"/>
      <c r="M40" s="1580"/>
      <c r="N40" s="1580"/>
      <c r="O40" s="1580"/>
      <c r="P40" s="1580"/>
      <c r="Q40" s="1580"/>
      <c r="R40" s="1580"/>
      <c r="S40" s="1580"/>
      <c r="T40" s="1580"/>
      <c r="U40" s="1580"/>
      <c r="V40" s="1580"/>
      <c r="W40" s="1580"/>
      <c r="X40" s="1580"/>
      <c r="Y40" s="1580"/>
      <c r="Z40" s="1580"/>
      <c r="AA40" s="1580"/>
      <c r="AB40" s="1580"/>
      <c r="AC40" s="1580"/>
      <c r="AD40" s="1580"/>
      <c r="AE40" s="1580"/>
      <c r="AF40" s="1580"/>
      <c r="AG40" s="1580"/>
      <c r="AH40" s="1580"/>
      <c r="AI40" s="1580"/>
      <c r="AJ40" s="1580"/>
      <c r="AK40" s="1580"/>
      <c r="AL40" s="1580"/>
      <c r="AM40" s="1580"/>
      <c r="AN40" s="1580"/>
      <c r="AO40" s="1580"/>
    </row>
    <row r="41" spans="1:41">
      <c r="B41" s="306" t="s">
        <v>420</v>
      </c>
      <c r="C41" s="307"/>
      <c r="D41" s="307"/>
      <c r="E41" s="307"/>
      <c r="F41" s="307"/>
      <c r="G41" s="307"/>
      <c r="H41" s="307"/>
      <c r="I41" s="307"/>
      <c r="J41" s="307"/>
      <c r="K41" s="307"/>
      <c r="L41" s="307"/>
      <c r="M41" s="307"/>
      <c r="N41" s="307"/>
      <c r="O41" s="307"/>
      <c r="P41" s="307"/>
      <c r="Q41" s="307"/>
      <c r="R41" s="307"/>
      <c r="S41" s="307"/>
      <c r="T41" s="307"/>
      <c r="U41" s="307"/>
      <c r="V41" s="307"/>
      <c r="W41" s="307"/>
      <c r="X41" s="307"/>
      <c r="Y41" s="307"/>
      <c r="Z41" s="307"/>
      <c r="AA41" s="307"/>
      <c r="AB41" s="307"/>
      <c r="AC41" s="307"/>
      <c r="AD41" s="307"/>
      <c r="AE41" s="307"/>
      <c r="AF41" s="307"/>
      <c r="AG41" s="307"/>
      <c r="AH41" s="307"/>
      <c r="AI41" s="307"/>
      <c r="AJ41" s="307"/>
      <c r="AK41" s="307"/>
      <c r="AL41" s="307"/>
      <c r="AM41" s="307"/>
      <c r="AN41" s="307"/>
      <c r="AO41" s="307"/>
    </row>
    <row r="42" spans="1:41" s="1584" customFormat="1">
      <c r="A42" s="1576"/>
      <c r="B42" s="284" t="s">
        <v>169</v>
      </c>
      <c r="C42" s="326"/>
      <c r="D42" s="326"/>
      <c r="E42" s="326"/>
      <c r="F42" s="326"/>
      <c r="G42" s="326"/>
      <c r="H42" s="326"/>
      <c r="I42" s="326" t="str">
        <f>IF(ISERROR(-Model!I13/Model!I10)," ",-Model!I13/Model!I10)</f>
        <v xml:space="preserve"> </v>
      </c>
      <c r="J42" s="326" t="str">
        <f>IF(ISERROR(-Model!J13/Model!J10)," ",-Model!J13/Model!J10)</f>
        <v xml:space="preserve"> </v>
      </c>
      <c r="K42" s="326" t="str">
        <f>IF(ISERROR(-Model!K13/Model!K10)," ",-Model!K13/Model!K10)</f>
        <v xml:space="preserve"> </v>
      </c>
      <c r="L42" s="326" t="str">
        <f>IF(ISERROR(-Model!L13/Model!L10)," ",-Model!L13/Model!L10)</f>
        <v xml:space="preserve"> </v>
      </c>
      <c r="M42" s="326">
        <f>IF(ISERROR(-Model!M13/Model!M10)," ",-Model!M13/Model!M10)</f>
        <v>0.63496438602141381</v>
      </c>
      <c r="N42" s="326">
        <f>IF(ISERROR(-Model!N13/Model!N10)," ",-Model!N13/Model!N10)</f>
        <v>0.70315546964302189</v>
      </c>
      <c r="O42" s="326">
        <f>IF(ISERROR(-Model!O13/Model!O10)," ",-Model!O13/Model!O10)</f>
        <v>0.62024738790240475</v>
      </c>
      <c r="P42" s="326">
        <f>IF(ISERROR(-Model!P13/Model!P10)," ",-Model!P13/Model!P10)</f>
        <v>0.65186904280846814</v>
      </c>
      <c r="Q42" s="326">
        <f>IF(ISERROR(-Model!Q13/Model!Q10)," ",-Model!Q13/Model!Q10)</f>
        <v>0.64605585673410304</v>
      </c>
      <c r="R42" s="326">
        <f>IF(ISERROR(-Model!R13/Model!R10)," ",-Model!R13/Model!R10)</f>
        <v>0.68525351326083961</v>
      </c>
      <c r="S42" s="326">
        <f>IF(ISERROR(-Model!S13/Model!S10)," ",-Model!S13/Model!S10)</f>
        <v>0.6982947014049391</v>
      </c>
      <c r="T42" s="326">
        <f>IF(ISERROR(-Model!T13/Model!T10)," ",-Model!T13/Model!T10)</f>
        <v>0.71954606404484633</v>
      </c>
      <c r="U42" s="326">
        <f>IF(ISERROR(-Model!U13/Model!U10)," ",-Model!U13/Model!U10)</f>
        <v>0.74003758576689815</v>
      </c>
      <c r="V42" s="326">
        <f>IF(ISERROR(-Model!V13/Model!V10)," ",-Model!V13/Model!V10)</f>
        <v>0.69389903455504098</v>
      </c>
      <c r="W42" s="326">
        <f>IF(ISERROR(-Model!W13/Model!W10)," ",-Model!W13/Model!W10)</f>
        <v>0.66395011462434461</v>
      </c>
      <c r="X42" s="326">
        <f>IF(ISERROR(-Model!X13/Model!X10)," ",-Model!X13/Model!X10)</f>
        <v>0.67966009892099888</v>
      </c>
      <c r="Y42" s="326">
        <f>IF(ISERROR(-Model!Y13/Model!Y10)," ",-Model!Y13/Model!Y10)</f>
        <v>0.62978446339499627</v>
      </c>
      <c r="Z42" s="326">
        <f>IF(ISERROR(-Model!Z13/Model!Z10)," ",-Model!Z13/Model!Z10)</f>
        <v>0.60210198606849075</v>
      </c>
      <c r="AA42" s="326">
        <f>IF(ISERROR(-Model!AA13/Model!AA10)," ",-Model!AA13/Model!AA10)</f>
        <v>0.62209057004731871</v>
      </c>
      <c r="AB42" s="326">
        <f>IF(ISERROR(-Model!AB13/Model!AB10)," ",-Model!AB13/Model!AB10)</f>
        <v>0.61539982645304903</v>
      </c>
      <c r="AC42" s="326">
        <f>IF(ISERROR(-Model!AC13/Model!AC10)," ",-Model!AC13/Model!AC10)</f>
        <v>0.59582728695605613</v>
      </c>
      <c r="AD42" s="326">
        <f>IF(ISERROR(-Model!AD13/Model!AD10)," ",-Model!AD13/Model!AD10)</f>
        <v>0.53966590038869433</v>
      </c>
      <c r="AE42" s="326">
        <f>IF(ISERROR(-Model!AE13/Model!AE10)," ",-Model!AE13/Model!AE10)</f>
        <v>0.54310884235545009</v>
      </c>
      <c r="AF42" s="326">
        <f>IF(ISERROR(-Model!AF13/Model!AF10)," ",-Model!AF13/Model!AF10)</f>
        <v>0.63905809891412702</v>
      </c>
      <c r="AG42" s="326">
        <f>IF(ISERROR(-Model!AG13/Model!AG10)," ",-Model!AG13/Model!AG10)</f>
        <v>0.61015216324612853</v>
      </c>
      <c r="AH42" s="326">
        <f>IF(ISERROR(-Model!AH13/Model!AH10)," ",-Model!AH13/Model!AH10)</f>
        <v>0.59516625821576119</v>
      </c>
      <c r="AI42" s="326">
        <f>IF(ISERROR(-Model!AI13/Model!AI10)," ",-Model!AI13/Model!AI10)</f>
        <v>0.62879566832508715</v>
      </c>
      <c r="AJ42" s="326">
        <f>IF(ISERROR(-Model!AJ13/Model!AJ10)," ",-Model!AJ13/Model!AJ10)</f>
        <v>0.69665451118107435</v>
      </c>
      <c r="AK42" s="326">
        <f>IF(ISERROR(-Model!AK13/Model!AK10)," ",-Model!AK13/Model!AK10)</f>
        <v>0.62007414522234472</v>
      </c>
      <c r="AL42" s="326">
        <f>IF(ISERROR(-Model!AL13/Model!AL10)," ",-Model!AL13/Model!AL10)</f>
        <v>0.60621077134424384</v>
      </c>
      <c r="AM42" s="326">
        <f>IF(ISERROR(-Model!AM13/Model!AM10)," ",-Model!AM13/Model!AM10)</f>
        <v>0.34812778037654651</v>
      </c>
      <c r="AN42" s="326">
        <f>IF(ISERROR(-Model!AN13/Model!AN10)," ",-Model!AN13/Model!AN10)</f>
        <v>0.32000000000000006</v>
      </c>
      <c r="AO42" s="326">
        <f>IF(ISERROR(-Model!AO13/Model!AO10)," ",-Model!AO13/Model!AO10)</f>
        <v>0.32860663763587533</v>
      </c>
    </row>
    <row r="43" spans="1:41" s="1584" customFormat="1">
      <c r="A43" s="1576"/>
      <c r="B43" s="1576" t="s">
        <v>421</v>
      </c>
      <c r="C43" s="326"/>
      <c r="D43" s="326"/>
      <c r="E43" s="326"/>
      <c r="F43" s="326"/>
      <c r="G43" s="326"/>
      <c r="H43" s="326"/>
      <c r="I43" s="326" t="str">
        <f>IF(ISERROR(-Model!I15/Model!I10)," ",-Model!I15/Model!I10)</f>
        <v xml:space="preserve"> </v>
      </c>
      <c r="J43" s="326" t="str">
        <f>IF(ISERROR(-Model!J15/Model!J10)," ",-Model!J15/Model!J10)</f>
        <v xml:space="preserve"> </v>
      </c>
      <c r="K43" s="326" t="str">
        <f>IF(ISERROR(-Model!K15/Model!K10)," ",-Model!K15/Model!K10)</f>
        <v xml:space="preserve"> </v>
      </c>
      <c r="L43" s="326" t="str">
        <f>IF(ISERROR(-Model!L15/Model!L10)," ",-Model!L15/Model!L10)</f>
        <v xml:space="preserve"> </v>
      </c>
      <c r="M43" s="326">
        <f>IF(ISERROR(-Model!M15/Model!M10)," ",-Model!M15/Model!M10)</f>
        <v>0.12803874932066503</v>
      </c>
      <c r="N43" s="326">
        <f>IF(ISERROR(-Model!N15/Model!N10)," ",-Model!N15/Model!N10)</f>
        <v>0.17996036654044958</v>
      </c>
      <c r="O43" s="326">
        <f>IF(ISERROR(-Model!O15/Model!O10)," ",-Model!O15/Model!O10)</f>
        <v>0.19334584182245146</v>
      </c>
      <c r="P43" s="326">
        <f>IF(ISERROR(-Model!P15/Model!P10)," ",-Model!P15/Model!P10)</f>
        <v>0.21982203374350268</v>
      </c>
      <c r="Q43" s="326">
        <f>IF(ISERROR(-Model!Q15/Model!Q10)," ",-Model!Q15/Model!Q10)</f>
        <v>0.17764505205024866</v>
      </c>
      <c r="R43" s="326">
        <f>IF(ISERROR(-Model!R15/Model!R10)," ",-Model!R15/Model!R10)</f>
        <v>0.18175989163272852</v>
      </c>
      <c r="S43" s="326">
        <f>IF(ISERROR(-Model!S15/Model!S10)," ",-Model!S15/Model!S10)</f>
        <v>0.15798258241619442</v>
      </c>
      <c r="T43" s="326">
        <f>IF(ISERROR(-Model!T15/Model!T10)," ",-Model!T15/Model!T10)</f>
        <v>0.15436832794700953</v>
      </c>
      <c r="U43" s="326">
        <f>IF(ISERROR(-Model!U15/Model!U10)," ",-Model!U15/Model!U10)</f>
        <v>0.1786501394183185</v>
      </c>
      <c r="V43" s="326">
        <f>IF(ISERROR(-Model!V15/Model!V10)," ",-Model!V15/Model!V10)</f>
        <v>0.17137219090419148</v>
      </c>
      <c r="W43" s="326">
        <f>IF(ISERROR(-Model!W15/Model!W10)," ",-Model!W15/Model!W10)</f>
        <v>0.16971523205978067</v>
      </c>
      <c r="X43" s="326">
        <f>IF(ISERROR(-Model!X15/Model!X10)," ",-Model!X15/Model!X10)</f>
        <v>0.16519335419739223</v>
      </c>
      <c r="Y43" s="326">
        <f>IF(ISERROR(-Model!Y15/Model!Y10)," ",-Model!Y15/Model!Y10)</f>
        <v>0.16841840131435132</v>
      </c>
      <c r="Z43" s="326">
        <f>IF(ISERROR(-Model!Z15/Model!Z10)," ",-Model!Z15/Model!Z10)</f>
        <v>0.17443472728401913</v>
      </c>
      <c r="AA43" s="326">
        <f>IF(ISERROR(-Model!AA15/Model!AA10)," ",-Model!AA15/Model!AA10)</f>
        <v>0.18678705967930989</v>
      </c>
      <c r="AB43" s="326">
        <f>IF(ISERROR(-Model!AB15/Model!AB10)," ",-Model!AB15/Model!AB10)</f>
        <v>0.18465778231548458</v>
      </c>
      <c r="AC43" s="326">
        <f>IF(ISERROR(-Model!AC15/Model!AC10)," ",-Model!AC15/Model!AC10)</f>
        <v>0.1894169195624569</v>
      </c>
      <c r="AD43" s="326">
        <f>IF(ISERROR(-Model!AD15/Model!AD10)," ",-Model!AD15/Model!AD10)</f>
        <v>0.16814776907623427</v>
      </c>
      <c r="AE43" s="326">
        <f>IF(ISERROR(-Model!AE15/Model!AE10)," ",-Model!AE15/Model!AE10)</f>
        <v>0.14003387148571131</v>
      </c>
      <c r="AF43" s="326">
        <f>IF(ISERROR(-Model!AF15/Model!AF10)," ",-Model!AF15/Model!AF10)</f>
        <v>0.15401671576073531</v>
      </c>
      <c r="AG43" s="326">
        <f>IF(ISERROR(-Model!AG15/Model!AG10)," ",-Model!AG15/Model!AG10)</f>
        <v>0.14870053581357995</v>
      </c>
      <c r="AH43" s="326">
        <f>IF(ISERROR(-Model!AH15/Model!AH10)," ",-Model!AH15/Model!AH10)</f>
        <v>0.14004722072027098</v>
      </c>
      <c r="AI43" s="326">
        <f>IF(ISERROR(-Model!AI15/Model!AI10)," ",-Model!AI15/Model!AI10)</f>
        <v>0.14523232135804834</v>
      </c>
      <c r="AJ43" s="326">
        <f>IF(ISERROR(-Model!AJ15/Model!AJ10)," ",-Model!AJ15/Model!AJ10)</f>
        <v>0.16853701022541159</v>
      </c>
      <c r="AK43" s="326">
        <f>IF(ISERROR(-Model!AK15/Model!AK10)," ",-Model!AK15/Model!AK10)</f>
        <v>0.15483229363658341</v>
      </c>
      <c r="AL43" s="326">
        <f>IF(ISERROR(-Model!AL15/Model!AL10)," ",-Model!AL15/Model!AL10)</f>
        <v>0.14996430309342995</v>
      </c>
      <c r="AM43" s="326">
        <f>IF(ISERROR(-Model!AM15/Model!AM10)," ",-Model!AM15/Model!AM10)</f>
        <v>6.4308531246187808E-2</v>
      </c>
      <c r="AN43" s="326">
        <f>IF(ISERROR(-Model!AN15/Model!AN10)," ",-Model!AN15/Model!AN10)</f>
        <v>2.9056911156871031E-2</v>
      </c>
      <c r="AO43" s="326">
        <f>IF(ISERROR(-Model!AO15/Model!AO10)," ",-Model!AO15/Model!AO10)</f>
        <v>1.0959353945313052E-2</v>
      </c>
    </row>
    <row r="44" spans="1:41" s="1584" customFormat="1">
      <c r="A44" s="1576"/>
      <c r="B44" s="284" t="s">
        <v>322</v>
      </c>
      <c r="C44" s="326"/>
      <c r="D44" s="326"/>
      <c r="E44" s="326"/>
      <c r="F44" s="326"/>
      <c r="G44" s="326"/>
      <c r="H44" s="326"/>
      <c r="I44" s="326" t="str">
        <f>IF(ISERROR(-Model!I16/Model!I10)," ",-Model!I16/Model!I10)</f>
        <v xml:space="preserve"> </v>
      </c>
      <c r="J44" s="326" t="str">
        <f>IF(ISERROR(-Model!J16/Model!J10)," ",-Model!J16/Model!J10)</f>
        <v xml:space="preserve"> </v>
      </c>
      <c r="K44" s="326" t="str">
        <f>IF(ISERROR(-Model!K16/Model!K10)," ",-Model!K16/Model!K10)</f>
        <v xml:space="preserve"> </v>
      </c>
      <c r="L44" s="326" t="str">
        <f>IF(ISERROR(-Model!L16/Model!L10)," ",-Model!L16/Model!L10)</f>
        <v xml:space="preserve"> </v>
      </c>
      <c r="M44" s="326">
        <f>IF(ISERROR(-Model!M16/Model!M10)," ",-Model!M16/Model!M10)</f>
        <v>2.8846250865259462E-2</v>
      </c>
      <c r="N44" s="326">
        <f>IF(ISERROR(-Model!N16/Model!N10)," ",-Model!N16/Model!N10)</f>
        <v>3.1804326822019335E-2</v>
      </c>
      <c r="O44" s="326">
        <f>IF(ISERROR(-Model!O16/Model!O10)," ",-Model!O16/Model!O10)</f>
        <v>3.0360004130259327E-2</v>
      </c>
      <c r="P44" s="326">
        <f>IF(ISERROR(-Model!P16/Model!P10)," ",-Model!P16/Model!P10)</f>
        <v>3.1171093786834213E-2</v>
      </c>
      <c r="Q44" s="326">
        <f>IF(ISERROR(-Model!Q16/Model!Q10)," ",-Model!Q16/Model!Q10)</f>
        <v>3.2810630463798611E-2</v>
      </c>
      <c r="R44" s="326">
        <f>IF(ISERROR(-Model!R16/Model!R10)," ",-Model!R16/Model!R10)</f>
        <v>3.9032185610454531E-2</v>
      </c>
      <c r="S44" s="326">
        <f>IF(ISERROR(-Model!S16/Model!S10)," ",-Model!S16/Model!S10)</f>
        <v>3.8276476896991075E-2</v>
      </c>
      <c r="T44" s="326">
        <f>IF(ISERROR(-Model!T16/Model!T10)," ",-Model!T16/Model!T10)</f>
        <v>3.4993486862062939E-2</v>
      </c>
      <c r="U44" s="326">
        <f>IF(ISERROR(-Model!U16/Model!U10)," ",-Model!U16/Model!U10)</f>
        <v>3.1583127978153699E-2</v>
      </c>
      <c r="V44" s="326">
        <f>IF(ISERROR(-Model!V16/Model!V10)," ",-Model!V16/Model!V10)</f>
        <v>5.418510226433898E-2</v>
      </c>
      <c r="W44" s="326">
        <f>IF(ISERROR(-Model!W16/Model!W10)," ",-Model!W16/Model!W10)</f>
        <v>5.8845842970726932E-2</v>
      </c>
      <c r="X44" s="326">
        <f>IF(ISERROR(-Model!X16/Model!X10)," ",-Model!X16/Model!X10)</f>
        <v>6.033367969123192E-2</v>
      </c>
      <c r="Y44" s="326">
        <f>IF(ISERROR(-Model!Y16/Model!Y10)," ",-Model!Y16/Model!Y10)</f>
        <v>5.7347527615030966E-2</v>
      </c>
      <c r="Z44" s="326">
        <f>IF(ISERROR(-Model!Z16/Model!Z10)," ",-Model!Z16/Model!Z10)</f>
        <v>6.2614172058258435E-2</v>
      </c>
      <c r="AA44" s="326">
        <f>IF(ISERROR(-Model!AA16/Model!AA10)," ",-Model!AA16/Model!AA10)</f>
        <v>6.9762795005559181E-2</v>
      </c>
      <c r="AB44" s="326">
        <f>IF(ISERROR(-Model!AB16/Model!AB10)," ",-Model!AB16/Model!AB10)</f>
        <v>6.8305293600636349E-2</v>
      </c>
      <c r="AC44" s="326">
        <f>IF(ISERROR(-Model!AC16/Model!AC10)," ",-Model!AC16/Model!AC10)</f>
        <v>6.9904436216079072E-2</v>
      </c>
      <c r="AD44" s="326">
        <f>IF(ISERROR(-Model!AD16/Model!AD10)," ",-Model!AD16/Model!AD10)</f>
        <v>6.8269169699643917E-2</v>
      </c>
      <c r="AE44" s="326">
        <f>IF(ISERROR(-Model!AE16/Model!AE10)," ",-Model!AE16/Model!AE10)</f>
        <v>7.5292174843387599E-2</v>
      </c>
      <c r="AF44" s="326">
        <f>IF(ISERROR(-Model!AF16/Model!AF10)," ",-Model!AF16/Model!AF10)</f>
        <v>8.6402603642822012E-2</v>
      </c>
      <c r="AG44" s="326">
        <f>IF(ISERROR(-Model!AG16/Model!AG10)," ",-Model!AG16/Model!AG10)</f>
        <v>8.9150620842320755E-2</v>
      </c>
      <c r="AH44" s="326">
        <f>IF(ISERROR(-Model!AH16/Model!AH10)," ",-Model!AH16/Model!AH10)</f>
        <v>8.0119247166426502E-2</v>
      </c>
      <c r="AI44" s="326">
        <f>IF(ISERROR(-Model!AI16/Model!AI10)," ",-Model!AI16/Model!AI10)</f>
        <v>8.2450735754224846E-2</v>
      </c>
      <c r="AJ44" s="326">
        <f>IF(ISERROR(-Model!AJ16/Model!AJ10)," ",-Model!AJ16/Model!AJ10)</f>
        <v>0.10944704243598215</v>
      </c>
      <c r="AK44" s="326">
        <f>IF(ISERROR(-Model!AK16/Model!AK10)," ",-Model!AK16/Model!AK10)</f>
        <v>0.11632278711909871</v>
      </c>
      <c r="AL44" s="326">
        <f>IF(ISERROR(-Model!AL16/Model!AL10)," ",-Model!AL16/Model!AL10)</f>
        <v>0.11312865779985007</v>
      </c>
      <c r="AM44" s="326">
        <f>IF(ISERROR(-Model!AM16/Model!AM10)," ",-Model!AM16/Model!AM10)</f>
        <v>6.7062718457726253E-2</v>
      </c>
      <c r="AN44" s="326">
        <f>IF(ISERROR(-Model!AN16/Model!AN10)," ",-Model!AN16/Model!AN10)</f>
        <v>6.0000000000000005E-2</v>
      </c>
      <c r="AO44" s="326">
        <f>IF(ISERROR(-Model!AO16/Model!AO10)," ",-Model!AO16/Model!AO10)</f>
        <v>5.9999999999999991E-2</v>
      </c>
    </row>
    <row r="45" spans="1:41" s="1584" customFormat="1">
      <c r="A45" s="1576"/>
      <c r="B45" s="1613" t="s">
        <v>467</v>
      </c>
      <c r="C45" s="326"/>
      <c r="D45" s="326"/>
      <c r="E45" s="326"/>
      <c r="F45" s="326"/>
      <c r="G45" s="326"/>
      <c r="H45" s="326"/>
      <c r="I45" s="326" t="e">
        <f t="shared" ref="I45:Z45" si="8">1-I44-I43-I42</f>
        <v>#VALUE!</v>
      </c>
      <c r="J45" s="326" t="e">
        <f t="shared" si="8"/>
        <v>#VALUE!</v>
      </c>
      <c r="K45" s="326" t="e">
        <f t="shared" si="8"/>
        <v>#VALUE!</v>
      </c>
      <c r="L45" s="326" t="e">
        <f t="shared" si="8"/>
        <v>#VALUE!</v>
      </c>
      <c r="M45" s="326">
        <f t="shared" si="8"/>
        <v>0.20815061379266164</v>
      </c>
      <c r="N45" s="326">
        <f t="shared" si="8"/>
        <v>8.5079836994509161E-2</v>
      </c>
      <c r="O45" s="326">
        <f t="shared" si="8"/>
        <v>0.15604676614488444</v>
      </c>
      <c r="P45" s="326">
        <f t="shared" si="8"/>
        <v>9.7137829661194885E-2</v>
      </c>
      <c r="Q45" s="326">
        <f t="shared" si="8"/>
        <v>0.14348846075184962</v>
      </c>
      <c r="R45" s="326">
        <f t="shared" si="8"/>
        <v>9.3954409495977331E-2</v>
      </c>
      <c r="S45" s="326">
        <f t="shared" si="8"/>
        <v>0.10544623928187535</v>
      </c>
      <c r="T45" s="326">
        <f t="shared" si="8"/>
        <v>9.1092121146081229E-2</v>
      </c>
      <c r="U45" s="326">
        <f t="shared" si="8"/>
        <v>4.9729146836629656E-2</v>
      </c>
      <c r="V45" s="326">
        <f t="shared" si="8"/>
        <v>8.0543672276428668E-2</v>
      </c>
      <c r="W45" s="326">
        <f t="shared" si="8"/>
        <v>0.10748881034514779</v>
      </c>
      <c r="X45" s="326">
        <f t="shared" si="8"/>
        <v>9.4812867190376959E-2</v>
      </c>
      <c r="Y45" s="326">
        <f t="shared" si="8"/>
        <v>0.14444960767562143</v>
      </c>
      <c r="Z45" s="326">
        <f t="shared" si="8"/>
        <v>0.16084911458923168</v>
      </c>
      <c r="AA45" s="326">
        <f t="shared" ref="AA45:AG45" si="9">1-AA44-AA43-AA42</f>
        <v>0.12135957526781227</v>
      </c>
      <c r="AB45" s="326">
        <f t="shared" si="9"/>
        <v>0.13163709763083009</v>
      </c>
      <c r="AC45" s="326">
        <f t="shared" si="9"/>
        <v>0.14485135726540788</v>
      </c>
      <c r="AD45" s="326">
        <f t="shared" si="9"/>
        <v>0.22391716083542745</v>
      </c>
      <c r="AE45" s="326">
        <f t="shared" si="9"/>
        <v>0.241565111315451</v>
      </c>
      <c r="AF45" s="326">
        <f t="shared" si="9"/>
        <v>0.12052258168231567</v>
      </c>
      <c r="AG45" s="326">
        <f t="shared" si="9"/>
        <v>0.15199668009797074</v>
      </c>
      <c r="AH45" s="326">
        <f t="shared" ref="AH45:AM45" si="10">1-AH44-AH43-AH42</f>
        <v>0.18466727389754134</v>
      </c>
      <c r="AI45" s="326">
        <f t="shared" si="10"/>
        <v>0.14352127456263974</v>
      </c>
      <c r="AJ45" s="326">
        <f t="shared" si="10"/>
        <v>2.5361436157531947E-2</v>
      </c>
      <c r="AK45" s="326">
        <f t="shared" si="10"/>
        <v>0.1087707740219731</v>
      </c>
      <c r="AL45" s="326">
        <f t="shared" si="10"/>
        <v>0.13069626776247623</v>
      </c>
      <c r="AM45" s="326">
        <f t="shared" si="10"/>
        <v>0.52050096991953931</v>
      </c>
      <c r="AN45" s="326">
        <f t="shared" ref="AN45:AO45" si="11">1-AN44-AN43-AN42</f>
        <v>0.59094308884312885</v>
      </c>
      <c r="AO45" s="326">
        <f t="shared" si="11"/>
        <v>0.60043400841881178</v>
      </c>
    </row>
    <row r="46" spans="1:41">
      <c r="B46" s="1576" t="s">
        <v>195</v>
      </c>
      <c r="C46" s="1580"/>
      <c r="D46" s="1580"/>
      <c r="E46" s="1580"/>
      <c r="F46" s="1580"/>
      <c r="G46" s="1580"/>
      <c r="H46" s="1580"/>
      <c r="I46" s="1580"/>
      <c r="J46" s="1580"/>
      <c r="K46" s="1580"/>
      <c r="L46" s="1580"/>
      <c r="M46" s="1580"/>
      <c r="N46" s="1580"/>
      <c r="O46" s="1580"/>
      <c r="P46" s="1580"/>
      <c r="Q46" s="1580"/>
      <c r="R46" s="1580"/>
      <c r="S46" s="1580"/>
      <c r="T46" s="1580"/>
      <c r="U46" s="1580"/>
      <c r="V46" s="1580"/>
      <c r="W46" s="1580"/>
      <c r="X46" s="1580"/>
      <c r="Y46" s="1580"/>
      <c r="Z46" s="1580"/>
      <c r="AA46" s="1580"/>
      <c r="AB46" s="1580"/>
      <c r="AC46" s="1580"/>
      <c r="AD46" s="1580"/>
      <c r="AE46" s="1580"/>
      <c r="AF46" s="1580"/>
      <c r="AG46" s="1580"/>
      <c r="AH46" s="1580"/>
      <c r="AI46" s="1580"/>
      <c r="AJ46" s="1580"/>
      <c r="AK46" s="1580"/>
      <c r="AL46" s="1580"/>
      <c r="AM46" s="1580"/>
      <c r="AN46" s="1580"/>
      <c r="AO46" s="1580"/>
    </row>
    <row r="47" spans="1:41">
      <c r="B47" s="306" t="s">
        <v>422</v>
      </c>
      <c r="C47" s="307"/>
      <c r="D47" s="307"/>
      <c r="E47" s="307"/>
      <c r="F47" s="307"/>
      <c r="G47" s="307"/>
      <c r="H47" s="307"/>
      <c r="I47" s="307"/>
      <c r="J47" s="307"/>
      <c r="K47" s="307"/>
      <c r="L47" s="307"/>
      <c r="M47" s="307"/>
      <c r="N47" s="307"/>
      <c r="O47" s="307"/>
      <c r="P47" s="307"/>
      <c r="Q47" s="307"/>
      <c r="R47" s="307"/>
      <c r="S47" s="307"/>
      <c r="T47" s="307"/>
      <c r="U47" s="307"/>
      <c r="V47" s="307"/>
      <c r="W47" s="307"/>
      <c r="X47" s="307"/>
      <c r="Y47" s="307"/>
      <c r="Z47" s="307"/>
      <c r="AA47" s="307"/>
      <c r="AB47" s="307"/>
      <c r="AC47" s="307"/>
      <c r="AD47" s="307"/>
      <c r="AE47" s="307"/>
      <c r="AF47" s="307"/>
      <c r="AG47" s="307"/>
      <c r="AH47" s="307"/>
      <c r="AI47" s="307"/>
      <c r="AJ47" s="307"/>
      <c r="AK47" s="307"/>
      <c r="AL47" s="307"/>
      <c r="AM47" s="307"/>
      <c r="AN47" s="307"/>
      <c r="AO47" s="307"/>
    </row>
    <row r="48" spans="1:41">
      <c r="B48" s="1576" t="s">
        <v>423</v>
      </c>
      <c r="C48" s="1580"/>
      <c r="D48" s="1580"/>
      <c r="E48" s="1580"/>
      <c r="F48" s="1580"/>
      <c r="G48" s="1580"/>
      <c r="H48" s="1580"/>
      <c r="I48" s="1580" t="str">
        <f>IF(ISERROR(-Model!I13/AVERAGE(Model!I56,Model!H56))," ",-Model!I13/AVERAGE(Model!I56,Model!H56))</f>
        <v xml:space="preserve"> </v>
      </c>
      <c r="J48" s="1580" t="str">
        <f>IF(ISERROR(-Model!J13/AVERAGE(Model!J56,Model!I56))," ",-Model!J13/AVERAGE(Model!J56,Model!I56))</f>
        <v xml:space="preserve"> </v>
      </c>
      <c r="K48" s="1580" t="str">
        <f>IF(ISERROR(-Model!K13/AVERAGE(Model!K56,Model!J56))," ",-Model!K13/AVERAGE(Model!K56,Model!J56))</f>
        <v xml:space="preserve"> </v>
      </c>
      <c r="L48" s="1580" t="str">
        <f>IF(ISERROR(-Model!L13/AVERAGE(Model!L56,Model!K56))," ",-Model!L13/AVERAGE(Model!L56,Model!K56))</f>
        <v xml:space="preserve"> </v>
      </c>
      <c r="M48" s="1580"/>
      <c r="N48" s="1580">
        <f>IF(ISERROR(-Model!N13/AVERAGE(Model!N56,Model!M56))," ",-Model!N13/AVERAGE(Model!N56,Model!M56))</f>
        <v>7.8355870008855399</v>
      </c>
      <c r="O48" s="1580">
        <f>IF(ISERROR(-Model!O13/AVERAGE(Model!O56,Model!N56))," ",-Model!O13/AVERAGE(Model!O56,Model!N56))</f>
        <v>9.1778220270037814</v>
      </c>
      <c r="P48" s="1580">
        <f>IF(ISERROR(-Model!P13/AVERAGE(Model!P56,Model!O56))," ",-Model!P13/AVERAGE(Model!P56,Model!O56))</f>
        <v>9.3086520633365168</v>
      </c>
      <c r="Q48" s="1580">
        <f>IF(ISERROR(-Model!Q13/AVERAGE(Model!Q56,Model!P56))," ",-Model!Q13/AVERAGE(Model!Q56,Model!P56))</f>
        <v>10.005371261248742</v>
      </c>
      <c r="R48" s="1580">
        <f>IF(ISERROR(-Model!R13/AVERAGE(Model!R56,Model!Q56))," ",-Model!R13/AVERAGE(Model!R56,Model!Q56))</f>
        <v>9.4701957015169427</v>
      </c>
      <c r="S48" s="1580">
        <f>IF(ISERROR(-Model!S13/AVERAGE(Model!S56,Model!R56))," ",-Model!S13/AVERAGE(Model!S56,Model!R56))</f>
        <v>9.4548554508067379</v>
      </c>
      <c r="T48" s="1580">
        <f>IF(ISERROR(-Model!T13/AVERAGE(Model!T56,Model!S56))," ",-Model!T13/AVERAGE(Model!T56,Model!S56))</f>
        <v>9.629088166426758</v>
      </c>
      <c r="U48" s="1580">
        <f>IF(ISERROR(-Model!U13/AVERAGE(Model!U56,Model!T56))," ",-Model!U13/AVERAGE(Model!U56,Model!T56))</f>
        <v>10.28122643016801</v>
      </c>
      <c r="V48" s="1580">
        <f>IF(ISERROR(-Model!V13/AVERAGE(Model!V56,Model!U56))," ",-Model!V13/AVERAGE(Model!V56,Model!U56))</f>
        <v>9.7863828020121737</v>
      </c>
      <c r="W48" s="1580">
        <f>IF(ISERROR(-Model!W13/AVERAGE(Model!W56,Model!V56))," ",-Model!W13/AVERAGE(Model!W56,Model!V56))</f>
        <v>8.8491186355990106</v>
      </c>
      <c r="X48" s="1580">
        <f>IF(ISERROR(-Model!X13/AVERAGE(Model!X56,Model!W56))," ",-Model!X13/AVERAGE(Model!X56,Model!W56))</f>
        <v>7.7125407208406767</v>
      </c>
      <c r="Y48" s="1580">
        <f>IF(ISERROR(-Model!Y13/AVERAGE(Model!Y56,Model!X56))," ",-Model!Y13/AVERAGE(Model!Y56,Model!X56))</f>
        <v>7.5694146878711441</v>
      </c>
      <c r="Z48" s="1580">
        <f>IF(ISERROR(-Model!Z13/AVERAGE(Model!Z56,Model!Y56))," ",-Model!Z13/AVERAGE(Model!Z56,Model!Y56))</f>
        <v>7.4668000604409475</v>
      </c>
      <c r="AA48" s="1580">
        <f>IF(ISERROR(-Model!AA13/AVERAGE(Model!AA56,Model!Z56))," ",-Model!AA13/AVERAGE(Model!AA56,Model!Z56))</f>
        <v>7.0381592725982278</v>
      </c>
      <c r="AB48" s="1580">
        <f>IF(ISERROR(-Model!AB13/AVERAGE(Model!AB56,Model!AA56))," ",-Model!AB13/AVERAGE(Model!AB56,Model!AA56))</f>
        <v>6.8355669683922446</v>
      </c>
      <c r="AC48" s="1580">
        <f>IF(ISERROR(-Model!AC13/AVERAGE(Model!AC56,Model!AB56))," ",-Model!AC13/AVERAGE(Model!AC56,Model!AB56))</f>
        <v>6.4725819357773462</v>
      </c>
      <c r="AD48" s="1580">
        <f>IF(ISERROR(-Model!AD13/AVERAGE(Model!AD56,Model!AC56))," ",-Model!AD13/AVERAGE(Model!AD56,Model!AC56))</f>
        <v>5.9667759485470775</v>
      </c>
      <c r="AE48" s="1580">
        <f>IF(ISERROR(-Model!AE13/AVERAGE(Model!AE56,Model!AD56))," ",-Model!AE13/AVERAGE(Model!AE56,Model!AD56))</f>
        <v>4.9063988386167452</v>
      </c>
      <c r="AF48" s="1580">
        <f>IF(ISERROR(-Model!AF13/AVERAGE(Model!AF56,Model!AE56))," ",-Model!AF13/AVERAGE(Model!AF56,Model!AE56))</f>
        <v>5.2820256250057396</v>
      </c>
      <c r="AG48" s="1580">
        <f>IF(ISERROR(-Model!AG13/AVERAGE(Model!AG56,Model!AF56))," ",-Model!AG13/AVERAGE(Model!AG56,Model!AF56))</f>
        <v>4.9137648917203309</v>
      </c>
      <c r="AH48" s="1580">
        <f>IF(ISERROR(-Model!AH13/AVERAGE(Model!AH56,Model!AG56))," ",-Model!AH13/AVERAGE(Model!AH56,Model!AG56))</f>
        <v>4.5326677593446565</v>
      </c>
      <c r="AI48" s="1580">
        <f>IF(ISERROR(-Model!AI13/AVERAGE(Model!AI56,Model!AH56))," ",-Model!AI13/AVERAGE(Model!AI56,Model!AH56))</f>
        <v>4.0619249698655384</v>
      </c>
      <c r="AJ48" s="1580">
        <f>IF(ISERROR(-Model!AJ13/AVERAGE(Model!AJ56,Model!AI56))," ",-Model!AJ13/AVERAGE(Model!AJ56,Model!AI56))</f>
        <v>3.4752351663662249</v>
      </c>
      <c r="AK48" s="1580">
        <f>IF(ISERROR(-Model!AK13/AVERAGE(Model!AK56,Model!AJ56))," ",-Model!AK13/AVERAGE(Model!AK56,Model!AJ56))</f>
        <v>3.6092268212553598</v>
      </c>
      <c r="AL48" s="1580">
        <f>IF(ISERROR(-Model!AL13/AVERAGE(Model!AL56,Model!AK56))," ",-Model!AL13/AVERAGE(Model!AL56,Model!AK56))</f>
        <v>3.8745518381429065</v>
      </c>
      <c r="AM48" s="1580">
        <f>IF(ISERROR(-Model!AM13/AVERAGE(Model!AM56,Model!AL56))," ",-Model!AM13/AVERAGE(Model!AM56,Model!AL56))</f>
        <v>3.8608053921457701</v>
      </c>
      <c r="AN48" s="1580">
        <f>IF(ISERROR(-Model!AN13/AVERAGE(Model!AN56,Model!AM56))," ",-Model!AN13/AVERAGE(Model!AN56,Model!AM56))</f>
        <v>3.4211225315815783</v>
      </c>
      <c r="AO48" s="1580">
        <f>IF(ISERROR(-Model!AO13/AVERAGE(Model!AO56,Model!AN56))," ",-Model!AO13/AVERAGE(Model!AO56,Model!AN56))</f>
        <v>3.4668927521634285</v>
      </c>
    </row>
    <row r="49" spans="1:41">
      <c r="B49" s="1576" t="s">
        <v>424</v>
      </c>
      <c r="C49" s="1580"/>
      <c r="D49" s="1580"/>
      <c r="E49" s="1580"/>
      <c r="F49" s="1580"/>
      <c r="G49" s="1580"/>
      <c r="H49" s="1580"/>
      <c r="I49" s="1580" t="str">
        <f>IF(ISERROR(Model!I10/AVERAGE(Model!I55,Model!H55))," ",Model!I10/AVERAGE(Model!I55,Model!H55))</f>
        <v xml:space="preserve"> </v>
      </c>
      <c r="J49" s="1580" t="str">
        <f>IF(ISERROR(Model!J10/AVERAGE(Model!J55,Model!I55))," ",Model!J10/AVERAGE(Model!J55,Model!I55))</f>
        <v xml:space="preserve"> </v>
      </c>
      <c r="K49" s="1580" t="str">
        <f>IF(ISERROR(Model!K10/AVERAGE(Model!K55,Model!J55))," ",Model!K10/AVERAGE(Model!K55,Model!J55))</f>
        <v xml:space="preserve"> </v>
      </c>
      <c r="L49" s="1580" t="str">
        <f>IF(ISERROR(Model!L10/AVERAGE(Model!L55,Model!K55))," ",Model!L10/AVERAGE(Model!L55,Model!K55))</f>
        <v xml:space="preserve"> </v>
      </c>
      <c r="M49" s="1580"/>
      <c r="N49" s="1580">
        <f>IF(ISERROR(Model!N10/AVERAGE(Model!N55,Model!M55))," ",Model!N10/AVERAGE(Model!N55,Model!M55))</f>
        <v>12.124421750818643</v>
      </c>
      <c r="O49" s="1580">
        <f>IF(ISERROR(Model!O10/AVERAGE(Model!O55,Model!N55))," ",Model!O10/AVERAGE(Model!O55,Model!N55))</f>
        <v>12.615421404275667</v>
      </c>
      <c r="P49" s="1580">
        <f>IF(ISERROR(Model!P10/AVERAGE(Model!P55,Model!O55))," ",Model!P10/AVERAGE(Model!P55,Model!O55))</f>
        <v>11.039912331275772</v>
      </c>
      <c r="Q49" s="1580">
        <f>IF(ISERROR(Model!Q10/AVERAGE(Model!Q55,Model!P55))," ",Model!Q10/AVERAGE(Model!Q55,Model!P55))</f>
        <v>12.523154839091161</v>
      </c>
      <c r="R49" s="1580">
        <f>IF(ISERROR(Model!R10/AVERAGE(Model!R55,Model!Q55))," ",Model!R10/AVERAGE(Model!R55,Model!Q55))</f>
        <v>11.378910642267414</v>
      </c>
      <c r="S49" s="1580">
        <f>IF(ISERROR(Model!S10/AVERAGE(Model!S55,Model!R55))," ",Model!S10/AVERAGE(Model!S55,Model!R55))</f>
        <v>10.362908519873923</v>
      </c>
      <c r="T49" s="1580">
        <f>IF(ISERROR(Model!T10/AVERAGE(Model!T55,Model!S55))," ",Model!T10/AVERAGE(Model!T55,Model!S55))</f>
        <v>9.7462126353923484</v>
      </c>
      <c r="U49" s="1580">
        <f>IF(ISERROR(Model!U10/AVERAGE(Model!U55,Model!T55))," ",Model!U10/AVERAGE(Model!U55,Model!T55))</f>
        <v>10.470347265374144</v>
      </c>
      <c r="V49" s="1580">
        <f>IF(ISERROR(Model!V10/AVERAGE(Model!V55,Model!U55))," ",Model!V10/AVERAGE(Model!V55,Model!U55))</f>
        <v>9.1300239606447082</v>
      </c>
      <c r="W49" s="1580">
        <f>IF(ISERROR(Model!W10/AVERAGE(Model!W55,Model!V55))," ",Model!W10/AVERAGE(Model!W55,Model!V55))</f>
        <v>8.3647592030413183</v>
      </c>
      <c r="X49" s="1580">
        <f>IF(ISERROR(Model!X10/AVERAGE(Model!X55,Model!W55))," ",Model!X10/AVERAGE(Model!X55,Model!W55))</f>
        <v>8.0419545239176244</v>
      </c>
      <c r="Y49" s="1580">
        <f>IF(ISERROR(Model!Y10/AVERAGE(Model!Y55,Model!X55))," ",Model!Y10/AVERAGE(Model!Y55,Model!X55))</f>
        <v>8.7926905328908713</v>
      </c>
      <c r="Z49" s="1580">
        <f>IF(ISERROR(Model!Z10/AVERAGE(Model!Z55,Model!Y55))," ",Model!Z10/AVERAGE(Model!Z55,Model!Y55))</f>
        <v>9.3631016500037756</v>
      </c>
      <c r="AA49" s="1580">
        <f>IF(ISERROR(Model!AA10/AVERAGE(Model!AA55,Model!Z55))," ",Model!AA10/AVERAGE(Model!AA55,Model!Z55))</f>
        <v>8.3008432518217141</v>
      </c>
      <c r="AB49" s="1580">
        <f>IF(ISERROR(Model!AB10/AVERAGE(Model!AB55,Model!AA55))," ",Model!AB10/AVERAGE(Model!AB55,Model!AA55))</f>
        <v>8.0482500764700848</v>
      </c>
      <c r="AC49" s="1580">
        <f>IF(ISERROR(Model!AC10/AVERAGE(Model!AC55,Model!AB55))," ",Model!AC10/AVERAGE(Model!AC55,Model!AB55))</f>
        <v>8.1649352824304415</v>
      </c>
      <c r="AD49" s="1580">
        <f>IF(ISERROR(Model!AD10/AVERAGE(Model!AD55,Model!AC55))," ",Model!AD10/AVERAGE(Model!AD55,Model!AC55))</f>
        <v>9.2188331490210924</v>
      </c>
      <c r="AE49" s="1580">
        <f>IF(ISERROR(Model!AE10/AVERAGE(Model!AE55,Model!AD55))," ",Model!AE10/AVERAGE(Model!AE55,Model!AD55))</f>
        <v>7.9193194733106482</v>
      </c>
      <c r="AF49" s="1580">
        <f>IF(ISERROR(Model!AF10/AVERAGE(Model!AF55,Model!AE55))," ",Model!AF10/AVERAGE(Model!AF55,Model!AE55))</f>
        <v>6.6783758379604965</v>
      </c>
      <c r="AG49" s="1580">
        <f>IF(ISERROR(Model!AG10/AVERAGE(Model!AG55,Model!AF55))," ",Model!AG10/AVERAGE(Model!AG55,Model!AF55))</f>
        <v>7.1655032472948115</v>
      </c>
      <c r="AH49" s="1580">
        <f>IF(ISERROR(Model!AH10/AVERAGE(Model!AH55,Model!AG55))," ",Model!AH10/AVERAGE(Model!AH55,Model!AG55))</f>
        <v>7.8016393848122298</v>
      </c>
      <c r="AI49" s="1580">
        <f>IF(ISERROR(Model!AI10/AVERAGE(Model!AI55,Model!AH55))," ",Model!AI10/AVERAGE(Model!AI55,Model!AH55))</f>
        <v>7.9081951197788012</v>
      </c>
      <c r="AJ49" s="1580">
        <f>IF(ISERROR(Model!AJ10/AVERAGE(Model!AJ55,Model!AI55))," ",Model!AJ10/AVERAGE(Model!AJ55,Model!AI55))</f>
        <v>7.1559825735222713</v>
      </c>
      <c r="AK49" s="1580">
        <f>IF(ISERROR(Model!AK10/AVERAGE(Model!AK55,Model!AJ55))," ",Model!AK10/AVERAGE(Model!AK55,Model!AJ55))</f>
        <v>7.4964284622441335</v>
      </c>
      <c r="AL49" s="1580">
        <f>IF(ISERROR(Model!AL10/AVERAGE(Model!AL55,Model!AK55))," ",Model!AL10/AVERAGE(Model!AL55,Model!AK55))</f>
        <v>7.0417608563692635</v>
      </c>
      <c r="AM49" s="1580">
        <f>IF(ISERROR(Model!AM10/AVERAGE(Model!AM55,Model!AL55))," ",Model!AM10/AVERAGE(Model!AM55,Model!AL55))</f>
        <v>7.482577069164873</v>
      </c>
      <c r="AN49" s="1580">
        <f>IF(ISERROR(Model!AN10/AVERAGE(Model!AN55,Model!AM55))," ",Model!AN10/AVERAGE(Model!AN55,Model!AM55))</f>
        <v>5.5923093971836817</v>
      </c>
      <c r="AO49" s="1580">
        <f>IF(ISERROR(Model!AO10/AVERAGE(Model!AO55,Model!AN55))," ",Model!AO10/AVERAGE(Model!AO55,Model!AN55))</f>
        <v>5.2061615276298694</v>
      </c>
    </row>
    <row r="50" spans="1:41">
      <c r="B50" s="284" t="s">
        <v>425</v>
      </c>
      <c r="C50" s="1580"/>
      <c r="D50" s="1580"/>
      <c r="E50" s="1580"/>
      <c r="F50" s="1580"/>
      <c r="G50" s="1580"/>
      <c r="H50" s="1580"/>
      <c r="I50" s="1580" t="str">
        <f>IF(ISERROR(AVERAGE(Model!H56,Model!I56)/(-Model!I13/365))," ",AVERAGE(Model!H56,Model!I56)/(-Model!I13/365))</f>
        <v xml:space="preserve"> </v>
      </c>
      <c r="J50" s="1580" t="str">
        <f>IF(ISERROR(AVERAGE(Model!I56,Model!J56)/(-Model!J13/365))," ",AVERAGE(Model!I56,Model!J56)/(-Model!J13/365))</f>
        <v xml:space="preserve"> </v>
      </c>
      <c r="K50" s="1580" t="str">
        <f>IF(ISERROR(AVERAGE(Model!J56,Model!K56)/(-Model!K13/365))," ",AVERAGE(Model!J56,Model!K56)/(-Model!K13/365))</f>
        <v xml:space="preserve"> </v>
      </c>
      <c r="L50" s="1580" t="str">
        <f>IF(ISERROR(AVERAGE(Model!K56,Model!L56)/(-Model!L13/365))," ",AVERAGE(Model!K56,Model!L56)/(-Model!L13/365))</f>
        <v xml:space="preserve"> </v>
      </c>
      <c r="M50" s="1580"/>
      <c r="N50" s="1580">
        <f>IF(ISERROR(AVERAGE(Model!M56,Model!N56)/(-Model!N13/365))," ",AVERAGE(Model!M56,Model!N56)/(-Model!N13/365))</f>
        <v>46.582342836439622</v>
      </c>
      <c r="O50" s="1580">
        <f>IF(ISERROR(AVERAGE(Model!N56,Model!O56)/(-Model!O13/365))," ",AVERAGE(Model!N56,Model!O56)/(-Model!O13/365))</f>
        <v>39.769784043105808</v>
      </c>
      <c r="P50" s="1580">
        <f>IF(ISERROR(AVERAGE(Model!O56,Model!P56)/(-Model!P13/365))," ",AVERAGE(Model!O56,Model!P56)/(-Model!P13/365))</f>
        <v>39.210832837721554</v>
      </c>
      <c r="Q50" s="1580">
        <f>IF(ISERROR(AVERAGE(Model!P56,Model!Q56)/(-Model!Q13/365))," ",AVERAGE(Model!P56,Model!Q56)/(-Model!Q13/365))</f>
        <v>36.480405421202271</v>
      </c>
      <c r="R50" s="1580">
        <f>IF(ISERROR(AVERAGE(Model!Q56,Model!R56)/(-Model!R13/365))," ",AVERAGE(Model!Q56,Model!R56)/(-Model!R13/365))</f>
        <v>38.541970145509666</v>
      </c>
      <c r="S50" s="1580">
        <f>IF(ISERROR(AVERAGE(Model!R56,Model!S56)/(-Model!S13/365))," ",AVERAGE(Model!R56,Model!S56)/(-Model!S13/365))</f>
        <v>38.604503463758007</v>
      </c>
      <c r="T50" s="1580">
        <f>IF(ISERROR(AVERAGE(Model!S56,Model!T56)/(-Model!T13/365))," ",AVERAGE(Model!S56,Model!T56)/(-Model!T13/365))</f>
        <v>37.905977564171295</v>
      </c>
      <c r="U50" s="1580">
        <f>IF(ISERROR(AVERAGE(Model!T56,Model!U56)/(-Model!U13/365))," ",AVERAGE(Model!T56,Model!U56)/(-Model!U13/365))</f>
        <v>35.501601144488689</v>
      </c>
      <c r="V50" s="1580">
        <f>IF(ISERROR(AVERAGE(Model!U56,Model!V56)/(-Model!V13/365))," ",AVERAGE(Model!U56,Model!V56)/(-Model!V13/365))</f>
        <v>37.296722127500729</v>
      </c>
      <c r="W50" s="1580">
        <f>IF(ISERROR(AVERAGE(Model!V56,Model!W56)/(-Model!W13/365))," ",AVERAGE(Model!V56,Model!W56)/(-Model!W13/365))</f>
        <v>41.247045613293736</v>
      </c>
      <c r="X50" s="1580">
        <f>IF(ISERROR(AVERAGE(Model!W56,Model!X56)/(-Model!X13/365))," ",AVERAGE(Model!W56,Model!X56)/(-Model!X13/365))</f>
        <v>47.325519982501241</v>
      </c>
      <c r="Y50" s="1580">
        <f>IF(ISERROR(AVERAGE(Model!X56,Model!Y56)/(-Model!Y13/365))," ",AVERAGE(Model!X56,Model!Y56)/(-Model!Y13/365))</f>
        <v>48.220373047450813</v>
      </c>
      <c r="Z50" s="1580">
        <f>IF(ISERROR(AVERAGE(Model!Y56,Model!Z56)/(-Model!Z13/365))," ",AVERAGE(Model!Y56,Model!Z56)/(-Model!Z13/365))</f>
        <v>48.883055264030354</v>
      </c>
      <c r="AA50" s="1580">
        <f>IF(ISERROR(AVERAGE(Model!Z56,Model!AA56)/(-Model!AA13/365))," ",AVERAGE(Model!Z56,Model!AA56)/(-Model!AA13/365))</f>
        <v>51.860150625044824</v>
      </c>
      <c r="AB50" s="1580">
        <f>IF(ISERROR(AVERAGE(Model!AA56,Model!AB56)/(-Model!AB13/365))," ",AVERAGE(Model!AA56,Model!AB56)/(-Model!AB13/365))</f>
        <v>53.397180027313752</v>
      </c>
      <c r="AC50" s="1580">
        <f>IF(ISERROR(AVERAGE(Model!AB56,Model!AC56)/(-Model!AC13/365))," ",AVERAGE(Model!AB56,Model!AC56)/(-Model!AC13/365))</f>
        <v>56.391715643251125</v>
      </c>
      <c r="AD50" s="1580">
        <f>IF(ISERROR(AVERAGE(Model!AC56,Model!AD56)/(-Model!AD13/365))," ",AVERAGE(Model!AC56,Model!AD56)/(-Model!AD13/365))</f>
        <v>61.172063966785657</v>
      </c>
      <c r="AE50" s="1580">
        <f>IF(ISERROR(AVERAGE(Model!AD56,Model!AE56)/(-Model!AE13/365))," ",AVERAGE(Model!AD56,Model!AE56)/(-Model!AE13/365))</f>
        <v>74.39264764356254</v>
      </c>
      <c r="AF50" s="1580">
        <f>IF(ISERROR(AVERAGE(Model!AE56,Model!AF56)/(-Model!AF13/365))," ",AVERAGE(Model!AE56,Model!AF56)/(-Model!AF13/365))</f>
        <v>69.102277405101262</v>
      </c>
      <c r="AG50" s="1580">
        <f>IF(ISERROR(AVERAGE(Model!AF56,Model!AG56)/(-Model!AG13/365))," ",AVERAGE(Model!AF56,Model!AG56)/(-Model!AG13/365))</f>
        <v>74.281128227161034</v>
      </c>
      <c r="AH50" s="1580">
        <f>IF(ISERROR(AVERAGE(Model!AG56,Model!AH56)/(-Model!AH13/365))," ",AVERAGE(Model!AG56,Model!AH56)/(-Model!AH13/365))</f>
        <v>80.526528609450182</v>
      </c>
      <c r="AI50" s="1580">
        <f>IF(ISERROR(AVERAGE(Model!AH56,Model!AI56)/(-Model!AI13/365))," ",AVERAGE(Model!AH56,Model!AI56)/(-Model!AI13/365))</f>
        <v>89.858872999341145</v>
      </c>
      <c r="AJ50" s="1580">
        <f>IF(ISERROR(AVERAGE(Model!AI56,Model!AJ56)/(-Model!AJ13/365))," ",AVERAGE(Model!AI56,Model!AJ56)/(-Model!AJ13/365))</f>
        <v>105.02886352340043</v>
      </c>
      <c r="AK50" s="1580">
        <f>IF(ISERROR(AVERAGE(Model!AJ56,Model!AK56)/(-Model!AK13/365))," ",AVERAGE(Model!AJ56,Model!AK56)/(-Model!AK13/365))</f>
        <v>101.12969288891793</v>
      </c>
      <c r="AL50" s="1580">
        <f>IF(ISERROR(AVERAGE(Model!AK56,Model!AL56)/(-Model!AL13/365))," ",AVERAGE(Model!AK56,Model!AL56)/(-Model!AL13/365))</f>
        <v>94.204443571194147</v>
      </c>
      <c r="AM50" s="1580">
        <f>IF(ISERROR(AVERAGE(Model!AL56,Model!AM56)/(-Model!AM13/365))," ",AVERAGE(Model!AL56,Model!AM56)/(-Model!AM13/365))</f>
        <v>94.539859673460299</v>
      </c>
      <c r="AN50" s="1580">
        <f>IF(ISERROR(AVERAGE(Model!AM56,Model!AN56)/(-Model!AN13/365))," ",AVERAGE(Model!AM56,Model!AN56)/(-Model!AN13/365))</f>
        <v>106.69012776670739</v>
      </c>
      <c r="AO50" s="1580">
        <f>IF(ISERROR(AVERAGE(Model!AN56,Model!AO56)/(-Model!AO13/365))," ",AVERAGE(Model!AN56,Model!AO56)/(-Model!AO13/365))</f>
        <v>105.28159539179018</v>
      </c>
    </row>
    <row r="51" spans="1:41">
      <c r="B51" s="284" t="s">
        <v>426</v>
      </c>
      <c r="C51" s="1580"/>
      <c r="D51" s="1580"/>
      <c r="E51" s="1580"/>
      <c r="F51" s="1580"/>
      <c r="G51" s="1580"/>
      <c r="H51" s="1580"/>
      <c r="I51" s="1580" t="str">
        <f>IF(ISERROR(AVERAGE(Model!H55,Model!I55)/(Model!I10/365))," ",AVERAGE(Model!H55,Model!I55)/(Model!I10/365))</f>
        <v xml:space="preserve"> </v>
      </c>
      <c r="J51" s="1580" t="str">
        <f>IF(ISERROR(AVERAGE(Model!I55,Model!J55)/(Model!J10/365))," ",AVERAGE(Model!I55,Model!J55)/(Model!J10/365))</f>
        <v xml:space="preserve"> </v>
      </c>
      <c r="K51" s="1580" t="str">
        <f>IF(ISERROR(AVERAGE(Model!J55,Model!K55)/(Model!K10/365))," ",AVERAGE(Model!J55,Model!K55)/(Model!K10/365))</f>
        <v xml:space="preserve"> </v>
      </c>
      <c r="L51" s="1580" t="str">
        <f>IF(ISERROR(AVERAGE(Model!K55,Model!L55)/(Model!L10/365))," ",AVERAGE(Model!K55,Model!L55)/(Model!L10/365))</f>
        <v xml:space="preserve"> </v>
      </c>
      <c r="M51" s="1580"/>
      <c r="N51" s="1580">
        <f>IF(ISERROR(AVERAGE(Model!M55,Model!N55)/(Model!N10/365))," ",AVERAGE(Model!M55,Model!N55)/(Model!N10/365))</f>
        <v>30.104528488161108</v>
      </c>
      <c r="O51" s="1580">
        <f>IF(ISERROR(AVERAGE(Model!N55,Model!O55)/(Model!O10/365))," ",AVERAGE(Model!N55,Model!O55)/(Model!O10/365))</f>
        <v>28.932842455527709</v>
      </c>
      <c r="P51" s="1580">
        <f>IF(ISERROR(AVERAGE(Model!O55,Model!P55)/(Model!P10/365))," ",AVERAGE(Model!O55,Model!P55)/(Model!P10/365))</f>
        <v>33.061856747355222</v>
      </c>
      <c r="Q51" s="1580">
        <f>IF(ISERROR(AVERAGE(Model!P55,Model!Q55)/(Model!Q10/365))," ",AVERAGE(Model!P55,Model!Q55)/(Model!Q10/365))</f>
        <v>29.146010305697779</v>
      </c>
      <c r="R51" s="1580">
        <f>IF(ISERROR(AVERAGE(Model!Q55,Model!R55)/(Model!R10/365))," ",AVERAGE(Model!Q55,Model!R55)/(Model!R10/365))</f>
        <v>32.076884288395156</v>
      </c>
      <c r="S51" s="1580">
        <f>IF(ISERROR(AVERAGE(Model!R55,Model!S55)/(Model!S10/365))," ",AVERAGE(Model!R55,Model!S55)/(Model!S10/365))</f>
        <v>35.221771889620101</v>
      </c>
      <c r="T51" s="1580">
        <f>IF(ISERROR(AVERAGE(Model!S55,Model!T55)/(Model!T10/365))," ",AVERAGE(Model!S55,Model!T55)/(Model!T10/365))</f>
        <v>37.450444973316181</v>
      </c>
      <c r="U51" s="1580">
        <f>IF(ISERROR(AVERAGE(Model!T55,Model!U55)/(Model!U10/365))," ",AVERAGE(Model!T55,Model!U55)/(Model!U10/365))</f>
        <v>34.860352837299821</v>
      </c>
      <c r="V51" s="1580">
        <f>IF(ISERROR(AVERAGE(Model!U55,Model!V55)/(Model!V10/365))," ",AVERAGE(Model!U55,Model!V55)/(Model!V10/365))</f>
        <v>39.977989277283982</v>
      </c>
      <c r="W51" s="1580">
        <f>IF(ISERROR(AVERAGE(Model!V55,Model!W55)/(Model!W10/365))," ",AVERAGE(Model!V55,Model!W55)/(Model!W10/365))</f>
        <v>43.635446178449548</v>
      </c>
      <c r="X51" s="1580">
        <f>IF(ISERROR(AVERAGE(Model!W55,Model!X55)/(Model!X10/365))," ",AVERAGE(Model!W55,Model!X55)/(Model!X10/365))</f>
        <v>45.386976376756586</v>
      </c>
      <c r="Y51" s="1580">
        <f>IF(ISERROR(AVERAGE(Model!X55,Model!Y55)/(Model!Y10/365))," ",AVERAGE(Model!X55,Model!Y55)/(Model!Y10/365))</f>
        <v>41.511753272180144</v>
      </c>
      <c r="Z51" s="1580">
        <f>IF(ISERROR(AVERAGE(Model!Y55,Model!Z55)/(Model!Z10/365))," ",AVERAGE(Model!Y55,Model!Z55)/(Model!Z10/365))</f>
        <v>38.982808650790709</v>
      </c>
      <c r="AA51" s="1580">
        <f>IF(ISERROR(AVERAGE(Model!Z55,Model!AA55)/(Model!AA10/365))," ",AVERAGE(Model!Z55,Model!AA55)/(Model!AA10/365))</f>
        <v>43.971436265815107</v>
      </c>
      <c r="AB51" s="1580">
        <f>IF(ISERROR(AVERAGE(Model!AA55,Model!AB55)/(Model!AB10/365))," ",AVERAGE(Model!AA55,Model!AB55)/(Model!AB10/365))</f>
        <v>45.35147349199751</v>
      </c>
      <c r="AC51" s="1580">
        <f>IF(ISERROR(AVERAGE(Model!AB55,Model!AC55)/(Model!AC10/365))," ",AVERAGE(Model!AB55,Model!AC55)/(Model!AC10/365))</f>
        <v>44.703354940904205</v>
      </c>
      <c r="AD51" s="1580">
        <f>IF(ISERROR(AVERAGE(Model!AC55,Model!AD55)/(Model!AD10/365))," ",AVERAGE(Model!AC55,Model!AD55)/(Model!AD10/365))</f>
        <v>39.592863228982267</v>
      </c>
      <c r="AE51" s="1580">
        <f>IF(ISERROR(AVERAGE(Model!AD55,Model!AE55)/(Model!AE10/365))," ",AVERAGE(Model!AD55,Model!AE55)/(Model!AE10/365))</f>
        <v>46.089818857555549</v>
      </c>
      <c r="AF51" s="1580">
        <f>IF(ISERROR(AVERAGE(Model!AE55,Model!AF55)/(Model!AF10/365))," ",AVERAGE(Model!AE55,Model!AF55)/(Model!AF10/365))</f>
        <v>54.654007030467909</v>
      </c>
      <c r="AG51" s="1580">
        <f>IF(ISERROR(AVERAGE(Model!AF55,Model!AG55)/(Model!AG10/365))," ",AVERAGE(Model!AF55,Model!AG55)/(Model!AG10/365))</f>
        <v>50.938501791594085</v>
      </c>
      <c r="AH51" s="1580">
        <f>IF(ISERROR(AVERAGE(Model!AG55,Model!AH55)/(Model!AH10/365))," ",AVERAGE(Model!AG55,Model!AH55)/(Model!AH10/365))</f>
        <v>46.785038630542246</v>
      </c>
      <c r="AI51" s="1580">
        <f>IF(ISERROR(AVERAGE(Model!AH55,Model!AI55)/(Model!AI10/365))," ",AVERAGE(Model!AH55,Model!AI55)/(Model!AI10/365))</f>
        <v>46.154652796453682</v>
      </c>
      <c r="AJ51" s="1580">
        <f>IF(ISERROR(AVERAGE(Model!AI55,Model!AJ55)/(Model!AJ10/365))," ",AVERAGE(Model!AI55,Model!AJ55)/(Model!AJ10/365))</f>
        <v>51.006272898222285</v>
      </c>
      <c r="AK51" s="1580">
        <f>IF(ISERROR(AVERAGE(Model!AJ55,Model!AK55)/(Model!AK10/365))," ",AVERAGE(Model!AJ55,Model!AK55)/(Model!AK10/365))</f>
        <v>48.689853019785033</v>
      </c>
      <c r="AL51" s="1580">
        <f>IF(ISERROR(AVERAGE(Model!AK55,Model!AL55)/(Model!AL10/365))," ",AVERAGE(Model!AK55,Model!AL55)/(Model!AL10/365))</f>
        <v>51.83362619732506</v>
      </c>
      <c r="AM51" s="1580">
        <f>IF(ISERROR(AVERAGE(Model!AL55,Model!AM55)/(Model!AM10/365))," ",AVERAGE(Model!AL55,Model!AM55)/(Model!AM10/365))</f>
        <v>48.77998537484325</v>
      </c>
      <c r="AN51" s="1580">
        <f>IF(ISERROR(AVERAGE(Model!AM55,Model!AN55)/(Model!AN10/365))," ",AVERAGE(Model!AM55,Model!AN55)/(Model!AN10/365))</f>
        <v>65.268205686869905</v>
      </c>
      <c r="AO51" s="1580">
        <f>IF(ISERROR(AVERAGE(Model!AN55,Model!AO55)/(Model!AO10/365))," ",AVERAGE(Model!AN55,Model!AO55)/(Model!AO10/365))</f>
        <v>70.109234618036908</v>
      </c>
    </row>
    <row r="52" spans="1:41">
      <c r="B52" s="284" t="s">
        <v>427</v>
      </c>
      <c r="C52" s="1580"/>
      <c r="D52" s="1580"/>
      <c r="E52" s="1580"/>
      <c r="F52" s="1580"/>
      <c r="G52" s="1580"/>
      <c r="H52" s="1580"/>
      <c r="I52" s="1580" t="str">
        <f>IF(ISERROR(AVERAGE(Model!H70,Model!I70)/(-Model!I13/365))," ",AVERAGE(Model!H70,Model!I70)/(-Model!I13/365))</f>
        <v xml:space="preserve"> </v>
      </c>
      <c r="J52" s="1580" t="str">
        <f>IF(ISERROR(AVERAGE(Model!I70,Model!J70)/(-Model!J13/365))," ",AVERAGE(Model!I70,Model!J70)/(-Model!J13/365))</f>
        <v xml:space="preserve"> </v>
      </c>
      <c r="K52" s="1580" t="str">
        <f>IF(ISERROR(AVERAGE(Model!J70,Model!K70)/(-Model!K13/365))," ",AVERAGE(Model!J70,Model!K70)/(-Model!K13/365))</f>
        <v xml:space="preserve"> </v>
      </c>
      <c r="L52" s="1580" t="str">
        <f>IF(ISERROR(AVERAGE(Model!K70,Model!L70)/(-Model!L13/365))," ",AVERAGE(Model!K70,Model!L70)/(-Model!L13/365))</f>
        <v xml:space="preserve"> </v>
      </c>
      <c r="M52" s="1580"/>
      <c r="N52" s="1580">
        <f>IF(ISERROR(AVERAGE(Model!M70,Model!N70)/(-Model!N13/365))," ",AVERAGE(Model!M70,Model!N70)/(-Model!N13/365))</f>
        <v>24.07864603056397</v>
      </c>
      <c r="O52" s="1580">
        <f>IF(ISERROR(AVERAGE(Model!N70,Model!O70)/(-Model!O13/365))," ",AVERAGE(Model!N70,Model!O70)/(-Model!O13/365))</f>
        <v>24.550819278221535</v>
      </c>
      <c r="P52" s="1580">
        <f>IF(ISERROR(AVERAGE(Model!O70,Model!P70)/(-Model!P13/365))," ",AVERAGE(Model!O70,Model!P70)/(-Model!P13/365))</f>
        <v>30.505560878975828</v>
      </c>
      <c r="Q52" s="1580">
        <f>IF(ISERROR(AVERAGE(Model!P70,Model!Q70)/(-Model!Q13/365))," ",AVERAGE(Model!P70,Model!Q70)/(-Model!Q13/365))</f>
        <v>28.742239014446898</v>
      </c>
      <c r="R52" s="1580">
        <f>IF(ISERROR(AVERAGE(Model!Q70,Model!R70)/(-Model!R13/365))," ",AVERAGE(Model!Q70,Model!R70)/(-Model!R13/365))</f>
        <v>27.732800764067608</v>
      </c>
      <c r="S52" s="1580">
        <f>IF(ISERROR(AVERAGE(Model!R70,Model!S70)/(-Model!S13/365))," ",AVERAGE(Model!R70,Model!S70)/(-Model!S13/365))</f>
        <v>26.879492893329008</v>
      </c>
      <c r="T52" s="1580">
        <f>IF(ISERROR(AVERAGE(Model!S70,Model!T70)/(-Model!T13/365))," ",AVERAGE(Model!S70,Model!T70)/(-Model!T13/365))</f>
        <v>27.335457640556317</v>
      </c>
      <c r="U52" s="1580">
        <f>IF(ISERROR(AVERAGE(Model!T70,Model!U70)/(-Model!U13/365))," ",AVERAGE(Model!T70,Model!U70)/(-Model!U13/365))</f>
        <v>23.635327777440775</v>
      </c>
      <c r="V52" s="1580">
        <f>IF(ISERROR(AVERAGE(Model!U70,Model!V70)/(-Model!V13/365))," ",AVERAGE(Model!U70,Model!V70)/(-Model!V13/365))</f>
        <v>26.667045889162075</v>
      </c>
      <c r="W52" s="1580">
        <f>IF(ISERROR(AVERAGE(Model!V70,Model!W70)/(-Model!W13/365))," ",AVERAGE(Model!V70,Model!W70)/(-Model!W13/365))</f>
        <v>30.901352149551251</v>
      </c>
      <c r="X52" s="1580">
        <f>IF(ISERROR(AVERAGE(Model!W70,Model!X70)/(-Model!X13/365))," ",AVERAGE(Model!W70,Model!X70)/(-Model!X13/365))</f>
        <v>31.612015841616646</v>
      </c>
      <c r="Y52" s="1580">
        <f>IF(ISERROR(AVERAGE(Model!X70,Model!Y70)/(-Model!Y13/365))," ",AVERAGE(Model!X70,Model!Y70)/(-Model!Y13/365))</f>
        <v>28.48172472790802</v>
      </c>
      <c r="Z52" s="1580">
        <f>IF(ISERROR(AVERAGE(Model!Y70,Model!Z70)/(-Model!Z13/365))," ",AVERAGE(Model!Y70,Model!Z70)/(-Model!Z13/365))</f>
        <v>23.759101814413924</v>
      </c>
      <c r="AA52" s="1580">
        <f>IF(ISERROR(AVERAGE(Model!Z70,Model!AA70)/(-Model!AA13/365))," ",AVERAGE(Model!Z70,Model!AA70)/(-Model!AA13/365))</f>
        <v>23.263480384132063</v>
      </c>
      <c r="AB52" s="1580">
        <f>IF(ISERROR(AVERAGE(Model!AA70,Model!AB70)/(-Model!AB13/365))," ",AVERAGE(Model!AA70,Model!AB70)/(-Model!AB13/365))</f>
        <v>20.84199825192503</v>
      </c>
      <c r="AC52" s="1580">
        <f>IF(ISERROR(AVERAGE(Model!AB70,Model!AC70)/(-Model!AC13/365))," ",AVERAGE(Model!AB70,Model!AC70)/(-Model!AC13/365))</f>
        <v>19.228002668657282</v>
      </c>
      <c r="AD52" s="1580">
        <f>IF(ISERROR(AVERAGE(Model!AC70,Model!AD70)/(-Model!AD13/365))," ",AVERAGE(Model!AC70,Model!AD70)/(-Model!AD13/365))</f>
        <v>21.97631772491286</v>
      </c>
      <c r="AE52" s="1580">
        <f>IF(ISERROR(AVERAGE(Model!AD70,Model!AE70)/(-Model!AE13/365))," ",AVERAGE(Model!AD70,Model!AE70)/(-Model!AE13/365))</f>
        <v>24.210974415679829</v>
      </c>
      <c r="AF52" s="1580">
        <f>IF(ISERROR(AVERAGE(Model!AE70,Model!AF70)/(-Model!AF13/365))," ",AVERAGE(Model!AE70,Model!AF70)/(-Model!AF13/365))</f>
        <v>21.316692466913221</v>
      </c>
      <c r="AG52" s="1580">
        <f>IF(ISERROR(AVERAGE(Model!AF70,Model!AG70)/(-Model!AG13/365))," ",AVERAGE(Model!AF70,Model!AG70)/(-Model!AG13/365))</f>
        <v>23.313192993846364</v>
      </c>
      <c r="AH52" s="1580">
        <f>IF(ISERROR(AVERAGE(Model!AG70,Model!AH70)/(-Model!AH13/365))," ",AVERAGE(Model!AG70,Model!AH70)/(-Model!AH13/365))</f>
        <v>25.434832275434687</v>
      </c>
      <c r="AI52" s="1580">
        <f>IF(ISERROR(AVERAGE(Model!AH70,Model!AI70)/(-Model!AI13/365))," ",AVERAGE(Model!AH70,Model!AI70)/(-Model!AI13/365))</f>
        <v>23.141711174864348</v>
      </c>
      <c r="AJ52" s="1580">
        <f>IF(ISERROR(AVERAGE(Model!AI70,Model!AJ70)/(-Model!AJ13/365))," ",AVERAGE(Model!AI70,Model!AJ70)/(-Model!AJ13/365))</f>
        <v>22.221601140160868</v>
      </c>
      <c r="AK52" s="1580">
        <f>IF(ISERROR(AVERAGE(Model!AJ70,Model!AK70)/(-Model!AK13/365))," ",AVERAGE(Model!AJ70,Model!AK70)/(-Model!AK13/365))</f>
        <v>23.174167149919082</v>
      </c>
      <c r="AL52" s="1580">
        <f>IF(ISERROR(AVERAGE(Model!AK70,Model!AL70)/(-Model!AL13/365))," ",AVERAGE(Model!AK70,Model!AL70)/(-Model!AL13/365))</f>
        <v>22.929920090246465</v>
      </c>
      <c r="AM52" s="1580">
        <f>IF(ISERROR(AVERAGE(Model!AL70,Model!AM70)/(-Model!AM13/365))," ",AVERAGE(Model!AL70,Model!AM70)/(-Model!AM13/365))</f>
        <v>21.128698953050037</v>
      </c>
      <c r="AN52" s="1580">
        <f>IF(ISERROR(AVERAGE(Model!AM70,Model!AN70)/(-Model!AN13/365))," ",AVERAGE(Model!AM70,Model!AN70)/(-Model!AN13/365))</f>
        <v>21.674934123884618</v>
      </c>
      <c r="AO52" s="1580">
        <f>IF(ISERROR(AVERAGE(Model!AN70,Model!AO70)/(-Model!AO13/365))," ",AVERAGE(Model!AN70,Model!AO70)/(-Model!AO13/365))</f>
        <v>21.439032274418885</v>
      </c>
    </row>
    <row r="53" spans="1:41">
      <c r="B53" s="1576" t="s">
        <v>428</v>
      </c>
      <c r="C53" s="1580"/>
      <c r="D53" s="1580"/>
      <c r="E53" s="1580"/>
      <c r="F53" s="1580"/>
      <c r="G53" s="1580"/>
      <c r="H53" s="1580"/>
      <c r="I53" s="1580" t="str">
        <f>IF(ISERROR(I50+I51-I52)," ",I50+I51-I52)</f>
        <v xml:space="preserve"> </v>
      </c>
      <c r="J53" s="1580" t="str">
        <f>IF(ISERROR(J50+J51-J52)," ",J50+J51-J52)</f>
        <v xml:space="preserve"> </v>
      </c>
      <c r="K53" s="1580" t="str">
        <f>IF(ISERROR(K50+K51-K52)," ",K50+K51-K52)</f>
        <v xml:space="preserve"> </v>
      </c>
      <c r="L53" s="1580" t="str">
        <f>IF(ISERROR(L50+L51-L52)," ",L50+L51-L52)</f>
        <v xml:space="preserve"> </v>
      </c>
      <c r="M53" s="1580"/>
      <c r="N53" s="1580">
        <f t="shared" ref="N53:Z53" si="12">IF(ISERROR(N50+N51-N52)," ",N50+N51-N52)</f>
        <v>52.608225294036757</v>
      </c>
      <c r="O53" s="1580">
        <f t="shared" si="12"/>
        <v>44.151807220411982</v>
      </c>
      <c r="P53" s="1580">
        <f t="shared" si="12"/>
        <v>41.767128706100948</v>
      </c>
      <c r="Q53" s="1580">
        <f t="shared" si="12"/>
        <v>36.884176712453154</v>
      </c>
      <c r="R53" s="1580">
        <f t="shared" si="12"/>
        <v>42.886053669837224</v>
      </c>
      <c r="S53" s="1580">
        <f t="shared" si="12"/>
        <v>46.9467824600491</v>
      </c>
      <c r="T53" s="1580">
        <f t="shared" si="12"/>
        <v>48.020964896931162</v>
      </c>
      <c r="U53" s="1580">
        <f t="shared" si="12"/>
        <v>46.726626204347724</v>
      </c>
      <c r="V53" s="1580">
        <f t="shared" si="12"/>
        <v>50.607665515622635</v>
      </c>
      <c r="W53" s="1580">
        <f t="shared" si="12"/>
        <v>53.981139642192041</v>
      </c>
      <c r="X53" s="1580">
        <f t="shared" si="12"/>
        <v>61.100480517641181</v>
      </c>
      <c r="Y53" s="1580">
        <f t="shared" si="12"/>
        <v>61.250401591722948</v>
      </c>
      <c r="Z53" s="1580">
        <f t="shared" si="12"/>
        <v>64.106762100407138</v>
      </c>
      <c r="AA53" s="1580">
        <f t="shared" ref="AA53:AG53" si="13">IF(ISERROR(AA50+AA51-AA52)," ",AA50+AA51-AA52)</f>
        <v>72.568106506727872</v>
      </c>
      <c r="AB53" s="1580">
        <f t="shared" si="13"/>
        <v>77.906655267386228</v>
      </c>
      <c r="AC53" s="1580">
        <f t="shared" si="13"/>
        <v>81.867067915498055</v>
      </c>
      <c r="AD53" s="1580">
        <f t="shared" si="13"/>
        <v>78.788609470855064</v>
      </c>
      <c r="AE53" s="1580">
        <f t="shared" si="13"/>
        <v>96.271492085438268</v>
      </c>
      <c r="AF53" s="1580">
        <f t="shared" si="13"/>
        <v>102.43959196865595</v>
      </c>
      <c r="AG53" s="1580">
        <f t="shared" si="13"/>
        <v>101.90643702490874</v>
      </c>
      <c r="AH53" s="1580">
        <f t="shared" ref="AH53:AM53" si="14">IF(ISERROR(AH50+AH51-AH52)," ",AH50+AH51-AH52)</f>
        <v>101.87673496455774</v>
      </c>
      <c r="AI53" s="1580">
        <f t="shared" si="14"/>
        <v>112.87181462093048</v>
      </c>
      <c r="AJ53" s="1580">
        <f t="shared" si="14"/>
        <v>133.81353528146187</v>
      </c>
      <c r="AK53" s="1580">
        <f t="shared" si="14"/>
        <v>126.64537875878388</v>
      </c>
      <c r="AL53" s="1580">
        <f t="shared" si="14"/>
        <v>123.10814967827275</v>
      </c>
      <c r="AM53" s="1580">
        <f t="shared" si="14"/>
        <v>122.1911460952535</v>
      </c>
      <c r="AN53" s="1580">
        <f t="shared" ref="AN53:AO53" si="15">IF(ISERROR(AN50+AN51-AN52)," ",AN50+AN51-AN52)</f>
        <v>150.28339932969268</v>
      </c>
      <c r="AO53" s="1580">
        <f t="shared" si="15"/>
        <v>153.95179773540821</v>
      </c>
    </row>
    <row r="54" spans="1:41">
      <c r="B54" s="1576" t="s">
        <v>195</v>
      </c>
      <c r="C54" s="1580"/>
      <c r="D54" s="1580"/>
      <c r="E54" s="1580"/>
      <c r="F54" s="1580"/>
      <c r="G54" s="1580"/>
      <c r="H54" s="1580"/>
      <c r="I54" s="1580"/>
      <c r="J54" s="1580"/>
      <c r="K54" s="1580"/>
      <c r="L54" s="1580"/>
      <c r="M54" s="1580"/>
      <c r="N54" s="1580"/>
      <c r="O54" s="1580"/>
      <c r="P54" s="1580"/>
      <c r="Q54" s="1580"/>
      <c r="R54" s="1580"/>
      <c r="S54" s="1580"/>
      <c r="T54" s="1580"/>
      <c r="U54" s="1580"/>
      <c r="V54" s="1580"/>
      <c r="W54" s="1580"/>
      <c r="X54" s="1580"/>
      <c r="Y54" s="1580"/>
      <c r="Z54" s="1580"/>
      <c r="AA54" s="1580"/>
      <c r="AB54" s="1580"/>
      <c r="AC54" s="1580"/>
      <c r="AD54" s="1580"/>
      <c r="AE54" s="1580"/>
      <c r="AF54" s="1580"/>
      <c r="AG54" s="1580"/>
      <c r="AH54" s="1580"/>
      <c r="AI54" s="1580"/>
      <c r="AJ54" s="1580"/>
      <c r="AK54" s="1580"/>
      <c r="AL54" s="1580"/>
      <c r="AM54" s="1580"/>
      <c r="AN54" s="1580"/>
      <c r="AO54" s="1580"/>
    </row>
    <row r="55" spans="1:41">
      <c r="B55" s="306" t="s">
        <v>429</v>
      </c>
      <c r="C55" s="307"/>
      <c r="D55" s="307"/>
      <c r="E55" s="307"/>
      <c r="F55" s="307"/>
      <c r="G55" s="307"/>
      <c r="H55" s="307"/>
      <c r="I55" s="307"/>
      <c r="J55" s="307"/>
      <c r="K55" s="307"/>
      <c r="L55" s="307"/>
      <c r="M55" s="307"/>
      <c r="N55" s="307"/>
      <c r="O55" s="307"/>
      <c r="P55" s="307"/>
      <c r="Q55" s="307"/>
      <c r="R55" s="307"/>
      <c r="S55" s="307"/>
      <c r="T55" s="307"/>
      <c r="U55" s="307"/>
      <c r="V55" s="307"/>
      <c r="W55" s="307"/>
      <c r="X55" s="307"/>
      <c r="Y55" s="307"/>
      <c r="Z55" s="307"/>
      <c r="AA55" s="307"/>
      <c r="AB55" s="307"/>
      <c r="AC55" s="307"/>
      <c r="AD55" s="307"/>
      <c r="AE55" s="307"/>
      <c r="AF55" s="307"/>
      <c r="AG55" s="307"/>
      <c r="AH55" s="307"/>
      <c r="AI55" s="307"/>
      <c r="AJ55" s="307"/>
      <c r="AK55" s="307"/>
      <c r="AL55" s="307"/>
      <c r="AM55" s="307"/>
      <c r="AN55" s="307"/>
      <c r="AO55" s="307"/>
    </row>
    <row r="56" spans="1:41" s="1584" customFormat="1">
      <c r="A56" s="1576"/>
      <c r="B56" s="284" t="s">
        <v>430</v>
      </c>
      <c r="C56" s="326"/>
      <c r="D56" s="326"/>
      <c r="E56" s="326"/>
      <c r="F56" s="326"/>
      <c r="G56" s="326"/>
      <c r="H56" s="326"/>
      <c r="I56" s="326" t="str">
        <f>IF(ISERROR(Model!I10/Model!H10-1)," ",(Model!I10/Model!H10-1))</f>
        <v xml:space="preserve"> </v>
      </c>
      <c r="J56" s="326" t="str">
        <f>IF(ISERROR(Model!J10/Model!I10-1)," ",(Model!J10/Model!I10-1))</f>
        <v xml:space="preserve"> </v>
      </c>
      <c r="K56" s="326" t="str">
        <f>IF(ISERROR(Model!K10/Model!J10-1)," ",(Model!K10/Model!J10-1))</f>
        <v xml:space="preserve"> </v>
      </c>
      <c r="L56" s="326" t="str">
        <f>IF(ISERROR(Model!L10/Model!K10-1)," ",(Model!L10/Model!K10-1))</f>
        <v xml:space="preserve"> </v>
      </c>
      <c r="M56" s="326" t="str">
        <f>IF(ISERROR(Model!M10/Model!L10-1)," ",(Model!M10/Model!L10-1))</f>
        <v xml:space="preserve"> </v>
      </c>
      <c r="N56" s="326">
        <f>IF(ISERROR(Model!N10/Model!M10-1)," ",(Model!N10/Model!M10-1))</f>
        <v>6.699077744168136E-2</v>
      </c>
      <c r="O56" s="326">
        <f>IF(ISERROR(Model!O10/Model!N10-1)," ",(Model!O10/Model!N10-1))</f>
        <v>0.25969109596355122</v>
      </c>
      <c r="P56" s="326">
        <f>IF(ISERROR(Model!P10/Model!O10-1)," ",(Model!P10/Model!O10-1))</f>
        <v>0.1078997773191297</v>
      </c>
      <c r="Q56" s="326">
        <f>IF(ISERROR(Model!Q10/Model!P10-1)," ",(Model!Q10/Model!P10-1))</f>
        <v>0.26452061000357685</v>
      </c>
      <c r="R56" s="326">
        <f>IF(ISERROR(Model!R10/Model!Q10-1)," ",(Model!R10/Model!Q10-1))</f>
        <v>-1.6269522267051029E-2</v>
      </c>
      <c r="S56" s="326">
        <f>IF(ISERROR(Model!S10/Model!R10-1)," ",(Model!S10/Model!R10-1))</f>
        <v>5.948338269698028E-2</v>
      </c>
      <c r="T56" s="326">
        <f>IF(ISERROR(Model!T10/Model!S10-1)," ",(Model!T10/Model!S10-1))</f>
        <v>0.15314129509568941</v>
      </c>
      <c r="U56" s="326">
        <f>IF(ISERROR(Model!U10/Model!T10-1)," ",(Model!U10/Model!T10-1))</f>
        <v>0.23131668829896013</v>
      </c>
      <c r="V56" s="326">
        <f>IF(ISERROR(Model!V10/Model!U10-1)," ",(Model!V10/Model!U10-1))</f>
        <v>0.12390811971993521</v>
      </c>
      <c r="W56" s="326">
        <f>IF(ISERROR(Model!W10/Model!V10-1)," ",(Model!W10/Model!V10-1))</f>
        <v>0.13428818340938142</v>
      </c>
      <c r="X56" s="326">
        <f>IF(ISERROR(Model!X10/Model!W10-1)," ",(Model!X10/Model!W10-1))</f>
        <v>6.7072502103209697E-2</v>
      </c>
      <c r="Y56" s="326">
        <f>IF(ISERROR(Model!Y10/Model!X10-1)," ",(Model!Y10/Model!X10-1))</f>
        <v>0.21879669400639346</v>
      </c>
      <c r="Z56" s="326">
        <f>IF(ISERROR(Model!Z10/Model!Y10-1)," ",(Model!Z10/Model!Y10-1))</f>
        <v>0.13718825628458498</v>
      </c>
      <c r="AA56" s="326">
        <f>IF(ISERROR(Model!AA10/Model!Z10-1)," ",(Model!AA10/Model!Z10-1))</f>
        <v>-9.8327070539607653E-2</v>
      </c>
      <c r="AB56" s="326">
        <f>IF(ISERROR(Model!AB10/Model!AA10-1)," ",(Model!AB10/Model!AA10-1))</f>
        <v>-2.6926982483782114E-2</v>
      </c>
      <c r="AC56" s="326">
        <f>IF(ISERROR(Model!AC10/Model!AB10-1)," ",(Model!AC10/Model!AB10-1))</f>
        <v>6.0465584145705797E-3</v>
      </c>
      <c r="AD56" s="326">
        <f>IF(ISERROR(Model!AD10/Model!AC10-1)," ",(Model!AD10/Model!AC10-1))</f>
        <v>0.18679961872868156</v>
      </c>
      <c r="AE56" s="326">
        <f>IF(ISERROR(Model!AE10/Model!AD10-1)," ",(Model!AE10/Model!AD10-1))</f>
        <v>1.7514483625395538E-2</v>
      </c>
      <c r="AF56" s="326">
        <f>IF(ISERROR(Model!AF10/Model!AE10-1)," ",(Model!AF10/Model!AE10-1))</f>
        <v>-5.4848654014663656E-2</v>
      </c>
      <c r="AG56" s="326">
        <f>IF(ISERROR(Model!AG10/Model!AF10-1)," ",(Model!AG10/Model!AF10-1))</f>
        <v>2.7804177536977281E-2</v>
      </c>
      <c r="AH56" s="326">
        <f>IF(ISERROR(Model!AH10/Model!AG10-1)," ",(Model!AH10/Model!AG10-1))</f>
        <v>0.18072866582805402</v>
      </c>
      <c r="AI56" s="326">
        <f>IF(ISERROR(Model!AI10/Model!AH10-1)," ",(Model!AI10/Model!AH10-1))</f>
        <v>8.0923364266004549E-2</v>
      </c>
      <c r="AJ56" s="326">
        <f>IF(ISERROR(Model!AJ10/Model!AI10-1)," ",(Model!AJ10/Model!AI10-1))</f>
        <v>-0.14325404881875925</v>
      </c>
      <c r="AK56" s="326">
        <f>IF(ISERROR(Model!AK10/Model!AJ10-1)," ",(Model!AK10/Model!AJ10-1))</f>
        <v>0.1619531117661297</v>
      </c>
      <c r="AL56" s="326">
        <f>IF(ISERROR(Model!AL10/Model!AK10-1)," ",(Model!AL10/Model!AK10-1))</f>
        <v>0.10880093313642902</v>
      </c>
      <c r="AM56" s="326">
        <f>IF(ISERROR(Model!AM10/Model!AL10-1)," ",(Model!AM10/Model!AL10-1))</f>
        <v>1.1526803617161958</v>
      </c>
      <c r="AN56" s="326">
        <f>IF(ISERROR(Model!AN10/Model!AM10-1)," ",(Model!AN10/Model!AM10-1))</f>
        <v>0.24967082112772609</v>
      </c>
      <c r="AO56" s="326">
        <f>IF(ISERROR(Model!AO10/Model!AN10-1)," ",(Model!AO10/Model!AN10-1))</f>
        <v>0.13126287934839631</v>
      </c>
    </row>
    <row r="57" spans="1:41" s="1584" customFormat="1">
      <c r="A57" s="1576"/>
      <c r="B57" s="284" t="s">
        <v>431</v>
      </c>
      <c r="C57" s="326"/>
      <c r="D57" s="326"/>
      <c r="E57" s="326"/>
      <c r="F57" s="326"/>
      <c r="G57" s="326"/>
      <c r="H57" s="326"/>
      <c r="I57" s="326" t="str">
        <f>IF(ISERROR(Model!I14/Model!H14-1)," ",(Model!I14/Model!H14-1))</f>
        <v xml:space="preserve"> </v>
      </c>
      <c r="J57" s="326" t="str">
        <f>IF(ISERROR(Model!J14/Model!I14-1)," ",(Model!J14/Model!I14-1))</f>
        <v xml:space="preserve"> </v>
      </c>
      <c r="K57" s="326" t="str">
        <f>IF(ISERROR(Model!K14/Model!J14-1)," ",(Model!K14/Model!J14-1))</f>
        <v xml:space="preserve"> </v>
      </c>
      <c r="L57" s="326" t="str">
        <f>IF(ISERROR(Model!L14/Model!K14-1)," ",(Model!L14/Model!K14-1))</f>
        <v xml:space="preserve"> </v>
      </c>
      <c r="M57" s="326" t="str">
        <f>IF(ISERROR(Model!M14/Model!L14-1)," ",(Model!M14/Model!L14-1))</f>
        <v xml:space="preserve"> </v>
      </c>
      <c r="N57" s="326">
        <f>IF(ISERROR(Model!N14/Model!M14-1)," ",(Model!N14/Model!M14-1))</f>
        <v>-0.13233020533858675</v>
      </c>
      <c r="O57" s="326">
        <f>IF(ISERROR(Model!O14/Model!N14-1)," ",(Model!O14/Model!N14-1))</f>
        <v>0.61152029162526134</v>
      </c>
      <c r="P57" s="326">
        <f>IF(ISERROR(Model!P14/Model!O14-1)," ",(Model!P14/Model!O14-1))</f>
        <v>1.56459696747826E-2</v>
      </c>
      <c r="Q57" s="326">
        <f>IF(ISERROR(Model!Q14/Model!P14-1)," ",(Model!Q14/Model!P14-1))</f>
        <v>0.28563592149475281</v>
      </c>
      <c r="R57" s="326">
        <f>IF(ISERROR(Model!R14/Model!Q14-1)," ",(Model!R14/Model!Q14-1))</f>
        <v>-0.12521306636771101</v>
      </c>
      <c r="S57" s="326">
        <f>IF(ISERROR(Model!S14/Model!R14-1)," ",(Model!S14/Model!R14-1))</f>
        <v>1.5584808093513036E-2</v>
      </c>
      <c r="T57" s="326">
        <f>IF(ISERROR(Model!T14/Model!S14-1)," ",(Model!T14/Model!S14-1))</f>
        <v>7.1916921671536516E-2</v>
      </c>
      <c r="U57" s="326">
        <f>IF(ISERROR(Model!U14/Model!T14-1)," ",(Model!U14/Model!T14-1))</f>
        <v>0.1413498544263283</v>
      </c>
      <c r="V57" s="326">
        <f>IF(ISERROR(Model!V14/Model!U14-1)," ",(Model!V14/Model!U14-1))</f>
        <v>0.32338115697455438</v>
      </c>
      <c r="W57" s="326">
        <f>IF(ISERROR(Model!W14/Model!V14-1)," ",(Model!W14/Model!V14-1))</f>
        <v>0.24526694472717603</v>
      </c>
      <c r="X57" s="326">
        <f>IF(ISERROR(Model!X14/Model!W14-1)," ",(Model!X14/Model!W14-1))</f>
        <v>1.7187967154793871E-2</v>
      </c>
      <c r="Y57" s="326">
        <f>IF(ISERROR(Model!Y14/Model!X14-1)," ",(Model!Y14/Model!X14-1))</f>
        <v>0.4085584423424784</v>
      </c>
      <c r="Z57" s="326">
        <f>IF(ISERROR(Model!Z14/Model!Y14-1)," ",(Model!Z14/Model!Y14-1))</f>
        <v>0.22222031196017844</v>
      </c>
      <c r="AA57" s="326">
        <f>IF(ISERROR(Model!AA14/Model!Z14-1)," ",(Model!AA14/Model!Z14-1))</f>
        <v>-0.14362301181328596</v>
      </c>
      <c r="AB57" s="326">
        <f>IF(ISERROR(Model!AB14/Model!AA14-1)," ",(Model!AB14/Model!AA14-1))</f>
        <v>-9.6990925644473425E-3</v>
      </c>
      <c r="AC57" s="326">
        <f>IF(ISERROR(Model!AC14/Model!AB14-1)," ",(Model!AC14/Model!AB14-1))</f>
        <v>5.7244886846887999E-2</v>
      </c>
      <c r="AD57" s="326">
        <f>IF(ISERROR(Model!AD14/Model!AC14-1)," ",(Model!AD14/Model!AC14-1))</f>
        <v>0.35171008896661715</v>
      </c>
      <c r="AE57" s="326">
        <f>IF(ISERROR(Model!AE14/Model!AD14-1)," ",(Model!AE14/Model!AD14-1))</f>
        <v>9.9042646118276956E-3</v>
      </c>
      <c r="AF57" s="326">
        <f>IF(ISERROR(Model!AF14/Model!AE14-1)," ",(Model!AF14/Model!AE14-1))</f>
        <v>-0.25333480868276903</v>
      </c>
      <c r="AG57" s="326">
        <f>IF(ISERROR(Model!AG14/Model!AF14-1)," ",(Model!AG14/Model!AF14-1))</f>
        <v>0.11011560036099466</v>
      </c>
      <c r="AH57" s="326">
        <f>IF(ISERROR(Model!AH14/Model!AG14-1)," ",(Model!AH14/Model!AG14-1))</f>
        <v>0.22611634272288006</v>
      </c>
      <c r="AI57" s="326">
        <f>IF(ISERROR(Model!AI14/Model!AH14-1)," ",(Model!AI14/Model!AH14-1))</f>
        <v>-8.8685956468314009E-3</v>
      </c>
      <c r="AJ57" s="326">
        <f>IF(ISERROR(Model!AJ14/Model!AI14-1)," ",(Model!AJ14/Model!AI14-1))</f>
        <v>-0.29987341962832736</v>
      </c>
      <c r="AK57" s="326">
        <f>IF(ISERROR(Model!AK14/Model!AJ14-1)," ",(Model!AK14/Model!AJ14-1))</f>
        <v>0.45529122888265228</v>
      </c>
      <c r="AL57" s="326">
        <f>IF(ISERROR(Model!AL14/Model!AK14-1)," ",(Model!AL14/Model!AK14-1))</f>
        <v>0.14926072732825468</v>
      </c>
      <c r="AM57" s="326">
        <f>IF(ISERROR(Model!AM14/Model!AL14-1)," ",(Model!AM14/Model!AL14-1))</f>
        <v>2.5635117047817286</v>
      </c>
      <c r="AN57" s="326">
        <f>IF(ISERROR(Model!AN14/Model!AM14-1)," ",(Model!AN14/Model!AM14-1))</f>
        <v>0.30359314722403274</v>
      </c>
      <c r="AO57" s="326">
        <f>IF(ISERROR(Model!AO14/Model!AN14-1)," ",(Model!AO14/Model!AN14-1))</f>
        <v>0.11694468865211904</v>
      </c>
    </row>
    <row r="58" spans="1:41" s="1584" customFormat="1">
      <c r="A58" s="1576"/>
      <c r="B58" s="284" t="s">
        <v>432</v>
      </c>
      <c r="C58" s="326"/>
      <c r="D58" s="326"/>
      <c r="E58" s="326"/>
      <c r="F58" s="326"/>
      <c r="G58" s="326"/>
      <c r="H58" s="326"/>
      <c r="I58" s="326" t="str">
        <f>IF(ISERROR(Model!I18/Model!H18-1)," ",(Model!I18/Model!H18-1))</f>
        <v xml:space="preserve"> </v>
      </c>
      <c r="J58" s="326" t="str">
        <f>IF(ISERROR(Model!J18/Model!I18-1)," ",(Model!J18/Model!I18-1))</f>
        <v xml:space="preserve"> </v>
      </c>
      <c r="K58" s="326" t="str">
        <f>IF(ISERROR(Model!K18/Model!J18-1)," ",(Model!K18/Model!J18-1))</f>
        <v xml:space="preserve"> </v>
      </c>
      <c r="L58" s="326" t="str">
        <f>IF(ISERROR(Model!L18/Model!K18-1)," ",(Model!L18/Model!K18-1))</f>
        <v xml:space="preserve"> </v>
      </c>
      <c r="M58" s="326" t="str">
        <f>IF(ISERROR(Model!M18/Model!L18-1)," ",(Model!M18/Model!L18-1))</f>
        <v xml:space="preserve"> </v>
      </c>
      <c r="N58" s="326">
        <f>IF(ISERROR(Model!N18/Model!M18-1)," ",(Model!N18/Model!M18-1))</f>
        <v>-0.37271582029726269</v>
      </c>
      <c r="O58" s="326">
        <f>IF(ISERROR(Model!O18/Model!N18-1)," ",(Model!O18/Model!N18-1))</f>
        <v>0.6874543916327045</v>
      </c>
      <c r="P58" s="326">
        <f>IF(ISERROR(Model!P18/Model!O18-1)," ",(Model!P18/Model!O18-1))</f>
        <v>-0.17260513042535719</v>
      </c>
      <c r="Q58" s="326">
        <f>IF(ISERROR(Model!Q18/Model!P18-1)," ",(Model!Q18/Model!P18-1))</f>
        <v>0.59939013121768192</v>
      </c>
      <c r="R58" s="326">
        <f>IF(ISERROR(Model!R18/Model!Q18-1)," ",(Model!R18/Model!Q18-1))</f>
        <v>-0.1976776450632387</v>
      </c>
      <c r="S58" s="326">
        <f>IF(ISERROR(Model!S18/Model!R18-1)," ",(Model!S18/Model!R18-1))</f>
        <v>0.16804626464112005</v>
      </c>
      <c r="T58" s="326">
        <f>IF(ISERROR(Model!T18/Model!S18-1)," ",(Model!T18/Model!S18-1))</f>
        <v>0.1001353600908379</v>
      </c>
      <c r="U58" s="326">
        <f>IF(ISERROR(Model!U18/Model!T18-1)," ",(Model!U18/Model!T18-1))</f>
        <v>-7.6914561622601019E-2</v>
      </c>
      <c r="V58" s="326">
        <f>IF(ISERROR(Model!V18/Model!U18-1)," ",(Model!V18/Model!U18-1))</f>
        <v>0.37146840334260678</v>
      </c>
      <c r="W58" s="326">
        <f>IF(ISERROR(Model!W18/Model!V18-1)," ",(Model!W18/Model!V18-1))</f>
        <v>0.26662668368769049</v>
      </c>
      <c r="X58" s="326">
        <f>IF(ISERROR(Model!X18/Model!W18-1)," ",(Model!X18/Model!W18-1))</f>
        <v>4.3599222785739356E-2</v>
      </c>
      <c r="Y58" s="326">
        <f>IF(ISERROR(Model!Y18/Model!X18-1)," ",(Model!Y18/Model!X18-1))</f>
        <v>0.52793855458383909</v>
      </c>
      <c r="Z58" s="326">
        <f>IF(ISERROR(Model!Z18/Model!Y18-1)," ",(Model!Z18/Model!Y18-1))</f>
        <v>0.191600908268865</v>
      </c>
      <c r="AA58" s="326">
        <f>IF(ISERROR(Model!AA18/Model!Z18-1)," ",(Model!AA18/Model!Z18-1))</f>
        <v>-0.19071675285860012</v>
      </c>
      <c r="AB58" s="326">
        <f>IF(ISERROR(Model!AB18/Model!AA18-1)," ",(Model!AB18/Model!AA18-1))</f>
        <v>9.9024055902421138E-2</v>
      </c>
      <c r="AC58" s="326">
        <f>IF(ISERROR(Model!AC18/Model!AB18-1)," ",(Model!AC18/Model!AB18-1))</f>
        <v>5.5114090927822268E-2</v>
      </c>
      <c r="AD58" s="326">
        <f>IF(ISERROR(Model!AD18/Model!AC18-1)," ",(Model!AD18/Model!AC18-1))</f>
        <v>0.51665493345359415</v>
      </c>
      <c r="AE58" s="326">
        <f>IF(ISERROR(Model!AE18/Model!AD18-1)," ",(Model!AE18/Model!AD18-1))</f>
        <v>0.12679471870160453</v>
      </c>
      <c r="AF58" s="326">
        <f>IF(ISERROR(Model!AF18/Model!AE18-1)," ",(Model!AF18/Model!AE18-1))</f>
        <v>-0.32801901671087763</v>
      </c>
      <c r="AG58" s="326">
        <f>IF(ISERROR(Model!AG18/Model!AF18-1)," ",(Model!AG18/Model!AF18-1))</f>
        <v>0.15624798716218469</v>
      </c>
      <c r="AH58" s="326">
        <f>IF(ISERROR(Model!AH18/Model!AG18-1)," ",(Model!AH18/Model!AG18-1))</f>
        <v>0.29476669292145341</v>
      </c>
      <c r="AI58" s="326">
        <f>IF(ISERROR(Model!AI18/Model!AH18-1)," ",(Model!AI18/Model!AH18-1))</f>
        <v>-3.9553794399536768E-2</v>
      </c>
      <c r="AJ58" s="326">
        <f>IF(ISERROR(Model!AJ18/Model!AI18-1)," ",(Model!AJ18/Model!AI18-1))</f>
        <v>-0.45161029393124796</v>
      </c>
      <c r="AK58" s="326">
        <f>IF(ISERROR(Model!AK18/Model!AJ18-1)," ",(Model!AK18/Model!AJ18-1))</f>
        <v>0.66594945542062978</v>
      </c>
      <c r="AL58" s="326">
        <f>IF(ISERROR(Model!AL18/Model!AK18-1)," ",(Model!AL18/Model!AK18-1))</f>
        <v>0.20132043057092819</v>
      </c>
      <c r="AM58" s="326">
        <f>IF(ISERROR(Model!AM18/Model!AL18-1)," ",(Model!AM18/Model!AL18-1))</f>
        <v>3.7166347722751611</v>
      </c>
      <c r="AN58" s="326">
        <f>IF(ISERROR(Model!AN18/Model!AM18-1)," ",(Model!AN18/Model!AM18-1))</f>
        <v>0.39268994981612071</v>
      </c>
      <c r="AO58" s="326">
        <f>IF(ISERROR(Model!AO18/Model!AN18-1)," ",(Model!AO18/Model!AN18-1))</f>
        <v>0.15594665476889724</v>
      </c>
    </row>
    <row r="59" spans="1:41" s="1584" customFormat="1">
      <c r="A59" s="1576"/>
      <c r="B59" s="284" t="s">
        <v>433</v>
      </c>
      <c r="C59" s="326"/>
      <c r="D59" s="326"/>
      <c r="E59" s="326"/>
      <c r="F59" s="326"/>
      <c r="G59" s="326"/>
      <c r="H59" s="326"/>
      <c r="I59" s="326" t="str">
        <f>IF(ISERROR(Model!I21/Model!H21-1)," ",(Model!I21/Model!H21-1))</f>
        <v xml:space="preserve"> </v>
      </c>
      <c r="J59" s="326" t="str">
        <f>IF(ISERROR(Model!J21/Model!I21-1)," ",(Model!J21/Model!I21-1))</f>
        <v xml:space="preserve"> </v>
      </c>
      <c r="K59" s="326" t="str">
        <f>IF(ISERROR(Model!K21/Model!J21-1)," ",(Model!K21/Model!J21-1))</f>
        <v xml:space="preserve"> </v>
      </c>
      <c r="L59" s="326" t="str">
        <f>IF(ISERROR(Model!L21/Model!K21-1)," ",(Model!L21/Model!K21-1))</f>
        <v xml:space="preserve"> </v>
      </c>
      <c r="M59" s="326" t="str">
        <f>IF(ISERROR(Model!M21/Model!L21-1)," ",(Model!M21/Model!L21-1))</f>
        <v xml:space="preserve"> </v>
      </c>
      <c r="N59" s="326">
        <f>IF(ISERROR(Model!N21/Model!M21-1)," ",(Model!N21/Model!M21-1))</f>
        <v>-0.56387636930147167</v>
      </c>
      <c r="O59" s="326">
        <f>IF(ISERROR(Model!O21/Model!N21-1)," ",(Model!O21/Model!N21-1))</f>
        <v>1.3104266393846489</v>
      </c>
      <c r="P59" s="326">
        <f>IF(ISERROR(Model!P21/Model!O21-1)," ",(Model!P21/Model!O21-1))</f>
        <v>-0.31034149242810516</v>
      </c>
      <c r="Q59" s="326">
        <f>IF(ISERROR(Model!Q21/Model!P21-1)," ",(Model!Q21/Model!P21-1))</f>
        <v>0.86790374616417099</v>
      </c>
      <c r="R59" s="326">
        <f>IF(ISERROR(Model!R21/Model!Q21-1)," ",(Model!R21/Model!Q21-1))</f>
        <v>-0.35586586089011696</v>
      </c>
      <c r="S59" s="326">
        <f>IF(ISERROR(Model!S21/Model!R21-1)," ",(Model!S21/Model!R21-1))</f>
        <v>0.18907179435596189</v>
      </c>
      <c r="T59" s="326">
        <f>IF(ISERROR(Model!T21/Model!S21-1)," ",(Model!T21/Model!S21-1))</f>
        <v>-3.8327846798739129E-3</v>
      </c>
      <c r="U59" s="326">
        <f>IF(ISERROR(Model!U21/Model!T21-1)," ",(Model!U21/Model!T21-1))</f>
        <v>-0.3277977543566537</v>
      </c>
      <c r="V59" s="326">
        <f>IF(ISERROR(Model!V21/Model!U21-1)," ",(Model!V21/Model!U21-1))</f>
        <v>0.82033461303746447</v>
      </c>
      <c r="W59" s="326">
        <f>IF(ISERROR(Model!W21/Model!V21-1)," ",(Model!W21/Model!V21-1))</f>
        <v>0.51375376832569075</v>
      </c>
      <c r="X59" s="326">
        <f>IF(ISERROR(Model!X21/Model!W21-1)," ",(Model!X21/Model!W21-1))</f>
        <v>-5.8765251010316488E-2</v>
      </c>
      <c r="Y59" s="326">
        <f>IF(ISERROR(Model!Y21/Model!X21-1)," ",(Model!Y21/Model!X21-1))</f>
        <v>0.85686510178057929</v>
      </c>
      <c r="Z59" s="326">
        <f>IF(ISERROR(Model!Z21/Model!Y21-1)," ",(Model!Z21/Model!Y21-1))</f>
        <v>0.26629436443611909</v>
      </c>
      <c r="AA59" s="326">
        <f>IF(ISERROR(Model!AA21/Model!Z21-1)," ",(Model!AA21/Model!Z21-1))</f>
        <v>-0.31969383835748544</v>
      </c>
      <c r="AB59" s="326">
        <f>IF(ISERROR(Model!AB21/Model!AA21-1)," ",(Model!AB21/Model!AA21-1))</f>
        <v>5.5479203235826891E-2</v>
      </c>
      <c r="AC59" s="326">
        <f>IF(ISERROR(Model!AC21/Model!AB21-1)," ",(Model!AC21/Model!AB21-1))</f>
        <v>0.1070375455042929</v>
      </c>
      <c r="AD59" s="326">
        <f>IF(ISERROR(Model!AD21/Model!AC21-1)," ",(Model!AD21/Model!AC21-1))</f>
        <v>0.83460345918178636</v>
      </c>
      <c r="AE59" s="326">
        <f>IF(ISERROR(Model!AE21/Model!AD21-1)," ",(Model!AE21/Model!AD21-1))</f>
        <v>9.7709521615028105E-2</v>
      </c>
      <c r="AF59" s="326">
        <f>IF(ISERROR(Model!AF21/Model!AE21-1)," ",(Model!AF21/Model!AE21-1))</f>
        <v>-0.52844150515628585</v>
      </c>
      <c r="AG59" s="326">
        <f>IF(ISERROR(Model!AG21/Model!AF21-1)," ",(Model!AG21/Model!AF21-1))</f>
        <v>0.29621205085228008</v>
      </c>
      <c r="AH59" s="326">
        <f>IF(ISERROR(Model!AH21/Model!AG21-1)," ",(Model!AH21/Model!AG21-1))</f>
        <v>0.43451780519552829</v>
      </c>
      <c r="AI59" s="326">
        <f>IF(ISERROR(Model!AI21/Model!AH21-1)," ",(Model!AI21/Model!AH21-1))</f>
        <v>-0.15991883310051447</v>
      </c>
      <c r="AJ59" s="326">
        <f>IF(ISERROR(Model!AJ21/Model!AI21-1)," ",(Model!AJ21/Model!AI21-1))</f>
        <v>-0.8486056662308713</v>
      </c>
      <c r="AK59" s="326">
        <f>IF(ISERROR(Model!AK21/Model!AJ21-1)," ",(Model!AK21/Model!AJ21-1))</f>
        <v>3.9834141315576606</v>
      </c>
      <c r="AL59" s="326">
        <f>IF(ISERROR(Model!AL21/Model!AK21-1)," ",(Model!AL21/Model!AK21-1))</f>
        <v>0.33230773574533079</v>
      </c>
      <c r="AM59" s="326">
        <f>IF(ISERROR(Model!AM21/Model!AL21-1)," ",(Model!AM21/Model!AL21-1))</f>
        <v>7.5731003293555492</v>
      </c>
      <c r="AN59" s="326">
        <f>IF(ISERROR(Model!AN21/Model!AM21-1)," ",(Model!AN21/Model!AM21-1))</f>
        <v>0.41879531019606886</v>
      </c>
      <c r="AO59" s="326">
        <f>IF(ISERROR(Model!AO21/Model!AN21-1)," ",(Model!AO21/Model!AN21-1))</f>
        <v>0.14943167632657905</v>
      </c>
    </row>
    <row r="60" spans="1:41" s="1584" customFormat="1">
      <c r="A60" s="1576"/>
      <c r="B60" s="284" t="s">
        <v>434</v>
      </c>
      <c r="C60" s="326"/>
      <c r="D60" s="326"/>
      <c r="E60" s="326"/>
      <c r="F60" s="326"/>
      <c r="G60" s="326"/>
      <c r="H60" s="326"/>
      <c r="I60" s="326" t="str">
        <f>IF(ISERROR(Model!I39/Model!H39-1)," ",(Model!I39/Model!H39-1))</f>
        <v xml:space="preserve"> </v>
      </c>
      <c r="J60" s="326" t="str">
        <f>IF(ISERROR(Model!J39/Model!I39-1)," ",(Model!J39/Model!I39-1))</f>
        <v xml:space="preserve"> </v>
      </c>
      <c r="K60" s="326" t="str">
        <f>IF(ISERROR(Model!K39/Model!J39-1)," ",(Model!K39/Model!J39-1))</f>
        <v xml:space="preserve"> </v>
      </c>
      <c r="L60" s="326" t="str">
        <f>IF(ISERROR(Model!L39/Model!K39-1)," ",(Model!L39/Model!K39-1))</f>
        <v xml:space="preserve"> </v>
      </c>
      <c r="M60" s="326" t="str">
        <f>IF(ISERROR(Model!M39/Model!L39-1)," ",(Model!M39/Model!L39-1))</f>
        <v xml:space="preserve"> </v>
      </c>
      <c r="N60" s="326">
        <f>IF(ISERROR(Model!N39/Model!M39-1)," ",(Model!N39/Model!M39-1))</f>
        <v>-0.49106673892655983</v>
      </c>
      <c r="O60" s="326">
        <f>IF(ISERROR(Model!O39/Model!N39-1)," ",(Model!O39/Model!N39-1))</f>
        <v>1.3085702534105561</v>
      </c>
      <c r="P60" s="326">
        <f>IF(ISERROR(Model!P39/Model!O39-1)," ",(Model!P39/Model!O39-1))</f>
        <v>-0.15463115187013454</v>
      </c>
      <c r="Q60" s="326">
        <f>IF(ISERROR(Model!Q39/Model!P39-1)," ",(Model!Q39/Model!P39-1))</f>
        <v>0.80964240495236117</v>
      </c>
      <c r="R60" s="326">
        <f>IF(ISERROR(Model!R39/Model!Q39-1)," ",(Model!R39/Model!Q39-1))</f>
        <v>-0.29189793628733773</v>
      </c>
      <c r="S60" s="326">
        <f>IF(ISERROR(Model!S39/Model!R39-1)," ",(Model!S39/Model!R39-1))</f>
        <v>3.7433449754269876E-2</v>
      </c>
      <c r="T60" s="326">
        <f>IF(ISERROR(Model!T39/Model!S39-1)," ",(Model!T39/Model!S39-1))</f>
        <v>-6.3777750610105599E-2</v>
      </c>
      <c r="U60" s="326">
        <f>IF(ISERROR(Model!U39/Model!T39-1)," ",(Model!U39/Model!T39-1))</f>
        <v>-0.25532711126719354</v>
      </c>
      <c r="V60" s="326">
        <f>IF(ISERROR(Model!V39/Model!U39-1)," ",(Model!V39/Model!U39-1))</f>
        <v>0.73213251623625752</v>
      </c>
      <c r="W60" s="326">
        <f>IF(ISERROR(Model!W39/Model!V39-1)," ",(Model!W39/Model!V39-1))</f>
        <v>0.65061622939032748</v>
      </c>
      <c r="X60" s="326">
        <f>IF(ISERROR(Model!X39/Model!W39-1)," ",(Model!X39/Model!W39-1))</f>
        <v>-0.15294541723592614</v>
      </c>
      <c r="Y60" s="326">
        <f>IF(ISERROR(Model!Y39/Model!X39-1)," ",(Model!Y39/Model!X39-1))</f>
        <v>0.73249570619260984</v>
      </c>
      <c r="Z60" s="326">
        <f>IF(ISERROR(Model!Z39/Model!Y39-1)," ",(Model!Z39/Model!Y39-1))</f>
        <v>0.28620800828108228</v>
      </c>
      <c r="AA60" s="326">
        <f>IF(ISERROR(Model!AA39/Model!Z39-1)," ",(Model!AA39/Model!Z39-1))</f>
        <v>-0.2259705380884045</v>
      </c>
      <c r="AB60" s="326">
        <f>IF(ISERROR(Model!AB39/Model!AA39-1)," ",(Model!AB39/Model!AA39-1))</f>
        <v>-0.19009514524402227</v>
      </c>
      <c r="AC60" s="326">
        <f>IF(ISERROR(Model!AC39/Model!AB39-1)," ",(Model!AC39/Model!AB39-1))</f>
        <v>0.19904258057448376</v>
      </c>
      <c r="AD60" s="326">
        <f>IF(ISERROR(Model!AD39/Model!AC39-1)," ",(Model!AD39/Model!AC39-1))</f>
        <v>0.84445063059723213</v>
      </c>
      <c r="AE60" s="326">
        <f>IF(ISERROR(Model!AE39/Model!AD39-1)," ",(Model!AE39/Model!AD39-1))</f>
        <v>6.1587484440822182E-2</v>
      </c>
      <c r="AF60" s="326">
        <f>IF(ISERROR(Model!AF39/Model!AE39-1)," ",(Model!AF39/Model!AE39-1))</f>
        <v>-0.51003362270478214</v>
      </c>
      <c r="AG60" s="326">
        <f>IF(ISERROR(Model!AG39/Model!AF39-1)," ",(Model!AG39/Model!AF39-1))</f>
        <v>0.2132425242921967</v>
      </c>
      <c r="AH60" s="326">
        <f>IF(ISERROR(Model!AH39/Model!AG39-1)," ",(Model!AH39/Model!AG39-1))</f>
        <v>0.50412106223002495</v>
      </c>
      <c r="AI60" s="326">
        <f>IF(ISERROR(Model!AI39/Model!AH39-1)," ",(Model!AI39/Model!AH39-1))</f>
        <v>0.39461597886911592</v>
      </c>
      <c r="AJ60" s="326">
        <f>IF(ISERROR(Model!AJ39/Model!AI39-1)," ",(Model!AJ39/Model!AI39-1))</f>
        <v>-0.73554912772000192</v>
      </c>
      <c r="AK60" s="326">
        <f>IF(ISERROR(Model!AK39/Model!AJ39-1)," ",(Model!AK39/Model!AJ39-1))</f>
        <v>1.3229759888501671</v>
      </c>
      <c r="AL60" s="326">
        <f>IF(ISERROR(Model!AL39/Model!AK39-1)," ",(Model!AL39/Model!AK39-1))</f>
        <v>0.31645335140041775</v>
      </c>
      <c r="AM60" s="326">
        <f>IF(ISERROR(Model!AM39/Model!AL39-1)," ",(Model!AM39/Model!AL39-1))</f>
        <v>5.6653143530318939</v>
      </c>
      <c r="AN60" s="326">
        <f>IF(ISERROR(Model!AN39/Model!AM39-1)," ",(Model!AN39/Model!AM39-1))</f>
        <v>0.42112434260730747</v>
      </c>
      <c r="AO60" s="326">
        <f>IF(ISERROR(Model!AO39/Model!AN39-1)," ",(Model!AO39/Model!AN39-1))</f>
        <v>0.16368233393965825</v>
      </c>
    </row>
    <row r="61" spans="1:41" s="1584" customFormat="1">
      <c r="A61" s="1576"/>
      <c r="B61" s="284" t="s">
        <v>435</v>
      </c>
      <c r="C61" s="326"/>
      <c r="D61" s="326"/>
      <c r="E61" s="326"/>
      <c r="F61" s="326"/>
      <c r="G61" s="326"/>
      <c r="H61" s="326"/>
      <c r="I61" s="326"/>
      <c r="J61" s="326"/>
      <c r="K61" s="326"/>
      <c r="L61" s="326"/>
      <c r="M61" s="326"/>
      <c r="N61" s="326">
        <f>Model!N41/Model!M41-1</f>
        <v>-0.49237499569939924</v>
      </c>
      <c r="O61" s="326">
        <f>Model!O41/Model!N41-1</f>
        <v>1.3595000840711586</v>
      </c>
      <c r="P61" s="326">
        <f>Model!P41/Model!O41-1</f>
        <v>-0.13721928596996313</v>
      </c>
      <c r="Q61" s="326">
        <f>Model!Q41/Model!P41-1</f>
        <v>0.88099959303614472</v>
      </c>
      <c r="R61" s="326">
        <f>Model!R41/Model!Q41-1</f>
        <v>-0.27187074375067066</v>
      </c>
      <c r="S61" s="326">
        <f>Model!S41/Model!R41-1</f>
        <v>5.3179155089733587E-2</v>
      </c>
      <c r="T61" s="326">
        <f>Model!T41/Model!S41-1</f>
        <v>-4.629518975115432E-2</v>
      </c>
      <c r="U61" s="326">
        <f>Model!U41/Model!T41-1</f>
        <v>-0.25841365078093936</v>
      </c>
      <c r="V61" s="326">
        <f>Model!V41/Model!U41-1</f>
        <v>0.71768518053398278</v>
      </c>
      <c r="W61" s="326">
        <f>Model!W41/Model!V41-1</f>
        <v>0.63330622979315732</v>
      </c>
      <c r="X61" s="326">
        <f>Model!X41/Model!W41-1</f>
        <v>-0.15602086325998632</v>
      </c>
      <c r="Y61" s="326">
        <f>Model!Y41/Model!X41-1</f>
        <v>0.72719393590722015</v>
      </c>
      <c r="Z61" s="326">
        <f>Model!Z41/Model!Y41-1</f>
        <v>0.28563453788673154</v>
      </c>
      <c r="AA61" s="326">
        <f>Model!AA41/Model!Z41-1</f>
        <v>-0.22056834346318643</v>
      </c>
      <c r="AB61" s="326">
        <f>Model!AB41/Model!AA41-1</f>
        <v>-0.16827993624779547</v>
      </c>
      <c r="AC61" s="326">
        <f>Model!AC41/Model!AB41-1</f>
        <v>0.22512229749242585</v>
      </c>
      <c r="AD61" s="326">
        <f>Model!AD41/Model!AC41-1</f>
        <v>0.86154113113671205</v>
      </c>
      <c r="AE61" s="326">
        <f>Model!AE41/Model!AD41-1</f>
        <v>0.10479779298217595</v>
      </c>
      <c r="AF61" s="326">
        <f>Model!AF41/Model!AE41-1</f>
        <v>-0.51003362270478225</v>
      </c>
      <c r="AG61" s="326">
        <f>Model!AG41/Model!AF41-1</f>
        <v>0.21324252429219648</v>
      </c>
      <c r="AH61" s="326">
        <f>Model!AH41/Model!AG41-1</f>
        <v>0.50412106223002495</v>
      </c>
      <c r="AI61" s="326">
        <f>Model!AI41/Model!AH41-1</f>
        <v>0.39461597886911592</v>
      </c>
      <c r="AJ61" s="326">
        <f>Model!AJ41/Model!AI41-1</f>
        <v>-0.73554912772000192</v>
      </c>
      <c r="AK61" s="326">
        <f>Model!AK41/Model!AJ41-1</f>
        <v>1.3245672981777235</v>
      </c>
      <c r="AL61" s="326">
        <f>Model!AL41/Model!AK41-1</f>
        <v>0.33798645720277665</v>
      </c>
      <c r="AM61" s="326">
        <f>Model!AM41/Model!AL41-1</f>
        <v>5.7583555170948486</v>
      </c>
      <c r="AN61" s="326">
        <f>Model!AN41/Model!AM41-1</f>
        <v>0.42338732155420833</v>
      </c>
      <c r="AO61" s="326">
        <f>Model!AO41/Model!AN41-1</f>
        <v>0.16368233393965825</v>
      </c>
    </row>
    <row r="62" spans="1:41" s="1584" customFormat="1">
      <c r="A62" s="1576"/>
      <c r="B62" s="1576" t="s">
        <v>195</v>
      </c>
    </row>
    <row r="63" spans="1:41">
      <c r="B63" s="306" t="s">
        <v>436</v>
      </c>
      <c r="C63" s="307"/>
      <c r="D63" s="307"/>
      <c r="E63" s="307"/>
      <c r="F63" s="307"/>
      <c r="G63" s="307"/>
      <c r="H63" s="307"/>
      <c r="I63" s="307"/>
      <c r="J63" s="307"/>
      <c r="K63" s="307"/>
      <c r="L63" s="307"/>
      <c r="M63" s="307"/>
      <c r="N63" s="307"/>
      <c r="O63" s="307"/>
      <c r="P63" s="307"/>
      <c r="Q63" s="307"/>
      <c r="R63" s="307"/>
      <c r="S63" s="307"/>
      <c r="T63" s="307"/>
      <c r="U63" s="307"/>
      <c r="V63" s="307"/>
      <c r="W63" s="307"/>
      <c r="X63" s="307"/>
      <c r="Y63" s="307"/>
      <c r="Z63" s="307"/>
      <c r="AA63" s="307"/>
      <c r="AB63" s="307"/>
      <c r="AC63" s="307"/>
      <c r="AD63" s="307"/>
      <c r="AE63" s="307"/>
      <c r="AF63" s="307"/>
      <c r="AG63" s="307"/>
      <c r="AH63" s="307"/>
      <c r="AI63" s="307"/>
      <c r="AJ63" s="307"/>
      <c r="AK63" s="307"/>
      <c r="AL63" s="307"/>
      <c r="AM63" s="307"/>
      <c r="AN63" s="307"/>
      <c r="AO63" s="307"/>
    </row>
    <row r="64" spans="1:41" s="1581" customFormat="1">
      <c r="A64" s="1576"/>
      <c r="B64" s="1576" t="s">
        <v>437</v>
      </c>
      <c r="I64" s="1581" t="str">
        <f>IF(ISERROR(Model!I58/Model!I73)," ",Model!I58/Model!I73)</f>
        <v xml:space="preserve"> </v>
      </c>
      <c r="J64" s="1581" t="str">
        <f>IF(ISERROR(Model!J58/Model!J73)," ",Model!J58/Model!J73)</f>
        <v xml:space="preserve"> </v>
      </c>
      <c r="K64" s="1581" t="str">
        <f>IF(ISERROR(Model!K58/Model!K73)," ",Model!K58/Model!K73)</f>
        <v xml:space="preserve"> </v>
      </c>
      <c r="L64" s="1581" t="str">
        <f>IF(ISERROR(Model!L58/Model!L73)," ",Model!L58/Model!L73)</f>
        <v xml:space="preserve"> </v>
      </c>
      <c r="M64" s="1582">
        <f>IF(ISERROR(Model!M58/Model!M73)," ",Model!M58/Model!M73)</f>
        <v>0.59045314880505817</v>
      </c>
      <c r="N64" s="1582">
        <f>IF(ISERROR(Model!N58/Model!N73)," ",Model!N58/Model!N73)</f>
        <v>1.1404445507723178</v>
      </c>
      <c r="O64" s="1582">
        <f>IF(ISERROR(Model!O58/Model!O73)," ",Model!O58/Model!O73)</f>
        <v>1.275577765836303</v>
      </c>
      <c r="P64" s="1582">
        <f>IF(ISERROR(Model!P58/Model!P73)," ",Model!P58/Model!P73)</f>
        <v>1.2688966925372385</v>
      </c>
      <c r="Q64" s="1582">
        <f>IF(ISERROR(Model!Q58/Model!Q73)," ",Model!Q58/Model!Q73)</f>
        <v>1.2253614208561552</v>
      </c>
      <c r="R64" s="1582">
        <f>IF(ISERROR(Model!R58/Model!R73)," ",Model!R58/Model!R73)</f>
        <v>1.3408688328002509</v>
      </c>
      <c r="S64" s="1582">
        <f>IF(ISERROR(Model!S58/Model!S73)," ",Model!S58/Model!S73)</f>
        <v>1.3708843726867561</v>
      </c>
      <c r="T64" s="1582">
        <f>IF(ISERROR(Model!T58/Model!T73)," ",Model!T58/Model!T73)</f>
        <v>1.4062641881574882</v>
      </c>
      <c r="U64" s="1582">
        <f>IF(ISERROR(Model!U58/Model!U73)," ",Model!U58/Model!U73)</f>
        <v>1.5204287754210488</v>
      </c>
      <c r="V64" s="1582">
        <f>IF(ISERROR(Model!V58/Model!V73)," ",Model!V58/Model!V73)</f>
        <v>1.5849206231334285</v>
      </c>
      <c r="W64" s="1582">
        <f>IF(ISERROR(Model!W58/Model!W73)," ",Model!W58/Model!W73)</f>
        <v>1.5371890818814331</v>
      </c>
      <c r="X64" s="1582">
        <f>IF(ISERROR(Model!X58/Model!X73)," ",Model!X58/Model!X73)</f>
        <v>1.6133495885084448</v>
      </c>
      <c r="Y64" s="1582">
        <f>IF(ISERROR(Model!Y58/Model!Y73)," ",Model!Y58/Model!Y73)</f>
        <v>1.8594362241773665</v>
      </c>
      <c r="Z64" s="1582">
        <f>IF(ISERROR(Model!Z58/Model!Z73)," ",Model!Z58/Model!Z73)</f>
        <v>2.1584212843358608</v>
      </c>
      <c r="AA64" s="1582">
        <f>IF(ISERROR(Model!AA58/Model!AA73)," ",Model!AA58/Model!AA73)</f>
        <v>2.2137543468417769</v>
      </c>
      <c r="AB64" s="1582">
        <f>IF(ISERROR(Model!AB58/Model!AB73)," ",Model!AB58/Model!AB73)</f>
        <v>2.4714363483497555</v>
      </c>
      <c r="AC64" s="1582">
        <f>IF(ISERROR(Model!AC58/Model!AC73)," ",Model!AC58/Model!AC73)</f>
        <v>2.58535862808808</v>
      </c>
      <c r="AD64" s="1582">
        <f>IF(ISERROR(Model!AD58/Model!AD73)," ",Model!AD58/Model!AD73)</f>
        <v>2.1880493422013396</v>
      </c>
      <c r="AE64" s="1582">
        <f>IF(ISERROR(Model!AE58/Model!AE73)," ",Model!AE58/Model!AE73)</f>
        <v>2.5288593720664183</v>
      </c>
      <c r="AF64" s="1582">
        <f>IF(ISERROR(Model!AF58/Model!AF73)," ",Model!AF58/Model!AF73)</f>
        <v>2.8437974246459437</v>
      </c>
      <c r="AG64" s="1582">
        <f>IF(ISERROR(Model!AG58/Model!AG73)," ",Model!AG58/Model!AG73)</f>
        <v>2.6217483038773786</v>
      </c>
      <c r="AH64" s="1582">
        <f>IF(ISERROR(Model!AH58/Model!AH73)," ",Model!AH58/Model!AH73)</f>
        <v>2.475831629701343</v>
      </c>
      <c r="AI64" s="1582">
        <f>IF(ISERROR(Model!AI58/Model!AI73)," ",Model!AI58/Model!AI73)</f>
        <v>2.7885760892113245</v>
      </c>
      <c r="AJ64" s="1582">
        <f>IF(ISERROR(Model!AJ58/Model!AJ73)," ",Model!AJ58/Model!AJ73)</f>
        <v>2.5876647522488674</v>
      </c>
      <c r="AK64" s="1582">
        <f>IF(ISERROR(Model!AK58/Model!AK73)," ",Model!AK58/Model!AK73)</f>
        <v>2.4329933623533062</v>
      </c>
      <c r="AL64" s="1582">
        <f>IF(ISERROR(Model!AL58/Model!AL73)," ",Model!AL58/Model!AL73)</f>
        <v>2.3276146450094779</v>
      </c>
      <c r="AM64" s="1582">
        <f>IF(ISERROR(Model!AM58/Model!AM73)," ",Model!AM58/Model!AM73)</f>
        <v>4.2129831005731093</v>
      </c>
      <c r="AN64" s="1582">
        <f>IF(ISERROR(Model!AN58/Model!AN73)," ",Model!AN58/Model!AN73)</f>
        <v>6.5507304612270509</v>
      </c>
      <c r="AO64" s="1582">
        <f>IF(ISERROR(Model!AO58/Model!AO73)," ",Model!AO58/Model!AO73)</f>
        <v>9.373391032835503</v>
      </c>
    </row>
    <row r="65" spans="1:41" s="1581" customFormat="1">
      <c r="A65" s="1576"/>
      <c r="B65" s="284" t="s">
        <v>438</v>
      </c>
      <c r="I65" s="1581" t="str">
        <f>IF(ISERROR((Model!I58-Model!I56)/Model!I73)," ",(Model!I58-Model!I56)/Model!I73)</f>
        <v xml:space="preserve"> </v>
      </c>
      <c r="J65" s="1581" t="str">
        <f>IF(ISERROR((Model!J58-Model!J56)/Model!J73)," ",(Model!J58-Model!J56)/Model!J73)</f>
        <v xml:space="preserve"> </v>
      </c>
      <c r="K65" s="1581" t="str">
        <f>IF(ISERROR((Model!K58-Model!K56)/Model!K73)," ",(Model!K58-Model!K56)/Model!K73)</f>
        <v xml:space="preserve"> </v>
      </c>
      <c r="L65" s="1581" t="str">
        <f>IF(ISERROR((Model!L58-Model!L56)/Model!L73)," ",(Model!L58-Model!L56)/Model!L73)</f>
        <v xml:space="preserve"> </v>
      </c>
      <c r="M65" s="1582">
        <f>IF(ISERROR((Model!M58-Model!M56)/Model!M73)," ",(Model!M58-Model!M56)/Model!M73)</f>
        <v>0.4004107013454743</v>
      </c>
      <c r="N65" s="1582">
        <f>IF(ISERROR((Model!N58-Model!N56)/Model!N73)," ",(Model!N58-Model!N56)/Model!N73)</f>
        <v>0.98719822409735025</v>
      </c>
      <c r="O65" s="1582">
        <f>IF(ISERROR((Model!O58-Model!O56)/Model!O73)," ",(Model!O58-Model!O56)/Model!O73)</f>
        <v>1.1240179836963011</v>
      </c>
      <c r="P65" s="1582">
        <f>IF(ISERROR((Model!P58-Model!P56)/Model!P73)," ",(Model!P58-Model!P56)/Model!P73)</f>
        <v>1.0982643714718703</v>
      </c>
      <c r="Q65" s="1582">
        <f>IF(ISERROR((Model!Q58-Model!Q56)/Model!Q73)," ",(Model!Q58-Model!Q56)/Model!Q73)</f>
        <v>1.0030640906130606</v>
      </c>
      <c r="R65" s="1582">
        <f>IF(ISERROR((Model!R58-Model!R56)/Model!R73)," ",(Model!R58-Model!R56)/Model!R73)</f>
        <v>1.1054123497154997</v>
      </c>
      <c r="S65" s="1582">
        <f>IF(ISERROR((Model!S58-Model!S56)/Model!S73)," ",(Model!S58-Model!S56)/Model!S73)</f>
        <v>1.1062807158332619</v>
      </c>
      <c r="T65" s="1582">
        <f>IF(ISERROR((Model!T58-Model!T56)/Model!T73)," ",(Model!T58-Model!T56)/Model!T73)</f>
        <v>1.1388185773810531</v>
      </c>
      <c r="U65" s="1582">
        <f>IF(ISERROR((Model!U58-Model!U56)/Model!U73)," ",(Model!U58-Model!U56)/Model!U73)</f>
        <v>1.2256920297313603</v>
      </c>
      <c r="V65" s="1582">
        <f>IF(ISERROR((Model!V58-Model!V56)/Model!V73)," ",(Model!V58-Model!V56)/Model!V73)</f>
        <v>1.2972581558455714</v>
      </c>
      <c r="W65" s="1582">
        <f>IF(ISERROR((Model!W58-Model!W56)/Model!W73)," ",(Model!W58-Model!W56)/Model!W73)</f>
        <v>1.2026136069394502</v>
      </c>
      <c r="X65" s="1582">
        <f>IF(ISERROR((Model!X58-Model!X56)/Model!X73)," ",(Model!X58-Model!X56)/Model!X73)</f>
        <v>1.2587226782617502</v>
      </c>
      <c r="Y65" s="1582">
        <f>IF(ISERROR((Model!Y58-Model!Y56)/Model!Y73)," ",(Model!Y58-Model!Y56)/Model!Y73)</f>
        <v>1.4812930554782586</v>
      </c>
      <c r="Z65" s="1582">
        <f>IF(ISERROR((Model!Z58-Model!Z56)/Model!Z73)," ",(Model!Z58-Model!Z56)/Model!Z73)</f>
        <v>1.7855339124355416</v>
      </c>
      <c r="AA65" s="1582">
        <f>IF(ISERROR((Model!AA58-Model!AA56)/Model!AA73)," ",(Model!AA58-Model!AA56)/Model!AA73)</f>
        <v>1.8808145043807798</v>
      </c>
      <c r="AB65" s="1582">
        <f>IF(ISERROR((Model!AB58-Model!AB56)/Model!AB73)," ",(Model!AB58-Model!AB56)/Model!AB73)</f>
        <v>2.0989470329323008</v>
      </c>
      <c r="AC65" s="1582">
        <f>IF(ISERROR((Model!AC58-Model!AC56)/Model!AC73)," ",(Model!AC58-Model!AC56)/Model!AC73)</f>
        <v>2.2498535255907259</v>
      </c>
      <c r="AD65" s="1582">
        <f>IF(ISERROR((Model!AD58-Model!AD56)/Model!AD73)," ",(Model!AD58-Model!AD56)/Model!AD73)</f>
        <v>1.8161354962493998</v>
      </c>
      <c r="AE65" s="1582">
        <f>IF(ISERROR((Model!AE58-Model!AE56)/Model!AE73)," ",(Model!AE58-Model!AE56)/Model!AE73)</f>
        <v>2.1092868410085419</v>
      </c>
      <c r="AF65" s="1582">
        <f>IF(ISERROR((Model!AF58-Model!AF56)/Model!AF73)," ",(Model!AF58-Model!AF56)/Model!AF73)</f>
        <v>2.4241469999638148</v>
      </c>
      <c r="AG65" s="1582">
        <f>IF(ISERROR((Model!AG58-Model!AG56)/Model!AG73)," ",(Model!AG58-Model!AG56)/Model!AG73)</f>
        <v>2.1979215720005323</v>
      </c>
      <c r="AH65" s="1582">
        <f>IF(ISERROR((Model!AH58-Model!AH56)/Model!AH73)," ",(Model!AH58-Model!AH56)/Model!AH73)</f>
        <v>2.0061794452617971</v>
      </c>
      <c r="AI65" s="1582">
        <f>IF(ISERROR((Model!AI58-Model!AI56)/Model!AI73)," ",(Model!AI58-Model!AI56)/Model!AI73)</f>
        <v>2.1224459649244087</v>
      </c>
      <c r="AJ65" s="1582">
        <f>IF(ISERROR((Model!AJ58-Model!AJ56)/Model!AJ73)," ",(Model!AJ58-Model!AJ56)/Model!AJ73)</f>
        <v>1.9058601084434683</v>
      </c>
      <c r="AK65" s="1582">
        <f>IF(ISERROR((Model!AK58-Model!AK56)/Model!AK73)," ",(Model!AK58-Model!AK56)/Model!AK73)</f>
        <v>1.8784351557753298</v>
      </c>
      <c r="AL65" s="1582">
        <f>IF(ISERROR((Model!AL58-Model!AL56)/Model!AL73)," ",(Model!AL58-Model!AL56)/Model!AL73)</f>
        <v>1.8329603718580842</v>
      </c>
      <c r="AM65" s="1582">
        <f>IF(ISERROR((Model!AM58-Model!AM56)/Model!AM73)," ",(Model!AM58-Model!AM56)/Model!AM73)</f>
        <v>3.5752287579906814</v>
      </c>
      <c r="AN65" s="1582">
        <f>IF(ISERROR((Model!AN58-Model!AN56)/Model!AN73)," ",(Model!AN58-Model!AN56)/Model!AN73)</f>
        <v>5.80857470829483</v>
      </c>
      <c r="AO65" s="1582">
        <f>IF(ISERROR((Model!AO58-Model!AO56)/Model!AO73)," ",(Model!AO58-Model!AO56)/Model!AO73)</f>
        <v>8.5632711240067305</v>
      </c>
    </row>
    <row r="66" spans="1:41" s="1581" customFormat="1">
      <c r="A66" s="1576"/>
      <c r="B66" s="1576" t="s">
        <v>439</v>
      </c>
      <c r="I66" s="1581" t="str">
        <f>IF(ISERROR(Model!I54/Model!I73)," ",Model!I54/Model!I73)</f>
        <v xml:space="preserve"> </v>
      </c>
      <c r="J66" s="1581" t="str">
        <f>IF(ISERROR(Model!J54/Model!J73)," ",Model!J54/Model!J73)</f>
        <v xml:space="preserve"> </v>
      </c>
      <c r="K66" s="1581" t="str">
        <f>IF(ISERROR(Model!K54/Model!K73)," ",Model!K54/Model!K73)</f>
        <v xml:space="preserve"> </v>
      </c>
      <c r="L66" s="1581" t="str">
        <f>IF(ISERROR(Model!L54/Model!L73)," ",Model!L54/Model!L73)</f>
        <v xml:space="preserve"> </v>
      </c>
      <c r="M66" s="1582">
        <f>IF(ISERROR(Model!M54/Model!M73)," ",Model!M54/Model!M73)</f>
        <v>0.13218820476314325</v>
      </c>
      <c r="N66" s="1582">
        <f>IF(ISERROR(Model!N54/Model!N73)," ",Model!N54/Model!N73)</f>
        <v>0.17603343277018538</v>
      </c>
      <c r="O66" s="1582">
        <f>IF(ISERROR(Model!O54/Model!O73)," ",Model!O54/Model!O73)</f>
        <v>0.24238273923516912</v>
      </c>
      <c r="P66" s="1582">
        <f>IF(ISERROR(Model!P54/Model!P73)," ",Model!P54/Model!P73)</f>
        <v>0.42156099788612</v>
      </c>
      <c r="Q66" s="1582">
        <f>IF(ISERROR(Model!Q54/Model!Q73)," ",Model!Q54/Model!Q73)</f>
        <v>0.41723824070577503</v>
      </c>
      <c r="R66" s="1582">
        <f>IF(ISERROR(Model!R54/Model!R73)," ",Model!R54/Model!R73)</f>
        <v>0.40447921781200785</v>
      </c>
      <c r="S66" s="1582">
        <f>IF(ISERROR(Model!S54/Model!S73)," ",Model!S54/Model!S73)</f>
        <v>0.3833884518712648</v>
      </c>
      <c r="T66" s="1582">
        <f>IF(ISERROR(Model!T54/Model!T73)," ",Model!T54/Model!T73)</f>
        <v>0.39658778084664853</v>
      </c>
      <c r="U66" s="1582">
        <f>IF(ISERROR(Model!U54/Model!U73)," ",Model!U54/Model!U73)</f>
        <v>0.41568643158163721</v>
      </c>
      <c r="V66" s="1582">
        <f>IF(ISERROR(Model!V54/Model!V73)," ",Model!V54/Model!V73)</f>
        <v>0.61054859453268384</v>
      </c>
      <c r="W66" s="1582">
        <f>IF(ISERROR(Model!W54/Model!W73)," ",Model!W54/Model!W73)</f>
        <v>0.56277681849373784</v>
      </c>
      <c r="X66" s="1582">
        <f>IF(ISERROR(Model!X54/Model!X73)," ",Model!X54/Model!X73)</f>
        <v>0.60645832508818898</v>
      </c>
      <c r="Y66" s="1582">
        <f>IF(ISERROR(Model!Y54/Model!Y73)," ",Model!Y54/Model!Y73)</f>
        <v>0.79790828433659078</v>
      </c>
      <c r="Z66" s="1582">
        <f>IF(ISERROR(Model!Z54/Model!Z73)," ",Model!Z54/Model!Z73)</f>
        <v>1.0619813826291435</v>
      </c>
      <c r="AA66" s="1582">
        <f>IF(ISERROR(Model!AA54/Model!AA73)," ",Model!AA54/Model!AA73)</f>
        <v>1.1884770138328182</v>
      </c>
      <c r="AB66" s="1582">
        <f>IF(ISERROR(Model!AB54/Model!AB73)," ",Model!AB54/Model!AB73)</f>
        <v>1.4156228901586638</v>
      </c>
      <c r="AC66" s="1582">
        <f>IF(ISERROR(Model!AC54/Model!AC73)," ",Model!AC54/Model!AC73)</f>
        <v>1.6119874206857823</v>
      </c>
      <c r="AD66" s="1582">
        <f>IF(ISERROR(Model!AD54/Model!AD73)," ",Model!AD54/Model!AD73)</f>
        <v>1.2383187172559171</v>
      </c>
      <c r="AE66" s="1582">
        <f>IF(ISERROR(Model!AE54/Model!AE73)," ",Model!AE54/Model!AE73)</f>
        <v>1.3930544077568658</v>
      </c>
      <c r="AF66" s="1582">
        <f>IF(ISERROR(Model!AF54/Model!AF73)," ",Model!AF54/Model!AF73)</f>
        <v>1.617020720519418</v>
      </c>
      <c r="AG66" s="1582">
        <f>IF(ISERROR(Model!AG54/Model!AG73)," ",Model!AG54/Model!AG73)</f>
        <v>1.6113395510795403</v>
      </c>
      <c r="AH66" s="1582">
        <f>IF(ISERROR(Model!AH54/Model!AH73)," ",Model!AH54/Model!AH73)</f>
        <v>1.3702261624876062</v>
      </c>
      <c r="AI66" s="1582">
        <f>IF(ISERROR(Model!AI54/Model!AI73)," ",Model!AI54/Model!AI73)</f>
        <v>1.465107062809947</v>
      </c>
      <c r="AJ66" s="1582">
        <f>IF(ISERROR(Model!AJ54/Model!AJ73)," ",Model!AJ54/Model!AJ73)</f>
        <v>1.2119979024676513</v>
      </c>
      <c r="AK66" s="1582">
        <f>IF(ISERROR(Model!AK54/Model!AK73)," ",Model!AK54/Model!AK73)</f>
        <v>1.2066792984044079</v>
      </c>
      <c r="AL66" s="1582">
        <f>IF(ISERROR(Model!AL54/Model!AL73)," ",Model!AL54/Model!AL73)</f>
        <v>1.1824058370165558</v>
      </c>
      <c r="AM66" s="1582">
        <f>IF(ISERROR(Model!AM54/Model!AM73)," ",Model!AM54/Model!AM73)</f>
        <v>2.1445578411573778</v>
      </c>
      <c r="AN66" s="1582">
        <f>IF(ISERROR(Model!AN54/Model!AN73)," ",Model!AN54/Model!AN73)</f>
        <v>3.8049803802496527</v>
      </c>
      <c r="AO66" s="1582">
        <f>IF(ISERROR(Model!AO54/Model!AO73)," ",Model!AO54/Model!AO73)</f>
        <v>5.801209778309337</v>
      </c>
    </row>
    <row r="67" spans="1:41">
      <c r="B67" s="1576" t="s">
        <v>195</v>
      </c>
      <c r="C67" s="1580"/>
      <c r="D67" s="1580"/>
      <c r="E67" s="1580"/>
      <c r="F67" s="1580"/>
      <c r="G67" s="1580"/>
      <c r="H67" s="1580"/>
      <c r="I67" s="1580"/>
      <c r="J67" s="1580"/>
      <c r="K67" s="1580"/>
      <c r="L67" s="1580"/>
      <c r="M67" s="1580"/>
      <c r="N67" s="1580"/>
      <c r="O67" s="1580"/>
      <c r="P67" s="1580"/>
      <c r="Q67" s="1580"/>
      <c r="R67" s="1580"/>
      <c r="S67" s="1580"/>
      <c r="T67" s="1580"/>
      <c r="U67" s="1580"/>
      <c r="V67" s="1580"/>
      <c r="W67" s="1580"/>
      <c r="X67" s="1580"/>
      <c r="Y67" s="1580"/>
      <c r="Z67" s="1580"/>
      <c r="AA67" s="1580"/>
      <c r="AB67" s="1580"/>
      <c r="AC67" s="1580"/>
      <c r="AD67" s="1580"/>
      <c r="AE67" s="1580"/>
      <c r="AF67" s="1580"/>
      <c r="AG67" s="1580"/>
      <c r="AH67" s="1580"/>
      <c r="AI67" s="1580"/>
      <c r="AJ67" s="1580"/>
      <c r="AK67" s="1580"/>
      <c r="AL67" s="1580"/>
      <c r="AM67" s="1580"/>
      <c r="AN67" s="1580"/>
      <c r="AO67" s="1580"/>
    </row>
    <row r="68" spans="1:41">
      <c r="B68" s="306" t="s">
        <v>440</v>
      </c>
      <c r="C68" s="307"/>
      <c r="D68" s="307"/>
      <c r="E68" s="307"/>
      <c r="F68" s="307"/>
      <c r="G68" s="307"/>
      <c r="H68" s="307"/>
      <c r="I68" s="307"/>
      <c r="J68" s="307"/>
      <c r="K68" s="307"/>
      <c r="L68" s="307"/>
      <c r="M68" s="307"/>
      <c r="N68" s="307"/>
      <c r="O68" s="307"/>
      <c r="P68" s="307"/>
      <c r="Q68" s="307"/>
      <c r="R68" s="307"/>
      <c r="S68" s="307"/>
      <c r="T68" s="307"/>
      <c r="U68" s="307"/>
      <c r="V68" s="307"/>
      <c r="W68" s="307"/>
      <c r="X68" s="307"/>
      <c r="Y68" s="307"/>
      <c r="Z68" s="307"/>
      <c r="AA68" s="307"/>
      <c r="AB68" s="307"/>
      <c r="AC68" s="307"/>
      <c r="AD68" s="307"/>
      <c r="AE68" s="307"/>
      <c r="AF68" s="307"/>
      <c r="AG68" s="307"/>
      <c r="AH68" s="307"/>
      <c r="AI68" s="307"/>
      <c r="AJ68" s="307"/>
      <c r="AK68" s="307"/>
      <c r="AL68" s="307"/>
      <c r="AM68" s="307"/>
      <c r="AN68" s="307"/>
      <c r="AO68" s="307"/>
    </row>
    <row r="69" spans="1:41">
      <c r="B69" s="284" t="s">
        <v>441</v>
      </c>
      <c r="C69" s="1580"/>
      <c r="D69" s="1580"/>
      <c r="E69" s="1580"/>
      <c r="F69" s="1580"/>
      <c r="G69" s="1580"/>
      <c r="H69" s="1580"/>
      <c r="I69" s="1580" t="str">
        <f>IF(ISERROR((Model!I71+Model!I75+Model!I76)/(Model!I88))," ",(Model!I71+Model!I75+Model!I76)/(Model!I88))</f>
        <v xml:space="preserve"> </v>
      </c>
      <c r="J69" s="1580" t="str">
        <f>IF(ISERROR((Model!J71+Model!J75+Model!J76)/(Model!J88))," ",(Model!J71+Model!J75+Model!J76)/(Model!J88))</f>
        <v xml:space="preserve"> </v>
      </c>
      <c r="K69" s="1580" t="str">
        <f>IF(ISERROR((Model!K71+Model!K75+Model!K76)/(Model!K88))," ",(Model!K71+Model!K75+Model!K76)/(Model!K88))</f>
        <v xml:space="preserve"> </v>
      </c>
      <c r="L69" s="1580" t="str">
        <f>IF(ISERROR((Model!L71+Model!L75+Model!L76)/(Model!L88))," ",(Model!L71+Model!L75+Model!L76)/(Model!L88))</f>
        <v xml:space="preserve"> </v>
      </c>
      <c r="M69" s="1581">
        <f>IF(ISERROR((Model!M71+Model!M75+Model!M76)/(Model!M88))," ",(Model!M71+Model!M75+Model!M76)/(Model!M88))</f>
        <v>0.44173759939638346</v>
      </c>
      <c r="N69" s="1581">
        <f>IF(ISERROR((Model!N71+Model!N75+Model!N76)/(Model!N88))," ",(Model!N71+Model!N75+Model!N76)/(Model!N88))</f>
        <v>0.42945853649146937</v>
      </c>
      <c r="O69" s="1581">
        <f>IF(ISERROR((Model!O71+Model!O75+Model!O76)/(Model!O88))," ",(Model!O71+Model!O75+Model!O76)/(Model!O88))</f>
        <v>0.39842126976980641</v>
      </c>
      <c r="P69" s="1581">
        <f>IF(ISERROR((Model!P71+Model!P75+Model!P76)/(Model!P88))," ",(Model!P71+Model!P75+Model!P76)/(Model!P88))</f>
        <v>0.35566645774099165</v>
      </c>
      <c r="Q69" s="1581">
        <f>IF(ISERROR((Model!Q71+Model!Q75+Model!Q76)/(Model!Q88))," ",(Model!Q71+Model!Q75+Model!Q76)/(Model!Q88))</f>
        <v>0.26889549794669559</v>
      </c>
      <c r="R69" s="1581">
        <f>IF(ISERROR((Model!R71+Model!R75+Model!R76)/(Model!R88))," ",(Model!R71+Model!R75+Model!R76)/(Model!R88))</f>
        <v>0.26242252436611857</v>
      </c>
      <c r="S69" s="1581">
        <f>IF(ISERROR((Model!S71+Model!S75+Model!S76)/(Model!S88))," ",(Model!S71+Model!S75+Model!S76)/(Model!S88))</f>
        <v>0.22166588423700129</v>
      </c>
      <c r="T69" s="1581">
        <f>IF(ISERROR((Model!T71+Model!T75+Model!T76)/(Model!T88))," ",(Model!T71+Model!T75+Model!T76)/(Model!T88))</f>
        <v>0.19327949359024227</v>
      </c>
      <c r="U69" s="1581">
        <f>IF(ISERROR((Model!U71+Model!U75+Model!U76)/(Model!U88))," ",(Model!U71+Model!U75+Model!U76)/(Model!U88))</f>
        <v>0.20379395568783287</v>
      </c>
      <c r="V69" s="1581">
        <f>IF(ISERROR((Model!V71+Model!V75+Model!V76)/(Model!V88))," ",(Model!V71+Model!V75+Model!V76)/(Model!V88))</f>
        <v>0.11539063422556446</v>
      </c>
      <c r="W69" s="1581">
        <f>IF(ISERROR((Model!W71+Model!W75+Model!W76)/(Model!W88))," ",(Model!W71+Model!W75+Model!W76)/(Model!W88))</f>
        <v>0.10833809719748365</v>
      </c>
      <c r="X69" s="1581">
        <f>IF(ISERROR((Model!X71+Model!X75+Model!X76)/(Model!X88))," ",(Model!X71+Model!X75+Model!X76)/(Model!X88))</f>
        <v>0.1274171982623675</v>
      </c>
      <c r="Y69" s="1581">
        <f>IF(ISERROR((Model!Y71+Model!Y75+Model!Y76)/(Model!Y88))," ",(Model!Y71+Model!Y75+Model!Y76)/(Model!Y88))</f>
        <v>0.12205711807767503</v>
      </c>
      <c r="Z69" s="1581">
        <f>IF(ISERROR((Model!Z71+Model!Z75+Model!Z76)/(Model!Z88))," ",(Model!Z71+Model!Z75+Model!Z76)/(Model!Z88))</f>
        <v>0.10093633158073587</v>
      </c>
      <c r="AA69" s="1581">
        <f>IF(ISERROR((Model!AA71+Model!AA75+Model!AA76)/(Model!AA88))," ",(Model!AA71+Model!AA75+Model!AA76)/(Model!AA88))</f>
        <v>8.7355978652092464E-2</v>
      </c>
      <c r="AB69" s="1581">
        <f>IF(ISERROR((Model!AB71+Model!AB75+Model!AB76)/(Model!AB88))," ",(Model!AB71+Model!AB75+Model!AB76)/(Model!AB88))</f>
        <v>9.9074355671881928E-2</v>
      </c>
      <c r="AC69" s="1581">
        <f>IF(ISERROR((Model!AC71+Model!AC75+Model!AC76)/(Model!AC88))," ",(Model!AC71+Model!AC75+Model!AC76)/(Model!AC88))</f>
        <v>0.10865595671374745</v>
      </c>
      <c r="AD69" s="1581">
        <f>IF(ISERROR((Model!AD71+Model!AD75+Model!AD76)/(Model!AD88))," ",(Model!AD71+Model!AD75+Model!AD76)/(Model!AD88))</f>
        <v>0.11973996932382473</v>
      </c>
      <c r="AE69" s="1581">
        <f>IF(ISERROR((Model!AE71+Model!AE75+Model!AE76)/(Model!AE88))," ",(Model!AE71+Model!AE75+Model!AE76)/(Model!AE88))</f>
        <v>0.10650311327964462</v>
      </c>
      <c r="AF69" s="1581">
        <f>IF(ISERROR((Model!AF71+Model!AF75+Model!AF76)/(Model!AF88))," ",(Model!AF71+Model!AF75+Model!AF76)/(Model!AF88))</f>
        <v>0.11669033708745778</v>
      </c>
      <c r="AG69" s="1581">
        <f>IF(ISERROR((Model!AG71+Model!AG75+Model!AG76)/(Model!AG88))," ",(Model!AG71+Model!AG75+Model!AG76)/(Model!AG88))</f>
        <v>0.11620499309903884</v>
      </c>
      <c r="AH69" s="1581">
        <f>IF(ISERROR((Model!AH71+Model!AH75+Model!AH76)/(Model!AH88))," ",(Model!AH71+Model!AH75+Model!AH76)/(Model!AH88))</f>
        <v>0.11396962876370047</v>
      </c>
      <c r="AI69" s="1581">
        <f>IF(ISERROR((Model!AI71+Model!AI75+Model!AI76)/(Model!AI88))," ",(Model!AI71+Model!AI75+Model!AI76)/(Model!AI88))</f>
        <v>4.8093999465555523E-2</v>
      </c>
      <c r="AJ69" s="1581">
        <f>IF(ISERROR((Model!AJ71+Model!AJ75+Model!AJ76)/(Model!AJ88))," ",(Model!AJ71+Model!AJ75+Model!AJ76)/(Model!AJ88))</f>
        <v>5.468701902089549E-2</v>
      </c>
      <c r="AK69" s="1581">
        <f>IF(ISERROR((Model!AK71+Model!AK75+Model!AK76)/(Model!AK88))," ",(Model!AK71+Model!AK75+Model!AK76)/(Model!AK88))</f>
        <v>6.6843998965832929E-2</v>
      </c>
      <c r="AL69" s="1581">
        <f>IF(ISERROR((Model!AL71+Model!AL75+Model!AL76)/(Model!AL88))," ",(Model!AL71+Model!AL75+Model!AL76)/(Model!AL88))</f>
        <v>7.5780070384963996E-2</v>
      </c>
      <c r="AM69" s="1581">
        <f>IF(ISERROR((Model!AM71+Model!AM75+Model!AM76)/(Model!AM88))," ",(Model!AM71+Model!AM75+Model!AM76)/(Model!AM88))</f>
        <v>5.2901971188051761E-2</v>
      </c>
      <c r="AN69" s="1581">
        <f>IF(ISERROR((Model!AN71+Model!AN75+Model!AN76)/(Model!AN88))," ",(Model!AN71+Model!AN75+Model!AN76)/(Model!AN88))</f>
        <v>3.7195762523913704E-2</v>
      </c>
      <c r="AO69" s="1581">
        <f>IF(ISERROR((Model!AO71+Model!AO75+Model!AO76)/(Model!AO88))," ",(Model!AO71+Model!AO75+Model!AO76)/(Model!AO88))</f>
        <v>2.7224713571907557E-2</v>
      </c>
    </row>
    <row r="70" spans="1:41">
      <c r="B70" s="1576" t="s">
        <v>442</v>
      </c>
      <c r="C70" s="1580"/>
      <c r="D70" s="1580"/>
      <c r="E70" s="1580"/>
      <c r="F70" s="1580"/>
      <c r="G70" s="1580"/>
      <c r="H70" s="1580"/>
      <c r="I70" s="1580" t="str">
        <f>IF(ISERROR((Model!I71+Model!I75+Model!I76-Model!I54)/Model!I87)," ",(Model!I71+Model!I75+Model!I76-Model!I54)/Model!I87)</f>
        <v xml:space="preserve"> </v>
      </c>
      <c r="J70" s="1580" t="str">
        <f>IF(ISERROR((Model!J71+Model!J75+Model!J76-Model!J54)/Model!J87)," ",(Model!J71+Model!J75+Model!J76-Model!J54)/Model!J87)</f>
        <v xml:space="preserve"> </v>
      </c>
      <c r="K70" s="1580" t="str">
        <f>IF(ISERROR((Model!K71+Model!K75+Model!K76-Model!K54)/Model!K87)," ",(Model!K71+Model!K75+Model!K76-Model!K54)/Model!K87)</f>
        <v xml:space="preserve"> </v>
      </c>
      <c r="L70" s="1580" t="str">
        <f>IF(ISERROR((Model!L71+Model!L75+Model!L76-Model!L54)/Model!L87)," ",(Model!L71+Model!L75+Model!L76-Model!L54)/Model!L87)</f>
        <v xml:space="preserve"> </v>
      </c>
      <c r="M70" s="1581">
        <f>IF(ISERROR((Model!M71+Model!M75+Model!M76-Model!M54)/Model!M87)," ",(Model!M71+Model!M75+Model!M76-Model!M54)/Model!M87)</f>
        <v>1.0258637971463065</v>
      </c>
      <c r="N70" s="1581">
        <f>IF(ISERROR((Model!N71+Model!N75+Model!N76-Model!N54)/Model!N87)," ",(Model!N71+Model!N75+Model!N76-Model!N54)/Model!N87)</f>
        <v>0.89386620806730055</v>
      </c>
      <c r="O70" s="1581">
        <f>IF(ISERROR((Model!O71+Model!O75+Model!O76-Model!O54)/Model!O87)," ",(Model!O71+Model!O75+Model!O76-Model!O54)/Model!O87)</f>
        <v>0.72213624637585028</v>
      </c>
      <c r="P70" s="1581">
        <f>IF(ISERROR((Model!P71+Model!P75+Model!P76-Model!P54)/Model!P87)," ",(Model!P71+Model!P75+Model!P76-Model!P54)/Model!P87)</f>
        <v>0.41074032802435251</v>
      </c>
      <c r="Q70" s="1581">
        <f>IF(ISERROR((Model!Q71+Model!Q75+Model!Q76-Model!Q54)/Model!Q87)," ",(Model!Q71+Model!Q75+Model!Q76-Model!Q54)/Model!Q87)</f>
        <v>0.21049153439227572</v>
      </c>
      <c r="R70" s="1581">
        <f>IF(ISERROR((Model!R71+Model!R75+Model!R76-Model!R54)/Model!R87)," ",(Model!R71+Model!R75+Model!R76-Model!R54)/Model!R87)</f>
        <v>0.22749423173674516</v>
      </c>
      <c r="S70" s="1581">
        <f>IF(ISERROR((Model!S71+Model!S75+Model!S76-Model!S54)/Model!S87)," ",(Model!S71+Model!S75+Model!S76-Model!S54)/Model!S87)</f>
        <v>0.17211015625053777</v>
      </c>
      <c r="T70" s="1581">
        <f>IF(ISERROR((Model!T71+Model!T75+Model!T76-Model!T54)/Model!T87)," ",(Model!T71+Model!T75+Model!T76-Model!T54)/Model!T87)</f>
        <v>0.11131975347347459</v>
      </c>
      <c r="U70" s="1581">
        <f>IF(ISERROR((Model!U71+Model!U75+Model!U76-Model!U54)/Model!U87)," ",(Model!U71+Model!U75+Model!U76-Model!U54)/Model!U87)</f>
        <v>0.12827537824466656</v>
      </c>
      <c r="V70" s="1581">
        <f>IF(ISERROR((Model!V71+Model!V75+Model!V76-Model!V54)/Model!V87)," ",(Model!V71+Model!V75+Model!V76-Model!V54)/Model!V87)</f>
        <v>-0.1086856601478082</v>
      </c>
      <c r="W70" s="1581">
        <f>IF(ISERROR((Model!W71+Model!W75+Model!W76-Model!W54)/Model!W87)," ",(Model!W71+Model!W75+Model!W76-Model!W54)/Model!W87)</f>
        <v>-8.876840168413129E-2</v>
      </c>
      <c r="X70" s="1581">
        <f>IF(ISERROR((Model!X71+Model!X75+Model!X76-Model!X54)/Model!X87)," ",(Model!X71+Model!X75+Model!X76-Model!X54)/Model!X87)</f>
        <v>-6.9349030332838735E-2</v>
      </c>
      <c r="Y70" s="1581">
        <f>IF(ISERROR((Model!Y71+Model!Y75+Model!Y76-Model!Y54)/Model!Y87)," ",(Model!Y71+Model!Y75+Model!Y76-Model!Y54)/Model!Y87)</f>
        <v>-0.12633496028151286</v>
      </c>
      <c r="Z70" s="1581">
        <f>IF(ISERROR((Model!Z71+Model!Z75+Model!Z76-Model!Z54)/Model!Z87)," ",(Model!Z71+Model!Z75+Model!Z76-Model!Z54)/Model!Z87)</f>
        <v>-0.21923034748091219</v>
      </c>
      <c r="AA70" s="1581">
        <f>IF(ISERROR((Model!AA71+Model!AA75+Model!AA76-Model!AA54)/Model!AA87)," ",(Model!AA71+Model!AA75+Model!AA76-Model!AA54)/Model!AA87)</f>
        <v>-0.24801574397363366</v>
      </c>
      <c r="AB70" s="1581">
        <f>IF(ISERROR((Model!AB71+Model!AB75+Model!AB76-Model!AB54)/Model!AB87)," ",(Model!AB71+Model!AB75+Model!AB76-Model!AB54)/Model!AB87)</f>
        <v>-0.26527055583468329</v>
      </c>
      <c r="AC70" s="1581">
        <f>IF(ISERROR((Model!AC71+Model!AC75+Model!AC76-Model!AC54)/Model!AC87)," ",(Model!AC71+Model!AC75+Model!AC76-Model!AC54)/Model!AC87)</f>
        <v>-0.30936242072853404</v>
      </c>
      <c r="AD70" s="1581">
        <f>IF(ISERROR((Model!AD71+Model!AD75+Model!AD76-Model!AD54)/Model!AD87)," ",(Model!AD71+Model!AD75+Model!AD76-Model!AD54)/Model!AD87)</f>
        <v>-0.21936734460082946</v>
      </c>
      <c r="AE70" s="1581">
        <f>IF(ISERROR((Model!AE71+Model!AE75+Model!AE76-Model!AE54)/Model!AE87)," ",(Model!AE71+Model!AE75+Model!AE76-Model!AE54)/Model!AE87)</f>
        <v>-0.24254663341814583</v>
      </c>
      <c r="AF70" s="1581">
        <f>IF(ISERROR((Model!AF71+Model!AF75+Model!AF76-Model!AF54)/Model!AF87)," ",(Model!AF71+Model!AF75+Model!AF76-Model!AF54)/Model!AF87)</f>
        <v>-0.23583795538732799</v>
      </c>
      <c r="AG70" s="1581">
        <f>IF(ISERROR((Model!AG71+Model!AG75+Model!AG76-Model!AG54)/Model!AG87)," ",(Model!AG71+Model!AG75+Model!AG76-Model!AG54)/Model!AG87)</f>
        <v>-0.28219591185609394</v>
      </c>
      <c r="AH70" s="1581">
        <f>IF(ISERROR((Model!AH71+Model!AH75+Model!AH76-Model!AH54)/Model!AH87)," ",(Model!AH71+Model!AH75+Model!AH76-Model!AH54)/Model!AH87)</f>
        <v>-0.2365318541183927</v>
      </c>
      <c r="AI70" s="1581">
        <f>IF(ISERROR((Model!AI71+Model!AI75+Model!AI76-Model!AI54)/Model!AI87)," ",(Model!AI71+Model!AI75+Model!AI76-Model!AI54)/Model!AI87)</f>
        <v>-0.26276863158950842</v>
      </c>
      <c r="AJ70" s="1581">
        <f>IF(ISERROR((Model!AJ71+Model!AJ75+Model!AJ76-Model!AJ54)/Model!AJ87)," ",(Model!AJ71+Model!AJ75+Model!AJ76-Model!AJ54)/Model!AJ87)</f>
        <v>-0.1837881389894323</v>
      </c>
      <c r="AK70" s="1581">
        <f>IF(ISERROR((Model!AK71+Model!AK75+Model!AK76-Model!AK54)/Model!AK87)," ",(Model!AK71+Model!AK75+Model!AK76-Model!AK54)/Model!AK87)</f>
        <v>-0.19448802160619427</v>
      </c>
      <c r="AL70" s="1581">
        <f>IF(ISERROR((Model!AL71+Model!AL75+Model!AL76-Model!AL54)/Model!AL87)," ",(Model!AL71+Model!AL75+Model!AL76-Model!AL54)/Model!AL87)</f>
        <v>-0.18990287404366393</v>
      </c>
      <c r="AM70" s="1581">
        <f>IF(ISERROR((Model!AM71+Model!AM75+Model!AM76-Model!AM54)/Model!AM87)," ",(Model!AM71+Model!AM75+Model!AM76-Model!AM54)/Model!AM87)</f>
        <v>-0.29266886540942355</v>
      </c>
      <c r="AN70" s="1581">
        <f>IF(ISERROR((Model!AN71+Model!AN75+Model!AN76-Model!AN54)/Model!AN87)," ",(Model!AN71+Model!AN75+Model!AN76-Model!AN54)/Model!AN87)</f>
        <v>-0.39487752728799907</v>
      </c>
      <c r="AO70" s="1581">
        <f>IF(ISERROR((Model!AO71+Model!AO75+Model!AO76-Model!AO54)/Model!AO87)," ",(Model!AO71+Model!AO75+Model!AO76-Model!AO54)/Model!AO87)</f>
        <v>-0.4618603856764994</v>
      </c>
    </row>
    <row r="71" spans="1:41">
      <c r="B71" s="284" t="s">
        <v>443</v>
      </c>
      <c r="C71" s="1580"/>
      <c r="D71" s="1580"/>
      <c r="E71" s="1580"/>
      <c r="F71" s="1580"/>
      <c r="G71" s="1580"/>
      <c r="H71" s="1580"/>
      <c r="I71" s="1580" t="str">
        <f>IF(ISERROR(Model!I21/-Model!I26)," ",Model!I21/-Model!I26)</f>
        <v xml:space="preserve"> </v>
      </c>
      <c r="J71" s="1580" t="str">
        <f>IF(ISERROR(Model!J21/-Model!J26)," ",Model!J21/-Model!J26)</f>
        <v xml:space="preserve"> </v>
      </c>
      <c r="K71" s="1580" t="str">
        <f>IF(ISERROR(Model!K21/-Model!K26)," ",Model!K21/-Model!K26)</f>
        <v xml:space="preserve"> </v>
      </c>
      <c r="L71" s="1580" t="str">
        <f>IF(ISERROR(Model!L21/-Model!L26)," ",Model!L21/-Model!L26)</f>
        <v xml:space="preserve"> </v>
      </c>
      <c r="M71" s="1581">
        <f>IF(ISERROR(Model!M21/-Model!M26)," ",Model!M21/-Model!M26)</f>
        <v>16.322869980984891</v>
      </c>
      <c r="N71" s="1581">
        <f>IF(ISERROR(Model!N21/-Model!N26)," ",Model!N21/-Model!N26)</f>
        <v>9.622129866982835</v>
      </c>
      <c r="O71" s="1581">
        <f>IF(ISERROR(Model!O21/-Model!O26)," ",Model!O21/-Model!O26)</f>
        <v>35.53448752330501</v>
      </c>
      <c r="P71" s="1581">
        <f>IF(ISERROR(Model!P21/-Model!P26)," ",Model!P21/-Model!P26)</f>
        <v>29.269393295616723</v>
      </c>
      <c r="Q71" s="1581">
        <f>IF(ISERROR(Model!Q21/-Model!Q26)," ",Model!Q21/-Model!Q26)</f>
        <v>69.137342966485804</v>
      </c>
      <c r="R71" s="1581">
        <f>IF(ISERROR(Model!R21/-Model!R26)," ",Model!R21/-Model!R26)</f>
        <v>34.71288943468678</v>
      </c>
      <c r="S71" s="1581">
        <f>IF(ISERROR(Model!S21/-Model!S26)," ",Model!S21/-Model!S26)</f>
        <v>30.592092348759888</v>
      </c>
      <c r="T71" s="1581">
        <f>IF(ISERROR(Model!T21/-Model!T26)," ",Model!T21/-Model!T26)</f>
        <v>30.506853879105186</v>
      </c>
      <c r="U71" s="1581">
        <f>IF(ISERROR(Model!U21/-Model!U26)," ",Model!U21/-Model!U26)</f>
        <v>8.9991406460968779</v>
      </c>
      <c r="V71" s="1581">
        <f>IF(ISERROR(Model!V21/-Model!V26)," ",Model!V21/-Model!V26)</f>
        <v>20.512377472271883</v>
      </c>
      <c r="W71" s="1581">
        <f>IF(ISERROR(Model!W21/-Model!W26)," ",Model!W21/-Model!W26)</f>
        <v>28.603144774226411</v>
      </c>
      <c r="X71" s="1581">
        <f>IF(ISERROR(Model!X21/-Model!X26)," ",Model!X21/-Model!X26)</f>
        <v>24.287361461064719</v>
      </c>
      <c r="Y71" s="1581">
        <f>IF(ISERROR(Model!Y21/-Model!Y26)," ",Model!Y21/-Model!Y26)</f>
        <v>48.495904882421875</v>
      </c>
      <c r="Z71" s="1581">
        <f>IF(ISERROR(Model!Z21/-Model!Z26)," ",Model!Z21/-Model!Z26)</f>
        <v>72.17587676441849</v>
      </c>
      <c r="AA71" s="1581">
        <f>IF(ISERROR(Model!AA21/-Model!AA26)," ",Model!AA21/-Model!AA26)</f>
        <v>42.205064593382133</v>
      </c>
      <c r="AB71" s="1581">
        <f>IF(ISERROR(Model!AB21/-Model!AB26)," ",Model!AB21/-Model!AB26)</f>
        <v>34.015541312357456</v>
      </c>
      <c r="AC71" s="1581">
        <f>IF(ISERROR(Model!AC21/-Model!AC26)," ",Model!AC21/-Model!AC26)</f>
        <v>49.74333099139038</v>
      </c>
      <c r="AD71" s="1581">
        <f>IF(ISERROR(Model!AD21/-Model!AD26)," ",Model!AD21/-Model!AD26)</f>
        <v>81.850586357685813</v>
      </c>
      <c r="AE71" s="1581">
        <f>IF(ISERROR(Model!AE21/-Model!AE26)," ",Model!AE21/-Model!AE26)</f>
        <v>87.289038076419658</v>
      </c>
      <c r="AF71" s="1581">
        <f>IF(ISERROR(Model!AF21/-Model!AF26)," ",Model!AF21/-Model!AF26)</f>
        <v>40.457880458537552</v>
      </c>
      <c r="AG71" s="1581">
        <f>IF(ISERROR(Model!AG21/-Model!AG26)," ",Model!AG21/-Model!AG26)</f>
        <v>61.737690240183326</v>
      </c>
      <c r="AH71" s="1581">
        <f>IF(ISERROR(Model!AH21/-Model!AH26)," ",Model!AH21/-Model!AH26)</f>
        <v>119.65022014181767</v>
      </c>
      <c r="AI71" s="1581">
        <f>IF(ISERROR(Model!AI21/-Model!AI26)," ",Model!AI21/-Model!AI26)</f>
        <v>56.848987241404167</v>
      </c>
      <c r="AJ71" s="1581">
        <f>IF(ISERROR(Model!AJ21/-Model!AJ26)," ",Model!AJ21/-Model!AJ26)</f>
        <v>7.059344070914042</v>
      </c>
      <c r="AK71" s="1581">
        <f>IF(ISERROR(Model!AK21/-Model!AK26)," ",Model!AK21/-Model!AK26)</f>
        <v>36.204568334738326</v>
      </c>
      <c r="AL71" s="1581">
        <f>IF(ISERROR(Model!AL21/-Model!AL26)," ",Model!AL21/-Model!AL26)</f>
        <v>71.974702162325457</v>
      </c>
      <c r="AM71" s="1581">
        <f>IF(ISERROR(Model!AM21/-Model!AM26)," ",Model!AM21/-Model!AM26)</f>
        <v>310.58403944605476</v>
      </c>
      <c r="AN71" s="1581">
        <f>IF(ISERROR(Model!AN21/-Model!AN26)," ",Model!AN21/-Model!AN26)</f>
        <v>432.57526383603749</v>
      </c>
      <c r="AO71" s="1581">
        <f>IF(ISERROR(Model!AO21/-Model!AO26)," ",Model!AO21/-Model!AO26)</f>
        <v>501.1727455020299</v>
      </c>
    </row>
    <row r="72" spans="1:41">
      <c r="B72" s="1576" t="s">
        <v>444</v>
      </c>
      <c r="C72" s="1580"/>
      <c r="D72" s="1580"/>
      <c r="E72" s="1580"/>
      <c r="F72" s="1580"/>
      <c r="G72" s="1580"/>
      <c r="H72" s="1580"/>
      <c r="I72" s="1580" t="str">
        <f>IF(ISERROR(Model!I18/-Model!I26)," ",Model!I18/-Model!I26)</f>
        <v xml:space="preserve"> </v>
      </c>
      <c r="J72" s="1580" t="str">
        <f>IF(ISERROR(Model!J18/-Model!J26)," ",Model!J18/-Model!J26)</f>
        <v xml:space="preserve"> </v>
      </c>
      <c r="K72" s="1580" t="str">
        <f>IF(ISERROR(Model!K18/-Model!K26)," ",Model!K18/-Model!K26)</f>
        <v xml:space="preserve"> </v>
      </c>
      <c r="L72" s="1580" t="str">
        <f>IF(ISERROR(Model!L18/-Model!L26)," ",Model!L18/-Model!L26)</f>
        <v xml:space="preserve"> </v>
      </c>
      <c r="M72" s="1581">
        <f>IF(ISERROR(Model!M18/-Model!M26)," ",Model!M18/-Model!M26)</f>
        <v>21.794479857699304</v>
      </c>
      <c r="N72" s="1581">
        <f>IF(ISERROR(Model!N18/-Model!N26)," ",Model!N18/-Model!N26)</f>
        <v>18.478891577124916</v>
      </c>
      <c r="O72" s="1581">
        <f>IF(ISERROR(Model!O18/-Model!O26)," ",Model!O18/-Model!O26)</f>
        <v>49.841903479306708</v>
      </c>
      <c r="P72" s="1581">
        <f>IF(ISERROR(Model!P18/-Model!P26)," ",Model!P18/-Model!P26)</f>
        <v>49.253490026172294</v>
      </c>
      <c r="Q72" s="1581">
        <f>IF(ISERROR(Model!Q18/-Model!Q26)," ",Model!Q18/-Model!Q26)</f>
        <v>99.617558360326143</v>
      </c>
      <c r="R72" s="1581">
        <f>IF(ISERROR(Model!R18/-Model!R26)," ",Model!R18/-Model!R26)</f>
        <v>62.299785092080484</v>
      </c>
      <c r="S72" s="1581">
        <f>IF(ISERROR(Model!S18/-Model!S26)," ",Model!S18/-Model!S26)</f>
        <v>53.933292352835295</v>
      </c>
      <c r="T72" s="1581">
        <f>IF(ISERROR(Model!T18/-Model!T26)," ",Model!T18/-Model!T26)</f>
        <v>59.396253484735162</v>
      </c>
      <c r="U72" s="1581">
        <f>IF(ISERROR(Model!U18/-Model!U26)," ",Model!U18/-Model!U26)</f>
        <v>24.060497918006298</v>
      </c>
      <c r="V72" s="1581">
        <f>IF(ISERROR(Model!V18/-Model!V26)," ",Model!V18/-Model!V26)</f>
        <v>41.319413697698614</v>
      </c>
      <c r="W72" s="1581">
        <f>IF(ISERROR(Model!W18/-Model!W26)," ",Model!W18/-Model!W26)</f>
        <v>48.210910167254355</v>
      </c>
      <c r="X72" s="1581">
        <f>IF(ISERROR(Model!X18/-Model!X26)," ",Model!X18/-Model!X26)</f>
        <v>45.388693018367327</v>
      </c>
      <c r="Y72" s="1581">
        <f>IF(ISERROR(Model!Y18/-Model!Y26)," ",Model!Y18/-Model!Y26)</f>
        <v>74.575803915152775</v>
      </c>
      <c r="Z72" s="1581">
        <f>IF(ISERROR(Model!Z18/-Model!Z26)," ",Model!Z18/-Model!Z26)</f>
        <v>104.44342284433876</v>
      </c>
      <c r="AA72" s="1581">
        <f>IF(ISERROR(Model!AA18/-Model!AA26)," ",Model!AA18/-Model!AA26)</f>
        <v>72.652362802307152</v>
      </c>
      <c r="AB72" s="1581">
        <f>IF(ISERROR(Model!AB18/-Model!AB26)," ",Model!AB18/-Model!AB26)</f>
        <v>60.970545169353684</v>
      </c>
      <c r="AC72" s="1581">
        <f>IF(ISERROR(Model!AC18/-Model!AC26)," ",Model!AC18/-Model!AC26)</f>
        <v>84.979589371775219</v>
      </c>
      <c r="AD72" s="1581">
        <f>IF(ISERROR(Model!AD18/-Model!AD26)," ",Model!AD18/-Model!AD26)</f>
        <v>115.59688557557041</v>
      </c>
      <c r="AE72" s="1581">
        <f>IF(ISERROR(Model!AE18/-Model!AE26)," ",Model!AE18/-Model!AE26)</f>
        <v>126.5439590167458</v>
      </c>
      <c r="AF72" s="1581">
        <f>IF(ISERROR(Model!AF18/-Model!AF26)," ",Model!AF18/-Model!AF26)</f>
        <v>83.580746726188735</v>
      </c>
      <c r="AG72" s="1581">
        <f>IF(ISERROR(Model!AG18/-Model!AG26)," ",Model!AG18/-Model!AG26)</f>
        <v>113.77017665129252</v>
      </c>
      <c r="AH72" s="1581">
        <f>IF(ISERROR(Model!AH18/-Model!AH26)," ",Model!AH18/-Model!AH26)</f>
        <v>199.01102331185984</v>
      </c>
      <c r="AI72" s="1581">
        <f>IF(ISERROR(Model!AI18/-Model!AI26)," ",Model!AI18/-Model!AI26)</f>
        <v>108.10310282235605</v>
      </c>
      <c r="AJ72" s="1581">
        <f>IF(ISERROR(Model!AJ18/-Model!AJ26)," ",Model!AJ18/-Model!AJ26)</f>
        <v>48.624981591029538</v>
      </c>
      <c r="AK72" s="1581">
        <f>IF(ISERROR(Model!AK18/-Model!AK26)," ",Model!AK18/-Model!AK26)</f>
        <v>83.366835266030762</v>
      </c>
      <c r="AL72" s="1581">
        <f>IF(ISERROR(Model!AL18/-Model!AL26)," ",Model!AL18/-Model!AL26)</f>
        <v>149.43906151212562</v>
      </c>
      <c r="AM72" s="1581">
        <f>IF(ISERROR(Model!AM18/-Model!AM26)," ",Model!AM18/-Model!AM26)</f>
        <v>354.77885793173886</v>
      </c>
      <c r="AN72" s="1581">
        <f>IF(ISERROR(Model!AN18/-Model!AN26)," ",Model!AN18/-Model!AN26)</f>
        <v>485.03711933302986</v>
      </c>
      <c r="AO72" s="1581">
        <f>IF(ISERROR(Model!AO18/-Model!AO26)," ",Model!AO18/-Model!AO26)</f>
        <v>565.13912014347932</v>
      </c>
    </row>
    <row r="73" spans="1:41">
      <c r="B73" s="1576" t="s">
        <v>195</v>
      </c>
      <c r="C73" s="1580"/>
      <c r="D73" s="1580"/>
      <c r="E73" s="1580"/>
      <c r="F73" s="1580"/>
      <c r="G73" s="1580"/>
      <c r="H73" s="1580"/>
      <c r="I73" s="1580"/>
      <c r="J73" s="1580"/>
      <c r="K73" s="1580"/>
      <c r="L73" s="1580"/>
      <c r="M73" s="1580"/>
      <c r="N73" s="1580"/>
      <c r="O73" s="1580"/>
      <c r="P73" s="1580"/>
      <c r="Q73" s="1580"/>
      <c r="R73" s="1580"/>
      <c r="S73" s="1580"/>
      <c r="T73" s="1580"/>
      <c r="U73" s="1580"/>
      <c r="V73" s="1580"/>
      <c r="W73" s="1580"/>
      <c r="X73" s="1580"/>
      <c r="Y73" s="1580"/>
      <c r="Z73" s="1580"/>
      <c r="AA73" s="1580"/>
      <c r="AB73" s="1580"/>
      <c r="AC73" s="1580"/>
      <c r="AD73" s="1580"/>
      <c r="AE73" s="1580"/>
      <c r="AF73" s="1580"/>
      <c r="AG73" s="1580"/>
      <c r="AH73" s="1580"/>
      <c r="AI73" s="1580"/>
      <c r="AJ73" s="1580"/>
      <c r="AK73" s="1580"/>
      <c r="AL73" s="1580"/>
      <c r="AM73" s="1580"/>
      <c r="AN73" s="1580"/>
      <c r="AO73" s="1580"/>
    </row>
    <row r="74" spans="1:41">
      <c r="B74" s="306" t="s">
        <v>445</v>
      </c>
      <c r="C74" s="307"/>
      <c r="D74" s="307"/>
      <c r="E74" s="307"/>
      <c r="F74" s="307"/>
      <c r="G74" s="307"/>
      <c r="H74" s="307"/>
      <c r="I74" s="307"/>
      <c r="J74" s="307"/>
      <c r="K74" s="307"/>
      <c r="L74" s="307"/>
      <c r="M74" s="307"/>
      <c r="N74" s="307"/>
      <c r="O74" s="307"/>
      <c r="P74" s="307"/>
      <c r="Q74" s="307"/>
      <c r="R74" s="307"/>
      <c r="S74" s="307"/>
      <c r="T74" s="307"/>
      <c r="U74" s="307"/>
      <c r="V74" s="307"/>
      <c r="W74" s="307"/>
      <c r="X74" s="307"/>
      <c r="Y74" s="307"/>
      <c r="Z74" s="307"/>
      <c r="AA74" s="307"/>
      <c r="AB74" s="307"/>
      <c r="AC74" s="307"/>
      <c r="AD74" s="307"/>
      <c r="AE74" s="307"/>
      <c r="AF74" s="307"/>
      <c r="AG74" s="307"/>
      <c r="AH74" s="307"/>
      <c r="AI74" s="307"/>
      <c r="AJ74" s="307"/>
      <c r="AK74" s="307"/>
      <c r="AL74" s="307"/>
      <c r="AM74" s="307"/>
      <c r="AN74" s="307"/>
      <c r="AO74" s="307"/>
    </row>
    <row r="75" spans="1:41">
      <c r="A75" s="1578"/>
      <c r="B75" s="284" t="s">
        <v>446</v>
      </c>
      <c r="C75" s="1580"/>
      <c r="D75" s="1580"/>
      <c r="E75" s="1580"/>
      <c r="F75" s="1580"/>
      <c r="G75" s="1580"/>
      <c r="H75" s="1580"/>
      <c r="I75" s="1580"/>
      <c r="J75" s="1580"/>
      <c r="K75" s="1580"/>
      <c r="L75" s="1580" t="str">
        <f>IF(ISERROR(#REF!)," ",#REF!)</f>
        <v xml:space="preserve"> </v>
      </c>
      <c r="M75" s="1580" t="e">
        <f>(IF(ISERROR(#REF!)," ",#REF!))/50</f>
        <v>#VALUE!</v>
      </c>
      <c r="N75" s="1580" t="e">
        <f>(IF(ISERROR(#REF!)," ",#REF!))/50</f>
        <v>#VALUE!</v>
      </c>
      <c r="O75" s="1580" t="e">
        <f>(IF(ISERROR(#REF!)," ",#REF!))/50</f>
        <v>#VALUE!</v>
      </c>
      <c r="P75" s="1580" t="e">
        <f>(IF(ISERROR(#REF!)," ",#REF!))/50</f>
        <v>#VALUE!</v>
      </c>
      <c r="Q75" s="1580" t="e">
        <f>(IF(ISERROR(#REF!)," ",#REF!))/50</f>
        <v>#VALUE!</v>
      </c>
      <c r="R75" s="1580" t="e">
        <f>(IF(ISERROR(#REF!)," ",#REF!))/50</f>
        <v>#VALUE!</v>
      </c>
      <c r="S75" s="1580" t="e">
        <f>(IF(ISERROR(#REF!)," ",#REF!))/50</f>
        <v>#VALUE!</v>
      </c>
      <c r="T75" s="1580" t="e">
        <f>(IF(ISERROR(#REF!)," ",#REF!))/50</f>
        <v>#VALUE!</v>
      </c>
      <c r="U75" s="1580" t="e">
        <f>(IF(ISERROR(#REF!)," ",#REF!))/50</f>
        <v>#VALUE!</v>
      </c>
      <c r="V75" s="1580" t="e">
        <f>(IF(ISERROR(#REF!)," ",#REF!))/50</f>
        <v>#VALUE!</v>
      </c>
      <c r="W75" s="1580" t="e">
        <f>(IF(ISERROR(#REF!)," ",#REF!))/50</f>
        <v>#VALUE!</v>
      </c>
      <c r="X75" s="1580" t="e">
        <f>(IF(ISERROR(#REF!)," ",#REF!))/50</f>
        <v>#VALUE!</v>
      </c>
      <c r="Y75" s="1580" t="e">
        <f>(IF(ISERROR(#REF!)," ",#REF!))/50</f>
        <v>#VALUE!</v>
      </c>
      <c r="Z75" s="1580" t="e">
        <f>(IF(ISERROR(#REF!)," ",#REF!))/50</f>
        <v>#VALUE!</v>
      </c>
      <c r="AA75" s="1580" t="e">
        <f>(IF(ISERROR(#REF!)," ",#REF!))/50</f>
        <v>#VALUE!</v>
      </c>
      <c r="AB75" s="1580" t="e">
        <f>(IF(ISERROR(#REF!)," ",#REF!))/50</f>
        <v>#VALUE!</v>
      </c>
      <c r="AC75" s="1580" t="e">
        <f>(IF(ISERROR(#REF!)," ",#REF!))/50</f>
        <v>#VALUE!</v>
      </c>
      <c r="AD75" s="1580" t="e">
        <f>(IF(ISERROR(#REF!)," ",#REF!))/50</f>
        <v>#VALUE!</v>
      </c>
      <c r="AE75" s="1580"/>
      <c r="AF75" s="1580"/>
      <c r="AG75" s="1580"/>
      <c r="AH75" s="1580"/>
      <c r="AI75" s="1580"/>
      <c r="AJ75" s="1580"/>
      <c r="AK75" s="1580"/>
      <c r="AL75" s="1580"/>
      <c r="AM75" s="1580"/>
      <c r="AN75" s="1580"/>
      <c r="AO75" s="1580"/>
    </row>
    <row r="76" spans="1:41">
      <c r="A76" s="1578"/>
      <c r="B76" s="284" t="s">
        <v>447</v>
      </c>
      <c r="C76" s="1580"/>
      <c r="D76" s="1581"/>
      <c r="E76" s="1581"/>
      <c r="F76" s="1581"/>
      <c r="G76" s="1581"/>
      <c r="H76" s="1581"/>
      <c r="I76" s="1581">
        <f t="shared" ref="I76:Z76" si="16">IF(ISERROR(I98)," ",I98)</f>
        <v>1</v>
      </c>
      <c r="J76" s="1581">
        <f t="shared" si="16"/>
        <v>1</v>
      </c>
      <c r="K76" s="1581">
        <f t="shared" si="16"/>
        <v>1</v>
      </c>
      <c r="L76" s="1581">
        <f t="shared" si="16"/>
        <v>1</v>
      </c>
      <c r="M76" s="1581">
        <f t="shared" si="16"/>
        <v>1</v>
      </c>
      <c r="N76" s="1581">
        <f t="shared" si="16"/>
        <v>1</v>
      </c>
      <c r="O76" s="1581">
        <f t="shared" si="16"/>
        <v>1</v>
      </c>
      <c r="P76" s="1581">
        <f t="shared" si="16"/>
        <v>1</v>
      </c>
      <c r="Q76" s="1581">
        <f t="shared" si="16"/>
        <v>1</v>
      </c>
      <c r="R76" s="1581">
        <f t="shared" si="16"/>
        <v>1</v>
      </c>
      <c r="S76" s="1581">
        <f t="shared" si="16"/>
        <v>1</v>
      </c>
      <c r="T76" s="1581">
        <f t="shared" si="16"/>
        <v>1</v>
      </c>
      <c r="U76" s="1581">
        <f t="shared" si="16"/>
        <v>1</v>
      </c>
      <c r="V76" s="1581">
        <f t="shared" si="16"/>
        <v>1</v>
      </c>
      <c r="W76" s="1581">
        <f t="shared" si="16"/>
        <v>1</v>
      </c>
      <c r="X76" s="1581">
        <f t="shared" si="16"/>
        <v>1</v>
      </c>
      <c r="Y76" s="1581">
        <f t="shared" si="16"/>
        <v>1</v>
      </c>
      <c r="Z76" s="1581">
        <f t="shared" si="16"/>
        <v>1</v>
      </c>
      <c r="AA76" s="1581">
        <f t="shared" ref="AA76:AG76" si="17">IF(ISERROR(AA98)," ",AA98)</f>
        <v>1</v>
      </c>
      <c r="AB76" s="1581">
        <f t="shared" si="17"/>
        <v>1</v>
      </c>
      <c r="AC76" s="1581">
        <f t="shared" si="17"/>
        <v>1</v>
      </c>
      <c r="AD76" s="1581">
        <f t="shared" si="17"/>
        <v>1</v>
      </c>
      <c r="AE76" s="1581">
        <f t="shared" si="17"/>
        <v>1</v>
      </c>
      <c r="AF76" s="1581">
        <f t="shared" si="17"/>
        <v>1</v>
      </c>
      <c r="AG76" s="1581">
        <f t="shared" si="17"/>
        <v>1</v>
      </c>
      <c r="AH76" s="1581">
        <f t="shared" ref="AH76:AM76" si="18">IF(ISERROR(AH98)," ",AH98)</f>
        <v>1</v>
      </c>
      <c r="AI76" s="1581">
        <f t="shared" si="18"/>
        <v>1</v>
      </c>
      <c r="AJ76" s="1581">
        <f t="shared" si="18"/>
        <v>1</v>
      </c>
      <c r="AK76" s="1581">
        <f t="shared" si="18"/>
        <v>1</v>
      </c>
      <c r="AL76" s="1581">
        <f t="shared" si="18"/>
        <v>1</v>
      </c>
      <c r="AM76" s="1581">
        <f t="shared" si="18"/>
        <v>1</v>
      </c>
      <c r="AN76" s="1581">
        <f t="shared" ref="AN76:AO76" si="19">IF(ISERROR(AN98)," ",AN98)</f>
        <v>1</v>
      </c>
      <c r="AO76" s="1581">
        <f t="shared" si="19"/>
        <v>1</v>
      </c>
    </row>
    <row r="77" spans="1:41" s="1584" customFormat="1">
      <c r="A77" s="1576"/>
      <c r="B77" s="1576" t="s">
        <v>448</v>
      </c>
      <c r="I77" s="1584" t="str">
        <f>IF(ISERROR(-Model!I44/Model!I39)," ",-Model!I44/Model!I39)</f>
        <v xml:space="preserve"> </v>
      </c>
      <c r="J77" s="1584" t="str">
        <f>IF(ISERROR(-Model!J44/Model!J39)," ",-Model!J44/Model!J39)</f>
        <v xml:space="preserve"> </v>
      </c>
      <c r="K77" s="1584" t="str">
        <f>IF(ISERROR(-Model!K44/Model!K39)," ",-Model!K44/Model!K39)</f>
        <v xml:space="preserve"> </v>
      </c>
      <c r="L77" s="1584" t="str">
        <f>IF(ISERROR(-Model!L44/Model!L39)," ",-Model!L44/Model!L39)</f>
        <v xml:space="preserve"> </v>
      </c>
      <c r="M77" s="1584">
        <f>IF(ISERROR(Model!M49/Model!M41)," ",Model!M49/Model!M41)</f>
        <v>8.4071280269836943E-2</v>
      </c>
      <c r="N77" s="1584">
        <f>IF(ISERROR(Model!N49/Model!N41)," ",Model!N49/Model!N41)</f>
        <v>0.11041126757952525</v>
      </c>
      <c r="O77" s="1584">
        <f>IF(ISERROR(Model!O49/Model!O41)," ",Model!O49/Model!O41)</f>
        <v>0.12868445646325202</v>
      </c>
      <c r="P77" s="1584">
        <f>IF(ISERROR(Model!P49/Model!P41)," ",Model!P49/Model!P41)</f>
        <v>0.14915082635791507</v>
      </c>
      <c r="Q77" s="1584">
        <f>IF(ISERROR(Model!Q49/Model!Q41)," ",Model!Q49/Model!Q41)</f>
        <v>0.14416979230337543</v>
      </c>
      <c r="R77" s="1584">
        <f>IF(ISERROR(Model!R49/Model!R41)," ",Model!R49/Model!R41)</f>
        <v>0.10890015074425807</v>
      </c>
      <c r="S77" s="1584">
        <f>IF(ISERROR(Model!S49/Model!S41)," ",Model!S49/Model!S41)</f>
        <v>0.10340135409818238</v>
      </c>
      <c r="T77" s="1584">
        <f>IF(ISERROR(Model!T49/Model!T41)," ",Model!T49/Model!T41)</f>
        <v>0.15770285310620644</v>
      </c>
      <c r="U77" s="1584">
        <f>IF(ISERROR(Model!U49/Model!U41)," ",Model!U49/Model!U41)</f>
        <v>0.1462010615819602</v>
      </c>
      <c r="V77" s="1584">
        <f>IF(ISERROR(Model!V49/Model!V41)," ",Model!V49/Model!V41)</f>
        <v>0.12380387977012827</v>
      </c>
      <c r="W77" s="1584">
        <f>IF(ISERROR(Model!W49/Model!W41)," ",Model!W49/Model!W41)</f>
        <v>9.4749439443611611E-2</v>
      </c>
      <c r="X77" s="1584">
        <f>IF(ISERROR(Model!X49/Model!X41)," ",Model!X49/Model!X41)</f>
        <v>6.1745829281132397E-2</v>
      </c>
      <c r="Y77" s="1584">
        <f>IF(ISERROR(Model!Y49/Model!Y41)," ",Model!Y49/Model!Y41)</f>
        <v>5.1998859798472109E-2</v>
      </c>
      <c r="Z77" s="1584">
        <f>IF(ISERROR(Model!Z49/Model!Z41)," ",Model!Z49/Model!Z41)</f>
        <v>7.2297343568999459E-2</v>
      </c>
      <c r="AA77" s="1584">
        <f>IF(ISERROR(Model!AA49/Model!AA41)," ",Model!AA49/Model!AA41)</f>
        <v>0.12972935469422095</v>
      </c>
      <c r="AB77" s="1584">
        <f>IF(ISERROR(Model!AB49/Model!AB41)," ",Model!AB49/Model!AB41)</f>
        <v>0.16377604480816632</v>
      </c>
      <c r="AC77" s="1584">
        <f>IF(ISERROR(Model!AC49/Model!AC41)," ",Model!AC49/Model!AC41)</f>
        <v>0.18142471436054367</v>
      </c>
      <c r="AD77" s="1584">
        <f>IF(ISERROR(Model!AD49/Model!AD41)," ",Model!AD49/Model!AD41)</f>
        <v>0.14533423646283505</v>
      </c>
      <c r="AE77" s="1584">
        <f>IF(ISERROR(Model!AE49/Model!AE41)," ",Model!AE49/Model!AE41)</f>
        <v>0.21914393868229154</v>
      </c>
      <c r="AF77" s="1584">
        <f>IF(ISERROR(Model!AF49/Model!AF41)," ",Model!AF49/Model!AF41)</f>
        <v>0.44726321812537656</v>
      </c>
      <c r="AG77" s="1584">
        <f>IF(ISERROR(Model!AG49/Model!AG41)," ",Model!AG49/Model!AG41)</f>
        <v>0.77947843218652269</v>
      </c>
      <c r="AH77" s="1584">
        <f>IF(ISERROR(Model!AH49/Model!AH41)," ",Model!AH49/Model!AH41)</f>
        <v>0.24994054211021566</v>
      </c>
      <c r="AI77" s="1584">
        <f>IF(ISERROR(Model!AI49/Model!AI41)," ",Model!AI49/Model!AI41)</f>
        <v>0.17921818328289243</v>
      </c>
      <c r="AJ77" s="1584">
        <f>IF(ISERROR(Model!AJ49/Model!AJ41)," ",Model!AJ49/Model!AJ41)</f>
        <v>0.67769934633884621</v>
      </c>
      <c r="AK77" s="1584">
        <f>IF(ISERROR(Model!AK49/Model!AK41)," ",Model!AK49/Model!AK41)</f>
        <v>0.29194163947190366</v>
      </c>
      <c r="AL77" s="1584">
        <f>IF(ISERROR(Model!AL49/Model!AL41)," ",Model!AL49/Model!AL41)</f>
        <v>0.2516935453737828</v>
      </c>
      <c r="AM77" s="1584">
        <f>IF(ISERROR(Model!AM49/Model!AM41)," ",Model!AM49/Model!AM41)</f>
        <v>0.25202986050091514</v>
      </c>
      <c r="AN77" s="1584">
        <f>IF(ISERROR(Model!AN49/Model!AN41)," ",Model!AN49/Model!AN41)</f>
        <v>0.17706344343837602</v>
      </c>
      <c r="AO77" s="1584">
        <f>IF(ISERROR(Model!AO49/Model!AO41)," ",Model!AO49/Model!AO41)</f>
        <v>0.1521578855966009</v>
      </c>
    </row>
    <row r="78" spans="1:41">
      <c r="B78" s="1576" t="s">
        <v>195</v>
      </c>
      <c r="C78" s="1580"/>
      <c r="D78" s="1580"/>
      <c r="E78" s="1580"/>
      <c r="F78" s="1580"/>
      <c r="G78" s="1580"/>
      <c r="H78" s="1580"/>
      <c r="I78" s="1580"/>
      <c r="J78" s="1580"/>
      <c r="K78" s="1580"/>
      <c r="L78" s="1580"/>
      <c r="M78" s="1580"/>
      <c r="N78" s="1580"/>
      <c r="O78" s="1580"/>
      <c r="P78" s="1580"/>
      <c r="Q78" s="1580"/>
      <c r="R78" s="1580"/>
      <c r="S78" s="1580"/>
      <c r="T78" s="1580"/>
      <c r="U78" s="1580"/>
      <c r="V78" s="1580"/>
      <c r="W78" s="1580"/>
      <c r="X78" s="1580"/>
      <c r="Y78" s="1580"/>
      <c r="Z78" s="1580"/>
      <c r="AA78" s="1580"/>
      <c r="AB78" s="1580"/>
      <c r="AC78" s="1580"/>
      <c r="AD78" s="1580">
        <v>50</v>
      </c>
      <c r="AE78" s="1580"/>
      <c r="AF78" s="1580"/>
      <c r="AG78" s="1580"/>
      <c r="AH78" s="1580"/>
      <c r="AI78" s="1580"/>
      <c r="AJ78" s="1580"/>
      <c r="AK78" s="1580"/>
      <c r="AL78" s="1580"/>
      <c r="AM78" s="1580"/>
      <c r="AN78" s="1580"/>
      <c r="AO78" s="1580"/>
    </row>
    <row r="79" spans="1:41">
      <c r="B79" s="306" t="s">
        <v>449</v>
      </c>
      <c r="C79" s="307"/>
      <c r="D79" s="307"/>
      <c r="E79" s="307"/>
      <c r="F79" s="307"/>
      <c r="G79" s="307"/>
      <c r="H79" s="307"/>
      <c r="I79" s="307"/>
      <c r="J79" s="307"/>
      <c r="K79" s="307"/>
      <c r="L79" s="307"/>
      <c r="M79" s="307"/>
      <c r="N79" s="307"/>
      <c r="O79" s="307"/>
      <c r="P79" s="307"/>
      <c r="Q79" s="307"/>
      <c r="R79" s="307"/>
      <c r="S79" s="307"/>
      <c r="T79" s="307"/>
      <c r="U79" s="307"/>
      <c r="V79" s="307"/>
      <c r="W79" s="307"/>
      <c r="X79" s="307"/>
      <c r="Y79" s="307"/>
      <c r="Z79" s="307"/>
      <c r="AA79" s="307"/>
      <c r="AB79" s="307"/>
      <c r="AC79" s="307"/>
      <c r="AD79" s="307"/>
      <c r="AE79" s="307"/>
      <c r="AF79" s="307"/>
      <c r="AG79" s="307"/>
      <c r="AH79" s="307"/>
      <c r="AI79" s="307"/>
      <c r="AJ79" s="307"/>
      <c r="AK79" s="307"/>
      <c r="AL79" s="307"/>
      <c r="AM79" s="307"/>
      <c r="AN79" s="307"/>
      <c r="AO79" s="307"/>
    </row>
    <row r="80" spans="1:41" s="1584" customFormat="1">
      <c r="A80" s="1576"/>
      <c r="B80" s="1576" t="s">
        <v>450</v>
      </c>
      <c r="C80" s="326"/>
      <c r="D80" s="326"/>
      <c r="E80" s="326"/>
      <c r="F80" s="326"/>
      <c r="G80" s="326"/>
      <c r="H80" s="326"/>
      <c r="I80" s="326" t="str">
        <f>IF(ISERROR(-Model!I107/Model!I10)," ",-Model!I107/Model!I10)</f>
        <v xml:space="preserve"> </v>
      </c>
      <c r="J80" s="326" t="str">
        <f>IF(ISERROR(-Model!J107/Model!J10)," ",-Model!J107/Model!J10)</f>
        <v xml:space="preserve"> </v>
      </c>
      <c r="K80" s="326" t="str">
        <f>IF(ISERROR(-Model!K107/Model!K10)," ",-Model!K107/Model!K10)</f>
        <v xml:space="preserve"> </v>
      </c>
      <c r="L80" s="326" t="str">
        <f>IF(ISERROR(-Model!L107/Model!L10)," ",-Model!L107/Model!L10)</f>
        <v xml:space="preserve"> </v>
      </c>
      <c r="M80" s="326">
        <f>IF(ISERROR(-Model!M107/Model!M10)," ",-Model!M107/Model!M10)</f>
        <v>0.12672463354658564</v>
      </c>
      <c r="N80" s="326">
        <f>IF(ISERROR(-Model!N107/Model!N10)," ",-Model!N107/Model!N10)</f>
        <v>0.11139538471800896</v>
      </c>
      <c r="O80" s="326">
        <f>IF(ISERROR(-Model!O107/Model!O10)," ",-Model!O107/Model!O10)</f>
        <v>8.6552230132361269E-2</v>
      </c>
      <c r="P80" s="326">
        <f>IF(ISERROR(-Model!P107/Model!P10)," ",-Model!P107/Model!P10)</f>
        <v>0.11880679180003609</v>
      </c>
      <c r="Q80" s="326">
        <f>IF(ISERROR(-Model!Q107/Model!Q10)," ",-Model!Q107/Model!Q10)</f>
        <v>0.12807245766196798</v>
      </c>
      <c r="R80" s="326">
        <f>IF(ISERROR(-Model!R107/Model!R10)," ",-Model!R107/Model!R10)</f>
        <v>0.14312656743170088</v>
      </c>
      <c r="S80" s="326">
        <f>IF(ISERROR(-Model!S107/Model!S10)," ",-Model!S107/Model!S10)</f>
        <v>0.13740948178711621</v>
      </c>
      <c r="T80" s="326">
        <f>IF(ISERROR(-Model!T107/Model!T10)," ",-Model!T107/Model!T10)</f>
        <v>0.12437121614419697</v>
      </c>
      <c r="U80" s="326">
        <f>IF(ISERROR(-Model!U107/Model!U10)," ",-Model!U107/Model!U10)</f>
        <v>0.1161487538422966</v>
      </c>
      <c r="V80" s="326">
        <f>IF(ISERROR(-Model!V107/Model!V10)," ",-Model!V107/Model!V10)</f>
        <v>5.9213231275243687E-2</v>
      </c>
      <c r="W80" s="326">
        <f>IF(ISERROR(-Model!W107/Model!W10)," ",-Model!W107/Model!W10)</f>
        <v>0.13981244352013533</v>
      </c>
      <c r="X80" s="326">
        <f>IF(ISERROR(-Model!X107/Model!X10)," ",-Model!X107/Model!X10)</f>
        <v>0.13312389234901001</v>
      </c>
      <c r="Y80" s="326">
        <f>IF(ISERROR(-Model!Y107/Model!Y10)," ",-Model!Y107/Model!Y10)</f>
        <v>0.1141962128746041</v>
      </c>
      <c r="Z80" s="326">
        <f>IF(ISERROR(-Model!Z107/Model!Z10)," ",-Model!Z107/Model!Z10)</f>
        <v>0.10126073259707973</v>
      </c>
      <c r="AA80" s="326">
        <f>IF(ISERROR(-Model!AA107/Model!AA10)," ",-Model!AA107/Model!AA10)</f>
        <v>0.10689768672914429</v>
      </c>
      <c r="AB80" s="326">
        <f>IF(ISERROR(-Model!AB107/Model!AB10)," ",-Model!AB107/Model!AB10)</f>
        <v>0.12897968050213054</v>
      </c>
      <c r="AC80" s="326">
        <f>IF(ISERROR(-Model!AC107/Model!AC10)," ",-Model!AC107/Model!AC10)</f>
        <v>0.11959856488496905</v>
      </c>
      <c r="AD80" s="326">
        <f>IF(ISERROR(-Model!AD107/Model!AD10)," ",-Model!AD107/Model!AD10)</f>
        <v>0.17861699609729506</v>
      </c>
      <c r="AE80" s="326">
        <f>IF(ISERROR(-Model!AE107/Model!AE10)," ",-Model!AE107/Model!AE10)</f>
        <v>0.12124639798312693</v>
      </c>
      <c r="AF80" s="326">
        <f>IF(ISERROR(-Model!AF107/Model!AF10)," ",-Model!AF107/Model!AF10)</f>
        <v>0.11010268662991787</v>
      </c>
      <c r="AG80" s="326">
        <f>IF(ISERROR(-Model!AG107/Model!AG10)," ",-Model!AG107/Model!AG10)</f>
        <v>0.15874545898113446</v>
      </c>
      <c r="AH80" s="326">
        <f>IF(ISERROR(-Model!AH107/Model!AH10)," ",-Model!AH107/Model!AH10)</f>
        <v>0.16853110593427262</v>
      </c>
      <c r="AI80" s="326">
        <f>IF(ISERROR(-Model!AI107/Model!AI10)," ",-Model!AI107/Model!AI10)</f>
        <v>0.16355161820401432</v>
      </c>
      <c r="AJ80" s="326">
        <f>IF(ISERROR(-Model!AJ107/Model!AJ10)," ",-Model!AJ107/Model!AJ10)</f>
        <v>0.22249283445088452</v>
      </c>
      <c r="AK80" s="326">
        <f>IF(ISERROR(-Model!AK107/Model!AK10)," ",-Model!AK107/Model!AK10)</f>
        <v>0.17085851269572586</v>
      </c>
      <c r="AL80" s="326">
        <f>IF(ISERROR(-Model!AL107/Model!AL10)," ",-Model!AL107/Model!AL10)</f>
        <v>0.14245003936350797</v>
      </c>
      <c r="AM80" s="326">
        <f>IF(ISERROR(-Model!AM107/Model!AM10)," ",-Model!AM107/Model!AM10)</f>
        <v>0.10739724350572968</v>
      </c>
      <c r="AN80" s="326">
        <f>IF(ISERROR(-Model!AN107/Model!AN10)," ",-Model!AN107/Model!AN10)</f>
        <v>9.6384490693468383E-2</v>
      </c>
      <c r="AO80" s="326">
        <f>IF(ISERROR(-Model!AO107/Model!AO10)," ",-Model!AO107/Model!AO10)</f>
        <v>8.9140710624567895E-2</v>
      </c>
    </row>
    <row r="81" spans="1:41" s="1584" customFormat="1">
      <c r="A81" s="1576"/>
      <c r="B81" s="1576" t="s">
        <v>451</v>
      </c>
      <c r="C81" s="326"/>
      <c r="D81" s="326"/>
      <c r="E81" s="326"/>
      <c r="F81" s="326"/>
      <c r="G81" s="326"/>
      <c r="H81" s="326"/>
      <c r="I81" s="326" t="str">
        <f>IF(ISERROR((Model!I58-Model!I73)/Model!I10)," ",(Model!I58-Model!I73)/Model!I10)</f>
        <v xml:space="preserve"> </v>
      </c>
      <c r="J81" s="326" t="str">
        <f>IF(ISERROR((Model!J58-Model!J73)/Model!J10)," ",(Model!J58-Model!J73)/Model!J10)</f>
        <v xml:space="preserve"> </v>
      </c>
      <c r="K81" s="326" t="str">
        <f>IF(ISERROR((Model!K58-Model!K73)/Model!K10)," ",(Model!K58-Model!K73)/Model!K10)</f>
        <v xml:space="preserve"> </v>
      </c>
      <c r="L81" s="326" t="str">
        <f>IF(ISERROR((Model!L58-Model!L73)/Model!L10)," ",(Model!L58-Model!L73)/Model!L10)</f>
        <v xml:space="preserve"> </v>
      </c>
      <c r="M81" s="326">
        <f>IF(ISERROR((Model!M58-Model!M73)/Model!M10)," ",(Model!M58-Model!M73)/Model!M10)</f>
        <v>-0.23392498631022041</v>
      </c>
      <c r="N81" s="326">
        <f>IF(ISERROR((Model!N58-Model!N73)/Model!N10)," ",(Model!N58-Model!N73)/Model!N10)</f>
        <v>7.1249625110359149E-2</v>
      </c>
      <c r="O81" s="326">
        <f>IF(ISERROR((Model!O58-Model!O73)/Model!O10)," ",(Model!O58-Model!O73)/Model!O10)</f>
        <v>0.13354408298901829</v>
      </c>
      <c r="P81" s="326">
        <f>IF(ISERROR((Model!P58-Model!P73)/Model!P10)," ",(Model!P58-Model!P73)/Model!P10)</f>
        <v>0.1162437322439807</v>
      </c>
      <c r="Q81" s="326">
        <f>IF(ISERROR((Model!Q58-Model!Q73)/Model!Q10)," ",(Model!Q58-Model!Q73)/Model!Q10)</f>
        <v>7.1784114221575254E-2</v>
      </c>
      <c r="R81" s="326">
        <f>IF(ISERROR((Model!R58-Model!R73)/Model!R10)," ",(Model!R58-Model!R73)/Model!R10)</f>
        <v>0.10530340566375759</v>
      </c>
      <c r="S81" s="326">
        <f>IF(ISERROR((Model!S58-Model!S73)/Model!S10)," ",(Model!S58-Model!S73)/Model!S10)</f>
        <v>0.11081023860451429</v>
      </c>
      <c r="T81" s="326">
        <f>IF(ISERROR((Model!T58-Model!T73)/Model!T10)," ",(Model!T58-Model!T73)/Model!T10)</f>
        <v>0.12288403467513649</v>
      </c>
      <c r="U81" s="326">
        <f>IF(ISERROR((Model!U58-Model!U73)/Model!U10)," ",(Model!U58-Model!U73)/Model!U10)</f>
        <v>0.13818854945712666</v>
      </c>
      <c r="V81" s="326">
        <f>IF(ISERROR((Model!V58-Model!V73)/Model!V10)," ",(Model!V58-Model!V73)/Model!V10)</f>
        <v>0.14676008208992614</v>
      </c>
      <c r="W81" s="326">
        <f>IF(ISERROR((Model!W58-Model!W73)/Model!W10)," ",(Model!W58-Model!W73)/Model!W10)</f>
        <v>0.13876881901201166</v>
      </c>
      <c r="X81" s="326">
        <f>IF(ISERROR((Model!X58-Model!X73)/Model!X10)," ",(Model!X58-Model!X73)/Model!X10)</f>
        <v>0.1647439832630645</v>
      </c>
      <c r="Y81" s="326">
        <f>IF(ISERROR((Model!Y58-Model!Y73)/Model!Y10)," ",(Model!Y58-Model!Y73)/Model!Y10)</f>
        <v>0.20057304987354951</v>
      </c>
      <c r="Z81" s="326">
        <f>IF(ISERROR((Model!Z58-Model!Z73)/Model!Z10)," ",(Model!Z58-Model!Z73)/Model!Z10)</f>
        <v>0.25993339786447983</v>
      </c>
      <c r="AA81" s="326">
        <f>IF(ISERROR((Model!AA58-Model!AA73)/Model!AA10)," ",(Model!AA58-Model!AA73)/Model!AA10)</f>
        <v>0.30616042685511358</v>
      </c>
      <c r="AB81" s="326">
        <f>IF(ISERROR((Model!AB58-Model!AB73)/Model!AB10)," ",(Model!AB58-Model!AB73)/Model!AB10)</f>
        <v>0.37034899798050852</v>
      </c>
      <c r="AC81" s="326">
        <f>IF(ISERROR((Model!AC58-Model!AC73)/Model!AC10)," ",(Model!AC58-Model!AC73)/Model!AC10)</f>
        <v>0.42961810772745157</v>
      </c>
      <c r="AD81" s="326">
        <f>IF(ISERROR((Model!AD58-Model!AD73)/Model!AD10)," ",(Model!AD58-Model!AD73)/Model!AD10)</f>
        <v>0.33312000311751572</v>
      </c>
      <c r="AE81" s="326">
        <f>IF(ISERROR((Model!AE58-Model!AE73)/Model!AE10)," ",(Model!AE58-Model!AE73)/Model!AE10)</f>
        <v>0.43325799294392248</v>
      </c>
      <c r="AF81" s="326">
        <f>IF(ISERROR((Model!AF58-Model!AF73)/Model!AF10)," ",(Model!AF58-Model!AF73)/Model!AF10)</f>
        <v>0.51042554824258679</v>
      </c>
      <c r="AG81" s="326">
        <f>IF(ISERROR((Model!AG58-Model!AG73)/Model!AG10)," ",(Model!AG58-Model!AG73)/Model!AG10)</f>
        <v>0.51776862260500522</v>
      </c>
      <c r="AH81" s="326">
        <f>IF(ISERROR((Model!AH58-Model!AH73)/Model!AH10)," ",(Model!AH58-Model!AH73)/Model!AH10)</f>
        <v>0.46510665219304764</v>
      </c>
      <c r="AI81" s="326">
        <f>IF(ISERROR((Model!AI58-Model!AI73)/Model!AI10)," ",(Model!AI58-Model!AI73)/Model!AI10)</f>
        <v>0.46363729098131973</v>
      </c>
      <c r="AJ81" s="326">
        <f>IF(ISERROR((Model!AJ58-Model!AJ73)/Model!AJ10)," ",(Model!AJ58-Model!AJ73)/Model!AJ10)</f>
        <v>0.46427433776228455</v>
      </c>
      <c r="AK81" s="326">
        <f>IF(ISERROR((Model!AK58-Model!AK73)/Model!AK10)," ",(Model!AK58-Model!AK73)/Model!AK10)</f>
        <v>0.44449617981171147</v>
      </c>
      <c r="AL81" s="326">
        <f>IF(ISERROR((Model!AL58-Model!AL73)/Model!AL10)," ",(Model!AL58-Model!AL73)/Model!AL10)</f>
        <v>0.42347346946804049</v>
      </c>
      <c r="AM81" s="326">
        <f>IF(ISERROR((Model!AM58-Model!AM73)/Model!AM10)," ",(Model!AM58-Model!AM73)/Model!AM10)</f>
        <v>0.53928434979214313</v>
      </c>
      <c r="AN81" s="326">
        <f>IF(ISERROR((Model!AN58-Model!AN73)/Model!AN10)," ",(Model!AN58-Model!AN73)/Model!AN10)</f>
        <v>0.75850482575167733</v>
      </c>
      <c r="AO81" s="326">
        <f>IF(ISERROR((Model!AO58-Model!AO73)/Model!AO10)," ",(Model!AO58-Model!AO73)/Model!AO10)</f>
        <v>1.0327779807247028</v>
      </c>
    </row>
    <row r="82" spans="1:41" s="1584" customFormat="1">
      <c r="A82" s="1576"/>
      <c r="B82" s="284" t="s">
        <v>452</v>
      </c>
      <c r="C82" s="326"/>
      <c r="D82" s="326"/>
      <c r="E82" s="326"/>
      <c r="F82" s="326"/>
      <c r="G82" s="326"/>
      <c r="H82" s="326"/>
      <c r="I82" s="326" t="str">
        <f>IF(ISERROR(-Model!I19/Model!I10)," ",-Model!I19/Model!I10)</f>
        <v xml:space="preserve"> </v>
      </c>
      <c r="J82" s="326" t="str">
        <f>IF(ISERROR(-Model!J19/Model!J10)," ",-Model!J19/Model!J10)</f>
        <v xml:space="preserve"> </v>
      </c>
      <c r="K82" s="326" t="str">
        <f>IF(ISERROR(-Model!K19/Model!K10)," ",-Model!K19/Model!K10)</f>
        <v xml:space="preserve"> </v>
      </c>
      <c r="L82" s="326" t="str">
        <f>IF(ISERROR(-Model!L19/Model!L10)," ",-Model!L19/Model!L10)</f>
        <v xml:space="preserve"> </v>
      </c>
      <c r="M82" s="326">
        <f>IF(ISERROR(-Model!M19/Model!M10)," ",-Model!M19/Model!M10)</f>
        <v>6.8144657367069733E-2</v>
      </c>
      <c r="N82" s="326">
        <f>IF(ISERROR(-Model!N19/Model!N10)," ",-Model!N19/Model!N10)</f>
        <v>7.7358195759947415E-2</v>
      </c>
      <c r="O82" s="326">
        <f>IF(ISERROR(-Model!O19/Model!O10)," ",-Model!O19/Model!O10)</f>
        <v>6.1406225448061943E-2</v>
      </c>
      <c r="P82" s="326">
        <f>IF(ISERROR(-Model!P19/Model!P10)," ",-Model!P19/Model!P10)</f>
        <v>6.4864717924134507E-2</v>
      </c>
      <c r="Q82" s="326">
        <f>IF(ISERROR(-Model!Q19/Model!Q10)," ",-Model!Q19/Model!Q10)</f>
        <v>6.1833845070280426E-2</v>
      </c>
      <c r="R82" s="326">
        <f>IF(ISERROR(-Model!R19/Model!R10)," ",-Model!R19/Model!R10)</f>
        <v>7.27494437210396E-2</v>
      </c>
      <c r="S82" s="326">
        <f>IF(ISERROR(-Model!S19/Model!S10)," ",-Model!S19/Model!S10)</f>
        <v>7.8385869832548846E-2</v>
      </c>
      <c r="T82" s="326">
        <f>IF(ISERROR(-Model!T19/Model!T10)," ",-Model!T19/Model!T10)</f>
        <v>8.4268114478671274E-2</v>
      </c>
      <c r="U82" s="326">
        <f>IF(ISERROR(-Model!U19/Model!U10)," ",-Model!U19/Model!U10)</f>
        <v>8.1253014001422444E-2</v>
      </c>
      <c r="V82" s="326">
        <f>IF(ISERROR(-Model!V19/Model!V10)," ",-Model!V19/Model!V10)</f>
        <v>7.901294030596448E-2</v>
      </c>
      <c r="W82" s="326">
        <f>IF(ISERROR(-Model!W19/Model!W10)," ",-Model!W19/Model!W10)</f>
        <v>7.0150365328074574E-2</v>
      </c>
      <c r="X82" s="326">
        <f>IF(ISERROR(-Model!X19/Model!X10)," ",-Model!X19/Model!X10)</f>
        <v>7.8388698021913963E-2</v>
      </c>
      <c r="Y82" s="326">
        <f>IF(ISERROR(-Model!Y19/Model!Y10)," ",-Model!Y19/Model!Y10)</f>
        <v>7.376817242960225E-2</v>
      </c>
      <c r="Z82" s="326">
        <f>IF(ISERROR(-Model!Z19/Model!Z10)," ",-Model!Z19/Model!Z10)</f>
        <v>6.7645422142022599E-2</v>
      </c>
      <c r="AA82" s="326">
        <f>IF(ISERROR(-Model!AA19/Model!AA10)," ",-Model!AA19/Model!AA10)</f>
        <v>8.2005504524948633E-2</v>
      </c>
      <c r="AB82" s="326">
        <f>IF(ISERROR(-Model!AB19/Model!AB10)," ",-Model!AB19/Model!AB10)</f>
        <v>9.7992523249608998E-2</v>
      </c>
      <c r="AC82" s="326">
        <f>IF(ISERROR(-Model!AC19/Model!AC10)," ",-Model!AC19/Model!AC10)</f>
        <v>9.5669645834929373E-2</v>
      </c>
      <c r="AD82" s="326">
        <f>IF(ISERROR(-Model!AD19/Model!AD10)," ",-Model!AD19/Model!AD10)</f>
        <v>8.5958817403671742E-2</v>
      </c>
      <c r="AE82" s="326">
        <f>IF(ISERROR(-Model!AE19/Model!AE10)," ",-Model!AE19/Model!AE10)</f>
        <v>0.10324061990615266</v>
      </c>
      <c r="AF82" s="326">
        <f>IF(ISERROR(-Model!AF19/Model!AF10)," ",-Model!AF19/Model!AF10)</f>
        <v>0.11533730203054215</v>
      </c>
      <c r="AG82" s="326">
        <f>IF(ISERROR(-Model!AG19/Model!AG10)," ",-Model!AG19/Model!AG10)</f>
        <v>0.11450563697047657</v>
      </c>
      <c r="AH82" s="326">
        <f>IF(ISERROR(-Model!AH19/Model!AH10)," ",-Model!AH19/Model!AH10)</f>
        <v>0.11189081557931344</v>
      </c>
      <c r="AI82" s="326">
        <f>IF(ISERROR(-Model!AI19/Model!AI10)," ",-Model!AI19/Model!AI10)</f>
        <v>0.11895555113804206</v>
      </c>
      <c r="AJ82" s="326">
        <f>IF(ISERROR(-Model!AJ19/Model!AJ10)," ",-Model!AJ19/Model!AJ10)</f>
        <v>0.13722495302246976</v>
      </c>
      <c r="AK82" s="326">
        <f>IF(ISERROR(-Model!AK19/Model!AK10)," ",-Model!AK19/Model!AK10)</f>
        <v>0.13178403629147217</v>
      </c>
      <c r="AL82" s="326">
        <f>IF(ISERROR(-Model!AL19/Model!AL10)," ",-Model!AL19/Model!AL10)</f>
        <v>0.13071032326768717</v>
      </c>
      <c r="AM82" s="326">
        <f>IF(ISERROR(-Model!AM19/Model!AM10)," ",-Model!AM19/Model!AM10)</f>
        <v>6.8901285162974724E-2</v>
      </c>
      <c r="AN82" s="326">
        <f>IF(ISERROR(-Model!AN19/Model!AN10)," ",-Model!AN19/Model!AN10)</f>
        <v>6.7017602822038017E-2</v>
      </c>
      <c r="AO82" s="326">
        <f>IF(ISERROR(-Model!AO19/Model!AO10)," ",-Model!AO19/Model!AO10)</f>
        <v>7.2008298493030851E-2</v>
      </c>
    </row>
    <row r="83" spans="1:41">
      <c r="B83" s="284" t="s">
        <v>453</v>
      </c>
      <c r="C83" s="1580"/>
      <c r="D83" s="1580"/>
      <c r="E83" s="1580"/>
      <c r="F83" s="1580"/>
      <c r="G83" s="1580"/>
      <c r="H83" s="1580"/>
      <c r="I83" s="1580" t="str">
        <f>IF(ISERROR((Model!I105-Model!I37)/Model!I46)," ",(Model!I105-Model!I37)/Model!I46)</f>
        <v xml:space="preserve"> </v>
      </c>
      <c r="J83" s="1580" t="str">
        <f>IF(ISERROR((Model!J105-Model!J37)/Model!J46)," ",(Model!J105-Model!J37)/Model!J46)</f>
        <v xml:space="preserve"> </v>
      </c>
      <c r="K83" s="1580" t="str">
        <f>IF(ISERROR((Model!K105-Model!K37)/Model!K46)," ",(Model!K105-Model!K37)/Model!K46)</f>
        <v xml:space="preserve"> </v>
      </c>
      <c r="L83" s="1580" t="str">
        <f>IF(ISERROR((Model!L105-Model!L37)/Model!L46)," ",(Model!L105-Model!L37)/Model!L46)</f>
        <v xml:space="preserve"> </v>
      </c>
      <c r="M83" s="1580">
        <f>IF(ISERROR((Model!M105-Model!M37)/Model!M46)," ",(Model!M105-Model!M37)/Model!M46)</f>
        <v>614.54029037115652</v>
      </c>
      <c r="N83" s="1580">
        <f>IF(ISERROR((Model!N105-Model!N37)/Model!N46)," ",(Model!N105-Model!N37)/Model!N46)</f>
        <v>550.84205815349321</v>
      </c>
      <c r="O83" s="1580">
        <f>IF(ISERROR((Model!O105-Model!O37)/Model!O46)," ",(Model!O105-Model!O37)/Model!O46)</f>
        <v>1161.8792548307031</v>
      </c>
      <c r="P83" s="1580">
        <f>IF(ISERROR((Model!P105-Model!P37)/Model!P46)," ",(Model!P105-Model!P37)/Model!P46)</f>
        <v>1734.8881376971492</v>
      </c>
      <c r="Q83" s="1580">
        <f>IF(ISERROR((Model!Q105-Model!Q37)/Model!Q46)," ",(Model!Q105-Model!Q37)/Model!Q46)</f>
        <v>2152.8531890795307</v>
      </c>
      <c r="R83" s="1580">
        <f>IF(ISERROR((Model!R105-Model!R37)/Model!R46)," ",(Model!R105-Model!R37)/Model!R46)</f>
        <v>1762.17502923552</v>
      </c>
      <c r="S83" s="1580">
        <f>IF(ISERROR((Model!S105-Model!S37)/Model!S46)," ",(Model!S105-Model!S37)/Model!S46)</f>
        <v>2024.0732067462282</v>
      </c>
      <c r="T83" s="1580">
        <f>IF(ISERROR((Model!T105-Model!T37)/Model!T46)," ",(Model!T105-Model!T37)/Model!T46)</f>
        <v>2022.2491248168503</v>
      </c>
      <c r="U83" s="1580">
        <f>IF(ISERROR((Model!U105-Model!U37)/Model!U46)," ",(Model!U105-Model!U37)/Model!U46)</f>
        <v>1819.0629125503619</v>
      </c>
      <c r="V83" s="1580">
        <f>IF(ISERROR((Model!V105-Model!V37)/Model!V46)," ",(Model!V105-Model!V37)/Model!V46)</f>
        <v>2500.9219064199106</v>
      </c>
      <c r="W83" s="1580">
        <f>IF(ISERROR((Model!W105-Model!W37)/Model!W46)," ",(Model!W105-Model!W37)/Model!W46)</f>
        <v>3183.3773493967269</v>
      </c>
      <c r="X83" s="1580">
        <f>IF(ISERROR((Model!X105-Model!X37)/Model!X46)," ",(Model!X105-Model!X37)/Model!X46)</f>
        <v>3050.8295112547476</v>
      </c>
      <c r="Y83" s="1580">
        <f>IF(ISERROR((Model!Y105-Model!Y37)/Model!Y46)," ",(Model!Y105-Model!Y37)/Model!Y46)</f>
        <v>5039.4688158422268</v>
      </c>
      <c r="Z83" s="1580">
        <f>IF(ISERROR((Model!Z105-Model!Z37)/Model!Z46)," ",(Model!Z105-Model!Z37)/Model!Z46)</f>
        <v>6195.9003402924291</v>
      </c>
      <c r="AA83" s="1580">
        <f>IF(ISERROR((Model!AA105-Model!AA37)/Model!AA46)," ",(Model!AA105-Model!AA37)/Model!AA46)</f>
        <v>4939.1436777104727</v>
      </c>
      <c r="AB83" s="1580">
        <f>IF(ISERROR((Model!AB105-Model!AB37)/Model!AB46)," ",(Model!AB105-Model!AB37)/Model!AB46)</f>
        <v>5495.5620999924313</v>
      </c>
      <c r="AC83" s="1580">
        <f>IF(ISERROR((Model!AC105-Model!AC37)/Model!AC46)," ",(Model!AC105-Model!AC37)/Model!AC46)</f>
        <v>6641.6151925124523</v>
      </c>
      <c r="AD83" s="1580">
        <f>IF(ISERROR((Model!AD105-Model!AD37)/Model!AD46)," ",(Model!AD105-Model!AD37)/Model!AD46)</f>
        <v>8793.4194337284644</v>
      </c>
      <c r="AE83" s="1580">
        <f>IF(ISERROR((Model!AE105-Model!AE37)/Model!AE46)," ",(Model!AE105-Model!AE37)/Model!AE46)</f>
        <v>9868.2654098018975</v>
      </c>
      <c r="AF83" s="1580">
        <f>IF(ISERROR((Model!AF105-Model!AF37)/Model!AF46)," ",(Model!AF105-Model!AF37)/Model!AF46)</f>
        <v>6681.160723378367</v>
      </c>
      <c r="AG83" s="1580">
        <f>IF(ISERROR((Model!AG105-Model!AG37)/Model!AG46)," ",(Model!AG105-Model!AG37)/Model!AG46)</f>
        <v>9611.3923109092921</v>
      </c>
      <c r="AH83" s="1580">
        <f>IF(ISERROR((Model!AH105-Model!AH37)/Model!AH46)," ",(Model!AH105-Model!AH37)/Model!AH46)</f>
        <v>9584.663348653401</v>
      </c>
      <c r="AI83" s="1580">
        <f>IF(ISERROR((Model!AI105-Model!AI37)/Model!AI46)," ",(Model!AI105-Model!AI37)/Model!AI46)</f>
        <v>9154.1842700496545</v>
      </c>
      <c r="AJ83" s="1580">
        <f>IF(ISERROR((Model!AJ105-Model!AJ37)/Model!AJ46)," ",(Model!AJ105-Model!AJ37)/Model!AJ46)</f>
        <v>6497.8030543736531</v>
      </c>
      <c r="AK83" s="1580">
        <f>IF(ISERROR((Model!AK105-Model!AK37)/Model!AK46)," ",(Model!AK105-Model!AK37)/Model!AK46)</f>
        <v>10751.681501197862</v>
      </c>
      <c r="AL83" s="1580">
        <f>IF(ISERROR((Model!AL105-Model!AL37)/Model!AL46)," ",(Model!AL105-Model!AL37)/Model!AL46)</f>
        <v>12774.07102094147</v>
      </c>
      <c r="AM83" s="1580">
        <f>IF(ISERROR((Model!AM105-Model!AM37)/Model!AM46)," ",(Model!AM105-Model!AM37)/Model!AM46)</f>
        <v>34828.816862135282</v>
      </c>
      <c r="AN83" s="1580">
        <f>IF(ISERROR((Model!AN105-Model!AN37)/Model!AN46)," ",(Model!AN105-Model!AN37)/Model!AN46)</f>
        <v>58513.901361060955</v>
      </c>
      <c r="AO83" s="1580">
        <f>IF(ISERROR((Model!AO105-Model!AO37)/Model!AO46)," ",(Model!AO105-Model!AO37)/Model!AO46)</f>
        <v>67130.076212791624</v>
      </c>
    </row>
    <row r="84" spans="1:41" s="1584" customFormat="1">
      <c r="A84" s="1576"/>
      <c r="B84" s="284" t="s">
        <v>454</v>
      </c>
      <c r="C84" s="326"/>
      <c r="D84" s="326"/>
      <c r="E84" s="326"/>
      <c r="F84" s="326"/>
      <c r="G84" s="326"/>
      <c r="H84" s="326"/>
      <c r="I84" s="326" t="str">
        <f>IF(ISERROR(Model!I54/Model!I85)," ",Model!I54/Model!I85)</f>
        <v xml:space="preserve"> </v>
      </c>
      <c r="J84" s="326" t="str">
        <f>IF(ISERROR(Model!J54/Model!J85)," ",Model!J54/Model!J85)</f>
        <v xml:space="preserve"> </v>
      </c>
      <c r="K84" s="326" t="str">
        <f>IF(ISERROR(Model!K54/Model!K85)," ",Model!K54/Model!K85)</f>
        <v xml:space="preserve"> </v>
      </c>
      <c r="L84" s="326" t="str">
        <f>IF(ISERROR(Model!L54/Model!L85)," ",Model!L54/Model!L85)</f>
        <v xml:space="preserve"> </v>
      </c>
      <c r="M84" s="326">
        <f>IF(ISERROR(Model!M54/Model!M85)," ",Model!M54/Model!M85)</f>
        <v>0.20373637629418484</v>
      </c>
      <c r="N84" s="326">
        <f>IF(ISERROR(Model!N54/Model!N85)," ",Model!N54/Model!N85)</f>
        <v>0.21412159598630737</v>
      </c>
      <c r="O84" s="326">
        <f>IF(ISERROR(Model!O54/Model!O85)," ",Model!O54/Model!O85)</f>
        <v>0.27463124794731442</v>
      </c>
      <c r="P84" s="326">
        <f>IF(ISERROR(Model!P54/Model!P85)," ",Model!P54/Model!P85)</f>
        <v>0.40217580376480666</v>
      </c>
      <c r="Q84" s="326">
        <f>IF(ISERROR(Model!Q54/Model!Q85)," ",Model!Q54/Model!Q85)</f>
        <v>0.31735959041488604</v>
      </c>
      <c r="R84" s="326">
        <f>IF(ISERROR(Model!R54/Model!R85)," ",Model!R54/Model!R85)</f>
        <v>0.25449610954656809</v>
      </c>
      <c r="S84" s="326">
        <f>IF(ISERROR(Model!S54/Model!S85)," ",Model!S54/Model!S85)</f>
        <v>0.21675016365066263</v>
      </c>
      <c r="T84" s="326">
        <f>IF(ISERROR(Model!T54/Model!T85)," ",Model!T54/Model!T85)</f>
        <v>0.22924513184477929</v>
      </c>
      <c r="U84" s="326">
        <f>IF(ISERROR(Model!U54/Model!U85)," ",Model!U54/Model!U85)</f>
        <v>0.23083809310401465</v>
      </c>
      <c r="V84" s="326">
        <f>IF(ISERROR(Model!V54/Model!V85)," ",Model!V54/Model!V85)</f>
        <v>0.30071692389491822</v>
      </c>
      <c r="W84" s="326">
        <f>IF(ISERROR(Model!W54/Model!W85)," ",Model!W54/Model!W85)</f>
        <v>0.26301554700561219</v>
      </c>
      <c r="X84" s="326">
        <f>IF(ISERROR(Model!X54/Model!X85)," ",Model!X54/Model!X85)</f>
        <v>0.27717212653740425</v>
      </c>
      <c r="Y84" s="326">
        <f>IF(ISERROR(Model!Y54/Model!Y85)," ",Model!Y54/Model!Y85)</f>
        <v>0.32014023388071861</v>
      </c>
      <c r="Z84" s="326">
        <f>IF(ISERROR(Model!Z54/Model!Z85)," ",Model!Z54/Model!Z85)</f>
        <v>0.37759714486274132</v>
      </c>
      <c r="AA84" s="326">
        <f>IF(ISERROR(Model!AA54/Model!AA85)," ",Model!AA54/Model!AA85)</f>
        <v>0.38144192708952629</v>
      </c>
      <c r="AB84" s="326">
        <f>IF(ISERROR(Model!AB54/Model!AB85)," ",Model!AB54/Model!AB85)</f>
        <v>0.41383532852157334</v>
      </c>
      <c r="AC84" s="326">
        <f>IF(ISERROR(Model!AC54/Model!AC85)," ",Model!AC54/Model!AC85)</f>
        <v>0.47332266333082956</v>
      </c>
      <c r="AD84" s="326">
        <f>IF(ISERROR(Model!AD54/Model!AD85)," ",Model!AD54/Model!AD85)</f>
        <v>0.40167373987349092</v>
      </c>
      <c r="AE84" s="326">
        <f>IF(ISERROR(Model!AE54/Model!AE85)," ",Model!AE54/Model!AE85)</f>
        <v>0.40106060472067778</v>
      </c>
      <c r="AF84" s="326">
        <f>IF(ISERROR(Model!AF54/Model!AF85)," ",Model!AF54/Model!AF85)</f>
        <v>0.40478676657430324</v>
      </c>
      <c r="AG84" s="326">
        <f>IF(ISERROR(Model!AG54/Model!AG85)," ",Model!AG54/Model!AG85)</f>
        <v>0.45533129356666924</v>
      </c>
      <c r="AH84" s="326">
        <f>IF(ISERROR(Model!AH54/Model!AH85)," ",Model!AH54/Model!AH85)</f>
        <v>0.40774389675367168</v>
      </c>
      <c r="AI84" s="326">
        <f>IF(ISERROR(Model!AI54/Model!AI85)," ",Model!AI54/Model!AI85)</f>
        <v>0.33264178872097688</v>
      </c>
      <c r="AJ84" s="326">
        <f>IF(ISERROR(Model!AJ54/Model!AJ85)," ",Model!AJ54/Model!AJ85)</f>
        <v>0.25989266059420058</v>
      </c>
      <c r="AK84" s="326">
        <f>IF(ISERROR(Model!AK54/Model!AK85)," ",Model!AK54/Model!AK85)</f>
        <v>0.28759978825243326</v>
      </c>
      <c r="AL84" s="326">
        <f>IF(ISERROR(Model!AL54/Model!AL85)," ",Model!AL54/Model!AL85)</f>
        <v>0.29661301640749155</v>
      </c>
      <c r="AM84" s="326">
        <f>IF(ISERROR(Model!AM54/Model!AM85)," ",Model!AM54/Model!AM85)</f>
        <v>0.3629006255854465</v>
      </c>
      <c r="AN84" s="326">
        <f>IF(ISERROR(Model!AN54/Model!AN85)," ",Model!AN54/Model!AN85)</f>
        <v>0.44307347029412447</v>
      </c>
      <c r="AO84" s="326">
        <f>IF(ISERROR(Model!AO54/Model!AO85)," ",Model!AO54/Model!AO85)</f>
        <v>0.49684297245687498</v>
      </c>
    </row>
    <row r="85" spans="1:41">
      <c r="B85" s="284" t="s">
        <v>455</v>
      </c>
      <c r="C85" s="1580"/>
      <c r="D85" s="1580"/>
      <c r="E85" s="1580"/>
      <c r="F85" s="1580"/>
      <c r="G85" s="1580"/>
      <c r="H85" s="1580"/>
      <c r="I85" s="1580" t="str">
        <f>IF(ISERROR(Model!I54/Model!I46)," ",Model!I54/Model!I46)</f>
        <v xml:space="preserve"> </v>
      </c>
      <c r="J85" s="1580" t="str">
        <f>IF(ISERROR(Model!J54/Model!J46)," ",Model!J54/Model!J46)</f>
        <v xml:space="preserve"> </v>
      </c>
      <c r="K85" s="1580" t="str">
        <f>IF(ISERROR(Model!K54/Model!K46)," ",Model!K54/Model!K46)</f>
        <v xml:space="preserve"> </v>
      </c>
      <c r="L85" s="1580" t="str">
        <f>IF(ISERROR(Model!L54/Model!L46)," ",Model!L54/Model!L46)</f>
        <v xml:space="preserve"> </v>
      </c>
      <c r="M85" s="1580">
        <f>IF(ISERROR(Model!M54/Model!M46)," ",Model!M54/Model!M46)</f>
        <v>390.72959135511053</v>
      </c>
      <c r="N85" s="1580">
        <f>IF(ISERROR(Model!N54/Model!N46)," ",Model!N54/Model!N46)</f>
        <v>491.84273676802019</v>
      </c>
      <c r="O85" s="1580">
        <f>IF(ISERROR(Model!O54/Model!O46)," ",Model!O54/Model!O46)</f>
        <v>832.86869771682768</v>
      </c>
      <c r="P85" s="1580">
        <f>IF(ISERROR(Model!P54/Model!P46)," ",Model!P54/Model!P46)</f>
        <v>1461.1457797070786</v>
      </c>
      <c r="Q85" s="1580">
        <f>IF(ISERROR(Model!Q54/Model!Q46)," ",Model!Q54/Model!Q46)</f>
        <v>1400.566607408218</v>
      </c>
      <c r="R85" s="1580">
        <f>IF(ISERROR(Model!R54/Model!R46)," ",Model!R54/Model!R46)</f>
        <v>1332.0206956076945</v>
      </c>
      <c r="S85" s="1580">
        <f>IF(ISERROR(Model!S54/Model!S46)," ",Model!S54/Model!S46)</f>
        <v>1313.3369912395267</v>
      </c>
      <c r="T85" s="1580">
        <f>IF(ISERROR(Model!T54/Model!T46)," ",Model!T54/Model!T46)</f>
        <v>1615.6213518369223</v>
      </c>
      <c r="U85" s="1580">
        <f>IF(ISERROR(Model!U54/Model!U46)," ",Model!U54/Model!U46)</f>
        <v>1822.870805281151</v>
      </c>
      <c r="V85" s="1580">
        <f>IF(ISERROR(Model!V54/Model!V46)," ",Model!V54/Model!V46)</f>
        <v>2819.7057810335896</v>
      </c>
      <c r="W85" s="1580">
        <f>IF(ISERROR(Model!W54/Model!W46)," ",Model!W54/Model!W46)</f>
        <v>3003.4359671307857</v>
      </c>
      <c r="X85" s="1580">
        <f>IF(ISERROR(Model!X54/Model!X46)," ",Model!X54/Model!X46)</f>
        <v>3577.9490473727719</v>
      </c>
      <c r="Y85" s="1580">
        <f>IF(ISERROR(Model!Y54/Model!Y46)," ",Model!Y54/Model!Y46)</f>
        <v>4969.8560333450396</v>
      </c>
      <c r="Z85" s="1580">
        <f>IF(ISERROR(Model!Z54/Model!Z46)," ",Model!Z54/Model!Z46)</f>
        <v>7229.0804357438401</v>
      </c>
      <c r="AA85" s="1580">
        <f>IF(ISERROR(Model!AA54/Model!AA46)," ",Model!AA54/Model!AA46)</f>
        <v>8257.5121531210589</v>
      </c>
      <c r="AB85" s="1580">
        <f>IF(ISERROR(Model!AB54/Model!AB46)," ",Model!AB54/Model!AB46)</f>
        <v>9807.223099512632</v>
      </c>
      <c r="AC85" s="1580">
        <f>IF(ISERROR(Model!AC54/Model!AC46)," ",Model!AC54/Model!AC46)</f>
        <v>12359.713624060661</v>
      </c>
      <c r="AD85" s="1580">
        <f>IF(ISERROR(Model!AD54/Model!AD46)," ",Model!AD54/Model!AD46)</f>
        <v>11767.20644762251</v>
      </c>
      <c r="AE85" s="1580">
        <f>IF(ISERROR(Model!AE54/Model!AE46)," ",Model!AE54/Model!AE46)</f>
        <v>14167.376396252475</v>
      </c>
      <c r="AF85" s="1580">
        <f>IF(ISERROR(Model!AF54/Model!AF46)," ",Model!AF54/Model!AF46)</f>
        <v>15183.729282858867</v>
      </c>
      <c r="AG85" s="1580">
        <f>IF(ISERROR(Model!AG54/Model!AG46)," ",Model!AG54/Model!AG46)</f>
        <v>17934.669938478157</v>
      </c>
      <c r="AH85" s="1580">
        <f>IF(ISERROR(Model!AH54/Model!AH46)," ",Model!AH54/Model!AH46)</f>
        <v>17775.103800321202</v>
      </c>
      <c r="AI85" s="1580">
        <f>IF(ISERROR(Model!AI54/Model!AI46)," ",Model!AI54/Model!AI46)</f>
        <v>16898.157671963781</v>
      </c>
      <c r="AJ85" s="1580">
        <f>IF(ISERROR(Model!AJ54/Model!AJ46)," ",Model!AJ54/Model!AJ46)</f>
        <v>13510.420369724314</v>
      </c>
      <c r="AK85" s="1580">
        <f>IF(ISERROR(Model!AK54/Model!AK46)," ",Model!AK54/Model!AK46)</f>
        <v>16590.246558301966</v>
      </c>
      <c r="AL85" s="1580">
        <f>IF(ISERROR(Model!AL54/Model!AL46)," ",Model!AL54/Model!AL46)</f>
        <v>18838.993126756504</v>
      </c>
      <c r="AM85" s="1580">
        <f>IF(ISERROR(Model!AM54/Model!AM46)," ",Model!AM54/Model!AM46)</f>
        <v>39244.973127556703</v>
      </c>
      <c r="AN85" s="1580">
        <f>IF(ISERROR(Model!AN54/Model!AN46)," ",Model!AN54/Model!AN46)</f>
        <v>70955.190632395301</v>
      </c>
      <c r="AO85" s="1580">
        <f>IF(ISERROR(Model!AO54/Model!AO46)," ",Model!AO54/Model!AO46)</f>
        <v>110461.5782711185</v>
      </c>
    </row>
    <row r="86" spans="1:41">
      <c r="B86" s="284" t="s">
        <v>456</v>
      </c>
      <c r="C86" s="1580"/>
      <c r="D86" s="1580"/>
      <c r="E86" s="1580"/>
      <c r="F86" s="1580"/>
      <c r="G86" s="1580"/>
      <c r="H86" s="1580"/>
      <c r="I86" s="1580" t="str">
        <f>IF(ISERROR(Model!I10/Model!I62)," ",Model!I10/Model!I62)</f>
        <v xml:space="preserve"> </v>
      </c>
      <c r="J86" s="1580" t="str">
        <f>IF(ISERROR(Model!J10/Model!J62)," ",Model!J10/Model!J62)</f>
        <v xml:space="preserve"> </v>
      </c>
      <c r="K86" s="1580" t="str">
        <f>IF(ISERROR(Model!K10/Model!K62)," ",Model!K10/Model!K62)</f>
        <v xml:space="preserve"> </v>
      </c>
      <c r="L86" s="1580" t="str">
        <f>IF(ISERROR(Model!L10/Model!L62)," ",Model!L10/Model!L62)</f>
        <v xml:space="preserve"> </v>
      </c>
      <c r="M86" s="1580">
        <f>IF(ISERROR(Model!M10/Model!M62)," ",Model!M10/Model!M62)</f>
        <v>3.0440022594482796</v>
      </c>
      <c r="N86" s="1580">
        <f>IF(ISERROR(Model!N10/Model!N62)," ",Model!N10/Model!N62)</f>
        <v>3.0155642275749726</v>
      </c>
      <c r="O86" s="1580">
        <f>IF(ISERROR(Model!O10/Model!O62)," ",Model!O10/Model!O62)</f>
        <v>3.5942639394851801</v>
      </c>
      <c r="P86" s="1580">
        <f>IF(ISERROR(Model!P10/Model!P62)," ",Model!P10/Model!P62)</f>
        <v>3.3290370189886849</v>
      </c>
      <c r="Q86" s="1580">
        <f>IF(ISERROR(Model!Q10/Model!Q62)," ",Model!Q10/Model!Q62)</f>
        <v>3.4204847044510909</v>
      </c>
      <c r="R86" s="1580">
        <f>IF(ISERROR(Model!R10/Model!R62)," ",Model!R10/Model!R62)</f>
        <v>2.7541011951669483</v>
      </c>
      <c r="S86" s="1580">
        <f>IF(ISERROR(Model!S10/Model!S62)," ",Model!S10/Model!S62)</f>
        <v>2.5285363174924442</v>
      </c>
      <c r="T86" s="1580">
        <f>IF(ISERROR(Model!T10/Model!T62)," ",Model!T10/Model!T62)</f>
        <v>2.635262704409266</v>
      </c>
      <c r="U86" s="1580">
        <f>IF(ISERROR(Model!U10/Model!U62)," ",Model!U10/Model!U62)</f>
        <v>2.8542317237842125</v>
      </c>
      <c r="V86" s="1580">
        <f>IF(ISERROR(Model!V10/Model!V62)," ",Model!V10/Model!V62)</f>
        <v>3.129539641547423</v>
      </c>
      <c r="W86" s="1580">
        <f>IF(ISERROR(Model!W10/Model!W62)," ",Model!W10/Model!W62)</f>
        <v>2.9195036971302</v>
      </c>
      <c r="X86" s="1580">
        <f>IF(ISERROR(Model!X10/Model!X62)," ",Model!X10/Model!X62)</f>
        <v>2.659433648898343</v>
      </c>
      <c r="Y86" s="1580">
        <f>IF(ISERROR(Model!Y10/Model!Y62)," ",Model!Y10/Model!Y62)</f>
        <v>2.9364732083465657</v>
      </c>
      <c r="Z86" s="1580">
        <f>IF(ISERROR(Model!Z10/Model!Z62)," ",Model!Z10/Model!Z62)</f>
        <v>3.0291868665292969</v>
      </c>
      <c r="AA86" s="1580">
        <f>IF(ISERROR(Model!AA10/Model!AA62)," ",Model!AA10/Model!AA62)</f>
        <v>2.5497522595626845</v>
      </c>
      <c r="AB86" s="1580">
        <f>IF(ISERROR(Model!AB10/Model!AB62)," ",Model!AB10/Model!AB62)</f>
        <v>2.3203074432066475</v>
      </c>
      <c r="AC86" s="1580">
        <f>IF(ISERROR(Model!AC10/Model!AC62)," ",Model!AC10/Model!AC62)</f>
        <v>2.2068441454788847</v>
      </c>
      <c r="AD86" s="1580">
        <f>IF(ISERROR(Model!AD10/Model!AD62)," ",Model!AD10/Model!AD62)</f>
        <v>2.1454707001745068</v>
      </c>
      <c r="AE86" s="1580">
        <f>IF(ISERROR(Model!AE10/Model!AE62)," ",Model!AE10/Model!AE62)</f>
        <v>2.1120978533405608</v>
      </c>
      <c r="AF86" s="1580">
        <f>IF(ISERROR(Model!AF10/Model!AF62)," ",Model!AF10/Model!AF62)</f>
        <v>1.9228038355183139</v>
      </c>
      <c r="AG86" s="1580">
        <f>IF(ISERROR(Model!AG10/Model!AG62)," ",Model!AG10/Model!AG62)</f>
        <v>1.8363836927364141</v>
      </c>
      <c r="AH86" s="1580">
        <f>IF(ISERROR(Model!AH10/Model!AH62)," ",Model!AH10/Model!AH62)</f>
        <v>1.8649204538703601</v>
      </c>
      <c r="AI86" s="1580">
        <f>IF(ISERROR(Model!AI10/Model!AI62)," ",Model!AI10/Model!AI62)</f>
        <v>1.7985102929453798</v>
      </c>
      <c r="AJ86" s="1580">
        <f>IF(ISERROR(Model!AJ10/Model!AJ62)," ",Model!AJ10/Model!AJ62)</f>
        <v>1.3827868357214137</v>
      </c>
      <c r="AK86" s="1580">
        <f>IF(ISERROR(Model!AK10/Model!AK62)," ",Model!AK10/Model!AK62)</f>
        <v>1.460926935183037</v>
      </c>
      <c r="AL86" s="1580">
        <f>IF(ISERROR(Model!AL10/Model!AL62)," ",Model!AL10/Model!AL62)</f>
        <v>1.5494590124852963</v>
      </c>
      <c r="AM86" s="1580">
        <f>IF(ISERROR(Model!AM10/Model!AM62)," ",Model!AM10/Model!AM62)</f>
        <v>2.9576021978532951</v>
      </c>
      <c r="AN86" s="1580">
        <f>IF(ISERROR(Model!AN10/Model!AN62)," ",Model!AN10/Model!AN62)</f>
        <v>3.285317222256976</v>
      </c>
      <c r="AO86" s="1580">
        <f>IF(ISERROR(Model!AO10/Model!AO62)," ",Model!AO10/Model!AO62)</f>
        <v>3.4466293497790055</v>
      </c>
    </row>
    <row r="87" spans="1:41">
      <c r="B87" s="284" t="s">
        <v>457</v>
      </c>
      <c r="C87" s="1580"/>
      <c r="D87" s="1580"/>
      <c r="E87" s="1580"/>
      <c r="F87" s="1580"/>
      <c r="G87" s="1580"/>
      <c r="H87" s="1580"/>
      <c r="I87" s="1580" t="str">
        <f>IF(ISERROR(Model!I68/Model!I85)," ",Model!I68/Model!I85)</f>
        <v xml:space="preserve"> </v>
      </c>
      <c r="J87" s="1580" t="str">
        <f>IF(ISERROR(Model!J68/Model!J85)," ",Model!J68/Model!J85)</f>
        <v xml:space="preserve"> </v>
      </c>
      <c r="K87" s="1580" t="str">
        <f>IF(ISERROR(Model!K68/Model!K85)," ",Model!K68/Model!K85)</f>
        <v xml:space="preserve"> </v>
      </c>
      <c r="L87" s="1580" t="str">
        <f>IF(ISERROR(Model!L68/Model!L85)," ",Model!L68/Model!L85)</f>
        <v xml:space="preserve"> </v>
      </c>
      <c r="M87" s="1580">
        <f>IF(ISERROR(Model!M68/Model!M85)," ",Model!M68/Model!M85)</f>
        <v>2.877764640640093</v>
      </c>
      <c r="N87" s="1580">
        <f>IF(ISERROR(Model!N68/Model!N85)," ",Model!N68/Model!N85)</f>
        <v>2.690431276702328</v>
      </c>
      <c r="O87" s="1580">
        <f>IF(ISERROR(Model!O68/Model!O85)," ",Model!O68/Model!O85)</f>
        <v>2.5959048677692813</v>
      </c>
      <c r="P87" s="1580">
        <f>IF(ISERROR(Model!P68/Model!P85)," ",Model!P68/Model!P85)</f>
        <v>2.3166203416873095</v>
      </c>
      <c r="Q87" s="1580">
        <f>IF(ISERROR(Model!Q68/Model!Q85)," ",Model!Q68/Model!Q85)</f>
        <v>2.0103841618683131</v>
      </c>
      <c r="R87" s="1580">
        <f>IF(ISERROR(Model!R68/Model!R85)," ",Model!R68/Model!R85)</f>
        <v>1.8809156063953527</v>
      </c>
      <c r="S87" s="1580">
        <f>IF(ISERROR(Model!S68/Model!S85)," ",Model!S68/Model!S85)</f>
        <v>1.8023326377367972</v>
      </c>
      <c r="T87" s="1580">
        <f>IF(ISERROR(Model!T68/Model!T85)," ",Model!T68/Model!T85)</f>
        <v>1.8114836742636027</v>
      </c>
      <c r="U87" s="1580">
        <f>IF(ISERROR(Model!U68/Model!U85)," ",Model!U68/Model!U85)</f>
        <v>1.8156053923802495</v>
      </c>
      <c r="V87" s="1580">
        <f>IF(ISERROR(Model!V68/Model!V85)," ",Model!V68/Model!V85)</f>
        <v>1.6153624076265984</v>
      </c>
      <c r="W87" s="1580">
        <f>IF(ISERROR(Model!W68/Model!W85)," ",Model!W68/Model!W85)</f>
        <v>1.5711781847619868</v>
      </c>
      <c r="X87" s="1580">
        <f>IF(ISERROR(Model!X68/Model!X85)," ",Model!X68/Model!X85)</f>
        <v>1.6066700143370822</v>
      </c>
      <c r="Y87" s="1580">
        <f>IF(ISERROR(Model!Y68/Model!Y85)," ",Model!Y68/Model!Y85)</f>
        <v>1.5479565069626022</v>
      </c>
      <c r="Z87" s="1580">
        <f>IF(ISERROR(Model!Z68/Model!Z85)," ",Model!Z68/Model!Z85)</f>
        <v>1.4833034026994518</v>
      </c>
      <c r="AA87" s="1580">
        <f>IF(ISERROR(Model!AA68/Model!AA85)," ",Model!AA68/Model!AA85)</f>
        <v>1.4218175215107764</v>
      </c>
      <c r="AB87" s="1580">
        <f>IF(ISERROR(Model!AB68/Model!AB85)," ",Model!AB68/Model!AB85)</f>
        <v>1.4018482634308362</v>
      </c>
      <c r="AC87" s="1580">
        <f>IF(ISERROR(Model!AC68/Model!AC85)," ",Model!AC68/Model!AC85)</f>
        <v>1.4072328687118905</v>
      </c>
      <c r="AD87" s="1580">
        <f>IF(ISERROR(Model!AD68/Model!AD85)," ",Model!AD68/Model!AD85)</f>
        <v>1.4570782558209849</v>
      </c>
      <c r="AE87" s="1580">
        <f>IF(ISERROR(Model!AE68/Model!AE85)," ",Model!AE68/Model!AE85)</f>
        <v>1.4142859527882543</v>
      </c>
      <c r="AF87" s="1580">
        <f>IF(ISERROR(Model!AF68/Model!AF85)," ",Model!AF68/Model!AF85)</f>
        <v>1.3837128137075776</v>
      </c>
      <c r="AG87" s="1580">
        <f>IF(ISERROR(Model!AG68/Model!AG85)," ",Model!AG68/Model!AG85)</f>
        <v>1.4136964924919846</v>
      </c>
      <c r="AH87" s="1580">
        <f>IF(ISERROR(Model!AH68/Model!AH85)," ",Model!AH68/Model!AH85)</f>
        <v>1.4407122384866342</v>
      </c>
      <c r="AI87" s="1580">
        <f>IF(ISERROR(Model!AI68/Model!AI85)," ",Model!AI68/Model!AI85)</f>
        <v>1.2995300314062492</v>
      </c>
      <c r="AJ87" s="1580">
        <f>IF(ISERROR(Model!AJ68/Model!AJ85)," ",Model!AJ68/Model!AJ85)</f>
        <v>1.2911002745320646</v>
      </c>
      <c r="AK87" s="1580">
        <f>IF(ISERROR(Model!AK68/Model!AK85)," ",Model!AK68/Model!AK85)</f>
        <v>1.314029157878158</v>
      </c>
      <c r="AL87" s="1580">
        <f>IF(ISERROR(Model!AL68/Model!AL85)," ",Model!AL68/Model!AL85)</f>
        <v>1.336516766718894</v>
      </c>
      <c r="AM87" s="1580">
        <f>IF(ISERROR(Model!AM68/Model!AM85)," ",Model!AM68/Model!AM85)</f>
        <v>1.2238160505049187</v>
      </c>
      <c r="AN87" s="1580">
        <f>IF(ISERROR(Model!AN68/Model!AN85)," ",Model!AN68/Model!AN85)</f>
        <v>1.1533966124584416</v>
      </c>
      <c r="AO87" s="1580">
        <f>IF(ISERROR(Model!AO68/Model!AO85)," ",Model!AO68/Model!AO85)</f>
        <v>1.1122970887383805</v>
      </c>
    </row>
    <row r="88" spans="1:41">
      <c r="B88" s="284" t="s">
        <v>458</v>
      </c>
      <c r="C88" s="1580"/>
      <c r="D88" s="1580"/>
      <c r="E88" s="1580"/>
      <c r="F88" s="1580"/>
      <c r="G88" s="1580"/>
      <c r="H88" s="1580"/>
      <c r="I88" s="1580" t="str">
        <f>IF(ISERROR(Model!I71/Model!I75)," ",Model!I71/Model!I75)</f>
        <v xml:space="preserve"> </v>
      </c>
      <c r="J88" s="1580" t="str">
        <f>IF(ISERROR(Model!J71/Model!J75)," ",Model!J71/Model!J75)</f>
        <v xml:space="preserve"> </v>
      </c>
      <c r="K88" s="1580" t="str">
        <f>IF(ISERROR(Model!K71/Model!K75)," ",Model!K71/Model!K75)</f>
        <v xml:space="preserve"> </v>
      </c>
      <c r="L88" s="1580" t="str">
        <f>IF(ISERROR(Model!L71/Model!L75)," ",Model!L71/Model!L75)</f>
        <v xml:space="preserve"> </v>
      </c>
      <c r="M88" s="1580">
        <f>IF(ISERROR(Model!M71/Model!M75)," ",Model!M71/Model!M75)</f>
        <v>3.7428394023997851</v>
      </c>
      <c r="N88" s="1580">
        <f>IF(ISERROR(Model!N71/Model!N75)," ",Model!N71/Model!N75)</f>
        <v>1.8638915853090434</v>
      </c>
      <c r="O88" s="1580">
        <f>IF(ISERROR(Model!O71/Model!O75)," ",Model!O71/Model!O75)</f>
        <v>1.6372476218668581</v>
      </c>
      <c r="P88" s="1580">
        <f>IF(ISERROR(Model!P71/Model!P75)," ",Model!P71/Model!P75)</f>
        <v>1.5196881229626285</v>
      </c>
      <c r="Q88" s="1580">
        <f>IF(ISERROR(Model!Q71/Model!Q75)," ",Model!Q71/Model!Q75)</f>
        <v>2.1878925071905972</v>
      </c>
      <c r="R88" s="1580">
        <f>IF(ISERROR(Model!R71/Model!R75)," ",Model!R71/Model!R75)</f>
        <v>2.4727174083190695</v>
      </c>
      <c r="S88" s="1580">
        <f>IF(ISERROR(Model!S71/Model!S75)," ",Model!S71/Model!S75)</f>
        <v>2.455837126203634</v>
      </c>
      <c r="T88" s="1580">
        <f>IF(ISERROR(Model!T71/Model!T75)," ",Model!T71/Model!T75)</f>
        <v>2.5636683261360784</v>
      </c>
      <c r="U88" s="1580">
        <f>IF(ISERROR(Model!U71/Model!U75)," ",Model!U71/Model!U75)</f>
        <v>1.8314113534426124</v>
      </c>
      <c r="V88" s="1580">
        <f>IF(ISERROR(Model!V71/Model!V75)," ",Model!V71/Model!V75)</f>
        <v>5.8063229337299687</v>
      </c>
      <c r="W88" s="1580">
        <f>IF(ISERROR(Model!W71/Model!W75)," ",Model!W71/Model!W75)</f>
        <v>7.8198464622388615</v>
      </c>
      <c r="X88" s="1580">
        <f>IF(ISERROR(Model!X71/Model!X75)," ",Model!X71/Model!X75)</f>
        <v>1.9514008393993789</v>
      </c>
      <c r="Y88" s="1580">
        <f>IF(ISERROR(Model!Y71/Model!Y75)," ",Model!Y71/Model!Y75)</f>
        <v>1.7318535940673487</v>
      </c>
      <c r="Z88" s="1580">
        <f>IF(ISERROR(Model!Z71/Model!Z75)," ",Model!Z71/Model!Z75)</f>
        <v>3.8604676887968523</v>
      </c>
      <c r="AA88" s="1580">
        <f>IF(ISERROR(Model!AA71/Model!AA75)," ",Model!AA71/Model!AA75)</f>
        <v>6.7290630254954706</v>
      </c>
      <c r="AB88" s="1580">
        <f>IF(ISERROR(Model!AB71/Model!AB75)," ",Model!AB71/Model!AB75)</f>
        <v>7.5998991309227186</v>
      </c>
      <c r="AC88" s="1580">
        <f>IF(ISERROR(Model!AC71/Model!AC75)," ",Model!AC71/Model!AC75)</f>
        <v>10.730596109857382</v>
      </c>
      <c r="AD88" s="1580">
        <f>IF(ISERROR(Model!AD71/Model!AD75)," ",Model!AD71/Model!AD75)</f>
        <v>5.7974555306782589</v>
      </c>
      <c r="AE88" s="1580">
        <f>IF(ISERROR(Model!AE71/Model!AE75)," ",Model!AE71/Model!AE75)</f>
        <v>13.007931755386766</v>
      </c>
      <c r="AF88" s="1580">
        <f>IF(ISERROR(Model!AF71/Model!AF75)," ",Model!AF71/Model!AF75)</f>
        <v>4.8036749809849013</v>
      </c>
      <c r="AG88" s="1580">
        <f>IF(ISERROR(Model!AG71/Model!AG75)," ",Model!AG71/Model!AG75)</f>
        <v>5.8583409688339279</v>
      </c>
      <c r="AH88" s="1580">
        <f>IF(ISERROR(Model!AH71/Model!AH75)," ",Model!AH71/Model!AH75)</f>
        <v>4.4505139894997257</v>
      </c>
      <c r="AI88" s="1580">
        <f>IF(ISERROR(Model!AI71/Model!AI75)," ",Model!AI71/Model!AI75)</f>
        <v>1.5222930775868277</v>
      </c>
      <c r="AJ88" s="1580">
        <f>IF(ISERROR(Model!AJ71/Model!AJ75)," ",Model!AJ71/Model!AJ75)</f>
        <v>1.9761968887508363</v>
      </c>
      <c r="AK88" s="1580">
        <f>IF(ISERROR(Model!AK71/Model!AK75)," ",Model!AK71/Model!AK75)</f>
        <v>3.893234338888059</v>
      </c>
      <c r="AL88" s="1580">
        <f>IF(ISERROR(Model!AL71/Model!AL75)," ",Model!AL71/Model!AL75)</f>
        <v>2.8909352453215074</v>
      </c>
      <c r="AM88" s="1580">
        <f>IF(ISERROR(Model!AM71/Model!AM75)," ",Model!AM71/Model!AM75)</f>
        <v>2.7872483300527149</v>
      </c>
      <c r="AN88" s="1580">
        <f>IF(ISERROR(Model!AN71/Model!AN75)," ",Model!AN71/Model!AN75)</f>
        <v>2.7676652533405122</v>
      </c>
      <c r="AO88" s="1580">
        <f>IF(ISERROR(Model!AO71/Model!AO75)," ",Model!AO71/Model!AO75)</f>
        <v>2.7479755485440243</v>
      </c>
    </row>
    <row r="89" spans="1:41" s="1584" customFormat="1">
      <c r="A89" s="1576"/>
      <c r="B89" s="284" t="s">
        <v>459</v>
      </c>
      <c r="C89" s="326"/>
      <c r="D89" s="326"/>
      <c r="E89" s="326"/>
      <c r="F89" s="326"/>
      <c r="G89" s="326"/>
      <c r="H89" s="326"/>
      <c r="I89" s="326" t="str">
        <f>IF(ISERROR(Model!I18/(Model!H60+Model!H58-Model!H73-Model!H54))," ",Model!I18/(Model!H60+Model!H58-Model!H73-Model!H54))</f>
        <v xml:space="preserve"> </v>
      </c>
      <c r="J89" s="326" t="str">
        <f>IF(ISERROR(Model!J18/(Model!I60+Model!I58-Model!I73-Model!I54))," ",Model!J18/(Model!I60+Model!I58-Model!I73-Model!I54))</f>
        <v xml:space="preserve"> </v>
      </c>
      <c r="K89" s="326" t="str">
        <f>IF(ISERROR(Model!K18/(Model!J60+Model!J58-Model!J73-Model!J54))," ",Model!K18/(Model!J60+Model!J58-Model!J73-Model!J54))</f>
        <v xml:space="preserve"> </v>
      </c>
      <c r="L89" s="326" t="str">
        <f>IF(ISERROR(Model!L18/(Model!K60+Model!K58-Model!K73-Model!K54))," ",Model!L18/(Model!K60+Model!K58-Model!K73-Model!K54))</f>
        <v xml:space="preserve"> </v>
      </c>
      <c r="M89" s="326" t="str">
        <f>IF(ISERROR(Model!M18/(Model!L60+Model!L58-Model!L73-Model!L54))," ",Model!M18/(Model!L60+Model!L58-Model!L73-Model!L54))</f>
        <v xml:space="preserve"> </v>
      </c>
      <c r="N89" s="1583">
        <f t="shared" ref="N89:V89" si="20">N108/AVERAGE(M109:N109)</f>
        <v>0.11001442809822416</v>
      </c>
      <c r="O89" s="1583">
        <f t="shared" si="20"/>
        <v>0.21235980797812379</v>
      </c>
      <c r="P89" s="1583">
        <f t="shared" si="20"/>
        <v>0.25185970355567588</v>
      </c>
      <c r="Q89" s="1583">
        <f t="shared" si="20"/>
        <v>0.31122547432593484</v>
      </c>
      <c r="R89" s="1583">
        <f t="shared" si="20"/>
        <v>0.21002275653666547</v>
      </c>
      <c r="S89" s="1583">
        <f t="shared" si="20"/>
        <v>0.22026741354342336</v>
      </c>
      <c r="T89" s="1583">
        <f t="shared" si="20"/>
        <v>0.18157510061509363</v>
      </c>
      <c r="U89" s="1583">
        <f t="shared" si="20"/>
        <v>0.15268771158515429</v>
      </c>
      <c r="V89" s="1583">
        <f t="shared" si="20"/>
        <v>0.18856618044953297</v>
      </c>
      <c r="W89" s="1583">
        <f t="shared" ref="W89:AC89" si="21">W108/AVERAGE(V109:W109)</f>
        <v>0.21467170106404915</v>
      </c>
      <c r="X89" s="1583">
        <f t="shared" si="21"/>
        <v>0.17508776094591633</v>
      </c>
      <c r="Y89" s="1583">
        <f t="shared" si="21"/>
        <v>0.24328282569087636</v>
      </c>
      <c r="Z89" s="1583">
        <f t="shared" si="21"/>
        <v>0.25591252073845921</v>
      </c>
      <c r="AA89" s="1583">
        <f t="shared" si="21"/>
        <v>0.16105853329799097</v>
      </c>
      <c r="AB89" s="1583">
        <f t="shared" si="21"/>
        <v>0.18384368822941907</v>
      </c>
      <c r="AC89" s="1583">
        <f t="shared" si="21"/>
        <v>0.17691936627664231</v>
      </c>
      <c r="AD89" s="1583">
        <f t="shared" ref="AD89:AO89" si="22">AD108/AVERAGE(AC109:AD109)</f>
        <v>0.24067635621485509</v>
      </c>
      <c r="AE89" s="1583">
        <f t="shared" si="22"/>
        <v>0.2345995336646321</v>
      </c>
      <c r="AF89" s="1583">
        <f t="shared" si="22"/>
        <v>0.11714831773405956</v>
      </c>
      <c r="AG89" s="1583">
        <f t="shared" si="22"/>
        <v>0.16391175899565122</v>
      </c>
      <c r="AH89" s="1583">
        <f t="shared" si="22"/>
        <v>0.18561046923319099</v>
      </c>
      <c r="AI89" s="1583">
        <f t="shared" si="22"/>
        <v>0.13920583247674834</v>
      </c>
      <c r="AJ89" s="1583">
        <f t="shared" si="22"/>
        <v>7.0345543900057428E-2</v>
      </c>
      <c r="AK89" s="1583">
        <f t="shared" si="22"/>
        <v>0.1220378997996908</v>
      </c>
      <c r="AL89" s="1583">
        <f t="shared" si="22"/>
        <v>0.13115556749124124</v>
      </c>
      <c r="AM89" s="1583">
        <f t="shared" si="22"/>
        <v>0.41357302739190943</v>
      </c>
      <c r="AN89" s="1583">
        <f t="shared" si="22"/>
        <v>0.42388503888056961</v>
      </c>
      <c r="AO89" s="1583">
        <f t="shared" si="22"/>
        <v>0.38358370896900013</v>
      </c>
    </row>
    <row r="90" spans="1:41">
      <c r="C90" s="1580"/>
      <c r="D90" s="1580"/>
      <c r="E90" s="1580"/>
      <c r="F90" s="1580"/>
      <c r="G90" s="1580"/>
      <c r="H90" s="1580"/>
      <c r="I90" s="1580"/>
      <c r="J90" s="1580"/>
      <c r="K90" s="1580"/>
      <c r="L90" s="1580"/>
      <c r="M90" s="1580"/>
      <c r="N90" s="1580"/>
      <c r="O90" s="1580"/>
      <c r="P90" s="1580"/>
      <c r="Q90" s="1580"/>
      <c r="R90" s="1580"/>
      <c r="S90" s="1580"/>
      <c r="T90" s="1580"/>
      <c r="U90" s="1580"/>
      <c r="V90" s="1580"/>
      <c r="W90" s="1580"/>
      <c r="X90" s="1580"/>
      <c r="Y90" s="1580"/>
      <c r="Z90" s="1580"/>
      <c r="AA90" s="1580"/>
      <c r="AB90" s="1580"/>
      <c r="AC90" s="1580"/>
      <c r="AD90" s="1580"/>
      <c r="AE90" s="1580"/>
      <c r="AF90" s="1580"/>
      <c r="AG90" s="1580"/>
      <c r="AH90" s="1580"/>
      <c r="AI90" s="1580"/>
      <c r="AJ90" s="1580"/>
      <c r="AK90" s="1580"/>
      <c r="AL90" s="1580"/>
      <c r="AM90" s="1580"/>
      <c r="AN90" s="1580"/>
      <c r="AO90" s="1580"/>
    </row>
    <row r="91" spans="1:41">
      <c r="B91" s="1576" t="str">
        <f>Model!B46</f>
        <v>Weighted avg. adj. shares outstanding (mn)</v>
      </c>
      <c r="C91" s="1580"/>
      <c r="D91" s="1580"/>
      <c r="E91" s="1580"/>
      <c r="F91" s="1580"/>
      <c r="G91" s="1580"/>
      <c r="H91" s="1580"/>
      <c r="I91" s="1580">
        <f>Model!I46</f>
        <v>0</v>
      </c>
      <c r="J91" s="1580">
        <f>Model!J46</f>
        <v>0</v>
      </c>
      <c r="K91" s="1580">
        <f>Model!K46</f>
        <v>0</v>
      </c>
      <c r="L91" s="1580">
        <f>Model!L46</f>
        <v>0</v>
      </c>
      <c r="M91" s="1580">
        <f>Model!M46</f>
        <v>8411.1660000000011</v>
      </c>
      <c r="N91" s="1580">
        <f>Model!N46</f>
        <v>8432.843350000001</v>
      </c>
      <c r="O91" s="1580">
        <f>Model!O46</f>
        <v>8250.82035</v>
      </c>
      <c r="P91" s="1580">
        <f>Model!P46</f>
        <v>8084.3097000000007</v>
      </c>
      <c r="Q91" s="1580">
        <f>Model!Q46</f>
        <v>7777.6250999999984</v>
      </c>
      <c r="R91" s="1580">
        <f>Model!R46</f>
        <v>7563.7015500000016</v>
      </c>
      <c r="S91" s="1580">
        <f>Model!S46</f>
        <v>7450.6193500000008</v>
      </c>
      <c r="T91" s="1580">
        <f>Model!T46</f>
        <v>7314.040500000001</v>
      </c>
      <c r="U91" s="1580">
        <f>Model!U46</f>
        <v>7344.4821000000011</v>
      </c>
      <c r="V91" s="1580">
        <f>Model!V46</f>
        <v>7406.2560500000009</v>
      </c>
      <c r="W91" s="1580">
        <f>Model!W46</f>
        <v>7484.7485500000012</v>
      </c>
      <c r="X91" s="1580">
        <f>Model!X46</f>
        <v>7512.0228500000012</v>
      </c>
      <c r="Y91" s="1580">
        <f>Model!Y46</f>
        <v>7535.081650000001</v>
      </c>
      <c r="Z91" s="1580">
        <f>Model!Z46</f>
        <v>7538.4427500000011</v>
      </c>
      <c r="AA91" s="1580">
        <f>Model!AA46</f>
        <v>7486.1942500000014</v>
      </c>
      <c r="AB91" s="1580">
        <f>Model!AB46</f>
        <v>7289.8386500000015</v>
      </c>
      <c r="AC91" s="1580">
        <f>Model!AC46</f>
        <v>7134.6566499999999</v>
      </c>
      <c r="AD91" s="1580">
        <f>Model!AD46</f>
        <v>7069.1545500000002</v>
      </c>
      <c r="AE91" s="1580">
        <f>Model!AE46</f>
        <v>6792.6692499999999</v>
      </c>
      <c r="AF91" s="1580">
        <f>Model!AF46</f>
        <v>6792.6692500000017</v>
      </c>
      <c r="AG91" s="1580">
        <f>Model!AG46</f>
        <v>6792.6692500000017</v>
      </c>
      <c r="AH91" s="1580">
        <f>Model!AH46</f>
        <v>6792.6692500000017</v>
      </c>
      <c r="AI91" s="1580">
        <f>Model!AI46</f>
        <v>6792.6692500000017</v>
      </c>
      <c r="AJ91" s="1580">
        <f>Model!AJ46</f>
        <v>6792.6692500000017</v>
      </c>
      <c r="AK91" s="1580">
        <f>Model!AK46</f>
        <v>6788.0192500000012</v>
      </c>
      <c r="AL91" s="1580">
        <f>Model!AL46</f>
        <v>6678.7751422500023</v>
      </c>
      <c r="AM91" s="1580">
        <f>Model!AM46</f>
        <v>6586.8295480625002</v>
      </c>
      <c r="AN91" s="1580">
        <f>Model!AN46</f>
        <v>6576.3574465000002</v>
      </c>
      <c r="AO91" s="1580">
        <f>Model!AO46</f>
        <v>6576.3574465000002</v>
      </c>
    </row>
    <row r="92" spans="1:41">
      <c r="B92" s="1576" t="str">
        <f>Model!B47</f>
        <v>Fully diluted shares outstanding (mn) (weighted avg.)</v>
      </c>
      <c r="C92" s="1580"/>
      <c r="D92" s="1580"/>
      <c r="E92" s="1580"/>
      <c r="F92" s="1580"/>
      <c r="G92" s="1580"/>
      <c r="H92" s="1580"/>
      <c r="I92" s="1580">
        <f>Model!I47</f>
        <v>0</v>
      </c>
      <c r="J92" s="1580">
        <f>Model!J47</f>
        <v>0</v>
      </c>
      <c r="K92" s="1580">
        <f>Model!K47</f>
        <v>0</v>
      </c>
      <c r="L92" s="1580">
        <f>Model!L47</f>
        <v>0</v>
      </c>
      <c r="M92" s="1580">
        <f>Model!M47</f>
        <v>8411.1660000000011</v>
      </c>
      <c r="N92" s="1580">
        <f>Model!N47</f>
        <v>8432.843350000001</v>
      </c>
      <c r="O92" s="1580">
        <f>Model!O47</f>
        <v>8250.82035</v>
      </c>
      <c r="P92" s="1580">
        <f>Model!P47</f>
        <v>8084.3097000000007</v>
      </c>
      <c r="Q92" s="1580">
        <f>Model!Q47</f>
        <v>7777.6250999999984</v>
      </c>
      <c r="R92" s="1580">
        <f>Model!R47</f>
        <v>7563.7015500000016</v>
      </c>
      <c r="S92" s="1580">
        <f>Model!S47</f>
        <v>7450.6193500000008</v>
      </c>
      <c r="T92" s="1580">
        <f>Model!T47</f>
        <v>7314.040500000001</v>
      </c>
      <c r="U92" s="1580">
        <f>Model!U47</f>
        <v>7344.4821000000011</v>
      </c>
      <c r="V92" s="1580">
        <f>Model!V47</f>
        <v>7406.2560500000009</v>
      </c>
      <c r="W92" s="1580">
        <f>Model!W47</f>
        <v>7484.7485500000012</v>
      </c>
      <c r="X92" s="1580">
        <f>Model!X47</f>
        <v>7512.0228500000012</v>
      </c>
      <c r="Y92" s="1580">
        <f>Model!Y47</f>
        <v>7535.081650000001</v>
      </c>
      <c r="Z92" s="1580">
        <f>Model!Z47</f>
        <v>7538.4427500000011</v>
      </c>
      <c r="AA92" s="1580">
        <f>Model!AA47</f>
        <v>7486.1942500000014</v>
      </c>
      <c r="AB92" s="1580">
        <f>Model!AB47</f>
        <v>7289.8386500000015</v>
      </c>
      <c r="AC92" s="1580">
        <f>Model!AC47</f>
        <v>7134.6566499999999</v>
      </c>
      <c r="AD92" s="1580">
        <f>Model!AD47</f>
        <v>7069.1545500000002</v>
      </c>
      <c r="AE92" s="1580">
        <f>Model!AE47</f>
        <v>6792.6692499999999</v>
      </c>
      <c r="AF92" s="1580">
        <f>Model!AF47</f>
        <v>6792.6692500000017</v>
      </c>
      <c r="AG92" s="1580">
        <f>Model!AG47</f>
        <v>6792.6692500000017</v>
      </c>
      <c r="AH92" s="1580">
        <f>Model!AH47</f>
        <v>6792.6692500000017</v>
      </c>
      <c r="AI92" s="1580">
        <f>Model!AI47</f>
        <v>6792.6692500000017</v>
      </c>
      <c r="AJ92" s="1580">
        <f>Model!AJ47</f>
        <v>6792.6692500000017</v>
      </c>
      <c r="AK92" s="1580">
        <f>Model!AK47</f>
        <v>6774.0692500000014</v>
      </c>
      <c r="AL92" s="1580">
        <f>Model!AL47</f>
        <v>6630.177743000002</v>
      </c>
      <c r="AM92" s="1580">
        <f>Model!AM47</f>
        <v>6586.8295480625002</v>
      </c>
      <c r="AN92" s="1580">
        <f>Model!AN47</f>
        <v>6576.3574465000002</v>
      </c>
      <c r="AO92" s="1580">
        <f>Model!AO47</f>
        <v>6576.3574465000002</v>
      </c>
    </row>
    <row r="93" spans="1:41">
      <c r="B93" s="284" t="s">
        <v>460</v>
      </c>
      <c r="C93" s="1580"/>
      <c r="D93" s="1580"/>
      <c r="E93" s="1580"/>
      <c r="F93" s="1580"/>
      <c r="G93" s="1580"/>
      <c r="H93" s="1580"/>
      <c r="I93" s="1580"/>
      <c r="J93" s="1580"/>
      <c r="K93" s="1580"/>
      <c r="L93" s="1580" t="e">
        <f>#REF!</f>
        <v>#REF!</v>
      </c>
      <c r="M93" s="1580" t="e">
        <f>#REF!</f>
        <v>#REF!</v>
      </c>
      <c r="N93" s="1580" t="e">
        <f>#REF!</f>
        <v>#REF!</v>
      </c>
      <c r="O93" s="1580" t="e">
        <f>#REF!</f>
        <v>#REF!</v>
      </c>
      <c r="P93" s="1580" t="e">
        <f>#REF!</f>
        <v>#REF!</v>
      </c>
      <c r="Q93" s="1580" t="e">
        <f>#REF!</f>
        <v>#REF!</v>
      </c>
      <c r="R93" s="1580" t="e">
        <f>#REF!</f>
        <v>#REF!</v>
      </c>
      <c r="S93" s="1580" t="e">
        <f>#REF!</f>
        <v>#REF!</v>
      </c>
      <c r="T93" s="1580" t="e">
        <f>#REF!</f>
        <v>#REF!</v>
      </c>
      <c r="U93" s="1580" t="e">
        <f>#REF!</f>
        <v>#REF!</v>
      </c>
      <c r="V93" s="1580" t="e">
        <f>#REF!</f>
        <v>#REF!</v>
      </c>
      <c r="W93" s="1580" t="e">
        <f>#REF!</f>
        <v>#REF!</v>
      </c>
      <c r="X93" s="1580" t="e">
        <f>#REF!</f>
        <v>#REF!</v>
      </c>
      <c r="Y93" s="1580" t="e">
        <f>#REF!</f>
        <v>#REF!</v>
      </c>
      <c r="Z93" s="1580" t="e">
        <f>#REF!</f>
        <v>#REF!</v>
      </c>
      <c r="AA93" s="1580" t="e">
        <f>#REF!</f>
        <v>#REF!</v>
      </c>
      <c r="AB93" s="1580" t="e">
        <f>#REF!</f>
        <v>#REF!</v>
      </c>
      <c r="AC93" s="1580" t="e">
        <f>#REF!</f>
        <v>#REF!</v>
      </c>
      <c r="AD93" s="1580" t="e">
        <f>#REF!</f>
        <v>#REF!</v>
      </c>
      <c r="AE93" s="1580" t="e">
        <f>#REF!</f>
        <v>#REF!</v>
      </c>
      <c r="AF93" s="1580"/>
      <c r="AG93" s="1580"/>
      <c r="AH93" s="1580"/>
      <c r="AI93" s="1580"/>
      <c r="AJ93" s="1580"/>
      <c r="AK93" s="1580"/>
      <c r="AL93" s="1580"/>
      <c r="AM93" s="1580"/>
      <c r="AN93" s="1580"/>
      <c r="AO93" s="1580"/>
    </row>
    <row r="94" spans="1:41">
      <c r="B94" s="284"/>
      <c r="C94" s="1580"/>
      <c r="D94" s="1580"/>
      <c r="E94" s="1580"/>
      <c r="F94" s="1580"/>
      <c r="G94" s="1580"/>
      <c r="H94" s="1580"/>
      <c r="I94" s="1580"/>
      <c r="J94" s="1580"/>
      <c r="K94" s="1580"/>
      <c r="L94" s="1580"/>
      <c r="M94" s="1580"/>
      <c r="N94" s="1580"/>
      <c r="O94" s="1580"/>
      <c r="P94" s="1580"/>
      <c r="Q94" s="1580"/>
      <c r="R94" s="1580"/>
      <c r="S94" s="1580"/>
      <c r="T94" s="1580"/>
      <c r="U94" s="1580"/>
      <c r="V94" s="1580"/>
      <c r="W94" s="1580"/>
      <c r="X94" s="1580"/>
      <c r="Y94" s="1580"/>
      <c r="Z94" s="1580"/>
      <c r="AA94" s="1580"/>
      <c r="AB94" s="1580"/>
      <c r="AC94" s="1580"/>
      <c r="AD94" s="1580"/>
      <c r="AE94" s="1580"/>
      <c r="AF94" s="1580"/>
      <c r="AG94" s="1580"/>
      <c r="AH94" s="1580"/>
      <c r="AI94" s="1580"/>
      <c r="AJ94" s="1580"/>
      <c r="AK94" s="1580"/>
      <c r="AL94" s="1580"/>
      <c r="AM94" s="1580"/>
      <c r="AN94" s="1580"/>
      <c r="AO94" s="1580"/>
    </row>
    <row r="95" spans="1:41" s="59" customFormat="1">
      <c r="A95" s="105"/>
      <c r="B95" s="308" t="s">
        <v>461</v>
      </c>
      <c r="C95" s="305">
        <f t="shared" ref="C95:Z95" si="23">+C5</f>
        <v>1990</v>
      </c>
      <c r="D95" s="305">
        <f t="shared" si="23"/>
        <v>1991</v>
      </c>
      <c r="E95" s="305">
        <f t="shared" si="23"/>
        <v>1992</v>
      </c>
      <c r="F95" s="305">
        <f t="shared" si="23"/>
        <v>1993</v>
      </c>
      <c r="G95" s="305">
        <f t="shared" si="23"/>
        <v>1994</v>
      </c>
      <c r="H95" s="305">
        <f t="shared" si="23"/>
        <v>1995</v>
      </c>
      <c r="I95" s="305">
        <f t="shared" si="23"/>
        <v>1996</v>
      </c>
      <c r="J95" s="305">
        <f t="shared" si="23"/>
        <v>1997</v>
      </c>
      <c r="K95" s="305">
        <f t="shared" si="23"/>
        <v>1998</v>
      </c>
      <c r="L95" s="305">
        <f t="shared" si="23"/>
        <v>1999</v>
      </c>
      <c r="M95" s="305">
        <f t="shared" si="23"/>
        <v>2000</v>
      </c>
      <c r="N95" s="305">
        <f t="shared" si="23"/>
        <v>2001</v>
      </c>
      <c r="O95" s="305">
        <f t="shared" si="23"/>
        <v>2002</v>
      </c>
      <c r="P95" s="305">
        <f t="shared" si="23"/>
        <v>2003</v>
      </c>
      <c r="Q95" s="305">
        <f t="shared" si="23"/>
        <v>2004</v>
      </c>
      <c r="R95" s="305">
        <f t="shared" si="23"/>
        <v>2005</v>
      </c>
      <c r="S95" s="305">
        <f t="shared" si="23"/>
        <v>2006</v>
      </c>
      <c r="T95" s="305">
        <f t="shared" si="23"/>
        <v>2007</v>
      </c>
      <c r="U95" s="305">
        <f t="shared" si="23"/>
        <v>2008</v>
      </c>
      <c r="V95" s="305">
        <f t="shared" si="23"/>
        <v>2009</v>
      </c>
      <c r="W95" s="305" t="str">
        <f t="shared" si="23"/>
        <v>2010</v>
      </c>
      <c r="X95" s="305" t="str">
        <f t="shared" si="23"/>
        <v>2011</v>
      </c>
      <c r="Y95" s="305" t="str">
        <f t="shared" si="23"/>
        <v>2012</v>
      </c>
      <c r="Z95" s="305" t="str">
        <f t="shared" si="23"/>
        <v>2013</v>
      </c>
      <c r="AA95" s="305" t="str">
        <f t="shared" ref="AA95:AG95" si="24">+AA5</f>
        <v>2014</v>
      </c>
      <c r="AB95" s="305" t="str">
        <f t="shared" si="24"/>
        <v>2015</v>
      </c>
      <c r="AC95" s="305" t="str">
        <f t="shared" si="24"/>
        <v>2016</v>
      </c>
      <c r="AD95" s="305" t="str">
        <f t="shared" si="24"/>
        <v>2017</v>
      </c>
      <c r="AE95" s="305" t="str">
        <f t="shared" si="24"/>
        <v>2018</v>
      </c>
      <c r="AF95" s="305" t="str">
        <f t="shared" si="24"/>
        <v>2019</v>
      </c>
      <c r="AG95" s="305" t="str">
        <f t="shared" si="24"/>
        <v>2020</v>
      </c>
      <c r="AH95" s="305" t="str">
        <f t="shared" ref="AH95:AM95" si="25">+AH5</f>
        <v>2021</v>
      </c>
      <c r="AI95" s="305">
        <f t="shared" si="25"/>
        <v>2022</v>
      </c>
      <c r="AJ95" s="305">
        <f t="shared" si="25"/>
        <v>2023</v>
      </c>
      <c r="AK95" s="305" t="str">
        <f t="shared" si="25"/>
        <v>2024E</v>
      </c>
      <c r="AL95" s="305">
        <f t="shared" si="25"/>
        <v>2025</v>
      </c>
      <c r="AM95" s="305" t="str">
        <f t="shared" si="25"/>
        <v>2026E</v>
      </c>
      <c r="AN95" s="305" t="str">
        <f t="shared" ref="AN95:AO95" si="26">+AN5</f>
        <v>2027E</v>
      </c>
      <c r="AO95" s="305" t="str">
        <f t="shared" si="26"/>
        <v>2028E</v>
      </c>
    </row>
    <row r="96" spans="1:41">
      <c r="B96" s="1590" t="s">
        <v>462</v>
      </c>
      <c r="C96" s="1580"/>
      <c r="D96" s="1580"/>
      <c r="E96" s="1580"/>
      <c r="F96" s="1580"/>
      <c r="G96" s="1580"/>
      <c r="H96" s="1580"/>
      <c r="I96" s="1580"/>
      <c r="J96" s="1580"/>
      <c r="K96" s="1580"/>
      <c r="L96" s="1580"/>
      <c r="M96" s="1580"/>
      <c r="N96" s="1580"/>
      <c r="O96" s="1580"/>
      <c r="P96" s="1580"/>
      <c r="Q96" s="1580"/>
      <c r="R96" s="1580"/>
      <c r="S96" s="1580"/>
      <c r="T96" s="1580"/>
      <c r="U96" s="1580"/>
      <c r="V96" s="1580"/>
      <c r="W96" s="1580"/>
      <c r="X96" s="1580"/>
      <c r="Y96" s="1580"/>
      <c r="Z96" s="1580"/>
      <c r="AA96" s="1580"/>
      <c r="AB96" s="1580"/>
      <c r="AC96" s="1580"/>
      <c r="AD96" s="1580"/>
      <c r="AE96" s="1580"/>
      <c r="AF96" s="1580"/>
      <c r="AG96" s="1580"/>
      <c r="AH96" s="1580"/>
      <c r="AI96" s="1580"/>
      <c r="AJ96" s="1580"/>
      <c r="AK96" s="1580"/>
      <c r="AL96" s="1580"/>
      <c r="AM96" s="1580"/>
      <c r="AN96" s="1580"/>
      <c r="AO96" s="1580"/>
    </row>
    <row r="97" spans="1:41" s="59" customFormat="1">
      <c r="A97" s="1579"/>
      <c r="B97" s="1591" t="s">
        <v>447</v>
      </c>
      <c r="C97" s="1592"/>
      <c r="D97" s="1592"/>
      <c r="E97" s="1592"/>
      <c r="F97" s="1592"/>
      <c r="G97" s="1592"/>
      <c r="H97" s="1592"/>
      <c r="I97" s="1593">
        <v>1</v>
      </c>
      <c r="J97" s="1593">
        <v>1</v>
      </c>
      <c r="K97" s="1593">
        <v>1</v>
      </c>
      <c r="L97" s="1593">
        <v>1</v>
      </c>
      <c r="M97" s="1593">
        <f t="shared" ref="M97:Z101" si="27">L97</f>
        <v>1</v>
      </c>
      <c r="N97" s="1593">
        <f t="shared" si="27"/>
        <v>1</v>
      </c>
      <c r="O97" s="1593">
        <f t="shared" si="27"/>
        <v>1</v>
      </c>
      <c r="P97" s="1593">
        <f t="shared" si="27"/>
        <v>1</v>
      </c>
      <c r="Q97" s="1593">
        <f t="shared" si="27"/>
        <v>1</v>
      </c>
      <c r="R97" s="1593">
        <f t="shared" si="27"/>
        <v>1</v>
      </c>
      <c r="S97" s="1593">
        <f t="shared" si="27"/>
        <v>1</v>
      </c>
      <c r="T97" s="1593">
        <f t="shared" si="27"/>
        <v>1</v>
      </c>
      <c r="U97" s="1593">
        <f t="shared" si="27"/>
        <v>1</v>
      </c>
      <c r="V97" s="1593">
        <f t="shared" si="27"/>
        <v>1</v>
      </c>
      <c r="W97" s="1593">
        <f t="shared" si="27"/>
        <v>1</v>
      </c>
      <c r="X97" s="1593">
        <f t="shared" si="27"/>
        <v>1</v>
      </c>
      <c r="Y97" s="1593">
        <f t="shared" si="27"/>
        <v>1</v>
      </c>
      <c r="Z97" s="1593">
        <f t="shared" si="27"/>
        <v>1</v>
      </c>
      <c r="AA97" s="1593">
        <f t="shared" ref="AA97:AA102" si="28">Z97</f>
        <v>1</v>
      </c>
      <c r="AB97" s="1593">
        <f t="shared" ref="AB97:AO102" si="29">AA97</f>
        <v>1</v>
      </c>
      <c r="AC97" s="1593">
        <f t="shared" si="29"/>
        <v>1</v>
      </c>
      <c r="AD97" s="1593">
        <f t="shared" si="29"/>
        <v>1</v>
      </c>
      <c r="AE97" s="1593">
        <f t="shared" si="29"/>
        <v>1</v>
      </c>
      <c r="AF97" s="1593">
        <f t="shared" si="29"/>
        <v>1</v>
      </c>
      <c r="AG97" s="1593">
        <f t="shared" si="29"/>
        <v>1</v>
      </c>
      <c r="AH97" s="1593">
        <f t="shared" si="29"/>
        <v>1</v>
      </c>
      <c r="AI97" s="1593">
        <f t="shared" si="29"/>
        <v>1</v>
      </c>
      <c r="AJ97" s="1593">
        <f t="shared" si="29"/>
        <v>1</v>
      </c>
      <c r="AK97" s="1593">
        <f t="shared" si="29"/>
        <v>1</v>
      </c>
      <c r="AL97" s="1593">
        <f t="shared" si="29"/>
        <v>1</v>
      </c>
      <c r="AM97" s="1593">
        <f t="shared" si="29"/>
        <v>1</v>
      </c>
      <c r="AN97" s="1593">
        <f t="shared" si="29"/>
        <v>1</v>
      </c>
      <c r="AO97" s="1593">
        <f t="shared" si="29"/>
        <v>1</v>
      </c>
    </row>
    <row r="98" spans="1:41" s="59" customFormat="1">
      <c r="A98" s="1579"/>
      <c r="B98" s="1591" t="s">
        <v>447</v>
      </c>
      <c r="C98" s="1592"/>
      <c r="D98" s="1592"/>
      <c r="E98" s="1592"/>
      <c r="F98" s="1592"/>
      <c r="G98" s="1592"/>
      <c r="H98" s="1592"/>
      <c r="I98" s="1593">
        <v>1</v>
      </c>
      <c r="J98" s="1593">
        <v>1</v>
      </c>
      <c r="K98" s="1593">
        <v>1</v>
      </c>
      <c r="L98" s="1593">
        <v>1</v>
      </c>
      <c r="M98" s="1593">
        <f t="shared" si="27"/>
        <v>1</v>
      </c>
      <c r="N98" s="1593">
        <f t="shared" si="27"/>
        <v>1</v>
      </c>
      <c r="O98" s="1593">
        <f t="shared" si="27"/>
        <v>1</v>
      </c>
      <c r="P98" s="1593">
        <f t="shared" si="27"/>
        <v>1</v>
      </c>
      <c r="Q98" s="1593">
        <f t="shared" si="27"/>
        <v>1</v>
      </c>
      <c r="R98" s="1593">
        <f t="shared" si="27"/>
        <v>1</v>
      </c>
      <c r="S98" s="1593">
        <f t="shared" si="27"/>
        <v>1</v>
      </c>
      <c r="T98" s="1593">
        <f t="shared" si="27"/>
        <v>1</v>
      </c>
      <c r="U98" s="1593">
        <f t="shared" si="27"/>
        <v>1</v>
      </c>
      <c r="V98" s="1593">
        <f t="shared" si="27"/>
        <v>1</v>
      </c>
      <c r="W98" s="1593">
        <f t="shared" si="27"/>
        <v>1</v>
      </c>
      <c r="X98" s="1593">
        <f t="shared" si="27"/>
        <v>1</v>
      </c>
      <c r="Y98" s="1593">
        <f t="shared" si="27"/>
        <v>1</v>
      </c>
      <c r="Z98" s="1593">
        <f t="shared" si="27"/>
        <v>1</v>
      </c>
      <c r="AA98" s="1593">
        <f t="shared" si="28"/>
        <v>1</v>
      </c>
      <c r="AB98" s="1593">
        <f t="shared" si="29"/>
        <v>1</v>
      </c>
      <c r="AC98" s="1593">
        <f t="shared" si="29"/>
        <v>1</v>
      </c>
      <c r="AD98" s="1593">
        <f t="shared" si="29"/>
        <v>1</v>
      </c>
      <c r="AE98" s="1593">
        <f t="shared" si="29"/>
        <v>1</v>
      </c>
      <c r="AF98" s="1593">
        <f t="shared" si="29"/>
        <v>1</v>
      </c>
      <c r="AG98" s="1593">
        <f t="shared" si="29"/>
        <v>1</v>
      </c>
      <c r="AH98" s="1593">
        <f t="shared" si="29"/>
        <v>1</v>
      </c>
      <c r="AI98" s="1593">
        <f t="shared" si="29"/>
        <v>1</v>
      </c>
      <c r="AJ98" s="1593">
        <f t="shared" si="29"/>
        <v>1</v>
      </c>
      <c r="AK98" s="1593">
        <f t="shared" si="29"/>
        <v>1</v>
      </c>
      <c r="AL98" s="1593">
        <f t="shared" si="29"/>
        <v>1</v>
      </c>
      <c r="AM98" s="1593">
        <f t="shared" si="29"/>
        <v>1</v>
      </c>
      <c r="AN98" s="1593">
        <f t="shared" si="29"/>
        <v>1</v>
      </c>
      <c r="AO98" s="1593">
        <f t="shared" si="29"/>
        <v>1</v>
      </c>
    </row>
    <row r="99" spans="1:41" s="59" customFormat="1">
      <c r="A99" s="1579"/>
      <c r="B99" s="1591" t="s">
        <v>447</v>
      </c>
      <c r="C99" s="1592"/>
      <c r="D99" s="1592"/>
      <c r="E99" s="1592"/>
      <c r="F99" s="1592"/>
      <c r="G99" s="1592"/>
      <c r="H99" s="1592"/>
      <c r="I99" s="1593">
        <v>1</v>
      </c>
      <c r="J99" s="1593">
        <v>1</v>
      </c>
      <c r="K99" s="1593">
        <v>1</v>
      </c>
      <c r="L99" s="1593">
        <v>1</v>
      </c>
      <c r="M99" s="1593">
        <f t="shared" si="27"/>
        <v>1</v>
      </c>
      <c r="N99" s="1593">
        <f t="shared" si="27"/>
        <v>1</v>
      </c>
      <c r="O99" s="1593">
        <f t="shared" si="27"/>
        <v>1</v>
      </c>
      <c r="P99" s="1593">
        <f t="shared" si="27"/>
        <v>1</v>
      </c>
      <c r="Q99" s="1593">
        <f t="shared" si="27"/>
        <v>1</v>
      </c>
      <c r="R99" s="1593">
        <f t="shared" si="27"/>
        <v>1</v>
      </c>
      <c r="S99" s="1593">
        <f t="shared" si="27"/>
        <v>1</v>
      </c>
      <c r="T99" s="1593">
        <f t="shared" si="27"/>
        <v>1</v>
      </c>
      <c r="U99" s="1593">
        <f t="shared" si="27"/>
        <v>1</v>
      </c>
      <c r="V99" s="1593">
        <f t="shared" si="27"/>
        <v>1</v>
      </c>
      <c r="W99" s="1593">
        <f t="shared" si="27"/>
        <v>1</v>
      </c>
      <c r="X99" s="1593">
        <f t="shared" si="27"/>
        <v>1</v>
      </c>
      <c r="Y99" s="1593">
        <f t="shared" si="27"/>
        <v>1</v>
      </c>
      <c r="Z99" s="1593">
        <f t="shared" si="27"/>
        <v>1</v>
      </c>
      <c r="AA99" s="1593">
        <f t="shared" si="28"/>
        <v>1</v>
      </c>
      <c r="AB99" s="1593">
        <f t="shared" si="29"/>
        <v>1</v>
      </c>
      <c r="AC99" s="1593">
        <f t="shared" si="29"/>
        <v>1</v>
      </c>
      <c r="AD99" s="1593">
        <f t="shared" si="29"/>
        <v>1</v>
      </c>
      <c r="AE99" s="1593">
        <f t="shared" si="29"/>
        <v>1</v>
      </c>
      <c r="AF99" s="1593">
        <f t="shared" si="29"/>
        <v>1</v>
      </c>
      <c r="AG99" s="1593">
        <f t="shared" si="29"/>
        <v>1</v>
      </c>
      <c r="AH99" s="1593">
        <f t="shared" si="29"/>
        <v>1</v>
      </c>
      <c r="AI99" s="1593">
        <f t="shared" si="29"/>
        <v>1</v>
      </c>
      <c r="AJ99" s="1593">
        <f t="shared" si="29"/>
        <v>1</v>
      </c>
      <c r="AK99" s="1593">
        <f t="shared" si="29"/>
        <v>1</v>
      </c>
      <c r="AL99" s="1593">
        <f t="shared" si="29"/>
        <v>1</v>
      </c>
      <c r="AM99" s="1593">
        <f t="shared" si="29"/>
        <v>1</v>
      </c>
      <c r="AN99" s="1593">
        <f t="shared" si="29"/>
        <v>1</v>
      </c>
      <c r="AO99" s="1593">
        <f t="shared" si="29"/>
        <v>1</v>
      </c>
    </row>
    <row r="100" spans="1:41" s="59" customFormat="1">
      <c r="A100" s="1579"/>
      <c r="B100" s="1591" t="s">
        <v>447</v>
      </c>
      <c r="C100" s="1592"/>
      <c r="D100" s="1592"/>
      <c r="E100" s="1592"/>
      <c r="F100" s="1592"/>
      <c r="G100" s="1592"/>
      <c r="H100" s="1592"/>
      <c r="I100" s="1593">
        <v>1</v>
      </c>
      <c r="J100" s="1593">
        <v>1</v>
      </c>
      <c r="K100" s="1593">
        <v>1</v>
      </c>
      <c r="L100" s="1593">
        <v>1</v>
      </c>
      <c r="M100" s="1593">
        <f t="shared" si="27"/>
        <v>1</v>
      </c>
      <c r="N100" s="1593">
        <f t="shared" si="27"/>
        <v>1</v>
      </c>
      <c r="O100" s="1593">
        <f t="shared" si="27"/>
        <v>1</v>
      </c>
      <c r="P100" s="1593">
        <f t="shared" si="27"/>
        <v>1</v>
      </c>
      <c r="Q100" s="1593">
        <f t="shared" si="27"/>
        <v>1</v>
      </c>
      <c r="R100" s="1593">
        <f t="shared" si="27"/>
        <v>1</v>
      </c>
      <c r="S100" s="1593">
        <f t="shared" si="27"/>
        <v>1</v>
      </c>
      <c r="T100" s="1593">
        <f t="shared" si="27"/>
        <v>1</v>
      </c>
      <c r="U100" s="1593">
        <f t="shared" si="27"/>
        <v>1</v>
      </c>
      <c r="V100" s="1593">
        <f t="shared" si="27"/>
        <v>1</v>
      </c>
      <c r="W100" s="1593">
        <f t="shared" si="27"/>
        <v>1</v>
      </c>
      <c r="X100" s="1593">
        <f t="shared" si="27"/>
        <v>1</v>
      </c>
      <c r="Y100" s="1593">
        <f t="shared" si="27"/>
        <v>1</v>
      </c>
      <c r="Z100" s="1593">
        <f t="shared" si="27"/>
        <v>1</v>
      </c>
      <c r="AA100" s="1593">
        <f t="shared" si="28"/>
        <v>1</v>
      </c>
      <c r="AB100" s="1593">
        <f t="shared" si="29"/>
        <v>1</v>
      </c>
      <c r="AC100" s="1593">
        <f t="shared" si="29"/>
        <v>1</v>
      </c>
      <c r="AD100" s="1593">
        <f t="shared" si="29"/>
        <v>1</v>
      </c>
      <c r="AE100" s="1593">
        <f t="shared" si="29"/>
        <v>1</v>
      </c>
      <c r="AF100" s="1593">
        <f t="shared" si="29"/>
        <v>1</v>
      </c>
      <c r="AG100" s="1593">
        <f t="shared" si="29"/>
        <v>1</v>
      </c>
      <c r="AH100" s="1593">
        <f t="shared" si="29"/>
        <v>1</v>
      </c>
      <c r="AI100" s="1593">
        <f t="shared" si="29"/>
        <v>1</v>
      </c>
      <c r="AJ100" s="1593">
        <f t="shared" si="29"/>
        <v>1</v>
      </c>
      <c r="AK100" s="1593">
        <f t="shared" si="29"/>
        <v>1</v>
      </c>
      <c r="AL100" s="1593">
        <f t="shared" si="29"/>
        <v>1</v>
      </c>
      <c r="AM100" s="1593">
        <f t="shared" si="29"/>
        <v>1</v>
      </c>
      <c r="AN100" s="1593">
        <f t="shared" si="29"/>
        <v>1</v>
      </c>
      <c r="AO100" s="1593">
        <f t="shared" si="29"/>
        <v>1</v>
      </c>
    </row>
    <row r="101" spans="1:41" s="59" customFormat="1">
      <c r="A101" s="1579"/>
      <c r="B101" s="1591" t="s">
        <v>447</v>
      </c>
      <c r="C101" s="1592"/>
      <c r="D101" s="1592"/>
      <c r="E101" s="1592"/>
      <c r="F101" s="1592"/>
      <c r="G101" s="1592"/>
      <c r="H101" s="1592"/>
      <c r="I101" s="1593">
        <v>1</v>
      </c>
      <c r="J101" s="1593">
        <v>1</v>
      </c>
      <c r="K101" s="1593">
        <v>1</v>
      </c>
      <c r="L101" s="1593">
        <v>1</v>
      </c>
      <c r="M101" s="1593">
        <f t="shared" si="27"/>
        <v>1</v>
      </c>
      <c r="N101" s="1593">
        <f t="shared" si="27"/>
        <v>1</v>
      </c>
      <c r="O101" s="1593">
        <f t="shared" si="27"/>
        <v>1</v>
      </c>
      <c r="P101" s="1593">
        <f t="shared" si="27"/>
        <v>1</v>
      </c>
      <c r="Q101" s="1593">
        <f t="shared" si="27"/>
        <v>1</v>
      </c>
      <c r="R101" s="1593">
        <f t="shared" si="27"/>
        <v>1</v>
      </c>
      <c r="S101" s="1593">
        <f t="shared" si="27"/>
        <v>1</v>
      </c>
      <c r="T101" s="1593">
        <f t="shared" si="27"/>
        <v>1</v>
      </c>
      <c r="U101" s="1593">
        <f t="shared" si="27"/>
        <v>1</v>
      </c>
      <c r="V101" s="1593">
        <f t="shared" si="27"/>
        <v>1</v>
      </c>
      <c r="W101" s="1593">
        <f t="shared" si="27"/>
        <v>1</v>
      </c>
      <c r="X101" s="1593">
        <f t="shared" si="27"/>
        <v>1</v>
      </c>
      <c r="Y101" s="1593">
        <f t="shared" si="27"/>
        <v>1</v>
      </c>
      <c r="Z101" s="1593">
        <f t="shared" si="27"/>
        <v>1</v>
      </c>
      <c r="AA101" s="1593">
        <f t="shared" si="28"/>
        <v>1</v>
      </c>
      <c r="AB101" s="1593">
        <f t="shared" si="29"/>
        <v>1</v>
      </c>
      <c r="AC101" s="1593">
        <f t="shared" si="29"/>
        <v>1</v>
      </c>
      <c r="AD101" s="1593">
        <f t="shared" si="29"/>
        <v>1</v>
      </c>
      <c r="AE101" s="1593">
        <f t="shared" si="29"/>
        <v>1</v>
      </c>
      <c r="AF101" s="1593">
        <f t="shared" si="29"/>
        <v>1</v>
      </c>
      <c r="AG101" s="1593">
        <f t="shared" si="29"/>
        <v>1</v>
      </c>
      <c r="AH101" s="1593">
        <f t="shared" si="29"/>
        <v>1</v>
      </c>
      <c r="AI101" s="1593">
        <f t="shared" si="29"/>
        <v>1</v>
      </c>
      <c r="AJ101" s="1593">
        <f t="shared" si="29"/>
        <v>1</v>
      </c>
      <c r="AK101" s="1593">
        <f t="shared" si="29"/>
        <v>1</v>
      </c>
      <c r="AL101" s="1593">
        <f t="shared" si="29"/>
        <v>1</v>
      </c>
      <c r="AM101" s="1593">
        <f t="shared" si="29"/>
        <v>1</v>
      </c>
      <c r="AN101" s="1593">
        <f t="shared" si="29"/>
        <v>1</v>
      </c>
      <c r="AO101" s="1593">
        <f t="shared" si="29"/>
        <v>1</v>
      </c>
    </row>
    <row r="102" spans="1:41" s="59" customFormat="1">
      <c r="A102" s="105"/>
      <c r="B102" s="487" t="s">
        <v>463</v>
      </c>
      <c r="C102" s="486"/>
      <c r="D102" s="486"/>
      <c r="E102" s="486"/>
      <c r="F102" s="486"/>
      <c r="G102" s="486"/>
      <c r="H102" s="486"/>
      <c r="I102" s="1594"/>
      <c r="J102" s="1594"/>
      <c r="K102" s="1594"/>
      <c r="L102" s="1594"/>
      <c r="M102" s="1594"/>
      <c r="N102" s="1594"/>
      <c r="O102" s="1594"/>
      <c r="P102" s="1594"/>
      <c r="Q102" s="1594"/>
      <c r="R102" s="1595"/>
      <c r="S102" s="1596">
        <v>0.03</v>
      </c>
      <c r="T102" s="1596">
        <f t="shared" ref="T102:Z102" si="30">S102</f>
        <v>0.03</v>
      </c>
      <c r="U102" s="1596">
        <f t="shared" si="30"/>
        <v>0.03</v>
      </c>
      <c r="V102" s="1596">
        <f t="shared" si="30"/>
        <v>0.03</v>
      </c>
      <c r="W102" s="1596">
        <f t="shared" si="30"/>
        <v>0.03</v>
      </c>
      <c r="X102" s="1596">
        <f t="shared" si="30"/>
        <v>0.03</v>
      </c>
      <c r="Y102" s="1596">
        <f t="shared" si="30"/>
        <v>0.03</v>
      </c>
      <c r="Z102" s="1596">
        <f t="shared" si="30"/>
        <v>0.03</v>
      </c>
      <c r="AA102" s="1596">
        <f t="shared" si="28"/>
        <v>0.03</v>
      </c>
      <c r="AB102" s="1596">
        <f t="shared" si="29"/>
        <v>0.03</v>
      </c>
      <c r="AC102" s="1596">
        <f t="shared" si="29"/>
        <v>0.03</v>
      </c>
      <c r="AD102" s="1596">
        <f t="shared" si="29"/>
        <v>0.03</v>
      </c>
      <c r="AE102" s="1596">
        <f t="shared" si="29"/>
        <v>0.03</v>
      </c>
      <c r="AF102" s="1596">
        <f t="shared" si="29"/>
        <v>0.03</v>
      </c>
      <c r="AG102" s="1596">
        <f t="shared" si="29"/>
        <v>0.03</v>
      </c>
      <c r="AH102" s="1596">
        <f t="shared" si="29"/>
        <v>0.03</v>
      </c>
      <c r="AI102" s="1596">
        <f t="shared" si="29"/>
        <v>0.03</v>
      </c>
      <c r="AJ102" s="1596">
        <f t="shared" si="29"/>
        <v>0.03</v>
      </c>
      <c r="AK102" s="1596">
        <f t="shared" si="29"/>
        <v>0.03</v>
      </c>
      <c r="AL102" s="1596">
        <f t="shared" si="29"/>
        <v>0.03</v>
      </c>
      <c r="AM102" s="1596">
        <f t="shared" si="29"/>
        <v>0.03</v>
      </c>
      <c r="AN102" s="1596">
        <f t="shared" si="29"/>
        <v>0.03</v>
      </c>
      <c r="AO102" s="1596">
        <f t="shared" si="29"/>
        <v>0.03</v>
      </c>
    </row>
    <row r="103" spans="1:41" s="59" customFormat="1">
      <c r="A103" s="1579"/>
      <c r="B103" s="1591"/>
      <c r="C103" s="1592"/>
      <c r="D103" s="1592"/>
      <c r="E103" s="1592"/>
      <c r="F103" s="1592"/>
      <c r="G103" s="1592"/>
      <c r="H103" s="1592"/>
      <c r="I103" s="1592"/>
      <c r="J103" s="1592"/>
      <c r="K103" s="1592"/>
      <c r="L103" s="1592"/>
      <c r="M103" s="1592"/>
      <c r="N103" s="1592"/>
      <c r="O103" s="1592"/>
      <c r="P103" s="1592"/>
      <c r="Q103" s="1592"/>
      <c r="R103" s="1592"/>
      <c r="S103" s="1592"/>
      <c r="T103" s="1592"/>
      <c r="U103" s="486"/>
      <c r="V103" s="486"/>
      <c r="W103" s="486"/>
      <c r="X103" s="486"/>
      <c r="Y103" s="486"/>
      <c r="Z103" s="486"/>
      <c r="AA103" s="486"/>
      <c r="AB103" s="486"/>
      <c r="AC103" s="486"/>
      <c r="AD103" s="486"/>
      <c r="AE103" s="486"/>
      <c r="AF103" s="486"/>
      <c r="AG103" s="486"/>
      <c r="AH103" s="486"/>
      <c r="AI103" s="486"/>
      <c r="AJ103" s="486"/>
      <c r="AK103" s="486"/>
      <c r="AL103" s="486"/>
      <c r="AM103" s="486"/>
      <c r="AN103" s="486"/>
      <c r="AO103" s="486"/>
    </row>
    <row r="104" spans="1:41" s="59" customFormat="1">
      <c r="A104" s="1579"/>
      <c r="B104" s="1590" t="s">
        <v>464</v>
      </c>
      <c r="C104" s="1592"/>
      <c r="D104" s="1592"/>
      <c r="E104" s="1592"/>
      <c r="F104" s="1592"/>
      <c r="G104" s="1592"/>
      <c r="H104" s="1592"/>
      <c r="I104" s="1592"/>
      <c r="J104" s="1592"/>
      <c r="K104" s="1592"/>
      <c r="L104" s="1592"/>
      <c r="M104" s="1592"/>
      <c r="N104" s="1592"/>
      <c r="O104" s="1592"/>
      <c r="P104" s="1592"/>
      <c r="Q104" s="1592"/>
      <c r="R104" s="1592"/>
      <c r="S104" s="1592"/>
      <c r="T104" s="1592"/>
      <c r="U104" s="1592"/>
      <c r="V104" s="1592"/>
      <c r="W104" s="1592"/>
      <c r="X104" s="1592"/>
      <c r="Y104" s="1592"/>
      <c r="Z104" s="1592"/>
      <c r="AA104" s="1592"/>
      <c r="AB104" s="1592"/>
      <c r="AC104" s="1592"/>
      <c r="AD104" s="1592"/>
      <c r="AE104" s="1592"/>
      <c r="AF104" s="1592"/>
      <c r="AG104" s="1592"/>
      <c r="AH104" s="1592"/>
      <c r="AI104" s="1592"/>
      <c r="AJ104" s="1592"/>
      <c r="AK104" s="1592"/>
      <c r="AL104" s="1592"/>
      <c r="AM104" s="1592"/>
      <c r="AN104" s="1592"/>
      <c r="AO104" s="1592"/>
    </row>
    <row r="105" spans="1:41" s="59" customFormat="1">
      <c r="A105" s="105"/>
      <c r="B105" s="105" t="s">
        <v>465</v>
      </c>
      <c r="C105" s="526"/>
      <c r="D105" s="1592"/>
      <c r="E105" s="1592"/>
      <c r="F105" s="1592"/>
      <c r="G105" s="1592"/>
      <c r="H105" s="1592"/>
      <c r="I105" s="1592"/>
      <c r="J105" s="1592"/>
      <c r="K105" s="1592"/>
      <c r="L105" s="1592"/>
      <c r="M105" s="1592"/>
      <c r="N105" s="1592"/>
      <c r="O105" s="526">
        <f>Assumptions!DX5</f>
        <v>1250.2709316724943</v>
      </c>
      <c r="P105" s="526">
        <f>Assumptions!DY5</f>
        <v>1191.7429717730186</v>
      </c>
      <c r="Q105" s="526">
        <f>Assumptions!DZ5</f>
        <v>1145.32</v>
      </c>
      <c r="R105" s="526">
        <f>Assumptions!EA5</f>
        <v>1024.27</v>
      </c>
      <c r="S105" s="526">
        <f>Assumptions!EB5</f>
        <v>954.95249999999999</v>
      </c>
      <c r="T105" s="526">
        <f>Assumptions!EC5</f>
        <v>929.39249999999993</v>
      </c>
      <c r="U105" s="526">
        <f>Assumptions!ED5</f>
        <v>1099.2474999999999</v>
      </c>
      <c r="V105" s="526">
        <f>Assumptions!EE5</f>
        <v>1277.0974999999999</v>
      </c>
      <c r="W105" s="526">
        <f>Assumptions!EF5</f>
        <v>1156.4622750000001</v>
      </c>
      <c r="X105" s="526">
        <f>Assumptions!EG5</f>
        <v>1107.93145</v>
      </c>
      <c r="Y105" s="526">
        <f>Assumptions!EH5</f>
        <v>1126.51125</v>
      </c>
      <c r="Z105" s="526">
        <f>Assumptions!EI5</f>
        <v>1094.6849999999999</v>
      </c>
      <c r="AA105" s="526">
        <f>Assumptions!EJ5</f>
        <v>1052.925</v>
      </c>
      <c r="AB105" s="526">
        <f>Assumptions!EK5</f>
        <v>1131.3160546875001</v>
      </c>
      <c r="AC105" s="526">
        <f>Assumptions!EL5</f>
        <v>1160.7088502331003</v>
      </c>
      <c r="AD105" s="526">
        <f>Assumptions!EM5</f>
        <v>1130.813076923077</v>
      </c>
      <c r="AE105" s="526">
        <f>Assumptions!EN5</f>
        <v>1100.2261066433566</v>
      </c>
      <c r="AF105" s="526">
        <f>Assumptions!EO5</f>
        <v>1165.5522773346447</v>
      </c>
      <c r="AG105" s="526">
        <f>Assumptions!EP5</f>
        <v>1179.6983589743591</v>
      </c>
      <c r="AH105" s="526">
        <f>Assumptions!EQ5</f>
        <v>1144.5195635198136</v>
      </c>
      <c r="AI105" s="526">
        <f>Assumptions!ER5</f>
        <v>1291.5316923076923</v>
      </c>
      <c r="AJ105" s="526">
        <f>Assumptions!ES5</f>
        <v>1306.548423076923</v>
      </c>
      <c r="AK105" s="526">
        <f>Assumptions!ET5</f>
        <v>1363.921996284965</v>
      </c>
      <c r="AL105" s="526">
        <f>Assumptions!EU5</f>
        <v>1421.8009163059164</v>
      </c>
      <c r="AM105" s="526">
        <f>Assumptions!EV5</f>
        <v>1446.4644444444446</v>
      </c>
      <c r="AN105" s="526">
        <f>Assumptions!EW5</f>
        <v>1370</v>
      </c>
      <c r="AO105" s="526">
        <f>Assumptions!EX5</f>
        <v>1350</v>
      </c>
    </row>
    <row r="106" spans="1:41" s="59" customFormat="1">
      <c r="A106" s="105"/>
      <c r="B106" s="487"/>
      <c r="C106" s="487"/>
      <c r="D106" s="487"/>
      <c r="E106" s="487"/>
      <c r="F106" s="487"/>
      <c r="G106" s="487"/>
      <c r="H106" s="487"/>
      <c r="I106" s="487"/>
      <c r="J106" s="487"/>
      <c r="K106" s="487"/>
      <c r="L106" s="487"/>
      <c r="M106" s="487"/>
      <c r="N106" s="487"/>
      <c r="O106" s="487"/>
      <c r="P106" s="487"/>
      <c r="Q106" s="487"/>
      <c r="R106" s="487"/>
      <c r="S106" s="1597"/>
      <c r="T106" s="1598"/>
      <c r="U106" s="1598"/>
      <c r="V106" s="1598"/>
      <c r="W106" s="1598"/>
      <c r="X106" s="1598"/>
      <c r="Y106" s="1598"/>
      <c r="Z106" s="1598"/>
      <c r="AA106" s="1598"/>
      <c r="AB106" s="1598"/>
      <c r="AC106" s="1598"/>
      <c r="AD106" s="1598"/>
      <c r="AE106" s="1598"/>
      <c r="AF106" s="1598"/>
      <c r="AG106" s="1598"/>
      <c r="AH106" s="1598"/>
      <c r="AI106" s="1598"/>
      <c r="AJ106" s="1598"/>
      <c r="AK106" s="1598"/>
      <c r="AL106" s="1598"/>
      <c r="AM106" s="1598"/>
      <c r="AN106" s="1598"/>
      <c r="AO106" s="1598"/>
    </row>
    <row r="107" spans="1:41">
      <c r="B107" s="306" t="s">
        <v>466</v>
      </c>
      <c r="C107" s="306"/>
      <c r="D107" s="306"/>
      <c r="E107" s="306"/>
      <c r="F107" s="306"/>
      <c r="G107" s="306"/>
      <c r="H107" s="302"/>
      <c r="I107" s="302"/>
      <c r="J107" s="302"/>
      <c r="K107" s="302"/>
      <c r="L107" s="302"/>
      <c r="M107" s="302"/>
      <c r="N107" s="302"/>
      <c r="O107" s="302"/>
      <c r="P107" s="302"/>
      <c r="Q107" s="302"/>
      <c r="R107" s="302"/>
      <c r="S107" s="302"/>
      <c r="T107" s="302"/>
      <c r="U107" s="302"/>
      <c r="V107" s="302"/>
      <c r="W107" s="302"/>
      <c r="X107" s="302"/>
      <c r="Y107" s="302"/>
      <c r="Z107" s="302"/>
      <c r="AA107" s="302"/>
      <c r="AB107" s="302"/>
      <c r="AC107" s="302"/>
      <c r="AD107" s="302"/>
      <c r="AE107" s="302"/>
      <c r="AF107" s="302"/>
      <c r="AG107" s="302"/>
      <c r="AH107" s="302"/>
      <c r="AI107" s="302"/>
      <c r="AJ107" s="302"/>
      <c r="AK107" s="302"/>
      <c r="AL107" s="302"/>
      <c r="AM107" s="302"/>
      <c r="AN107" s="302"/>
      <c r="AO107" s="302"/>
    </row>
    <row r="108" spans="1:41">
      <c r="B108" s="1576" t="s">
        <v>905</v>
      </c>
      <c r="M108" s="1585">
        <f>(Model!M105-Model!M100-((1-Model!M166)*Model!M27))</f>
        <v>11601997.013323983</v>
      </c>
      <c r="N108" s="1585">
        <f>(Model!N105-Model!N100-((1-Model!N166)*Model!N27))</f>
        <v>4121897.7201699521</v>
      </c>
      <c r="O108" s="1585">
        <f>(Model!O105-Model!O100-((1-Model!O166)*Model!O27))</f>
        <v>10878675.737896811</v>
      </c>
      <c r="P108" s="1585">
        <f>(Model!P105-Model!P100-((1-Model!P166)*Model!P27))</f>
        <v>14096370.409743747</v>
      </c>
      <c r="Q108" s="1585">
        <f>(Model!Q105-Model!Q100-((1-Model!Q166)*Model!Q27))</f>
        <v>18029351.365349248</v>
      </c>
      <c r="R108" s="1585">
        <f>(Model!R105-Model!R100-((1-Model!R166)*Model!R27))</f>
        <v>13938841.577000787</v>
      </c>
      <c r="S108" s="1585">
        <f>(Model!S105-Model!S100-((1-Model!S166)*Model!S27))</f>
        <v>17230801.936873898</v>
      </c>
      <c r="T108" s="1585">
        <f>(Model!T105-Model!T100-((1-Model!T166)*Model!T27))</f>
        <v>16442203.517969249</v>
      </c>
      <c r="U108" s="1585">
        <f>(Model!U105-Model!U100-((1-Model!U166)*Model!U27))</f>
        <v>16303657.643349765</v>
      </c>
      <c r="V108" s="1585">
        <f>(Model!V105-Model!V100-((1-Model!V166)*Model!V27))</f>
        <v>22135476.771667793</v>
      </c>
      <c r="W108" s="1585">
        <f>(Model!W105-Model!W100-((1-Model!W166)*Model!W27))</f>
        <v>27792022.067233335</v>
      </c>
      <c r="X108" s="1585">
        <f>(Model!X105-Model!X100-((1-Model!X166)*Model!X27))</f>
        <v>26821803.287884574</v>
      </c>
      <c r="Y108" s="1585">
        <f>(Model!Y105-Model!Y100-((1-Model!Y166)*Model!Y27))</f>
        <v>42573805.426980101</v>
      </c>
      <c r="Z108" s="1585">
        <f>(Model!Z105-Model!Z100-((1-Model!Z166)*Model!Z27))</f>
        <v>49605358.05099301</v>
      </c>
      <c r="AA108" s="1585">
        <f>(Model!AA105-Model!AA100-((1-Model!AA166)*Model!AA27))</f>
        <v>34345504.186562568</v>
      </c>
      <c r="AB108" s="1585">
        <f>(Model!AB105-Model!AB100-((1-Model!AB166)*Model!AB27))</f>
        <v>43033968.780725703</v>
      </c>
      <c r="AC108" s="1585">
        <f>(Model!AC105-Model!AC100-((1-Model!AC166)*Model!AC27))</f>
        <v>45062649.612174936</v>
      </c>
      <c r="AD108" s="1585">
        <f>(Model!AD105-Model!AD100-((1-Model!AD166)*Model!AD27))</f>
        <v>68890014.660571918</v>
      </c>
      <c r="AE108" s="1585">
        <f>(Model!AE105-Model!AE100-((1-Model!AE166)*Model!AE27))</f>
        <v>76632509.419236749</v>
      </c>
      <c r="AF108" s="1585">
        <f>(Model!AF105-Model!AF100-((1-Model!AF166)*Model!AF27))</f>
        <v>42780113.209313042</v>
      </c>
      <c r="AG108" s="1585">
        <f>(Model!AG105-Model!AG100-((1-Model!AG166)*Model!AG27))</f>
        <v>64365401.354111612</v>
      </c>
      <c r="AH108" s="1585">
        <f>(Model!AH105-Model!AH100-((1-Model!AH166)*Model!AH27))</f>
        <v>79847570.478142112</v>
      </c>
      <c r="AI108" s="1585">
        <f>(Model!AI105-Model!AI100-((1-Model!AI166)*Model!AI27))</f>
        <v>68455804.026195467</v>
      </c>
      <c r="AJ108" s="1585">
        <f>(Model!AJ105-Model!AJ100-((1-Model!AJ166)*Model!AJ27))</f>
        <v>39002855.77403006</v>
      </c>
      <c r="AK108" s="1585">
        <f>(Model!AK105-Model!AK100-((1-Model!AK166)*Model!AK27))</f>
        <v>75442874.785510495</v>
      </c>
      <c r="AL108" s="1585">
        <f>(Model!AL105-Model!AL100-((1-Model!AL166)*Model!AL27))</f>
        <v>89389626.712639809</v>
      </c>
      <c r="AM108" s="1585">
        <f>(Model!AM105-Model!AM100-((1-Model!AM166)*Model!AM27))</f>
        <v>335983049.69590092</v>
      </c>
      <c r="AN108" s="1585">
        <f>(Model!AN105-Model!AN100-((1-Model!AN166)*Model!AN27))</f>
        <v>425637047.33379215</v>
      </c>
      <c r="AO108" s="1585">
        <f>(Model!AO105-Model!AO100-((1-Model!AO166)*Model!AO27))</f>
        <v>460940695.55618072</v>
      </c>
    </row>
    <row r="109" spans="1:41">
      <c r="B109" s="1576" t="s">
        <v>904</v>
      </c>
      <c r="M109" s="1585">
        <f>(Model!M60+Model!M63)+(Model!M55+Model!M56+Model!M57)-(Model!M73-Model!M71)+Model!M66</f>
        <v>28553184.593999997</v>
      </c>
      <c r="N109" s="1585">
        <f>(Model!N60+Model!N63)+(Model!N55+Model!N56+Model!N57)-(Model!N73-Model!N71)+Model!N66</f>
        <v>46380581.666000001</v>
      </c>
      <c r="O109" s="1585">
        <f>(Model!O60+Model!O63)+(Model!O55+Model!O56+Model!O57)-(Model!O73-Model!O71)+Model!O66</f>
        <v>56074547.122000001</v>
      </c>
      <c r="P109" s="1585">
        <f>(Model!P60+Model!P63)+(Model!P55+Model!P56+Model!P57)-(Model!P73-Model!P71)+Model!P66</f>
        <v>55863728.122000001</v>
      </c>
      <c r="Q109" s="1585">
        <f>(Model!Q60+Model!Q63)+(Model!Q55+Model!Q56+Model!Q57)-(Model!Q73-Model!Q71)+Model!Q66</f>
        <v>59996655.122000009</v>
      </c>
      <c r="R109" s="1585">
        <f>(Model!R60+Model!R63)+(Model!R55+Model!R56+Model!R57)-(Model!R73-Model!R71)+Model!R66</f>
        <v>72739833.122000009</v>
      </c>
      <c r="S109" s="1585">
        <f>(Model!S60+Model!S63)+(Model!S55+Model!S56+Model!S57)-(Model!S73-Model!S71)+Model!S66</f>
        <v>83713649.121999994</v>
      </c>
      <c r="T109" s="1585">
        <f>(Model!T60+Model!T63)+(Model!T55+Model!T56+Model!T57)-(Model!T73-Model!T71)+Model!T66</f>
        <v>97392719.121999994</v>
      </c>
      <c r="U109" s="1585">
        <f>(Model!U60+Model!U63)+(Model!U55+Model!U56+Model!U57)-(Model!U73-Model!U71)+Model!U66</f>
        <v>116162877.12199999</v>
      </c>
      <c r="V109" s="1585">
        <f>(Model!V60+Model!V63)+(Model!V55+Model!V56+Model!V57)-(Model!V73-Model!V71)+Model!V66</f>
        <v>118613865.12199998</v>
      </c>
      <c r="W109" s="1585">
        <f>(Model!W60+Model!W63)+(Model!W55+Model!W56+Model!W57)-(Model!W73-Model!W71)+Model!W66</f>
        <v>140311945.12199998</v>
      </c>
      <c r="X109" s="1585">
        <f>(Model!X60+Model!X63)+(Model!X55+Model!X56+Model!X57)-(Model!X73-Model!X71)+Model!X66</f>
        <v>166069302.12200001</v>
      </c>
      <c r="Y109" s="1585">
        <f>(Model!Y60+Model!Y63)+(Model!Y55+Model!Y56+Model!Y57)-(Model!Y73-Model!Y71)+Model!Y66</f>
        <v>183925033.12200001</v>
      </c>
      <c r="Z109" s="1585">
        <f>(Model!Z60+Model!Z63)+(Model!Z55+Model!Z56+Model!Z57)-(Model!Z73-Model!Z71)+Model!Z66</f>
        <v>203749301.12200001</v>
      </c>
      <c r="AA109" s="1585">
        <f>(Model!AA60+Model!AA63)+(Model!AA55+Model!AA56+Model!AA57)-(Model!AA73-Model!AA71)+Model!AA66</f>
        <v>222747867.12200001</v>
      </c>
      <c r="AB109" s="1585">
        <f>(Model!AB60+Model!AB63)+(Model!AB55+Model!AB56+Model!AB57)-(Model!AB73-Model!AB71)+Model!AB66</f>
        <v>245410373.12199998</v>
      </c>
      <c r="AC109" s="1585">
        <f>(Model!AC60+Model!AC63)+(Model!AC55+Model!AC56+Model!AC57)-(Model!AC73-Model!AC71)+Model!AC66</f>
        <v>264004176.12199998</v>
      </c>
      <c r="AD109" s="1585">
        <f>(Model!AD60+Model!AD63)+(Model!AD55+Model!AD56+Model!AD57)-(Model!AD73-Model!AD71)+Model!AD66</f>
        <v>308465972.12199998</v>
      </c>
      <c r="AE109" s="1585">
        <f>(Model!AE60+Model!AE63)+(Model!AE55+Model!AE56+Model!AE57)-(Model!AE73-Model!AE71)+Model!AE66</f>
        <v>344838902.12199998</v>
      </c>
      <c r="AF109" s="1585">
        <f>(Model!AF60+Model!AF63)+(Model!AF55+Model!AF56+Model!AF57)-(Model!AF73-Model!AF71)+Model!AF66</f>
        <v>385519229.12199998</v>
      </c>
      <c r="AG109" s="1585">
        <f>(Model!AG60+Model!AG63)+(Model!AG55+Model!AG56+Model!AG57)-(Model!AG73-Model!AG71)+Model!AG66</f>
        <v>399847260.12199998</v>
      </c>
      <c r="AH109" s="1585">
        <f>(Model!AH60+Model!AH63)+(Model!AH55+Model!AH56+Model!AH57)-(Model!AH73-Model!AH71)+Model!AH66</f>
        <v>460530614.12199998</v>
      </c>
      <c r="AI109" s="1585">
        <f>(Model!AI60+Model!AI63)+(Model!AI55+Model!AI56+Model!AI57)-(Model!AI73-Model!AI71)+Model!AI66</f>
        <v>522988579.12199998</v>
      </c>
      <c r="AJ109" s="1585">
        <f>(Model!AJ60+Model!AJ63)+(Model!AJ55+Model!AJ56+Model!AJ57)-(Model!AJ73-Model!AJ71)+Model!AJ66</f>
        <v>585904852.12199998</v>
      </c>
      <c r="AK109" s="1585">
        <f>(Model!AK60+Model!AK63)+(Model!AK55+Model!AK56+Model!AK57)-(Model!AK73-Model!AK71)+Model!AK66</f>
        <v>650479499.12199998</v>
      </c>
      <c r="AL109" s="1585">
        <f>(Model!AL60+Model!AL63)+(Model!AL55+Model!AL56+Model!AL57)-(Model!AL73-Model!AL71)+Model!AL66</f>
        <v>712628883.12199998</v>
      </c>
      <c r="AM109" s="1585">
        <f>(Model!AM60+Model!AM63)+(Model!AM55+Model!AM56+Model!AM57)-(Model!AM73-Model!AM71)+Model!AM66</f>
        <v>912153331.59200346</v>
      </c>
      <c r="AN109" s="1585">
        <f>(Model!AN60+Model!AN63)+(Model!AN55+Model!AN56+Model!AN57)-(Model!AN73-Model!AN71)+Model!AN66</f>
        <v>1096113100.54181</v>
      </c>
      <c r="AO109" s="1585">
        <f>(Model!AO60+Model!AO63)+(Model!AO55+Model!AO56+Model!AO57)-(Model!AO73-Model!AO71)+Model!AO66</f>
        <v>1307225126.6999118</v>
      </c>
    </row>
    <row r="111" spans="1:41">
      <c r="B111" s="231" t="s">
        <v>145</v>
      </c>
    </row>
    <row r="113" spans="2:41">
      <c r="B113" s="1576" t="s">
        <v>1170</v>
      </c>
      <c r="N113" s="52" t="str">
        <f>IF(ISERROR(N93+(Model!N71+Model!N75-Model!N54)/Ratios!N76)," ",N93+(Model!N71+Model!N75-Model!N54)/Ratios!N76)</f>
        <v xml:space="preserve"> </v>
      </c>
      <c r="O113" s="52" t="str">
        <f>IF(ISERROR(O93+(Model!O71+Model!O75-Model!O54)/Ratios!O76)," ",O93+(Model!O71+Model!O75-Model!O54)/Ratios!O76)</f>
        <v xml:space="preserve"> </v>
      </c>
      <c r="P113" s="52" t="str">
        <f>IF(ISERROR(P93+(Model!P71+Model!P75-Model!P54)/Ratios!P76)," ",P93+(Model!P71+Model!P75-Model!P54)/Ratios!P76)</f>
        <v xml:space="preserve"> </v>
      </c>
      <c r="Q113" s="52" t="str">
        <f>IF(ISERROR(Q93+(Model!Q71+Model!Q75-Model!Q54)/Ratios!Q76)," ",Q93+(Model!Q71+Model!Q75-Model!Q54)/Ratios!Q76)</f>
        <v xml:space="preserve"> </v>
      </c>
      <c r="R113" s="52" t="str">
        <f>IF(ISERROR(R93+(Model!R71+Model!R75-Model!R54)/Ratios!R76)," ",R93+(Model!R71+Model!R75-Model!R54)/Ratios!R76)</f>
        <v xml:space="preserve"> </v>
      </c>
      <c r="S113" s="52" t="str">
        <f>IF(ISERROR(S93+(Model!S71+Model!S75-Model!S54)/Ratios!S76)," ",S93+(Model!S71+Model!S75-Model!S54)/Ratios!S76)</f>
        <v xml:space="preserve"> </v>
      </c>
      <c r="T113" s="52" t="str">
        <f>IF(ISERROR(T93+(Model!T71+Model!T75-Model!T54)/Ratios!T76)," ",T93+(Model!T71+Model!T75-Model!T54)/Ratios!T76)</f>
        <v xml:space="preserve"> </v>
      </c>
      <c r="U113" s="52" t="str">
        <f>IF(ISERROR(U93+(Model!U71+Model!U75-Model!U54)/Ratios!U76)," ",U93+(Model!U71+Model!U75-Model!U54)/Ratios!U76)</f>
        <v xml:space="preserve"> </v>
      </c>
      <c r="V113" s="52" t="str">
        <f>IF(ISERROR(V93+(Model!V71+Model!V75-Model!V54)/Ratios!V76)," ",V93+(Model!V71+Model!V75-Model!V54)/Ratios!V76)</f>
        <v xml:space="preserve"> </v>
      </c>
      <c r="W113" s="52" t="str">
        <f>IF(ISERROR(W93+(Model!W71+Model!W75-Model!W54)/Ratios!W76)," ",W93+(Model!W71+Model!W75-Model!W54)/Ratios!W76)</f>
        <v xml:space="preserve"> </v>
      </c>
      <c r="X113" s="52" t="str">
        <f>IF(ISERROR(X93+(Model!X71+Model!X75-Model!X54)/Ratios!X76)," ",X93+(Model!X71+Model!X75-Model!X54)/Ratios!X76)</f>
        <v xml:space="preserve"> </v>
      </c>
      <c r="Y113" s="52" t="str">
        <f>IF(ISERROR(Y93+(Model!Y71+Model!Y75-Model!Y54)/Ratios!Y76)," ",Y93+(Model!Y71+Model!Y75-Model!Y54)/Ratios!Y76)</f>
        <v xml:space="preserve"> </v>
      </c>
      <c r="Z113" s="52" t="str">
        <f>IF(ISERROR(Z93+(Model!Z71+Model!Z75-Model!Z54)/Ratios!Z76)," ",Z93+(Model!Z71+Model!Z75-Model!Z54)/Ratios!Z76)</f>
        <v xml:space="preserve"> </v>
      </c>
      <c r="AA113" s="52" t="str">
        <f>IF(ISERROR(AA93+(Model!AA71+Model!AA75-Model!AA54)/Ratios!AA76)," ",AA93+(Model!AA71+Model!AA75-Model!AA54)/Ratios!AA76)</f>
        <v xml:space="preserve"> </v>
      </c>
      <c r="AB113" s="52" t="str">
        <f>IF(ISERROR(AB93+(Model!AB71+Model!AB75-Model!AB54)/Ratios!AB76)," ",AB93+(Model!AB71+Model!AB75-Model!AB54)/Ratios!AB76)</f>
        <v xml:space="preserve"> </v>
      </c>
      <c r="AC113" s="52" t="str">
        <f>IF(ISERROR(AC93+(Model!AC71+Model!AC75-Model!AC54)/Ratios!AC76)," ",AC93+(Model!AC71+Model!AC75-Model!AC54)/Ratios!AC76)</f>
        <v xml:space="preserve"> </v>
      </c>
      <c r="AD113" s="52" t="str">
        <f>IF(ISERROR(AD93+(Model!AD71+Model!AD75-Model!AD54)/Ratios!AD76)," ",AD93+(Model!AD71+Model!AD75-Model!AD54)/Ratios!AD76)</f>
        <v xml:space="preserve"> </v>
      </c>
      <c r="AE113" s="52" t="str">
        <f>IF(ISERROR(AE93+(Model!AE71+Model!AE75-Model!AE54)/Ratios!AE76)," ",AE93+(Model!AE71+Model!AE75-Model!AE54)/Ratios!AE76)</f>
        <v xml:space="preserve"> </v>
      </c>
      <c r="AF113" s="52" t="str">
        <f>IF(ISERROR(AE93+(Model!AF71+Model!AF75-Model!AF54)/Ratios!AF76)," ",AE93+(Model!AF71+Model!AF75-Model!AF54)/Ratios!AF76)</f>
        <v xml:space="preserve"> </v>
      </c>
      <c r="AG113" s="52" t="str">
        <f>IF(ISERROR(AE93+(Model!AG71+Model!AG75-Model!AG54)/Ratios!AG76)," ",AE93+(Model!AG71+Model!AG75-Model!AG54)/Ratios!AG76)</f>
        <v xml:space="preserve"> </v>
      </c>
      <c r="AH113" s="52">
        <f>IF(ISERROR(AF93+(Model!AH71+Model!AH75-Model!AH54)/Ratios!AH76)," ",AF93+(Model!AH71+Model!AH75-Model!AH54)/Ratios!AH76)</f>
        <v>-102348252</v>
      </c>
      <c r="AI113" s="52">
        <f>IF(ISERROR(AG93+(Model!AI71+Model!AI75-Model!AI54)/Ratios!AI76)," ",AG93+(Model!AI71+Model!AI75-Model!AI54)/Ratios!AI76)</f>
        <v>-104450354</v>
      </c>
      <c r="AJ113" s="52">
        <f>IF(ISERROR(AH93+(Model!AJ71+Model!AJ75-Model!AJ54)/Ratios!AJ76)," ",AH93+(Model!AJ71+Model!AJ75-Model!AJ54)/Ratios!AJ76)</f>
        <v>-79085873</v>
      </c>
      <c r="AK113" s="52">
        <f>IF(ISERROR(AI93+(Model!AK71+Model!AK75-Model!AK54)/Ratios!AK76)," ",AI93+(Model!AK71+Model!AK75-Model!AK54)/Ratios!AK76)</f>
        <v>-93284729</v>
      </c>
      <c r="AL113" s="52">
        <f>IF(ISERROR(AJ93+(Model!AL71+Model!AL75-Model!AL54)/Ratios!AL76)," ",AJ93+(Model!AL71+Model!AL75-Model!AL54)/Ratios!AL76)</f>
        <v>-100582260</v>
      </c>
      <c r="AM113" s="52">
        <f>IF(ISERROR(AK93+(Model!AM71+Model!AM75-Model!AM54)/Ratios!AM76)," ",AK93+(Model!AM71+Model!AM75-Model!AM54)/Ratios!AM76)</f>
        <v>-230526154.60950929</v>
      </c>
      <c r="AN113" s="52">
        <f>IF(ISERROR(AL93+(Model!AN71+Model!AN75-Model!AN54)/Ratios!AN76)," ",AL93+(Model!AN71+Model!AN75-Model!AN54)/Ratios!AN76)</f>
        <v>-438872902.28317988</v>
      </c>
      <c r="AO113" s="52">
        <f>IF(ISERROR(AM93+(Model!AO71+Model!AO75-Model!AO54)/Ratios!AO76)," ",AM93+(Model!AO71+Model!AO75-Model!AO54)/Ratios!AO76)</f>
        <v>-698901028.81541276</v>
      </c>
    </row>
  </sheetData>
  <phoneticPr fontId="227" type="noConversion"/>
  <dataValidations disablePrompts="1" count="1">
    <dataValidation allowBlank="1" sqref="A1:A3" xr:uid="{00000000-0002-0000-0300-000000000000}"/>
  </dataValidations>
  <hyperlinks>
    <hyperlink ref="A1" location="'Cover Sheet'!A1" display="Back to Cover Sheet" xr:uid="{00000000-0004-0000-0300-000000000000}"/>
  </hyperlinks>
  <printOptions horizontalCentered="1" verticalCentered="1"/>
  <pageMargins left="0.3" right="0.3" top="0.3" bottom="0.3" header="0.3" footer="0.3"/>
  <pageSetup paperSize="9" scale="10" fitToHeight="2" orientation="landscape" errors="blank" r:id="rId1"/>
  <headerFooter alignWithMargins="0"/>
  <customProperties>
    <customPr name="Qube.Worksheet.Visibility" r:id="rId2"/>
  </customProperties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3">
    <tabColor rgb="FF00FF99"/>
  </sheetPr>
  <dimension ref="A1:FB305"/>
  <sheetViews>
    <sheetView showGridLines="0" zoomScale="85" zoomScaleNormal="85" workbookViewId="0">
      <pane xSplit="2" ySplit="8" topLeftCell="AJ39" activePane="bottomRight" state="frozenSplit"/>
      <selection pane="topRight"/>
      <selection pane="bottomLeft"/>
      <selection pane="bottomRight" activeCell="ES89" sqref="ES89"/>
    </sheetView>
  </sheetViews>
  <sheetFormatPr defaultColWidth="9.140625" defaultRowHeight="12.75" outlineLevelRow="1" outlineLevelCol="1"/>
  <cols>
    <col min="1" max="1" width="1.7109375" style="487" customWidth="1"/>
    <col min="2" max="2" width="44.42578125" style="105" customWidth="1"/>
    <col min="3" max="7" width="11.7109375" style="105" hidden="1" customWidth="1" outlineLevel="1"/>
    <col min="8" max="8" width="11.7109375" style="59" hidden="1" customWidth="1" outlineLevel="1"/>
    <col min="9" max="12" width="13.28515625" style="59" hidden="1" customWidth="1" outlineLevel="1"/>
    <col min="13" max="13" width="13.28515625" style="59" customWidth="1" collapsed="1"/>
    <col min="14" max="22" width="13.28515625" style="59" customWidth="1"/>
    <col min="23" max="31" width="14.28515625" style="59" customWidth="1"/>
    <col min="32" max="32" width="14.28515625" style="59" bestFit="1" customWidth="1"/>
    <col min="33" max="34" width="14.28515625" style="59" customWidth="1"/>
    <col min="35" max="35" width="13.85546875" style="59" customWidth="1"/>
    <col min="36" max="41" width="13.28515625" style="59" customWidth="1"/>
    <col min="42" max="42" width="10.42578125" style="59" customWidth="1"/>
    <col min="43" max="66" width="10.5703125" style="59" hidden="1" customWidth="1" outlineLevel="1"/>
    <col min="67" max="78" width="12.42578125" style="59" hidden="1" customWidth="1" outlineLevel="1"/>
    <col min="79" max="79" width="12.42578125" style="59" hidden="1" customWidth="1" outlineLevel="1" collapsed="1"/>
    <col min="80" max="95" width="12.42578125" style="59" hidden="1" customWidth="1" outlineLevel="1"/>
    <col min="96" max="97" width="13.42578125" style="59" hidden="1" customWidth="1" outlineLevel="1"/>
    <col min="98" max="98" width="12.42578125" style="59" hidden="1" customWidth="1" outlineLevel="1"/>
    <col min="99" max="102" width="13.42578125" style="59" hidden="1" customWidth="1" outlineLevel="1"/>
    <col min="103" max="103" width="14.28515625" style="59" hidden="1" customWidth="1" outlineLevel="1" collapsed="1"/>
    <col min="104" max="105" width="14.28515625" style="59" hidden="1" customWidth="1" outlineLevel="1"/>
    <col min="106" max="106" width="13.42578125" style="59" hidden="1" customWidth="1" outlineLevel="1"/>
    <col min="107" max="109" width="14.28515625" style="59" hidden="1" customWidth="1" outlineLevel="1"/>
    <col min="110" max="110" width="13.42578125" style="59" hidden="1" customWidth="1" outlineLevel="1"/>
    <col min="111" max="113" width="14.28515625" style="59" hidden="1" customWidth="1" outlineLevel="1"/>
    <col min="114" max="114" width="13.42578125" style="59" hidden="1" customWidth="1" outlineLevel="1"/>
    <col min="115" max="117" width="14.28515625" style="59" hidden="1" customWidth="1" outlineLevel="1"/>
    <col min="118" max="118" width="13.42578125" style="59" hidden="1" customWidth="1" outlineLevel="1"/>
    <col min="119" max="119" width="14.28515625" style="59" hidden="1" customWidth="1" outlineLevel="1" collapsed="1"/>
    <col min="120" max="121" width="14.28515625" style="59" hidden="1" customWidth="1" outlineLevel="1"/>
    <col min="122" max="122" width="13.42578125" style="59" hidden="1" customWidth="1" outlineLevel="1"/>
    <col min="123" max="123" width="13.85546875" style="59" hidden="1" customWidth="1" outlineLevel="1"/>
    <col min="124" max="125" width="14.28515625" style="59" hidden="1" customWidth="1" outlineLevel="1"/>
    <col min="126" max="126" width="13.42578125" style="59" hidden="1" customWidth="1" outlineLevel="1"/>
    <col min="127" max="127" width="14.28515625" style="59" hidden="1" customWidth="1" outlineLevel="1" collapsed="1"/>
    <col min="128" max="128" width="14.7109375" style="59" hidden="1" customWidth="1" outlineLevel="1"/>
    <col min="129" max="129" width="14.28515625" style="59" hidden="1" customWidth="1" outlineLevel="1"/>
    <col min="130" max="130" width="13.42578125" style="59" hidden="1" customWidth="1" outlineLevel="1"/>
    <col min="131" max="132" width="14.28515625" style="59" hidden="1" customWidth="1" outlineLevel="1"/>
    <col min="133" max="133" width="13.85546875" style="59" hidden="1" customWidth="1" outlineLevel="1"/>
    <col min="134" max="134" width="13.42578125" style="59" hidden="1" customWidth="1" outlineLevel="1"/>
    <col min="135" max="137" width="14.28515625" style="59" hidden="1" customWidth="1" outlineLevel="1"/>
    <col min="138" max="138" width="14.7109375" style="59" hidden="1" customWidth="1" outlineLevel="1"/>
    <col min="139" max="139" width="13.42578125" style="59" hidden="1" customWidth="1" outlineLevel="1" collapsed="1"/>
    <col min="140" max="142" width="13.42578125" style="59" hidden="1" customWidth="1" outlineLevel="1"/>
    <col min="143" max="143" width="13.42578125" style="59" customWidth="1" collapsed="1"/>
    <col min="144" max="158" width="13.42578125" style="59" customWidth="1"/>
    <col min="159" max="16384" width="9.140625" style="105"/>
  </cols>
  <sheetData>
    <row r="1" spans="1:158" ht="15.75">
      <c r="A1" s="480" t="s">
        <v>146</v>
      </c>
      <c r="B1" s="324"/>
      <c r="C1" s="324"/>
      <c r="D1" s="324"/>
      <c r="E1" s="324"/>
      <c r="F1" s="324"/>
      <c r="G1" s="324"/>
      <c r="H1" s="481"/>
      <c r="I1" s="481"/>
      <c r="J1" s="481"/>
      <c r="K1" s="481"/>
      <c r="L1" s="481"/>
      <c r="M1" s="481"/>
      <c r="N1" s="481"/>
      <c r="O1" s="481"/>
      <c r="P1" s="481"/>
      <c r="Q1" s="481"/>
      <c r="R1" s="481"/>
      <c r="S1" s="481"/>
      <c r="T1" s="2067"/>
      <c r="U1" s="2068"/>
      <c r="V1" s="2068"/>
      <c r="W1" s="482"/>
      <c r="X1" s="482"/>
      <c r="Y1" s="482"/>
      <c r="Z1" s="482"/>
      <c r="AA1" s="482"/>
      <c r="AB1" s="482"/>
      <c r="AC1" s="482"/>
      <c r="AD1" s="482"/>
      <c r="AE1" s="482"/>
      <c r="AF1" s="482"/>
      <c r="AG1" s="482"/>
      <c r="AH1" s="482"/>
      <c r="AI1" s="482"/>
      <c r="AJ1" s="482"/>
      <c r="AK1" s="482"/>
      <c r="AL1" s="482"/>
      <c r="AM1" s="482"/>
      <c r="AN1" s="482"/>
      <c r="AO1" s="482"/>
      <c r="AP1" s="105"/>
      <c r="AQ1" s="105"/>
      <c r="AR1" s="105"/>
      <c r="AS1" s="105"/>
      <c r="AT1" s="105"/>
      <c r="AU1" s="105"/>
      <c r="AV1" s="105"/>
      <c r="AW1" s="105"/>
      <c r="AX1" s="105"/>
      <c r="AY1" s="105"/>
      <c r="AZ1" s="105"/>
      <c r="BA1" s="105"/>
      <c r="BB1" s="105"/>
      <c r="BC1" s="105"/>
      <c r="BD1" s="105"/>
      <c r="BE1" s="105"/>
      <c r="BF1" s="105"/>
      <c r="BG1" s="105"/>
      <c r="BH1" s="105"/>
      <c r="BI1" s="105"/>
      <c r="BJ1" s="105"/>
      <c r="BK1" s="105"/>
      <c r="BL1" s="105"/>
      <c r="BM1" s="105"/>
      <c r="BN1" s="105"/>
      <c r="BO1" s="105"/>
      <c r="BP1" s="105"/>
      <c r="BQ1" s="105"/>
      <c r="BR1" s="105"/>
      <c r="BS1" s="105"/>
      <c r="BT1" s="105"/>
      <c r="BU1" s="105"/>
      <c r="BV1" s="105"/>
      <c r="BW1" s="105"/>
      <c r="BX1" s="105"/>
      <c r="BY1" s="105"/>
      <c r="BZ1" s="105"/>
      <c r="CA1" s="105"/>
      <c r="CB1" s="105"/>
      <c r="CC1" s="105"/>
      <c r="CD1" s="105"/>
      <c r="CE1" s="105"/>
      <c r="CF1" s="105"/>
      <c r="CG1" s="105"/>
      <c r="CH1" s="105"/>
      <c r="CI1" s="105"/>
      <c r="CJ1" s="105"/>
      <c r="CK1" s="105"/>
      <c r="CL1" s="105"/>
      <c r="CM1" s="105"/>
      <c r="CN1" s="105"/>
      <c r="CO1" s="105"/>
      <c r="CP1" s="105"/>
      <c r="CQ1" s="105"/>
      <c r="CR1" s="105"/>
      <c r="CS1" s="105"/>
      <c r="CT1" s="105"/>
      <c r="CU1" s="105"/>
      <c r="CV1" s="105"/>
      <c r="CW1" s="105"/>
      <c r="CX1" s="105"/>
      <c r="CY1" s="105"/>
      <c r="CZ1" s="105"/>
      <c r="DA1" s="105"/>
      <c r="DB1" s="105"/>
      <c r="DC1" s="105"/>
      <c r="DD1" s="105"/>
      <c r="DE1" s="105"/>
      <c r="DF1" s="105"/>
      <c r="DG1" s="105"/>
      <c r="DH1" s="105"/>
      <c r="DI1" s="105"/>
      <c r="DJ1" s="105"/>
      <c r="DK1" s="105"/>
      <c r="DL1" s="105"/>
      <c r="DM1" s="105"/>
      <c r="DN1" s="105"/>
      <c r="DO1" s="105"/>
      <c r="DP1" s="105"/>
      <c r="DQ1" s="105"/>
      <c r="DR1" s="105"/>
      <c r="DS1" s="105"/>
      <c r="DT1" s="105"/>
      <c r="DU1" s="105"/>
      <c r="DV1" s="105"/>
      <c r="DW1" s="105"/>
      <c r="DX1" s="105"/>
      <c r="DY1" s="105"/>
      <c r="DZ1" s="105"/>
      <c r="EA1" s="105"/>
      <c r="EB1" s="105"/>
      <c r="EC1" s="105"/>
      <c r="ED1" s="105"/>
      <c r="EE1" s="105"/>
      <c r="EF1" s="105"/>
      <c r="EG1" s="105"/>
      <c r="EH1" s="105"/>
      <c r="EI1" s="105"/>
      <c r="EJ1" s="105"/>
      <c r="EK1" s="105"/>
      <c r="EL1" s="105"/>
      <c r="EM1" s="105"/>
      <c r="EN1" s="105"/>
      <c r="EO1" s="105"/>
      <c r="EP1" s="105"/>
      <c r="EQ1" s="105"/>
      <c r="ER1" s="105"/>
      <c r="ES1" s="105"/>
      <c r="ET1" s="105"/>
      <c r="EU1" s="105"/>
      <c r="EV1" s="105"/>
      <c r="EW1" s="105"/>
      <c r="EX1" s="105"/>
      <c r="EY1" s="105"/>
      <c r="EZ1" s="105"/>
      <c r="FA1" s="105"/>
      <c r="FB1" s="105"/>
    </row>
    <row r="2" spans="1:158" ht="15.75">
      <c r="A2" s="233" t="e">
        <f>#REF!</f>
        <v>#REF!</v>
      </c>
      <c r="B2" s="233" t="s">
        <v>1282</v>
      </c>
      <c r="C2" s="233"/>
      <c r="D2" s="233"/>
      <c r="E2" s="233"/>
      <c r="F2" s="233"/>
      <c r="G2" s="233"/>
      <c r="H2" s="234"/>
      <c r="I2" s="234"/>
      <c r="J2" s="234"/>
      <c r="K2" s="234"/>
      <c r="L2" s="234"/>
      <c r="M2" s="234"/>
      <c r="N2" s="234"/>
      <c r="O2" s="234"/>
      <c r="P2" s="234"/>
      <c r="Q2" s="234"/>
      <c r="R2" s="234"/>
      <c r="S2" s="234"/>
      <c r="T2" s="234"/>
      <c r="U2" s="234"/>
      <c r="V2" s="234"/>
      <c r="W2" s="234"/>
      <c r="X2" s="234"/>
      <c r="Y2" s="234"/>
      <c r="Z2" s="234"/>
      <c r="AA2" s="234"/>
      <c r="AB2" s="234"/>
      <c r="AC2" s="234"/>
      <c r="AD2" s="234"/>
      <c r="AE2" s="234"/>
      <c r="AF2" s="234"/>
      <c r="AG2" s="234"/>
      <c r="AH2" s="234"/>
      <c r="AI2" s="234"/>
      <c r="AJ2" s="234"/>
      <c r="AK2" s="234"/>
      <c r="AL2" s="234"/>
      <c r="AM2" s="234"/>
      <c r="AN2" s="234"/>
      <c r="AO2" s="234"/>
      <c r="AP2" s="235"/>
      <c r="AQ2" s="234"/>
      <c r="AR2" s="234"/>
      <c r="AS2" s="234"/>
      <c r="AT2" s="234"/>
      <c r="AU2" s="234"/>
      <c r="AV2" s="234"/>
      <c r="AW2" s="234"/>
      <c r="AX2" s="234"/>
      <c r="AY2" s="234"/>
      <c r="AZ2" s="234"/>
      <c r="BA2" s="234"/>
      <c r="BB2" s="234"/>
      <c r="BC2" s="234"/>
      <c r="BD2" s="234"/>
      <c r="BE2" s="234"/>
      <c r="BF2" s="234"/>
      <c r="BG2" s="234"/>
      <c r="BH2" s="234"/>
      <c r="BI2" s="234"/>
      <c r="BJ2" s="234"/>
      <c r="BK2" s="234"/>
      <c r="BL2" s="234"/>
      <c r="BM2" s="234"/>
      <c r="BN2" s="234"/>
      <c r="BO2" s="234"/>
      <c r="BP2" s="234"/>
      <c r="BQ2" s="234"/>
      <c r="BR2" s="234"/>
      <c r="BS2" s="234"/>
      <c r="BT2" s="234"/>
      <c r="BU2" s="234"/>
      <c r="BV2" s="234"/>
      <c r="BW2" s="234"/>
      <c r="BX2" s="234"/>
      <c r="BY2" s="234"/>
      <c r="BZ2" s="234"/>
      <c r="CA2" s="234"/>
      <c r="CB2" s="234"/>
      <c r="CC2" s="234"/>
      <c r="CD2" s="234"/>
      <c r="CE2" s="234"/>
      <c r="CF2" s="234"/>
      <c r="CG2" s="234"/>
      <c r="CH2" s="234"/>
      <c r="CI2" s="234"/>
      <c r="CJ2" s="234"/>
      <c r="CK2" s="234"/>
      <c r="CL2" s="234"/>
      <c r="CM2" s="234"/>
      <c r="CN2" s="234"/>
      <c r="CO2" s="234"/>
      <c r="CP2" s="234"/>
      <c r="CQ2" s="234"/>
      <c r="CR2" s="234"/>
      <c r="CS2" s="234"/>
      <c r="CT2" s="234"/>
      <c r="CU2" s="234"/>
      <c r="CV2" s="234"/>
      <c r="CW2" s="234"/>
      <c r="CX2" s="234"/>
      <c r="CY2" s="234"/>
      <c r="CZ2" s="234"/>
      <c r="DA2" s="234"/>
      <c r="DB2" s="234"/>
      <c r="DC2" s="234"/>
      <c r="DD2" s="234"/>
      <c r="DE2" s="234"/>
      <c r="DF2" s="234"/>
      <c r="DG2" s="234"/>
      <c r="DH2" s="234"/>
      <c r="DI2" s="234"/>
      <c r="DJ2" s="234"/>
      <c r="DK2" s="234"/>
      <c r="DL2" s="234"/>
      <c r="DM2" s="234"/>
      <c r="DN2" s="234"/>
      <c r="DO2" s="234"/>
      <c r="DP2" s="234"/>
      <c r="DQ2" s="234"/>
      <c r="DR2" s="234"/>
      <c r="DS2" s="234"/>
      <c r="DT2" s="234"/>
      <c r="DU2" s="234"/>
      <c r="DV2" s="234"/>
      <c r="DW2" s="234"/>
      <c r="DX2" s="234"/>
      <c r="DY2" s="234"/>
      <c r="DZ2" s="234"/>
      <c r="EA2" s="234"/>
      <c r="EB2" s="234"/>
      <c r="EC2" s="234"/>
      <c r="ED2" s="234"/>
      <c r="EE2" s="234"/>
      <c r="EF2" s="234"/>
      <c r="EG2" s="234"/>
      <c r="EH2" s="234"/>
      <c r="EI2" s="234"/>
      <c r="EJ2" s="234"/>
      <c r="EK2" s="234"/>
      <c r="EL2" s="234"/>
      <c r="EM2" s="234"/>
      <c r="EN2" s="234"/>
      <c r="EO2" s="234"/>
      <c r="EP2" s="234"/>
      <c r="EQ2" s="234"/>
      <c r="ER2" s="234"/>
      <c r="ES2" s="234"/>
      <c r="ET2" s="234"/>
      <c r="EU2" s="234"/>
      <c r="EV2" s="234"/>
      <c r="EW2" s="234"/>
      <c r="EX2" s="234"/>
      <c r="EY2" s="234"/>
      <c r="EZ2" s="234"/>
      <c r="FA2" s="234"/>
      <c r="FB2" s="234"/>
    </row>
    <row r="3" spans="1:158" ht="15.75">
      <c r="A3" s="236" t="e">
        <f>#REF!</f>
        <v>#REF!</v>
      </c>
      <c r="B3" s="237"/>
      <c r="C3" s="237"/>
      <c r="D3" s="237"/>
      <c r="E3" s="237"/>
      <c r="F3" s="237"/>
      <c r="G3" s="237"/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X3" s="234"/>
      <c r="Y3" s="234"/>
      <c r="Z3" s="234"/>
      <c r="AA3" s="234"/>
      <c r="AB3" s="234"/>
      <c r="AC3" s="234"/>
      <c r="AD3" s="234"/>
      <c r="AE3" s="234"/>
      <c r="AF3" s="234"/>
      <c r="AG3" s="234"/>
      <c r="AH3" s="234"/>
      <c r="AI3" s="234"/>
      <c r="AJ3" s="234"/>
      <c r="AK3" s="234"/>
      <c r="AL3" s="234"/>
      <c r="AM3" s="234">
        <v>2026</v>
      </c>
      <c r="AN3" s="234">
        <v>2027</v>
      </c>
      <c r="AO3" s="234">
        <v>2028</v>
      </c>
      <c r="AP3" s="235"/>
      <c r="AQ3" s="234"/>
      <c r="AR3" s="234"/>
      <c r="AS3" s="234"/>
      <c r="AT3" s="234"/>
      <c r="AU3" s="234"/>
      <c r="AV3" s="234"/>
      <c r="AW3" s="234"/>
      <c r="AX3" s="234"/>
      <c r="AY3" s="234"/>
      <c r="AZ3" s="234"/>
      <c r="BA3" s="234"/>
      <c r="BB3" s="234"/>
      <c r="BC3" s="234"/>
      <c r="BD3" s="234"/>
      <c r="BE3" s="234"/>
      <c r="BF3" s="234"/>
      <c r="BG3" s="234"/>
      <c r="BH3" s="234"/>
      <c r="BI3" s="234"/>
      <c r="BJ3" s="234"/>
      <c r="BK3" s="234"/>
      <c r="BL3" s="234"/>
      <c r="BM3" s="234"/>
      <c r="BN3" s="234"/>
      <c r="BO3" s="234"/>
      <c r="BP3" s="234"/>
      <c r="BQ3" s="234"/>
      <c r="BR3" s="234"/>
      <c r="BS3" s="234"/>
      <c r="BT3" s="234"/>
      <c r="BU3" s="234"/>
      <c r="BV3" s="234"/>
      <c r="BW3" s="234"/>
      <c r="BX3" s="234"/>
      <c r="BY3" s="234"/>
      <c r="BZ3" s="234"/>
      <c r="CA3" s="234"/>
      <c r="CB3" s="234"/>
      <c r="CC3" s="234"/>
      <c r="CD3" s="234"/>
      <c r="CE3" s="234"/>
      <c r="CF3" s="234"/>
      <c r="CG3" s="234"/>
      <c r="CH3" s="234"/>
      <c r="CI3" s="234"/>
      <c r="CJ3" s="234"/>
      <c r="CK3" s="234"/>
      <c r="CL3" s="234"/>
      <c r="CM3" s="234"/>
      <c r="CN3" s="234"/>
      <c r="CO3" s="234"/>
      <c r="CP3" s="234"/>
      <c r="CQ3" s="234"/>
      <c r="CR3" s="234"/>
      <c r="CS3" s="234"/>
      <c r="CT3" s="234"/>
      <c r="CU3" s="234"/>
      <c r="CV3" s="234"/>
      <c r="CW3" s="234"/>
      <c r="CX3" s="234"/>
      <c r="CY3" s="234"/>
      <c r="CZ3" s="234"/>
      <c r="DA3" s="234"/>
      <c r="DB3" s="234"/>
      <c r="DC3" s="234"/>
      <c r="DD3" s="234"/>
      <c r="DE3" s="234"/>
      <c r="DF3" s="234"/>
      <c r="DG3" s="234"/>
      <c r="DH3" s="234"/>
      <c r="DI3" s="234"/>
      <c r="DJ3" s="234"/>
      <c r="DK3" s="234"/>
      <c r="DL3" s="234"/>
      <c r="DM3" s="234"/>
      <c r="DN3" s="234"/>
      <c r="DO3" s="234"/>
      <c r="DP3" s="234"/>
      <c r="DQ3" s="234"/>
      <c r="DR3" s="234"/>
      <c r="DS3" s="234"/>
      <c r="DT3" s="234"/>
      <c r="DU3" s="234"/>
      <c r="DV3" s="234"/>
      <c r="DW3" s="234"/>
      <c r="DX3" s="234"/>
      <c r="DY3" s="234"/>
      <c r="DZ3" s="234"/>
      <c r="EA3" s="234"/>
      <c r="EB3" s="234"/>
      <c r="EC3" s="234"/>
      <c r="ED3" s="234"/>
      <c r="EE3" s="234"/>
      <c r="EF3" s="234"/>
      <c r="EG3" s="234"/>
      <c r="EH3" s="234"/>
      <c r="EI3" s="234"/>
      <c r="EJ3" s="234"/>
      <c r="EK3" s="234"/>
      <c r="EL3" s="234"/>
      <c r="EM3" s="234"/>
      <c r="EN3" s="234"/>
      <c r="EO3" s="234"/>
      <c r="EP3" s="234"/>
      <c r="EQ3" s="234">
        <v>2026</v>
      </c>
      <c r="ER3" s="234">
        <v>2026</v>
      </c>
      <c r="ES3" s="234">
        <v>2026</v>
      </c>
      <c r="ET3" s="234">
        <v>2026</v>
      </c>
      <c r="EU3" s="234">
        <v>2027</v>
      </c>
      <c r="EV3" s="234">
        <v>2027</v>
      </c>
      <c r="EW3" s="234">
        <v>2027</v>
      </c>
      <c r="EX3" s="234">
        <v>2027</v>
      </c>
      <c r="EY3" s="234">
        <f>EU3+1</f>
        <v>2028</v>
      </c>
      <c r="EZ3" s="234">
        <f t="shared" ref="EZ3:FB3" si="0">EV3+1</f>
        <v>2028</v>
      </c>
      <c r="FA3" s="234">
        <f t="shared" si="0"/>
        <v>2028</v>
      </c>
      <c r="FB3" s="234">
        <f t="shared" si="0"/>
        <v>2028</v>
      </c>
    </row>
    <row r="4" spans="1:158" s="1381" customFormat="1" ht="15">
      <c r="A4" s="238"/>
      <c r="B4" s="238"/>
      <c r="C4" s="238">
        <v>1990</v>
      </c>
      <c r="D4" s="238">
        <v>1991</v>
      </c>
      <c r="E4" s="238">
        <v>1992</v>
      </c>
      <c r="F4" s="238">
        <v>1993</v>
      </c>
      <c r="G4" s="238">
        <v>1994</v>
      </c>
      <c r="H4" s="239">
        <v>1995</v>
      </c>
      <c r="I4" s="239">
        <f t="shared" ref="I4:V4" si="1">H4+1</f>
        <v>1996</v>
      </c>
      <c r="J4" s="239">
        <f t="shared" si="1"/>
        <v>1997</v>
      </c>
      <c r="K4" s="239">
        <f t="shared" si="1"/>
        <v>1998</v>
      </c>
      <c r="L4" s="239">
        <f t="shared" si="1"/>
        <v>1999</v>
      </c>
      <c r="M4" s="239">
        <f t="shared" si="1"/>
        <v>2000</v>
      </c>
      <c r="N4" s="239">
        <f t="shared" si="1"/>
        <v>2001</v>
      </c>
      <c r="O4" s="239">
        <f t="shared" si="1"/>
        <v>2002</v>
      </c>
      <c r="P4" s="239">
        <f t="shared" si="1"/>
        <v>2003</v>
      </c>
      <c r="Q4" s="239">
        <f t="shared" si="1"/>
        <v>2004</v>
      </c>
      <c r="R4" s="239">
        <f t="shared" si="1"/>
        <v>2005</v>
      </c>
      <c r="S4" s="239">
        <f t="shared" si="1"/>
        <v>2006</v>
      </c>
      <c r="T4" s="239">
        <f t="shared" si="1"/>
        <v>2007</v>
      </c>
      <c r="U4" s="239">
        <f t="shared" si="1"/>
        <v>2008</v>
      </c>
      <c r="V4" s="239">
        <f t="shared" si="1"/>
        <v>2009</v>
      </c>
      <c r="W4" s="239" t="s">
        <v>147</v>
      </c>
      <c r="X4" s="239" t="s">
        <v>478</v>
      </c>
      <c r="Y4" s="239" t="s">
        <v>511</v>
      </c>
      <c r="Z4" s="239" t="s">
        <v>516</v>
      </c>
      <c r="AA4" s="239" t="s">
        <v>812</v>
      </c>
      <c r="AB4" s="239" t="s">
        <v>811</v>
      </c>
      <c r="AC4" s="239" t="s">
        <v>519</v>
      </c>
      <c r="AD4" s="239" t="s">
        <v>804</v>
      </c>
      <c r="AE4" s="239" t="s">
        <v>931</v>
      </c>
      <c r="AF4" s="239" t="s">
        <v>1174</v>
      </c>
      <c r="AG4" s="239" t="s">
        <v>1240</v>
      </c>
      <c r="AH4" s="239" t="s">
        <v>1175</v>
      </c>
      <c r="AI4" s="239" t="s">
        <v>1199</v>
      </c>
      <c r="AJ4" s="239" t="s">
        <v>1244</v>
      </c>
      <c r="AK4" s="239" t="s">
        <v>1274</v>
      </c>
      <c r="AL4" s="239" t="s">
        <v>1288</v>
      </c>
      <c r="AM4" s="2643">
        <v>2026</v>
      </c>
      <c r="AN4" s="2643">
        <v>2027</v>
      </c>
      <c r="AO4" s="2643">
        <v>2028</v>
      </c>
      <c r="AP4" s="240"/>
      <c r="AQ4" s="241" t="s">
        <v>150</v>
      </c>
      <c r="AR4" s="241" t="s">
        <v>151</v>
      </c>
      <c r="AS4" s="241" t="s">
        <v>152</v>
      </c>
      <c r="AT4" s="241" t="s">
        <v>153</v>
      </c>
      <c r="AU4" s="241" t="s">
        <v>154</v>
      </c>
      <c r="AV4" s="241" t="s">
        <v>155</v>
      </c>
      <c r="AW4" s="241" t="s">
        <v>156</v>
      </c>
      <c r="AX4" s="241" t="s">
        <v>157</v>
      </c>
      <c r="AY4" s="241" t="s">
        <v>158</v>
      </c>
      <c r="AZ4" s="241" t="s">
        <v>159</v>
      </c>
      <c r="BA4" s="241" t="s">
        <v>160</v>
      </c>
      <c r="BB4" s="241" t="s">
        <v>161</v>
      </c>
      <c r="BC4" s="241" t="s">
        <v>162</v>
      </c>
      <c r="BD4" s="241" t="s">
        <v>163</v>
      </c>
      <c r="BE4" s="241" t="s">
        <v>164</v>
      </c>
      <c r="BF4" s="241" t="s">
        <v>165</v>
      </c>
      <c r="BG4" s="241" t="s">
        <v>1</v>
      </c>
      <c r="BH4" s="241" t="s">
        <v>2</v>
      </c>
      <c r="BI4" s="241" t="s">
        <v>3</v>
      </c>
      <c r="BJ4" s="241" t="s">
        <v>4</v>
      </c>
      <c r="BK4" s="241" t="s">
        <v>5</v>
      </c>
      <c r="BL4" s="241" t="s">
        <v>6</v>
      </c>
      <c r="BM4" s="241" t="s">
        <v>7</v>
      </c>
      <c r="BN4" s="241" t="s">
        <v>8</v>
      </c>
      <c r="BO4" s="241" t="s">
        <v>9</v>
      </c>
      <c r="BP4" s="241" t="s">
        <v>10</v>
      </c>
      <c r="BQ4" s="241" t="s">
        <v>11</v>
      </c>
      <c r="BR4" s="241" t="s">
        <v>12</v>
      </c>
      <c r="BS4" s="241" t="s">
        <v>13</v>
      </c>
      <c r="BT4" s="241" t="s">
        <v>14</v>
      </c>
      <c r="BU4" s="241" t="s">
        <v>15</v>
      </c>
      <c r="BV4" s="241" t="s">
        <v>16</v>
      </c>
      <c r="BW4" s="241" t="s">
        <v>17</v>
      </c>
      <c r="BX4" s="241" t="s">
        <v>18</v>
      </c>
      <c r="BY4" s="241" t="s">
        <v>19</v>
      </c>
      <c r="BZ4" s="241" t="s">
        <v>20</v>
      </c>
      <c r="CA4" s="241" t="s">
        <v>21</v>
      </c>
      <c r="CB4" s="241" t="s">
        <v>22</v>
      </c>
      <c r="CC4" s="241" t="s">
        <v>23</v>
      </c>
      <c r="CD4" s="241" t="s">
        <v>24</v>
      </c>
      <c r="CE4" s="241" t="s">
        <v>25</v>
      </c>
      <c r="CF4" s="241" t="s">
        <v>26</v>
      </c>
      <c r="CG4" s="241" t="s">
        <v>27</v>
      </c>
      <c r="CH4" s="241" t="s">
        <v>28</v>
      </c>
      <c r="CI4" s="241" t="s">
        <v>471</v>
      </c>
      <c r="CJ4" s="241" t="s">
        <v>498</v>
      </c>
      <c r="CK4" s="241" t="s">
        <v>502</v>
      </c>
      <c r="CL4" s="241" t="s">
        <v>503</v>
      </c>
      <c r="CM4" s="241" t="s">
        <v>504</v>
      </c>
      <c r="CN4" s="241" t="s">
        <v>505</v>
      </c>
      <c r="CO4" s="241" t="s">
        <v>506</v>
      </c>
      <c r="CP4" s="241" t="s">
        <v>133</v>
      </c>
      <c r="CQ4" s="241" t="s">
        <v>512</v>
      </c>
      <c r="CR4" s="241" t="s">
        <v>514</v>
      </c>
      <c r="CS4" s="241" t="s">
        <v>515</v>
      </c>
      <c r="CT4" s="241" t="s">
        <v>517</v>
      </c>
      <c r="CU4" s="241" t="s">
        <v>521</v>
      </c>
      <c r="CV4" s="241" t="s">
        <v>561</v>
      </c>
      <c r="CW4" s="241" t="s">
        <v>562</v>
      </c>
      <c r="CX4" s="241" t="s">
        <v>800</v>
      </c>
      <c r="CY4" s="241" t="s">
        <v>891</v>
      </c>
      <c r="CZ4" s="241" t="s">
        <v>920</v>
      </c>
      <c r="DA4" s="241" t="s">
        <v>927</v>
      </c>
      <c r="DB4" s="241" t="s">
        <v>928</v>
      </c>
      <c r="DC4" s="241" t="s">
        <v>932</v>
      </c>
      <c r="DD4" s="241" t="s">
        <v>933</v>
      </c>
      <c r="DE4" s="241" t="s">
        <v>936</v>
      </c>
      <c r="DF4" s="241" t="s">
        <v>940</v>
      </c>
      <c r="DG4" s="241" t="s">
        <v>944</v>
      </c>
      <c r="DH4" s="241" t="s">
        <v>1071</v>
      </c>
      <c r="DI4" s="241" t="s">
        <v>1090</v>
      </c>
      <c r="DJ4" s="241" t="s">
        <v>1123</v>
      </c>
      <c r="DK4" s="241" t="s">
        <v>1091</v>
      </c>
      <c r="DL4" s="241" t="s">
        <v>1141</v>
      </c>
      <c r="DM4" s="241" t="s">
        <v>1143</v>
      </c>
      <c r="DN4" s="241" t="s">
        <v>1156</v>
      </c>
      <c r="DO4" s="241" t="s">
        <v>1173</v>
      </c>
      <c r="DP4" s="241" t="s">
        <v>1176</v>
      </c>
      <c r="DQ4" s="241" t="s">
        <v>1177</v>
      </c>
      <c r="DR4" s="241" t="s">
        <v>1178</v>
      </c>
      <c r="DS4" s="241" t="s">
        <v>1194</v>
      </c>
      <c r="DT4" s="241" t="s">
        <v>1198</v>
      </c>
      <c r="DU4" s="241" t="s">
        <v>1200</v>
      </c>
      <c r="DV4" s="241" t="s">
        <v>1201</v>
      </c>
      <c r="DW4" s="241" t="s">
        <v>1209</v>
      </c>
      <c r="DX4" s="241" t="s">
        <v>1226</v>
      </c>
      <c r="DY4" s="241" t="s">
        <v>1227</v>
      </c>
      <c r="DZ4" s="241" t="s">
        <v>1228</v>
      </c>
      <c r="EA4" s="241" t="s">
        <v>1266</v>
      </c>
      <c r="EB4" s="241" t="s">
        <v>1270</v>
      </c>
      <c r="EC4" s="241" t="s">
        <v>1271</v>
      </c>
      <c r="ED4" s="241" t="s">
        <v>1287</v>
      </c>
      <c r="EE4" s="241" t="s">
        <v>1278</v>
      </c>
      <c r="EF4" s="241" t="s">
        <v>1280</v>
      </c>
      <c r="EG4" s="241" t="s">
        <v>1305</v>
      </c>
      <c r="EH4" s="241" t="s">
        <v>1286</v>
      </c>
      <c r="EI4" s="241" t="s">
        <v>1303</v>
      </c>
      <c r="EJ4" s="241" t="s">
        <v>1307</v>
      </c>
      <c r="EK4" s="241" t="s">
        <v>1308</v>
      </c>
      <c r="EL4" s="241" t="s">
        <v>1309</v>
      </c>
      <c r="EM4" s="241" t="s">
        <v>1320</v>
      </c>
      <c r="EN4" s="241" t="s">
        <v>1321</v>
      </c>
      <c r="EO4" s="241" t="s">
        <v>1371</v>
      </c>
      <c r="EP4" s="241" t="s">
        <v>1372</v>
      </c>
      <c r="EQ4" s="241" t="s">
        <v>1310</v>
      </c>
      <c r="ER4" s="241" t="s">
        <v>1311</v>
      </c>
      <c r="ES4" s="241" t="s">
        <v>1312</v>
      </c>
      <c r="ET4" s="241" t="s">
        <v>1313</v>
      </c>
      <c r="EU4" s="241" t="s">
        <v>1340</v>
      </c>
      <c r="EV4" s="241" t="s">
        <v>1341</v>
      </c>
      <c r="EW4" s="241" t="s">
        <v>1342</v>
      </c>
      <c r="EX4" s="241" t="s">
        <v>1343</v>
      </c>
      <c r="EY4" s="241" t="s">
        <v>1401</v>
      </c>
      <c r="EZ4" s="241" t="s">
        <v>1402</v>
      </c>
      <c r="FA4" s="241" t="s">
        <v>1403</v>
      </c>
      <c r="FB4" s="241" t="s">
        <v>1404</v>
      </c>
    </row>
    <row r="5" spans="1:158" s="487" customFormat="1">
      <c r="A5" s="483"/>
      <c r="B5" s="484" t="s">
        <v>166</v>
      </c>
      <c r="C5" s="484"/>
      <c r="D5" s="484"/>
      <c r="E5" s="484"/>
      <c r="F5" s="484"/>
      <c r="G5" s="484"/>
      <c r="H5" s="485"/>
      <c r="I5" s="485"/>
      <c r="J5" s="485"/>
      <c r="K5" s="485"/>
      <c r="L5" s="485"/>
      <c r="M5" s="485">
        <f t="shared" ref="M5:AB5" si="2">M41</f>
        <v>713.68010344820186</v>
      </c>
      <c r="N5" s="485">
        <f t="shared" si="2"/>
        <v>362.28186558214668</v>
      </c>
      <c r="O5" s="485">
        <f t="shared" si="2"/>
        <v>854.80409229853126</v>
      </c>
      <c r="P5" s="485">
        <f t="shared" si="2"/>
        <v>737.50848510912431</v>
      </c>
      <c r="Q5" s="485">
        <f t="shared" si="2"/>
        <v>1387.2531603509665</v>
      </c>
      <c r="R5" s="485">
        <f t="shared" si="2"/>
        <v>1010.0996118758809</v>
      </c>
      <c r="S5" s="485">
        <f t="shared" si="2"/>
        <v>1063.815855791908</v>
      </c>
      <c r="T5" s="485">
        <f t="shared" si="2"/>
        <v>1014.566298887735</v>
      </c>
      <c r="U5" s="485">
        <f t="shared" si="2"/>
        <v>752.3885176328497</v>
      </c>
      <c r="V5" s="485">
        <f t="shared" si="2"/>
        <v>1292.3666067418771</v>
      </c>
      <c r="W5" s="485">
        <f t="shared" si="2"/>
        <v>2110.8304299681513</v>
      </c>
      <c r="X5" s="485">
        <f t="shared" si="2"/>
        <v>1781.4968440890723</v>
      </c>
      <c r="Y5" s="485">
        <f t="shared" si="2"/>
        <v>3076.9905459484962</v>
      </c>
      <c r="Z5" s="485">
        <f t="shared" si="2"/>
        <v>3955.8853186223369</v>
      </c>
      <c r="AA5" s="485">
        <f t="shared" si="2"/>
        <v>3083.3422469634684</v>
      </c>
      <c r="AB5" s="485">
        <f t="shared" si="2"/>
        <v>2564.4776102143214</v>
      </c>
      <c r="AC5" s="485">
        <f t="shared" ref="AC5:AJ5" si="3">AC41</f>
        <v>3141.7987016936549</v>
      </c>
      <c r="AD5" s="485">
        <f t="shared" si="3"/>
        <v>5848.5875089546598</v>
      </c>
      <c r="AE5" s="485">
        <f t="shared" si="3"/>
        <v>6461.5065719562308</v>
      </c>
      <c r="AF5" s="485">
        <f t="shared" si="3"/>
        <v>3165.9209669306356</v>
      </c>
      <c r="AG5" s="485">
        <f t="shared" si="3"/>
        <v>3841.0299456285161</v>
      </c>
      <c r="AH5" s="485">
        <f t="shared" si="3"/>
        <v>5777.374041876099</v>
      </c>
      <c r="AI5" s="485">
        <f t="shared" si="3"/>
        <v>8057.2181547040564</v>
      </c>
      <c r="AJ5" s="485">
        <f t="shared" si="3"/>
        <v>2130.7383691617247</v>
      </c>
      <c r="AK5" s="485">
        <f>AK41</f>
        <v>4953.044733925879</v>
      </c>
      <c r="AL5" s="485">
        <f t="shared" ref="AL5:AM5" si="4">AL41</f>
        <v>6627.1067759123562</v>
      </c>
      <c r="AM5" s="485">
        <f t="shared" si="4"/>
        <v>44788.343641363928</v>
      </c>
      <c r="AN5" s="485">
        <f>AN41</f>
        <v>63751.160492530464</v>
      </c>
      <c r="AO5" s="485">
        <f>AO41</f>
        <v>74186.099233309578</v>
      </c>
      <c r="AP5" s="486"/>
      <c r="AQ5" s="485">
        <f t="shared" ref="AQ5:CT5" si="5">AQ41</f>
        <v>0</v>
      </c>
      <c r="AR5" s="485">
        <f t="shared" si="5"/>
        <v>0</v>
      </c>
      <c r="AS5" s="485">
        <f t="shared" si="5"/>
        <v>0</v>
      </c>
      <c r="AT5" s="485">
        <f t="shared" si="5"/>
        <v>0</v>
      </c>
      <c r="AU5" s="485">
        <f t="shared" si="5"/>
        <v>0</v>
      </c>
      <c r="AV5" s="485">
        <f t="shared" si="5"/>
        <v>0</v>
      </c>
      <c r="AW5" s="485">
        <f t="shared" si="5"/>
        <v>0</v>
      </c>
      <c r="AX5" s="485">
        <f t="shared" si="5"/>
        <v>0</v>
      </c>
      <c r="AY5" s="485">
        <f t="shared" si="5"/>
        <v>0</v>
      </c>
      <c r="AZ5" s="485">
        <f t="shared" si="5"/>
        <v>0</v>
      </c>
      <c r="BA5" s="485">
        <f t="shared" si="5"/>
        <v>0</v>
      </c>
      <c r="BB5" s="485">
        <f t="shared" si="5"/>
        <v>0</v>
      </c>
      <c r="BC5" s="485">
        <f t="shared" si="5"/>
        <v>0</v>
      </c>
      <c r="BD5" s="485">
        <f t="shared" si="5"/>
        <v>0</v>
      </c>
      <c r="BE5" s="485">
        <f t="shared" si="5"/>
        <v>0</v>
      </c>
      <c r="BF5" s="485">
        <f t="shared" si="5"/>
        <v>0</v>
      </c>
      <c r="BG5" s="485">
        <f t="shared" si="5"/>
        <v>0</v>
      </c>
      <c r="BH5" s="485">
        <f t="shared" si="5"/>
        <v>0</v>
      </c>
      <c r="BI5" s="485">
        <f t="shared" si="5"/>
        <v>0</v>
      </c>
      <c r="BJ5" s="485">
        <f t="shared" si="5"/>
        <v>0</v>
      </c>
      <c r="BK5" s="485">
        <f t="shared" si="5"/>
        <v>0</v>
      </c>
      <c r="BL5" s="485">
        <f t="shared" si="5"/>
        <v>0</v>
      </c>
      <c r="BM5" s="485">
        <f t="shared" si="5"/>
        <v>0</v>
      </c>
      <c r="BN5" s="485">
        <f t="shared" si="5"/>
        <v>0</v>
      </c>
      <c r="BO5" s="485">
        <f t="shared" si="5"/>
        <v>0</v>
      </c>
      <c r="BP5" s="485">
        <f t="shared" si="5"/>
        <v>0</v>
      </c>
      <c r="BQ5" s="485">
        <f t="shared" si="5"/>
        <v>0</v>
      </c>
      <c r="BR5" s="485">
        <f t="shared" si="5"/>
        <v>0</v>
      </c>
      <c r="BS5" s="485">
        <f t="shared" si="5"/>
        <v>0</v>
      </c>
      <c r="BT5" s="485">
        <f t="shared" si="5"/>
        <v>0</v>
      </c>
      <c r="BU5" s="485">
        <f t="shared" si="5"/>
        <v>0</v>
      </c>
      <c r="BV5" s="485">
        <f t="shared" si="5"/>
        <v>0</v>
      </c>
      <c r="BW5" s="485">
        <f t="shared" si="5"/>
        <v>0</v>
      </c>
      <c r="BX5" s="485">
        <f t="shared" si="5"/>
        <v>0</v>
      </c>
      <c r="BY5" s="485">
        <f t="shared" si="5"/>
        <v>0</v>
      </c>
      <c r="BZ5" s="485">
        <f t="shared" si="5"/>
        <v>0</v>
      </c>
      <c r="CA5" s="485">
        <f t="shared" si="5"/>
        <v>80.288104995778085</v>
      </c>
      <c r="CB5" s="485">
        <f t="shared" si="5"/>
        <v>309.5514884936174</v>
      </c>
      <c r="CC5" s="485">
        <f t="shared" si="5"/>
        <v>502.7972203362778</v>
      </c>
      <c r="CD5" s="485">
        <f t="shared" si="5"/>
        <v>402.96527420220633</v>
      </c>
      <c r="CE5" s="485">
        <f t="shared" si="5"/>
        <v>541.81086579913858</v>
      </c>
      <c r="CF5" s="485">
        <f t="shared" si="5"/>
        <v>558.54640212074287</v>
      </c>
      <c r="CG5" s="485">
        <f t="shared" si="5"/>
        <v>576.85178355585606</v>
      </c>
      <c r="CH5" s="485">
        <f t="shared" si="5"/>
        <v>440.8331125566001</v>
      </c>
      <c r="CI5" s="485">
        <f t="shared" si="5"/>
        <v>361.97868569459433</v>
      </c>
      <c r="CJ5" s="485">
        <f t="shared" si="5"/>
        <v>460.92125344817015</v>
      </c>
      <c r="CK5" s="485">
        <f t="shared" si="5"/>
        <v>439.91822122704116</v>
      </c>
      <c r="CL5" s="485">
        <f t="shared" si="5"/>
        <v>520.61702661088145</v>
      </c>
      <c r="CM5" s="485">
        <f t="shared" si="5"/>
        <v>646.680538428565</v>
      </c>
      <c r="CN5" s="485">
        <f t="shared" si="5"/>
        <v>670.46345364192439</v>
      </c>
      <c r="CO5" s="485">
        <f t="shared" si="5"/>
        <v>853.01053196243674</v>
      </c>
      <c r="CP5" s="485">
        <f t="shared" si="5"/>
        <v>909.15630622264052</v>
      </c>
      <c r="CQ5" s="485">
        <f t="shared" si="5"/>
        <v>925.76694861424824</v>
      </c>
      <c r="CR5" s="485">
        <f t="shared" si="5"/>
        <v>1005.0942780753767</v>
      </c>
      <c r="CS5" s="485">
        <f t="shared" si="5"/>
        <v>1067.994978569282</v>
      </c>
      <c r="CT5" s="485">
        <f t="shared" si="5"/>
        <v>957.72352983645055</v>
      </c>
      <c r="CU5" s="485">
        <f t="shared" ref="CU5:DB5" si="6">CU41</f>
        <v>992.71243644661115</v>
      </c>
      <c r="CV5" s="485">
        <f t="shared" si="6"/>
        <v>819.07625620385988</v>
      </c>
      <c r="CW5" s="485">
        <f t="shared" si="6"/>
        <v>548.40486993505374</v>
      </c>
      <c r="CX5" s="485">
        <f t="shared" si="6"/>
        <v>706.08520477544369</v>
      </c>
      <c r="CY5" s="485">
        <f t="shared" si="6"/>
        <v>606.96114802947966</v>
      </c>
      <c r="CZ5" s="485">
        <f t="shared" si="6"/>
        <v>755.69038289507216</v>
      </c>
      <c r="DA5" s="485">
        <f t="shared" si="6"/>
        <v>712.62863384710806</v>
      </c>
      <c r="DB5" s="485">
        <f t="shared" si="6"/>
        <v>444.79269784661136</v>
      </c>
      <c r="DC5" s="485">
        <f t="shared" ref="DC5:DV5" si="7">DC41</f>
        <v>725.61009905838273</v>
      </c>
      <c r="DD5" s="485">
        <f t="shared" si="7"/>
        <v>816.06628833078844</v>
      </c>
      <c r="DE5" s="485">
        <f t="shared" si="7"/>
        <v>629.01219017061351</v>
      </c>
      <c r="DF5" s="485">
        <f t="shared" si="7"/>
        <v>988.30012290562763</v>
      </c>
      <c r="DG5" s="485">
        <f t="shared" si="7"/>
        <v>1078.5777281096266</v>
      </c>
      <c r="DH5" s="485">
        <f t="shared" si="7"/>
        <v>1502.0130908097649</v>
      </c>
      <c r="DI5" s="485">
        <f t="shared" si="7"/>
        <v>1605.4604646287323</v>
      </c>
      <c r="DJ5" s="485">
        <f t="shared" si="7"/>
        <v>1759.051334763519</v>
      </c>
      <c r="DK5" s="485">
        <f t="shared" si="7"/>
        <v>1703.8841656120867</v>
      </c>
      <c r="DL5" s="485">
        <f t="shared" si="7"/>
        <v>1616.6762425536908</v>
      </c>
      <c r="DM5" s="485">
        <f t="shared" si="7"/>
        <v>1909.0327414366593</v>
      </c>
      <c r="DN5" s="485">
        <f t="shared" si="7"/>
        <v>1226.33219628646</v>
      </c>
      <c r="DO5" s="485">
        <f t="shared" si="7"/>
        <v>751.91207050159244</v>
      </c>
      <c r="DP5" s="485">
        <f t="shared" si="7"/>
        <v>745.58760534380485</v>
      </c>
      <c r="DQ5" s="485">
        <f t="shared" si="7"/>
        <v>898.76877193748226</v>
      </c>
      <c r="DR5" s="485">
        <f t="shared" si="7"/>
        <v>769.65251914775604</v>
      </c>
      <c r="DS5" s="485">
        <f t="shared" si="7"/>
        <v>719.8346953224609</v>
      </c>
      <c r="DT5" s="485">
        <f t="shared" si="7"/>
        <v>808.07173115340458</v>
      </c>
      <c r="DU5" s="485">
        <f t="shared" si="7"/>
        <v>1364.237482930587</v>
      </c>
      <c r="DV5" s="485">
        <f t="shared" si="7"/>
        <v>948.88603622206369</v>
      </c>
      <c r="DW5" s="485">
        <f>DW41</f>
        <v>1044.1824471285715</v>
      </c>
      <c r="DX5" s="485">
        <f>DX41</f>
        <v>1391.3051927267027</v>
      </c>
      <c r="DY5" s="485">
        <f>DY41</f>
        <v>1775.0322526008456</v>
      </c>
      <c r="DZ5" s="485">
        <f>DZ41</f>
        <v>1566.8541494199792</v>
      </c>
      <c r="EA5" s="485">
        <f t="shared" ref="EA5:EL5" si="8">EA41</f>
        <v>1638.39774768954</v>
      </c>
      <c r="EB5" s="485">
        <f t="shared" si="8"/>
        <v>1612.6966582393213</v>
      </c>
      <c r="EC5" s="485">
        <f t="shared" si="8"/>
        <v>1346.1423872507849</v>
      </c>
      <c r="ED5" s="485">
        <f t="shared" si="8"/>
        <v>3459.9813615244102</v>
      </c>
      <c r="EE5" s="485">
        <f t="shared" si="8"/>
        <v>206.28886059776863</v>
      </c>
      <c r="EF5" s="485">
        <f t="shared" si="8"/>
        <v>227.74817130982782</v>
      </c>
      <c r="EG5" s="485">
        <f t="shared" si="8"/>
        <v>809.88839549342083</v>
      </c>
      <c r="EH5" s="485">
        <f t="shared" si="8"/>
        <v>886.81294176070742</v>
      </c>
      <c r="EI5" s="485">
        <f t="shared" si="8"/>
        <v>974.73169328831932</v>
      </c>
      <c r="EJ5" s="485">
        <f t="shared" si="8"/>
        <v>1419.5675727918001</v>
      </c>
      <c r="EK5" s="485">
        <f t="shared" si="8"/>
        <v>1440.0152046266639</v>
      </c>
      <c r="EL5" s="485">
        <f t="shared" si="8"/>
        <v>1118.4020594415977</v>
      </c>
      <c r="EM5" s="485">
        <f t="shared" ref="EM5:EP5" si="9">EM41</f>
        <v>1192.515682857972</v>
      </c>
      <c r="EN5" s="485">
        <f t="shared" si="9"/>
        <v>737.03182220187421</v>
      </c>
      <c r="EO5" s="485">
        <f t="shared" si="9"/>
        <v>1803.2784544461369</v>
      </c>
      <c r="EP5" s="485">
        <f t="shared" si="9"/>
        <v>2909.7340595986484</v>
      </c>
      <c r="EQ5" s="485">
        <f t="shared" ref="EQ5:ET5" si="10">EQ41</f>
        <v>7124.9310331947954</v>
      </c>
      <c r="ER5" s="485">
        <f t="shared" si="10"/>
        <v>10794.065788450542</v>
      </c>
      <c r="ES5" s="485">
        <f t="shared" si="10"/>
        <v>12878.316190703672</v>
      </c>
      <c r="ET5" s="485">
        <f t="shared" si="10"/>
        <v>14012.79034210305</v>
      </c>
      <c r="EU5" s="485">
        <f t="shared" ref="EU5:EX5" si="11">EU41</f>
        <v>14366.180410242358</v>
      </c>
      <c r="EV5" s="485">
        <f t="shared" si="11"/>
        <v>15464.369947919287</v>
      </c>
      <c r="EW5" s="485">
        <f t="shared" si="11"/>
        <v>16905.493808668802</v>
      </c>
      <c r="EX5" s="485">
        <f t="shared" si="11"/>
        <v>17015.116325700041</v>
      </c>
      <c r="EY5" s="485">
        <f t="shared" ref="EY5:FB5" si="12">EY41</f>
        <v>15391.45365141414</v>
      </c>
      <c r="EZ5" s="485">
        <f t="shared" si="12"/>
        <v>16845.896943964424</v>
      </c>
      <c r="FA5" s="485">
        <f t="shared" si="12"/>
        <v>19598.624021212181</v>
      </c>
      <c r="FB5" s="485">
        <f t="shared" si="12"/>
        <v>22350.124616718796</v>
      </c>
    </row>
    <row r="6" spans="1:158" s="487" customFormat="1">
      <c r="A6" s="483"/>
      <c r="B6" s="488" t="s">
        <v>166</v>
      </c>
      <c r="C6" s="488"/>
      <c r="D6" s="488"/>
      <c r="E6" s="488"/>
      <c r="F6" s="488"/>
      <c r="G6" s="488"/>
      <c r="H6" s="489"/>
      <c r="I6" s="489"/>
      <c r="J6" s="489"/>
      <c r="K6" s="489"/>
      <c r="L6" s="489"/>
      <c r="M6" s="489"/>
      <c r="N6" s="489"/>
      <c r="O6" s="489"/>
      <c r="P6" s="489"/>
      <c r="Q6" s="489"/>
      <c r="R6" s="489"/>
      <c r="S6" s="489"/>
      <c r="T6" s="489"/>
      <c r="U6" s="489"/>
      <c r="V6" s="489"/>
      <c r="W6" s="128"/>
      <c r="X6" s="128"/>
      <c r="Y6" s="128"/>
      <c r="Z6" s="128"/>
      <c r="AA6" s="128"/>
      <c r="AB6" s="128"/>
      <c r="AC6" s="128"/>
      <c r="AD6" s="128"/>
      <c r="AE6" s="128"/>
      <c r="AF6" s="128"/>
      <c r="AG6" s="128"/>
      <c r="AH6" s="128"/>
      <c r="AI6" s="128"/>
      <c r="AJ6" s="128"/>
      <c r="AK6" s="128"/>
      <c r="AL6" s="128"/>
      <c r="AM6" s="128"/>
      <c r="AN6" s="128"/>
      <c r="AO6" s="128"/>
      <c r="AP6" s="486"/>
      <c r="AQ6" s="489">
        <v>0</v>
      </c>
      <c r="AR6" s="489">
        <v>0</v>
      </c>
      <c r="AS6" s="489">
        <v>0</v>
      </c>
      <c r="AT6" s="489">
        <v>0</v>
      </c>
      <c r="AU6" s="489">
        <v>0</v>
      </c>
      <c r="AV6" s="489">
        <v>0</v>
      </c>
      <c r="AW6" s="489">
        <v>0</v>
      </c>
      <c r="AX6" s="489">
        <v>0</v>
      </c>
      <c r="AY6" s="489">
        <v>0</v>
      </c>
      <c r="AZ6" s="489">
        <v>0</v>
      </c>
      <c r="BA6" s="489">
        <v>0</v>
      </c>
      <c r="BB6" s="489">
        <v>0</v>
      </c>
      <c r="BC6" s="489">
        <v>0</v>
      </c>
      <c r="BD6" s="489">
        <v>0</v>
      </c>
      <c r="BE6" s="489">
        <v>0</v>
      </c>
      <c r="BF6" s="489">
        <v>0</v>
      </c>
      <c r="BG6" s="489">
        <v>0</v>
      </c>
      <c r="BH6" s="489">
        <v>0</v>
      </c>
      <c r="BI6" s="489">
        <v>0</v>
      </c>
      <c r="BJ6" s="489">
        <v>0</v>
      </c>
      <c r="BK6" s="489">
        <v>0</v>
      </c>
      <c r="BL6" s="489">
        <v>0</v>
      </c>
      <c r="BM6" s="489">
        <v>0</v>
      </c>
      <c r="BN6" s="489">
        <v>0</v>
      </c>
      <c r="BO6" s="489">
        <v>0</v>
      </c>
      <c r="BP6" s="489">
        <v>0</v>
      </c>
      <c r="BQ6" s="489">
        <v>0</v>
      </c>
      <c r="BR6" s="489">
        <v>0</v>
      </c>
      <c r="BS6" s="489">
        <v>0</v>
      </c>
      <c r="BT6" s="489">
        <v>0</v>
      </c>
      <c r="BU6" s="489">
        <v>0</v>
      </c>
      <c r="BV6" s="489">
        <v>0</v>
      </c>
      <c r="BW6" s="489">
        <v>0</v>
      </c>
      <c r="BX6" s="489">
        <v>0</v>
      </c>
      <c r="BY6" s="489">
        <v>0</v>
      </c>
      <c r="BZ6" s="489">
        <v>0</v>
      </c>
      <c r="CA6" s="489">
        <v>0</v>
      </c>
      <c r="CB6" s="489">
        <v>0</v>
      </c>
      <c r="CC6" s="489">
        <v>0</v>
      </c>
      <c r="CD6" s="489">
        <v>0</v>
      </c>
      <c r="CE6" s="489">
        <v>0</v>
      </c>
      <c r="CF6" s="489">
        <v>0</v>
      </c>
      <c r="CG6" s="489">
        <v>0</v>
      </c>
      <c r="CH6" s="489">
        <v>0</v>
      </c>
      <c r="CI6" s="489">
        <v>0</v>
      </c>
      <c r="CJ6" s="489">
        <v>0</v>
      </c>
      <c r="CK6" s="489">
        <v>0</v>
      </c>
      <c r="CL6" s="489">
        <v>0</v>
      </c>
      <c r="CM6" s="489">
        <v>0</v>
      </c>
      <c r="CN6" s="489">
        <v>0</v>
      </c>
      <c r="CO6" s="489">
        <v>0</v>
      </c>
      <c r="CP6" s="489">
        <v>0</v>
      </c>
      <c r="CQ6" s="489">
        <v>0</v>
      </c>
      <c r="CR6" s="489">
        <v>0</v>
      </c>
      <c r="CS6" s="489">
        <v>0</v>
      </c>
      <c r="CT6" s="489">
        <v>0</v>
      </c>
      <c r="CU6" s="489">
        <v>0</v>
      </c>
      <c r="CV6" s="489">
        <v>0</v>
      </c>
      <c r="CW6" s="489">
        <v>0</v>
      </c>
      <c r="CX6" s="489">
        <v>0</v>
      </c>
      <c r="CY6" s="489">
        <v>0</v>
      </c>
      <c r="CZ6" s="489">
        <v>0</v>
      </c>
      <c r="DA6" s="489">
        <v>0</v>
      </c>
      <c r="DB6" s="489">
        <v>0</v>
      </c>
      <c r="DC6" s="489">
        <v>0</v>
      </c>
      <c r="DD6" s="489">
        <v>0</v>
      </c>
      <c r="DE6" s="489">
        <v>0</v>
      </c>
      <c r="DF6" s="489">
        <v>0</v>
      </c>
      <c r="DG6" s="489">
        <v>0</v>
      </c>
      <c r="DH6" s="489">
        <v>0</v>
      </c>
      <c r="DI6" s="489">
        <v>0</v>
      </c>
      <c r="DJ6" s="489">
        <v>0</v>
      </c>
      <c r="DK6" s="489">
        <v>0</v>
      </c>
      <c r="DL6" s="489">
        <v>0</v>
      </c>
      <c r="DM6" s="489">
        <v>0</v>
      </c>
      <c r="DN6" s="489">
        <v>0</v>
      </c>
      <c r="DO6" s="489">
        <v>0</v>
      </c>
      <c r="DP6" s="489">
        <v>0</v>
      </c>
      <c r="DQ6" s="489">
        <v>0</v>
      </c>
      <c r="DR6" s="489">
        <v>0</v>
      </c>
      <c r="DS6" s="489">
        <v>0</v>
      </c>
      <c r="DT6" s="489">
        <v>0</v>
      </c>
      <c r="DU6" s="489">
        <v>0</v>
      </c>
      <c r="DV6" s="489">
        <v>0</v>
      </c>
      <c r="DW6" s="489">
        <v>0</v>
      </c>
      <c r="DX6" s="489">
        <v>0</v>
      </c>
      <c r="DY6" s="489">
        <v>0</v>
      </c>
      <c r="DZ6" s="489">
        <v>0</v>
      </c>
      <c r="EA6" s="489"/>
      <c r="EB6" s="489"/>
      <c r="EC6" s="489"/>
      <c r="ED6" s="489"/>
      <c r="EE6" s="489"/>
      <c r="EF6" s="489"/>
      <c r="EG6" s="489"/>
      <c r="EH6" s="489"/>
      <c r="EI6" s="489"/>
      <c r="EJ6" s="489"/>
      <c r="EK6" s="489"/>
      <c r="EL6" s="489"/>
      <c r="EM6" s="489"/>
      <c r="EN6" s="489"/>
      <c r="EO6" s="489"/>
      <c r="EP6" s="489"/>
      <c r="EQ6" s="489"/>
      <c r="ER6" s="489"/>
      <c r="ES6" s="489"/>
      <c r="ET6" s="489"/>
      <c r="EU6" s="489"/>
      <c r="EV6" s="489"/>
      <c r="EW6" s="489"/>
      <c r="EX6" s="489"/>
      <c r="EY6" s="489"/>
      <c r="EZ6" s="489"/>
      <c r="FA6" s="489"/>
      <c r="FB6" s="489"/>
    </row>
    <row r="7" spans="1:158">
      <c r="A7" s="483"/>
      <c r="H7" s="105"/>
      <c r="I7" s="105"/>
      <c r="J7" s="105"/>
      <c r="K7" s="105"/>
      <c r="L7" s="105"/>
      <c r="M7" s="105"/>
      <c r="N7" s="105"/>
      <c r="O7" s="105"/>
      <c r="P7" s="105"/>
      <c r="Q7" s="105"/>
      <c r="R7" s="105"/>
      <c r="S7" s="105"/>
      <c r="T7" s="105"/>
      <c r="U7" s="105"/>
      <c r="V7" s="105"/>
      <c r="W7" s="52"/>
      <c r="X7" s="52"/>
      <c r="Y7" s="52"/>
      <c r="Z7" s="52"/>
      <c r="AA7" s="52"/>
      <c r="AB7" s="52"/>
      <c r="AC7" s="52"/>
      <c r="AD7" s="52"/>
      <c r="AE7" s="52"/>
      <c r="AF7" s="52"/>
      <c r="AG7" s="52"/>
      <c r="AH7" s="52"/>
      <c r="AI7" s="52"/>
      <c r="AJ7" s="52"/>
      <c r="AK7" s="52"/>
      <c r="AL7" s="52"/>
      <c r="AM7" s="52"/>
      <c r="AN7" s="52"/>
      <c r="AO7" s="52"/>
      <c r="AP7" s="105"/>
      <c r="AQ7" s="482"/>
      <c r="AR7" s="482"/>
      <c r="AS7" s="482"/>
      <c r="AT7" s="482"/>
      <c r="AU7" s="482"/>
      <c r="AV7" s="482"/>
      <c r="AW7" s="482"/>
      <c r="AX7" s="482"/>
      <c r="AY7" s="482"/>
      <c r="AZ7" s="482"/>
      <c r="BA7" s="482"/>
      <c r="BB7" s="482"/>
      <c r="BC7" s="482"/>
      <c r="BD7" s="482"/>
      <c r="BE7" s="482"/>
      <c r="BF7" s="482"/>
      <c r="BG7" s="482"/>
      <c r="BH7" s="482"/>
      <c r="BI7" s="482"/>
      <c r="BJ7" s="482"/>
      <c r="BK7" s="482"/>
      <c r="BL7" s="482"/>
      <c r="BM7" s="482"/>
      <c r="BN7" s="482"/>
      <c r="BO7" s="482"/>
      <c r="BP7" s="482"/>
      <c r="BQ7" s="482"/>
      <c r="BR7" s="482"/>
      <c r="BS7" s="482"/>
      <c r="BT7" s="482"/>
      <c r="BU7" s="482"/>
      <c r="BV7" s="482"/>
      <c r="BW7" s="482"/>
      <c r="BX7" s="482"/>
      <c r="BY7" s="482"/>
      <c r="BZ7" s="482"/>
      <c r="CA7" s="482"/>
      <c r="CB7" s="482"/>
      <c r="CC7" s="482"/>
      <c r="CD7" s="482"/>
      <c r="CE7" s="482"/>
      <c r="CF7" s="482"/>
      <c r="CG7" s="482"/>
      <c r="CH7" s="482"/>
      <c r="CI7" s="209"/>
      <c r="CJ7" s="490"/>
      <c r="CK7" s="209"/>
      <c r="CL7" s="482"/>
      <c r="CM7" s="482"/>
      <c r="CN7" s="482"/>
      <c r="CO7" s="482"/>
      <c r="CP7" s="482"/>
      <c r="CQ7" s="482"/>
      <c r="CR7" s="482"/>
      <c r="CS7" s="482"/>
      <c r="CT7" s="482"/>
      <c r="CU7" s="482"/>
      <c r="CV7" s="482"/>
      <c r="CW7" s="482"/>
      <c r="CX7" s="482"/>
      <c r="CY7" s="482"/>
      <c r="CZ7" s="482"/>
      <c r="DA7" s="482"/>
      <c r="DB7" s="482"/>
      <c r="DC7" s="482"/>
      <c r="DD7" s="482"/>
      <c r="DE7" s="482"/>
      <c r="DF7" s="482"/>
      <c r="DG7" s="482"/>
      <c r="DH7" s="482"/>
      <c r="DI7" s="482"/>
      <c r="DJ7" s="482"/>
      <c r="DK7" s="482"/>
      <c r="DL7" s="482"/>
      <c r="DM7" s="482"/>
      <c r="DN7" s="482"/>
      <c r="DO7" s="482"/>
      <c r="DP7" s="482"/>
      <c r="DQ7" s="482"/>
      <c r="DR7" s="482"/>
      <c r="DS7" s="482"/>
      <c r="DT7" s="482"/>
      <c r="DU7" s="482"/>
      <c r="DV7" s="482"/>
      <c r="DW7" s="482"/>
      <c r="DX7" s="482"/>
      <c r="DY7" s="482"/>
      <c r="DZ7" s="482"/>
      <c r="EA7" s="482"/>
      <c r="EB7" s="482"/>
      <c r="EC7" s="482"/>
      <c r="ED7" s="482"/>
      <c r="EE7" s="482"/>
      <c r="EF7" s="482"/>
      <c r="EG7" s="482"/>
      <c r="EH7" s="482"/>
      <c r="EI7" s="482"/>
      <c r="EJ7" s="482"/>
      <c r="EK7" s="482"/>
      <c r="EL7" s="482"/>
      <c r="EM7" s="482"/>
      <c r="EN7" s="482"/>
      <c r="EO7" s="482"/>
      <c r="EP7" s="482"/>
      <c r="EQ7" s="482"/>
      <c r="ER7" s="482"/>
      <c r="ES7" s="482"/>
      <c r="ET7" s="482"/>
      <c r="EU7" s="482"/>
      <c r="EV7" s="482"/>
      <c r="EW7" s="482"/>
      <c r="EX7" s="482"/>
      <c r="EY7" s="482"/>
      <c r="EZ7" s="482"/>
      <c r="FA7" s="482"/>
      <c r="FB7" s="482"/>
    </row>
    <row r="8" spans="1:158" ht="15.75" customHeight="1">
      <c r="A8" s="250"/>
      <c r="B8" s="233" t="s">
        <v>167</v>
      </c>
      <c r="C8" s="242">
        <f t="shared" ref="C8:AB8" si="13">C4</f>
        <v>1990</v>
      </c>
      <c r="D8" s="242">
        <f t="shared" si="13"/>
        <v>1991</v>
      </c>
      <c r="E8" s="242">
        <f t="shared" si="13"/>
        <v>1992</v>
      </c>
      <c r="F8" s="242">
        <f t="shared" si="13"/>
        <v>1993</v>
      </c>
      <c r="G8" s="242">
        <f t="shared" si="13"/>
        <v>1994</v>
      </c>
      <c r="H8" s="242">
        <f t="shared" si="13"/>
        <v>1995</v>
      </c>
      <c r="I8" s="242">
        <f t="shared" si="13"/>
        <v>1996</v>
      </c>
      <c r="J8" s="242">
        <f t="shared" si="13"/>
        <v>1997</v>
      </c>
      <c r="K8" s="242">
        <f t="shared" si="13"/>
        <v>1998</v>
      </c>
      <c r="L8" s="242">
        <f t="shared" si="13"/>
        <v>1999</v>
      </c>
      <c r="M8" s="242">
        <f t="shared" si="13"/>
        <v>2000</v>
      </c>
      <c r="N8" s="242">
        <f t="shared" si="13"/>
        <v>2001</v>
      </c>
      <c r="O8" s="242">
        <f t="shared" si="13"/>
        <v>2002</v>
      </c>
      <c r="P8" s="242">
        <f t="shared" si="13"/>
        <v>2003</v>
      </c>
      <c r="Q8" s="242">
        <f t="shared" si="13"/>
        <v>2004</v>
      </c>
      <c r="R8" s="242">
        <f t="shared" si="13"/>
        <v>2005</v>
      </c>
      <c r="S8" s="242">
        <f t="shared" si="13"/>
        <v>2006</v>
      </c>
      <c r="T8" s="242">
        <f t="shared" si="13"/>
        <v>2007</v>
      </c>
      <c r="U8" s="242">
        <f t="shared" si="13"/>
        <v>2008</v>
      </c>
      <c r="V8" s="242">
        <f t="shared" si="13"/>
        <v>2009</v>
      </c>
      <c r="W8" s="242" t="str">
        <f t="shared" si="13"/>
        <v>2010</v>
      </c>
      <c r="X8" s="242" t="str">
        <f t="shared" si="13"/>
        <v>2011</v>
      </c>
      <c r="Y8" s="242" t="str">
        <f t="shared" si="13"/>
        <v>2012</v>
      </c>
      <c r="Z8" s="242" t="str">
        <f t="shared" si="13"/>
        <v>2013</v>
      </c>
      <c r="AA8" s="242" t="str">
        <f t="shared" si="13"/>
        <v>2014</v>
      </c>
      <c r="AB8" s="242" t="str">
        <f t="shared" si="13"/>
        <v>2015</v>
      </c>
      <c r="AC8" s="242" t="str">
        <f t="shared" ref="AC8:AI8" si="14">AC4</f>
        <v>2016</v>
      </c>
      <c r="AD8" s="242" t="str">
        <f t="shared" si="14"/>
        <v>2017</v>
      </c>
      <c r="AE8" s="242" t="str">
        <f t="shared" si="14"/>
        <v>2018</v>
      </c>
      <c r="AF8" s="242" t="str">
        <f t="shared" si="14"/>
        <v>2019</v>
      </c>
      <c r="AG8" s="242" t="str">
        <f t="shared" si="14"/>
        <v>2020</v>
      </c>
      <c r="AH8" s="242" t="str">
        <f t="shared" si="14"/>
        <v>2021</v>
      </c>
      <c r="AI8" s="242" t="str">
        <f t="shared" si="14"/>
        <v>2022</v>
      </c>
      <c r="AJ8" s="242" t="str">
        <f t="shared" ref="AJ8:AO8" si="15">AJ4</f>
        <v>2023</v>
      </c>
      <c r="AK8" s="242" t="str">
        <f t="shared" si="15"/>
        <v>2024</v>
      </c>
      <c r="AL8" s="242" t="str">
        <f t="shared" si="15"/>
        <v>2025</v>
      </c>
      <c r="AM8" s="242">
        <f t="shared" si="15"/>
        <v>2026</v>
      </c>
      <c r="AN8" s="242">
        <f t="shared" si="15"/>
        <v>2027</v>
      </c>
      <c r="AO8" s="242">
        <f t="shared" si="15"/>
        <v>2028</v>
      </c>
      <c r="AP8"/>
      <c r="AQ8" s="243" t="str">
        <f t="shared" ref="AQ8:CT8" si="16">AQ4</f>
        <v>1Q00</v>
      </c>
      <c r="AR8" s="243" t="str">
        <f t="shared" si="16"/>
        <v>2Q00</v>
      </c>
      <c r="AS8" s="243" t="str">
        <f t="shared" si="16"/>
        <v>3Q00</v>
      </c>
      <c r="AT8" s="243" t="str">
        <f t="shared" si="16"/>
        <v>4Q00</v>
      </c>
      <c r="AU8" s="243" t="str">
        <f t="shared" si="16"/>
        <v>1Q01</v>
      </c>
      <c r="AV8" s="243" t="str">
        <f t="shared" si="16"/>
        <v>2Q01</v>
      </c>
      <c r="AW8" s="243" t="str">
        <f t="shared" si="16"/>
        <v>3Q01</v>
      </c>
      <c r="AX8" s="243" t="str">
        <f t="shared" si="16"/>
        <v>4Q01</v>
      </c>
      <c r="AY8" s="243" t="str">
        <f t="shared" si="16"/>
        <v>1Q02</v>
      </c>
      <c r="AZ8" s="243" t="str">
        <f t="shared" si="16"/>
        <v>2Q02</v>
      </c>
      <c r="BA8" s="243" t="str">
        <f t="shared" si="16"/>
        <v>3Q02</v>
      </c>
      <c r="BB8" s="243" t="str">
        <f t="shared" si="16"/>
        <v>4Q02</v>
      </c>
      <c r="BC8" s="243" t="str">
        <f t="shared" si="16"/>
        <v>1Q03</v>
      </c>
      <c r="BD8" s="243" t="str">
        <f t="shared" si="16"/>
        <v>2Q03</v>
      </c>
      <c r="BE8" s="243" t="str">
        <f t="shared" si="16"/>
        <v>3Q03</v>
      </c>
      <c r="BF8" s="243" t="str">
        <f t="shared" si="16"/>
        <v>4Q03</v>
      </c>
      <c r="BG8" s="243" t="str">
        <f t="shared" si="16"/>
        <v>1Q04</v>
      </c>
      <c r="BH8" s="243" t="str">
        <f t="shared" si="16"/>
        <v>2Q04</v>
      </c>
      <c r="BI8" s="243" t="str">
        <f t="shared" si="16"/>
        <v>3Q04</v>
      </c>
      <c r="BJ8" s="243" t="str">
        <f t="shared" si="16"/>
        <v>4Q04</v>
      </c>
      <c r="BK8" s="243" t="str">
        <f t="shared" si="16"/>
        <v>1Q05</v>
      </c>
      <c r="BL8" s="243" t="str">
        <f t="shared" si="16"/>
        <v>2Q05</v>
      </c>
      <c r="BM8" s="243" t="str">
        <f t="shared" si="16"/>
        <v>3Q05</v>
      </c>
      <c r="BN8" s="243" t="str">
        <f t="shared" si="16"/>
        <v>4Q05</v>
      </c>
      <c r="BO8" s="243" t="str">
        <f t="shared" si="16"/>
        <v>1Q06</v>
      </c>
      <c r="BP8" s="243" t="str">
        <f t="shared" si="16"/>
        <v>2Q06</v>
      </c>
      <c r="BQ8" s="243" t="str">
        <f t="shared" si="16"/>
        <v>3Q06</v>
      </c>
      <c r="BR8" s="243" t="str">
        <f t="shared" si="16"/>
        <v>4Q06</v>
      </c>
      <c r="BS8" s="243" t="str">
        <f t="shared" si="16"/>
        <v>1Q07</v>
      </c>
      <c r="BT8" s="243" t="str">
        <f t="shared" si="16"/>
        <v>2Q07</v>
      </c>
      <c r="BU8" s="243" t="str">
        <f t="shared" si="16"/>
        <v>3Q07</v>
      </c>
      <c r="BV8" s="243" t="str">
        <f t="shared" si="16"/>
        <v>4Q07</v>
      </c>
      <c r="BW8" s="242" t="str">
        <f t="shared" si="16"/>
        <v>1Q08</v>
      </c>
      <c r="BX8" s="242" t="str">
        <f t="shared" si="16"/>
        <v>2Q08</v>
      </c>
      <c r="BY8" s="242" t="str">
        <f t="shared" si="16"/>
        <v>3Q08</v>
      </c>
      <c r="BZ8" s="242" t="str">
        <f t="shared" si="16"/>
        <v>4Q08</v>
      </c>
      <c r="CA8" s="242" t="str">
        <f t="shared" si="16"/>
        <v>1Q09</v>
      </c>
      <c r="CB8" s="242" t="str">
        <f t="shared" si="16"/>
        <v>2Q09</v>
      </c>
      <c r="CC8" s="242" t="str">
        <f t="shared" si="16"/>
        <v>3Q09</v>
      </c>
      <c r="CD8" s="242" t="str">
        <f t="shared" si="16"/>
        <v>4Q09</v>
      </c>
      <c r="CE8" s="242" t="str">
        <f t="shared" si="16"/>
        <v>1Q10</v>
      </c>
      <c r="CF8" s="242" t="str">
        <f t="shared" si="16"/>
        <v>2Q10</v>
      </c>
      <c r="CG8" s="242" t="str">
        <f t="shared" si="16"/>
        <v>3Q10</v>
      </c>
      <c r="CH8" s="242" t="str">
        <f t="shared" si="16"/>
        <v>4Q10</v>
      </c>
      <c r="CI8" s="242" t="str">
        <f t="shared" si="16"/>
        <v>1Q11</v>
      </c>
      <c r="CJ8" s="242" t="str">
        <f t="shared" si="16"/>
        <v>2Q11</v>
      </c>
      <c r="CK8" s="242" t="str">
        <f t="shared" si="16"/>
        <v>3Q11</v>
      </c>
      <c r="CL8" s="242" t="str">
        <f t="shared" si="16"/>
        <v>4Q11</v>
      </c>
      <c r="CM8" s="242" t="str">
        <f t="shared" si="16"/>
        <v>1Q12</v>
      </c>
      <c r="CN8" s="242" t="str">
        <f t="shared" si="16"/>
        <v>2Q12</v>
      </c>
      <c r="CO8" s="242" t="str">
        <f t="shared" si="16"/>
        <v>3Q12</v>
      </c>
      <c r="CP8" s="242" t="str">
        <f t="shared" si="16"/>
        <v>4Q12</v>
      </c>
      <c r="CQ8" s="242" t="str">
        <f t="shared" si="16"/>
        <v>1Q13</v>
      </c>
      <c r="CR8" s="242" t="str">
        <f t="shared" si="16"/>
        <v>2Q13</v>
      </c>
      <c r="CS8" s="242" t="str">
        <f t="shared" si="16"/>
        <v>3Q13</v>
      </c>
      <c r="CT8" s="242" t="str">
        <f t="shared" si="16"/>
        <v>4Q13</v>
      </c>
      <c r="CU8" s="242" t="str">
        <f t="shared" ref="CU8:DB8" si="17">CU4</f>
        <v>1Q14</v>
      </c>
      <c r="CV8" s="242" t="str">
        <f t="shared" si="17"/>
        <v>2Q14</v>
      </c>
      <c r="CW8" s="242" t="str">
        <f t="shared" si="17"/>
        <v>3Q14</v>
      </c>
      <c r="CX8" s="242" t="str">
        <f t="shared" si="17"/>
        <v>4Q14</v>
      </c>
      <c r="CY8" s="242" t="str">
        <f t="shared" si="17"/>
        <v>1Q15</v>
      </c>
      <c r="CZ8" s="242" t="str">
        <f t="shared" si="17"/>
        <v>2Q15</v>
      </c>
      <c r="DA8" s="242" t="str">
        <f t="shared" si="17"/>
        <v>3Q15</v>
      </c>
      <c r="DB8" s="242" t="str">
        <f t="shared" si="17"/>
        <v>4Q15</v>
      </c>
      <c r="DC8" s="242" t="str">
        <f t="shared" ref="DC8:ED8" si="18">DC4</f>
        <v>1Q16</v>
      </c>
      <c r="DD8" s="242" t="str">
        <f t="shared" si="18"/>
        <v>2Q16</v>
      </c>
      <c r="DE8" s="242" t="str">
        <f t="shared" si="18"/>
        <v>3Q16</v>
      </c>
      <c r="DF8" s="242" t="str">
        <f t="shared" si="18"/>
        <v>4Q16</v>
      </c>
      <c r="DG8" s="242" t="str">
        <f t="shared" si="18"/>
        <v>1Q17</v>
      </c>
      <c r="DH8" s="242" t="str">
        <f t="shared" si="18"/>
        <v>2Q17</v>
      </c>
      <c r="DI8" s="242" t="str">
        <f t="shared" si="18"/>
        <v>3Q17</v>
      </c>
      <c r="DJ8" s="242" t="str">
        <f t="shared" si="18"/>
        <v>4Q17</v>
      </c>
      <c r="DK8" s="242" t="str">
        <f t="shared" si="18"/>
        <v>1Q18</v>
      </c>
      <c r="DL8" s="242" t="str">
        <f t="shared" si="18"/>
        <v>2Q18</v>
      </c>
      <c r="DM8" s="242" t="str">
        <f t="shared" si="18"/>
        <v>3Q18</v>
      </c>
      <c r="DN8" s="242" t="str">
        <f t="shared" si="18"/>
        <v>4Q18</v>
      </c>
      <c r="DO8" s="242" t="str">
        <f t="shared" si="18"/>
        <v>1Q19</v>
      </c>
      <c r="DP8" s="242" t="str">
        <f t="shared" si="18"/>
        <v>2Q19</v>
      </c>
      <c r="DQ8" s="242" t="str">
        <f t="shared" si="18"/>
        <v>3Q19</v>
      </c>
      <c r="DR8" s="242" t="str">
        <f t="shared" si="18"/>
        <v>4Q19</v>
      </c>
      <c r="DS8" s="242" t="str">
        <f t="shared" si="18"/>
        <v>1Q20</v>
      </c>
      <c r="DT8" s="242" t="str">
        <f t="shared" si="18"/>
        <v>2Q20</v>
      </c>
      <c r="DU8" s="242" t="str">
        <f t="shared" si="18"/>
        <v>3Q20</v>
      </c>
      <c r="DV8" s="242" t="str">
        <f t="shared" si="18"/>
        <v>4Q20</v>
      </c>
      <c r="DW8" s="242" t="str">
        <f t="shared" si="18"/>
        <v>1Q21</v>
      </c>
      <c r="DX8" s="242" t="str">
        <f t="shared" si="18"/>
        <v>2Q21</v>
      </c>
      <c r="DY8" s="242" t="str">
        <f t="shared" si="18"/>
        <v>3Q21</v>
      </c>
      <c r="DZ8" s="242" t="str">
        <f t="shared" si="18"/>
        <v>4Q21</v>
      </c>
      <c r="EA8" s="242" t="str">
        <f t="shared" si="18"/>
        <v>1Q22</v>
      </c>
      <c r="EB8" s="242" t="str">
        <f t="shared" si="18"/>
        <v>2Q22</v>
      </c>
      <c r="EC8" s="242" t="str">
        <f t="shared" si="18"/>
        <v>3Q22</v>
      </c>
      <c r="ED8" s="242" t="str">
        <f t="shared" si="18"/>
        <v>4Q22</v>
      </c>
      <c r="EE8" s="242" t="str">
        <f t="shared" ref="EE8:EL8" si="19">EE4</f>
        <v>1Q23</v>
      </c>
      <c r="EF8" s="242" t="str">
        <f t="shared" si="19"/>
        <v>2Q23</v>
      </c>
      <c r="EG8" s="242" t="str">
        <f t="shared" si="19"/>
        <v>3Q23</v>
      </c>
      <c r="EH8" s="242" t="str">
        <f t="shared" si="19"/>
        <v>4Q23</v>
      </c>
      <c r="EI8" s="242" t="str">
        <f t="shared" si="19"/>
        <v>1Q24</v>
      </c>
      <c r="EJ8" s="242" t="str">
        <f t="shared" si="19"/>
        <v>2Q24</v>
      </c>
      <c r="EK8" s="242" t="str">
        <f t="shared" si="19"/>
        <v>3Q24</v>
      </c>
      <c r="EL8" s="242" t="str">
        <f t="shared" si="19"/>
        <v>4Q24</v>
      </c>
      <c r="EM8" s="242" t="str">
        <f t="shared" ref="EM8:EP8" si="20">EM4</f>
        <v>1Q25</v>
      </c>
      <c r="EN8" s="242" t="str">
        <f t="shared" si="20"/>
        <v>2Q25</v>
      </c>
      <c r="EO8" s="242" t="str">
        <f t="shared" si="20"/>
        <v>3Q25</v>
      </c>
      <c r="EP8" s="242" t="str">
        <f t="shared" si="20"/>
        <v>4Q25</v>
      </c>
      <c r="EQ8" s="242" t="str">
        <f t="shared" ref="EQ8:ET8" si="21">EQ4</f>
        <v>1Q26E</v>
      </c>
      <c r="ER8" s="242" t="str">
        <f t="shared" si="21"/>
        <v>2Q26E</v>
      </c>
      <c r="ES8" s="242" t="str">
        <f t="shared" si="21"/>
        <v>3Q26E</v>
      </c>
      <c r="ET8" s="242" t="str">
        <f t="shared" si="21"/>
        <v>4Q26E</v>
      </c>
      <c r="EU8" s="242" t="str">
        <f t="shared" ref="EU8:EX8" si="22">EU4</f>
        <v>1Q27E</v>
      </c>
      <c r="EV8" s="242" t="str">
        <f t="shared" si="22"/>
        <v>2Q27E</v>
      </c>
      <c r="EW8" s="242" t="str">
        <f t="shared" si="22"/>
        <v>3Q27E</v>
      </c>
      <c r="EX8" s="242" t="str">
        <f t="shared" si="22"/>
        <v>4Q27E</v>
      </c>
      <c r="EY8" s="242" t="str">
        <f t="shared" ref="EY8:FB8" si="23">EY4</f>
        <v>1Q28E</v>
      </c>
      <c r="EZ8" s="242" t="str">
        <f t="shared" si="23"/>
        <v>2Q28E</v>
      </c>
      <c r="FA8" s="242" t="str">
        <f t="shared" si="23"/>
        <v>3Q28E</v>
      </c>
      <c r="FB8" s="242" t="str">
        <f t="shared" si="23"/>
        <v>4Q28E</v>
      </c>
    </row>
    <row r="9" spans="1:158" ht="12.75" customHeight="1" outlineLevel="1">
      <c r="A9" s="483"/>
      <c r="B9" s="491"/>
      <c r="C9" s="492"/>
      <c r="D9" s="492"/>
      <c r="E9" s="492"/>
      <c r="F9" s="492"/>
      <c r="G9" s="492"/>
      <c r="H9" s="492"/>
      <c r="I9" s="493"/>
      <c r="J9" s="493"/>
      <c r="K9" s="493"/>
      <c r="L9" s="493"/>
      <c r="M9" s="493"/>
      <c r="N9" s="493"/>
      <c r="O9" s="493"/>
      <c r="P9" s="493"/>
      <c r="Q9" s="493"/>
      <c r="R9" s="494"/>
      <c r="S9" s="493"/>
      <c r="T9" s="493"/>
      <c r="U9" s="493"/>
      <c r="V9" s="493"/>
      <c r="W9" s="495"/>
      <c r="X9" s="492"/>
      <c r="Y9" s="492"/>
      <c r="Z9" s="492"/>
      <c r="AA9" s="492"/>
      <c r="AB9" s="492"/>
      <c r="AC9" s="492"/>
      <c r="AD9" s="492"/>
      <c r="AE9" s="492"/>
      <c r="AF9" s="492"/>
      <c r="AG9" s="492"/>
      <c r="AH9" s="492"/>
      <c r="AI9" s="492"/>
      <c r="AJ9" s="492"/>
      <c r="AK9" s="492"/>
      <c r="AL9" s="492"/>
      <c r="AM9" s="492"/>
      <c r="AN9" s="492"/>
      <c r="AO9" s="492"/>
      <c r="AQ9" s="492"/>
      <c r="AR9" s="492"/>
      <c r="AS9" s="492"/>
      <c r="AT9" s="492"/>
      <c r="AU9" s="492"/>
      <c r="AV9" s="492"/>
      <c r="AW9" s="492"/>
      <c r="AX9" s="492"/>
      <c r="AY9" s="492"/>
      <c r="AZ9" s="492"/>
      <c r="BA9" s="492"/>
      <c r="BB9" s="492"/>
      <c r="BC9" s="492"/>
      <c r="BD9" s="492"/>
      <c r="BE9" s="492"/>
      <c r="BF9" s="492"/>
      <c r="BG9" s="492"/>
      <c r="BH9" s="492"/>
      <c r="BI9" s="492"/>
      <c r="BJ9" s="492"/>
      <c r="BK9" s="492"/>
      <c r="BL9" s="492"/>
      <c r="BM9" s="492"/>
      <c r="BN9" s="492"/>
      <c r="BO9" s="492"/>
      <c r="BP9" s="492"/>
      <c r="BQ9" s="492"/>
      <c r="BR9" s="492"/>
      <c r="BS9" s="492"/>
      <c r="BT9" s="492"/>
      <c r="BU9" s="492"/>
      <c r="BV9" s="492"/>
      <c r="BW9" s="492"/>
      <c r="BX9" s="492"/>
      <c r="BY9" s="492"/>
      <c r="BZ9" s="492"/>
      <c r="CA9" s="492"/>
      <c r="CB9" s="492"/>
      <c r="CC9" s="492"/>
      <c r="CD9" s="492"/>
      <c r="CN9" s="496"/>
      <c r="CO9" s="496"/>
      <c r="CQ9" s="496"/>
      <c r="CU9" s="1383"/>
      <c r="CV9" s="1383"/>
      <c r="CW9" s="1383"/>
      <c r="CX9" s="1383"/>
      <c r="CY9" s="1383"/>
    </row>
    <row r="10" spans="1:158" ht="12.75" customHeight="1" outlineLevel="1">
      <c r="A10" s="497"/>
      <c r="B10" s="484" t="s">
        <v>168</v>
      </c>
      <c r="C10" s="498"/>
      <c r="D10" s="498"/>
      <c r="E10" s="498"/>
      <c r="F10" s="498"/>
      <c r="G10" s="498"/>
      <c r="H10" s="498"/>
      <c r="I10" s="499"/>
      <c r="J10" s="499"/>
      <c r="K10" s="499"/>
      <c r="L10" s="499"/>
      <c r="M10" s="983">
        <f>'[79]Quantiwise A'!D854/1000</f>
        <v>43527806.398999996</v>
      </c>
      <c r="N10" s="983">
        <f>'[79]Quantiwise A'!E854/1000</f>
        <v>46443767.990000002</v>
      </c>
      <c r="O10" s="983">
        <f>'[79]Quantiwise A'!F854/1000</f>
        <v>58504801</v>
      </c>
      <c r="P10" s="983">
        <f>'[79]Quantiwise A'!G854/1000</f>
        <v>64817456</v>
      </c>
      <c r="Q10" s="983">
        <f>'[79]Quantiwise A'!H854/1000</f>
        <v>81963009</v>
      </c>
      <c r="R10" s="983">
        <f>'[79]Quantiwise A'!I854/1000</f>
        <v>80629510</v>
      </c>
      <c r="S10" s="983">
        <f>'[79]Quantiwise A'!J854/1000</f>
        <v>85425626</v>
      </c>
      <c r="T10" s="983">
        <f>'[79]Quantiwise A'!K854/1000</f>
        <v>98507817</v>
      </c>
      <c r="U10" s="983">
        <f>'[79]Quantiwise A'!L854/1000</f>
        <v>121294319</v>
      </c>
      <c r="V10" s="983">
        <f>'[79]Quantiwise A'!M854/1000</f>
        <v>136323670</v>
      </c>
      <c r="W10" s="983">
        <f>'[79]Quantiwise A'!N854/1000</f>
        <v>154630328</v>
      </c>
      <c r="X10" s="983">
        <f>'[79]Quantiwise A'!O854/1000</f>
        <v>165001771</v>
      </c>
      <c r="Y10" s="983">
        <f>'[79]Quantiwise A'!P854/1000</f>
        <v>201103613</v>
      </c>
      <c r="Z10" s="983">
        <f>'[79]Quantiwise A'!Q854/1000</f>
        <v>228692667</v>
      </c>
      <c r="AA10" s="983">
        <f>'[79]Quantiwise A'!R854/1000</f>
        <v>206205987</v>
      </c>
      <c r="AB10" s="983">
        <f>'[79]Quantiwise A'!S854/1000</f>
        <v>200653482</v>
      </c>
      <c r="AC10" s="983">
        <f>'[79]Quantiwise A'!T854/1000</f>
        <v>201866745</v>
      </c>
      <c r="AD10" s="983">
        <f>'[79]Quantiwise A'!U854/1000</f>
        <v>239575376</v>
      </c>
      <c r="AE10" s="983">
        <f>'[79]Quantiwise A'!V854/1000</f>
        <v>243771415</v>
      </c>
      <c r="AF10" s="983">
        <f>'[79]Quantiwise A'!W854/1000</f>
        <v>230400881</v>
      </c>
      <c r="AG10" s="983">
        <f>'[79]Quantiwise A'!X854/1000</f>
        <v>236806988</v>
      </c>
      <c r="AH10" s="983">
        <f>'[79]Quantiwise A'!Y854/1000</f>
        <v>279604799</v>
      </c>
      <c r="AI10" s="983">
        <f>'[79]Quantiwise A'!Z854/1000</f>
        <v>302231360</v>
      </c>
      <c r="AJ10" s="484">
        <f>SUM(EE10:EH10)</f>
        <v>258935494</v>
      </c>
      <c r="AK10" s="484">
        <f>SUM(EI10:EL10)</f>
        <v>300870903</v>
      </c>
      <c r="AL10" s="484">
        <f>SUM(EM10:EP10)</f>
        <v>333605938</v>
      </c>
      <c r="AM10" s="484">
        <f t="shared" ref="AM10:AO12" si="24">SUMIF($CY$3:$AAB$3,AM$3,$CY10:$AAB10)</f>
        <v>718146951.28451085</v>
      </c>
      <c r="AN10" s="484">
        <f t="shared" si="24"/>
        <v>897447290.30208778</v>
      </c>
      <c r="AO10" s="484">
        <f t="shared" si="24"/>
        <v>1015248805.6905559</v>
      </c>
      <c r="AP10" s="496"/>
      <c r="AQ10" s="498"/>
      <c r="AR10" s="498"/>
      <c r="AS10" s="498"/>
      <c r="AT10" s="498"/>
      <c r="AU10" s="498"/>
      <c r="AV10" s="498"/>
      <c r="AW10" s="498"/>
      <c r="AX10" s="498"/>
      <c r="AY10" s="498"/>
      <c r="AZ10" s="498"/>
      <c r="BA10" s="498"/>
      <c r="BB10" s="498"/>
      <c r="BC10" s="498"/>
      <c r="BD10" s="498"/>
      <c r="BE10" s="498"/>
      <c r="BF10" s="498"/>
      <c r="BG10" s="498"/>
      <c r="BH10" s="498"/>
      <c r="BI10" s="498"/>
      <c r="BJ10" s="498"/>
      <c r="BK10" s="498"/>
      <c r="BL10" s="498"/>
      <c r="BM10" s="498"/>
      <c r="BN10" s="498"/>
      <c r="BO10" s="498"/>
      <c r="BP10" s="498"/>
      <c r="BQ10" s="498"/>
      <c r="BR10" s="498"/>
      <c r="BS10" s="498"/>
      <c r="BT10" s="498"/>
      <c r="BU10" s="498"/>
      <c r="BV10" s="498"/>
      <c r="BW10" s="498"/>
      <c r="BX10" s="498"/>
      <c r="BY10" s="498"/>
      <c r="BZ10" s="498"/>
      <c r="CA10" s="498">
        <f>'[79]Quantiwise Q'!T861/1000</f>
        <v>28670961</v>
      </c>
      <c r="CB10" s="981">
        <f>'[79]Quantiwise Q'!U861/1000</f>
        <v>32510477</v>
      </c>
      <c r="CC10" s="498">
        <f>'[79]Quantiwise Q'!V861/1000</f>
        <v>35893808</v>
      </c>
      <c r="CD10" s="498">
        <f>'[79]Quantiwise Q'!W861/1000</f>
        <v>39248424</v>
      </c>
      <c r="CE10" s="498">
        <f>'[79]Quantiwise Q'!X861/1000</f>
        <v>34638070</v>
      </c>
      <c r="CF10" s="498">
        <f>'[79]Quantiwise Q'!Y861/1000</f>
        <v>37891918</v>
      </c>
      <c r="CG10" s="498">
        <f>'[79]Quantiwise Q'!Z861/1000</f>
        <v>40229261</v>
      </c>
      <c r="CH10" s="498">
        <f>'[79]Quantiwise Q'!AA861/1000</f>
        <v>41871079</v>
      </c>
      <c r="CI10" s="498">
        <f>'[79]Quantiwise Q'!AB861/1000</f>
        <v>36985017</v>
      </c>
      <c r="CJ10" s="498">
        <f>'[79]Quantiwise Q'!AC861/1000</f>
        <v>39438854</v>
      </c>
      <c r="CK10" s="498">
        <f>'[79]Quantiwise Q'!AD861/1000</f>
        <v>41273965</v>
      </c>
      <c r="CL10" s="498">
        <f>'[79]Quantiwise Q'!AE861/1000</f>
        <v>47303935</v>
      </c>
      <c r="CM10" s="498">
        <f>'[79]Quantiwise Q'!AF861/1000</f>
        <v>45270517</v>
      </c>
      <c r="CN10" s="498">
        <f>'[79]Quantiwise Q'!AG861/1000</f>
        <v>47596979</v>
      </c>
      <c r="CO10" s="498">
        <f>'[79]Quantiwise Q'!AH861/1000</f>
        <v>52177270</v>
      </c>
      <c r="CP10" s="498">
        <f>'[79]Quantiwise Q'!AI861/1000</f>
        <v>56058847</v>
      </c>
      <c r="CQ10" s="498">
        <f>'[79]Quantiwise Q'!AJ861/1000</f>
        <v>52868095</v>
      </c>
      <c r="CR10" s="498">
        <f>'[79]Quantiwise Q'!AK861/1000</f>
        <v>57464448</v>
      </c>
      <c r="CS10" s="498">
        <f>'[79]Quantiwise Q'!AL861/1000</f>
        <v>59083499</v>
      </c>
      <c r="CT10" s="498">
        <f>'[79]Quantiwise Q'!AM861/1000</f>
        <v>59276625</v>
      </c>
      <c r="CU10" s="498">
        <f>'[79]Quantiwise Q'!AN861/1000</f>
        <v>53675326</v>
      </c>
      <c r="CV10" s="498">
        <f>'[79]Quantiwise Q'!AO861/1000</f>
        <v>52353229</v>
      </c>
      <c r="CW10" s="498">
        <f>'[79]Quantiwise Q'!AP861/1000</f>
        <v>47447310</v>
      </c>
      <c r="CX10" s="498">
        <f>'[79]Quantiwise Q'!AQ861/1000</f>
        <v>52730122</v>
      </c>
      <c r="CY10" s="498">
        <f>'[79]Quantiwise Q'!AR861/1000</f>
        <v>47117918</v>
      </c>
      <c r="CZ10" s="498">
        <f>'[79]Quantiwise Q'!AS861/1000</f>
        <v>48537539</v>
      </c>
      <c r="DA10" s="498">
        <f>'[79]Quantiwise Q'!AT861/1000</f>
        <v>51682572</v>
      </c>
      <c r="DB10" s="498">
        <f>'[79]Quantiwise Q'!AU861/1000</f>
        <v>53315453</v>
      </c>
      <c r="DC10" s="498">
        <f>'[79]Quantiwise Q'!AV861/1000</f>
        <v>49782252</v>
      </c>
      <c r="DD10" s="498">
        <f>'[79]Quantiwise Q'!AW861/1000</f>
        <v>50937120</v>
      </c>
      <c r="DE10" s="498">
        <f>'[79]Quantiwise Q'!AX861/1000</f>
        <v>47815633</v>
      </c>
      <c r="DF10" s="498">
        <f>'[79]Quantiwise Q'!AY861/1000</f>
        <v>53331740</v>
      </c>
      <c r="DG10" s="498">
        <f>'[79]Quantiwise Q'!AZ861/1000</f>
        <v>50547526</v>
      </c>
      <c r="DH10" s="498">
        <f>'[79]Quantiwise Q'!BA861/1000</f>
        <v>61000537</v>
      </c>
      <c r="DI10" s="498">
        <f>'[79]Quantiwise Q'!BB861/1000</f>
        <v>62048901</v>
      </c>
      <c r="DJ10" s="498">
        <f>'[79]Quantiwise Q'!BC861/1000</f>
        <v>65978412</v>
      </c>
      <c r="DK10" s="498">
        <f>'[79]Quantiwise Q'!BD861/1000</f>
        <v>60563714</v>
      </c>
      <c r="DL10" s="498">
        <f>'[79]Quantiwise Q'!BE861/1000</f>
        <v>58482658</v>
      </c>
      <c r="DM10" s="498">
        <f>'[79]Quantiwise Q'!BF861/1000</f>
        <v>65459993</v>
      </c>
      <c r="DN10" s="498">
        <f>'[79]Quantiwise Q'!BG861/1000</f>
        <v>59265050</v>
      </c>
      <c r="DO10" s="498">
        <f>'[79]Quantiwise Q'!BH861/1000</f>
        <v>52385546</v>
      </c>
      <c r="DP10" s="498">
        <f>'[79]Quantiwise Q'!BI861/1000</f>
        <v>56127104</v>
      </c>
      <c r="DQ10" s="498">
        <f>'[79]Quantiwise Q'!BJ861/1000</f>
        <v>62003471</v>
      </c>
      <c r="DR10" s="498">
        <f>'[79]Quantiwise Q'!BK861/1000</f>
        <v>59884760</v>
      </c>
      <c r="DS10" s="498">
        <f>'[79]Quantiwise Q'!BL861/1000</f>
        <v>55325178</v>
      </c>
      <c r="DT10" s="498">
        <f>'[79]Quantiwise Q'!BM861/1000</f>
        <v>52966142</v>
      </c>
      <c r="DU10" s="498">
        <f>'[79]Quantiwise Q'!BN861/1000</f>
        <v>66964160</v>
      </c>
      <c r="DV10" s="498">
        <f>'[79]Quantiwise Q'!BO861/1000</f>
        <v>61551508</v>
      </c>
      <c r="DW10" s="498">
        <f>'[79]Quantiwise Q'!BP861/1000</f>
        <v>65388503</v>
      </c>
      <c r="DX10" s="498">
        <f>'[79]Quantiwise Q'!BQ861/1000</f>
        <v>63671585</v>
      </c>
      <c r="DY10" s="498">
        <f>'[79]Quantiwise Q'!BR861/1000</f>
        <v>73979187</v>
      </c>
      <c r="DZ10" s="498">
        <f>'[79]Quantiwise Q'!BS861/1000</f>
        <v>76565524</v>
      </c>
      <c r="EA10" s="498">
        <f>'[79]Quantiwise Q'!BT861/1000</f>
        <v>77781498</v>
      </c>
      <c r="EB10" s="498">
        <f>'[79]Quantiwise Q'!BU861/1000</f>
        <v>77203607</v>
      </c>
      <c r="EC10" s="498">
        <f>'[79]Quantiwise Q'!BV861/1000</f>
        <v>76781680</v>
      </c>
      <c r="ED10" s="498">
        <f>'[79]Quantiwise Q'!BW861/1000</f>
        <v>70464575</v>
      </c>
      <c r="EE10" s="498">
        <f>'[79]Quantiwise Q'!BX861/1000</f>
        <v>63745371</v>
      </c>
      <c r="EF10" s="498">
        <f>'[79]Quantiwise Q'!BY861/1000</f>
        <v>60005533</v>
      </c>
      <c r="EG10" s="498">
        <f>'[79]Quantiwise Q'!BZ861/1000</f>
        <v>67404652</v>
      </c>
      <c r="EH10" s="498">
        <f>'[79]Quantiwise Q'!CA861/1000</f>
        <v>67779938</v>
      </c>
      <c r="EI10" s="498">
        <f>'[79]Quantiwise Q'!CB861/1000</f>
        <v>71915601</v>
      </c>
      <c r="EJ10" s="498">
        <f>'[79]Quantiwise Q'!CC861/1000</f>
        <v>74068302</v>
      </c>
      <c r="EK10" s="498">
        <f>'[79]Quantiwise Q'!CD861/1000</f>
        <v>79098731</v>
      </c>
      <c r="EL10" s="498">
        <f>'[79]Quantiwise Q'!CE861/1000</f>
        <v>75788269</v>
      </c>
      <c r="EM10" s="498">
        <f>'[79]Quantiwise Q'!CF861/1000</f>
        <v>79140503</v>
      </c>
      <c r="EN10" s="498">
        <f>'[79]Quantiwise Q'!CG861/1000</f>
        <v>74566317</v>
      </c>
      <c r="EO10" s="498">
        <f>'[79]Quantiwise Q'!CH861/1000</f>
        <v>86061747</v>
      </c>
      <c r="EP10" s="498">
        <f>'[79]Quantiwise Q'!CI861/1000</f>
        <v>93837371</v>
      </c>
      <c r="EQ10" s="498">
        <f>'[79]Quantiwise Q'!CJ861/1000</f>
        <v>133873444</v>
      </c>
      <c r="ER10" s="498">
        <f>'Consolidated Cost'!DH6*1000000</f>
        <v>176776336.81969473</v>
      </c>
      <c r="ES10" s="498">
        <f>'Consolidated Cost'!DI6*1000000</f>
        <v>200402866.55146638</v>
      </c>
      <c r="ET10" s="498">
        <f>'Consolidated Cost'!DJ6*1000000</f>
        <v>207094303.91334978</v>
      </c>
      <c r="EU10" s="498">
        <f>'Consolidated Cost'!DK6*1000000</f>
        <v>208876443.74696115</v>
      </c>
      <c r="EV10" s="498">
        <f>'Consolidated Cost'!DL6*1000000</f>
        <v>215856921.54700148</v>
      </c>
      <c r="EW10" s="498">
        <f>'Consolidated Cost'!DM6*1000000</f>
        <v>235696107.98639488</v>
      </c>
      <c r="EX10" s="498">
        <f>'Consolidated Cost'!DN6*1000000</f>
        <v>237017817.02173033</v>
      </c>
      <c r="EY10" s="498">
        <f>'Consolidated Cost'!DO6*1000000</f>
        <v>224196992.38238356</v>
      </c>
      <c r="EZ10" s="498">
        <f>'Consolidated Cost'!DP6*1000000</f>
        <v>233512977.0733031</v>
      </c>
      <c r="FA10" s="498">
        <f>'Consolidated Cost'!DQ6*1000000</f>
        <v>266032401.73770815</v>
      </c>
      <c r="FB10" s="498">
        <f>'Consolidated Cost'!DR6*1000000</f>
        <v>291506434.49716103</v>
      </c>
    </row>
    <row r="11" spans="1:158" ht="12.75" customHeight="1" outlineLevel="1">
      <c r="A11" s="497"/>
      <c r="B11" s="501" t="s">
        <v>169</v>
      </c>
      <c r="C11" s="502"/>
      <c r="D11" s="502"/>
      <c r="E11" s="502"/>
      <c r="F11" s="502"/>
      <c r="G11" s="503"/>
      <c r="H11" s="503"/>
      <c r="I11" s="500"/>
      <c r="J11" s="500"/>
      <c r="K11" s="500"/>
      <c r="L11" s="500"/>
      <c r="M11" s="984">
        <f>'[79]Quantiwise A'!D890/-1000</f>
        <v>-27638606.864999998</v>
      </c>
      <c r="N11" s="984">
        <f>'[79]Quantiwise A'!E890/-1000</f>
        <v>-32657189.493000001</v>
      </c>
      <c r="O11" s="984">
        <f>'[79]Quantiwise A'!F890/-1000</f>
        <v>-36287450</v>
      </c>
      <c r="P11" s="984">
        <f>'[79]Quantiwise A'!G890/-1000</f>
        <v>-42252493</v>
      </c>
      <c r="Q11" s="984">
        <f>'[79]Quantiwise A'!H890/-1000</f>
        <v>-52952682</v>
      </c>
      <c r="R11" s="984">
        <f>'[79]Quantiwise A'!I890/-1000</f>
        <v>-55251655</v>
      </c>
      <c r="S11" s="984">
        <f>'[79]Quantiwise A'!J890/-1000</f>
        <v>-59652262</v>
      </c>
      <c r="T11" s="984">
        <f>'[79]Quantiwise A'!K890/-1000</f>
        <v>-70880912</v>
      </c>
      <c r="U11" s="984">
        <f>'[79]Quantiwise A'!L890/-1000</f>
        <v>-89762355</v>
      </c>
      <c r="V11" s="984">
        <f>'[79]Quantiwise A'!M890/-1000</f>
        <v>-94594863</v>
      </c>
      <c r="W11" s="984">
        <f>'[79]Quantiwise A'!N890/-1000</f>
        <v>-102666824</v>
      </c>
      <c r="X11" s="984">
        <f>'[79]Quantiwise A'!O890/-1000</f>
        <v>-112145120</v>
      </c>
      <c r="Y11" s="984">
        <f>'[79]Quantiwise A'!P890/-1000</f>
        <v>-126651931</v>
      </c>
      <c r="Z11" s="984">
        <f>'[79]Quantiwise A'!Q890/-1000</f>
        <v>-137696309</v>
      </c>
      <c r="AA11" s="984">
        <f>'[79]Quantiwise A'!R890/-1000</f>
        <v>-128278800</v>
      </c>
      <c r="AB11" s="984">
        <f>'[79]Quantiwise A'!S890/-1000</f>
        <v>-123482118</v>
      </c>
      <c r="AC11" s="984">
        <f>'[79]Quantiwise A'!T890/-1000</f>
        <v>-120277715</v>
      </c>
      <c r="AD11" s="984">
        <f>'[79]Quantiwise A'!U890/-1000</f>
        <v>-129290661</v>
      </c>
      <c r="AE11" s="984">
        <f>'[79]Quantiwise A'!V890/-1000</f>
        <v>-132394411</v>
      </c>
      <c r="AF11" s="984">
        <f>'[79]Quantiwise A'!W890/-1000</f>
        <v>-147239549</v>
      </c>
      <c r="AG11" s="984">
        <f>'[79]Quantiwise A'!X890/-1000</f>
        <v>-144488296</v>
      </c>
      <c r="AH11" s="984">
        <f>'[79]Quantiwise A'!Y890/-1000</f>
        <v>-166411342</v>
      </c>
      <c r="AI11" s="984">
        <f>'[79]Quantiwise A'!Z890/-1000</f>
        <v>-190041770</v>
      </c>
      <c r="AJ11" s="493">
        <f>SUM(EE11:EH11)</f>
        <v>-180388580</v>
      </c>
      <c r="AK11" s="493">
        <f>SUM(EI11:EL11)</f>
        <v>-186562268</v>
      </c>
      <c r="AL11" s="493">
        <f>SUM(EM11:EP11)</f>
        <v>-202235513</v>
      </c>
      <c r="AM11" s="493">
        <f t="shared" si="24"/>
        <v>-250006904.13486063</v>
      </c>
      <c r="AN11" s="493">
        <f t="shared" si="24"/>
        <v>-287183132.89666814</v>
      </c>
      <c r="AO11" s="493">
        <f t="shared" si="24"/>
        <v>-333617496.40181172</v>
      </c>
      <c r="AP11" s="496"/>
      <c r="AQ11" s="503"/>
      <c r="AR11" s="503"/>
      <c r="AS11" s="503"/>
      <c r="AT11" s="503"/>
      <c r="AU11" s="503"/>
      <c r="AV11" s="503"/>
      <c r="AW11" s="503"/>
      <c r="AX11" s="503"/>
      <c r="AY11" s="503"/>
      <c r="AZ11" s="503"/>
      <c r="BA11" s="503"/>
      <c r="BB11" s="503"/>
      <c r="BC11" s="503"/>
      <c r="BD11" s="503"/>
      <c r="BE11" s="503"/>
      <c r="BF11" s="503"/>
      <c r="BG11" s="503"/>
      <c r="BH11" s="503"/>
      <c r="BI11" s="503"/>
      <c r="BJ11" s="503"/>
      <c r="BK11" s="503"/>
      <c r="BL11" s="503"/>
      <c r="BM11" s="503"/>
      <c r="BN11" s="503"/>
      <c r="BO11" s="503"/>
      <c r="BP11" s="503"/>
      <c r="BQ11" s="503"/>
      <c r="BR11" s="503"/>
      <c r="BS11" s="503"/>
      <c r="BT11" s="503"/>
      <c r="BU11" s="503"/>
      <c r="BV11" s="503"/>
      <c r="BW11" s="503"/>
      <c r="BX11" s="503"/>
      <c r="BY11" s="503"/>
      <c r="BZ11" s="503"/>
      <c r="CA11" s="503">
        <f>'[79]Quantiwise Q'!T897/-1000</f>
        <v>-21801665</v>
      </c>
      <c r="CB11" s="503">
        <f>'[79]Quantiwise Q'!U897/-1000</f>
        <v>-22924093</v>
      </c>
      <c r="CC11" s="503">
        <f>'[79]Quantiwise Q'!V897/-1000</f>
        <v>-23771472</v>
      </c>
      <c r="CD11" s="503">
        <f>'[79]Quantiwise Q'!W897/-1000</f>
        <v>-26097633</v>
      </c>
      <c r="CE11" s="503">
        <f>'[79]Quantiwise Q'!X897/-1000</f>
        <v>-23008609</v>
      </c>
      <c r="CF11" s="503">
        <f>'[79]Quantiwise Q'!Y897/-1000</f>
        <v>-24525662</v>
      </c>
      <c r="CG11" s="503">
        <f>'[79]Quantiwise Q'!Z897/-1000</f>
        <v>-26017008</v>
      </c>
      <c r="CH11" s="503">
        <f>'[79]Quantiwise Q'!AA897/-1000</f>
        <v>-29115545</v>
      </c>
      <c r="CI11" s="503">
        <f>'[79]Quantiwise Q'!AB897/-1000</f>
        <v>-26054443</v>
      </c>
      <c r="CJ11" s="503">
        <f>'[79]Quantiwise Q'!AC897/-1000</f>
        <v>-26827122</v>
      </c>
      <c r="CK11" s="503">
        <f>'[79]Quantiwise Q'!AD897/-1000</f>
        <v>-27754250</v>
      </c>
      <c r="CL11" s="503">
        <f>'[79]Quantiwise Q'!AE897/-1000</f>
        <v>-31509305</v>
      </c>
      <c r="CM11" s="503">
        <f>'[79]Quantiwise Q'!AF897/-1000</f>
        <v>-30138374</v>
      </c>
      <c r="CN11" s="503">
        <f>'[79]Quantiwise Q'!AG897/-1000</f>
        <v>-29971206</v>
      </c>
      <c r="CO11" s="503">
        <f>'[79]Quantiwise Q'!AH897/-1000</f>
        <v>-31989604</v>
      </c>
      <c r="CP11" s="503">
        <f>'[79]Quantiwise Q'!AI897/-1000</f>
        <v>-34552747</v>
      </c>
      <c r="CQ11" s="503">
        <f>'[79]Quantiwise Q'!AJ897/-1000</f>
        <v>-31379355</v>
      </c>
      <c r="CR11" s="503">
        <f>'[79]Quantiwise Q'!AK897/-1000</f>
        <v>-34341419</v>
      </c>
      <c r="CS11" s="503">
        <f>'[79]Quantiwise Q'!AL897/-1000</f>
        <v>-35527620</v>
      </c>
      <c r="CT11" s="503">
        <f>'[79]Quantiwise Q'!AM897/-1000</f>
        <v>-36447915</v>
      </c>
      <c r="CU11" s="503">
        <f>'[79]Quantiwise Q'!AN897/-1000</f>
        <v>-32049515</v>
      </c>
      <c r="CV11" s="503">
        <f>'[79]Quantiwise Q'!AO897/-1000</f>
        <v>-31671819</v>
      </c>
      <c r="CW11" s="503">
        <f>'[79]Quantiwise Q'!AP897/-1000</f>
        <v>-30711398</v>
      </c>
      <c r="CX11" s="503">
        <f>'[79]Quantiwise Q'!AQ897/-1000</f>
        <v>-33846068</v>
      </c>
      <c r="CY11" s="503">
        <f>'[79]Quantiwise Q'!AR897/-1000</f>
        <v>-28955387</v>
      </c>
      <c r="CZ11" s="503">
        <f>'[79]Quantiwise Q'!AS897/-1000</f>
        <v>-28955599</v>
      </c>
      <c r="DA11" s="503">
        <f>'[79]Quantiwise Q'!AT897/-1000</f>
        <v>-31609452</v>
      </c>
      <c r="DB11" s="503">
        <f>'[79]Quantiwise Q'!AU897/-1000</f>
        <v>-33961680</v>
      </c>
      <c r="DC11" s="503">
        <f>'[79]Quantiwise Q'!AV897/-1000</f>
        <v>-30373858</v>
      </c>
      <c r="DD11" s="503">
        <f>'[79]Quantiwise Q'!AW897/-1000</f>
        <v>-29609118</v>
      </c>
      <c r="DE11" s="503">
        <f>'[79]Quantiwise Q'!AX897/-1000</f>
        <v>-29411256</v>
      </c>
      <c r="DF11" s="503">
        <f>'[79]Quantiwise Q'!AY897/-1000</f>
        <v>-30883483</v>
      </c>
      <c r="DG11" s="503">
        <f>'[79]Quantiwise Q'!AZ897/-1000</f>
        <v>-28155597</v>
      </c>
      <c r="DH11" s="503">
        <f>'[79]Quantiwise Q'!BA897/-1000</f>
        <v>-32399829</v>
      </c>
      <c r="DI11" s="503">
        <f>'[79]Quantiwise Q'!BB897/-1000</f>
        <v>-33004119</v>
      </c>
      <c r="DJ11" s="503">
        <f>'[79]Quantiwise Q'!BC897/-1000</f>
        <v>-35731116</v>
      </c>
      <c r="DK11" s="503">
        <f>'[79]Quantiwise Q'!BD897/-1000</f>
        <v>-31909472</v>
      </c>
      <c r="DL11" s="503">
        <f>'[79]Quantiwise Q'!BE897/-1000</f>
        <v>-31274597</v>
      </c>
      <c r="DM11" s="503">
        <f>'[79]Quantiwise Q'!BF897/-1000</f>
        <v>-35194358</v>
      </c>
      <c r="DN11" s="503">
        <f>'[79]Quantiwise Q'!BG897/-1000</f>
        <v>-34015984</v>
      </c>
      <c r="DO11" s="503">
        <f>'[79]Quantiwise Q'!BH897/-1000</f>
        <v>-32746452</v>
      </c>
      <c r="DP11" s="503">
        <f>'[79]Quantiwise Q'!BI897/-1000</f>
        <v>-35944684</v>
      </c>
      <c r="DQ11" s="503">
        <f>'[79]Quantiwise Q'!BJ897/-1000</f>
        <v>-39993890</v>
      </c>
      <c r="DR11" s="503">
        <f>'[79]Quantiwise Q'!BK897/-1000</f>
        <v>-38554523</v>
      </c>
      <c r="DS11" s="503">
        <f>'[79]Quantiwise Q'!BL897/-1000</f>
        <v>-34806694</v>
      </c>
      <c r="DT11" s="503">
        <f>'[79]Quantiwise Q'!BM897/-1000</f>
        <v>-31906198</v>
      </c>
      <c r="DU11" s="503">
        <f>'[79]Quantiwise Q'!BN897/-1000</f>
        <v>-39970476</v>
      </c>
      <c r="DV11" s="503">
        <f>'[79]Quantiwise Q'!BO897/-1000</f>
        <v>-37804928</v>
      </c>
      <c r="DW11" s="503">
        <f>'[79]Quantiwise Q'!BP897/-1000</f>
        <v>-41499985</v>
      </c>
      <c r="DX11" s="503">
        <f>'[79]Quantiwise Q'!BQ897/-1000</f>
        <v>-37065931</v>
      </c>
      <c r="DY11" s="503">
        <f>'[79]Quantiwise Q'!BR897/-1000</f>
        <v>-42898871</v>
      </c>
      <c r="DZ11" s="503">
        <f>'[79]Quantiwise Q'!BS897/-1000</f>
        <v>-44946555</v>
      </c>
      <c r="EA11" s="503">
        <f>'[79]Quantiwise Q'!BT897/-1000</f>
        <v>-47072057</v>
      </c>
      <c r="EB11" s="503">
        <f>'[79]Quantiwise Q'!BU897/-1000</f>
        <v>-46269748</v>
      </c>
      <c r="EC11" s="503">
        <f>'[79]Quantiwise Q'!BV897/-1000</f>
        <v>-48072237</v>
      </c>
      <c r="ED11" s="503">
        <f>'[79]Quantiwise Q'!BW897/-1000</f>
        <v>-48627728</v>
      </c>
      <c r="EE11" s="503">
        <f>'[79]Quantiwise Q'!BX897/-1000</f>
        <v>-46007093</v>
      </c>
      <c r="EF11" s="503">
        <f>'[79]Quantiwise Q'!BY897/-1000</f>
        <v>-41647190</v>
      </c>
      <c r="EG11" s="503">
        <f>'[79]Quantiwise Q'!BZ897/-1000</f>
        <v>-46618726</v>
      </c>
      <c r="EH11" s="503">
        <f>'[79]Quantiwise Q'!CA897/-1000</f>
        <v>-46115571</v>
      </c>
      <c r="EI11" s="503">
        <f>'[79]Quantiwise Q'!CB897/-1000</f>
        <v>-45886332</v>
      </c>
      <c r="EJ11" s="503">
        <f>'[79]Quantiwise Q'!CC897/-1000</f>
        <v>-44312026</v>
      </c>
      <c r="EK11" s="503">
        <f>'[79]Quantiwise Q'!CD897/-1000</f>
        <v>-49095083</v>
      </c>
      <c r="EL11" s="503">
        <f>'[79]Quantiwise Q'!CE897/-1000</f>
        <v>-47268827</v>
      </c>
      <c r="EM11" s="503">
        <f>'[79]Quantiwise Q'!CF897/-1000</f>
        <v>-51009931</v>
      </c>
      <c r="EN11" s="503">
        <f>'[79]Quantiwise Q'!CG897/-1000</f>
        <v>-49069566</v>
      </c>
      <c r="EO11" s="503">
        <f>'[79]Quantiwise Q'!CH897/-1000</f>
        <v>-52569620</v>
      </c>
      <c r="EP11" s="503">
        <f>'[79]Quantiwise Q'!CI897/-1000</f>
        <v>-49586396</v>
      </c>
      <c r="EQ11" s="503">
        <f>'[79]Quantiwise Q'!CJ897/-1000</f>
        <v>-51960271</v>
      </c>
      <c r="ER11" s="503">
        <f>'Consolidated Cost'!DH16*-1000000</f>
        <v>-63639481.255090103</v>
      </c>
      <c r="ES11" s="503">
        <f>'Consolidated Cost'!DI16*-1000000</f>
        <v>-68136974.627498567</v>
      </c>
      <c r="ET11" s="503">
        <f>'Consolidated Cost'!DJ16*-1000000</f>
        <v>-66270177.252271935</v>
      </c>
      <c r="EU11" s="503">
        <f>'Consolidated Cost'!DK16*-1000000</f>
        <v>-66840461.999027565</v>
      </c>
      <c r="EV11" s="503">
        <f>'Consolidated Cost'!DL16*-1000000</f>
        <v>-69074214.895040482</v>
      </c>
      <c r="EW11" s="503">
        <f>'Consolidated Cost'!DM16*-1000000</f>
        <v>-75422754.55564636</v>
      </c>
      <c r="EX11" s="503">
        <f>'Consolidated Cost'!DN16*-1000000</f>
        <v>-75845701.446953714</v>
      </c>
      <c r="EY11" s="503">
        <f>'Consolidated Cost'!DO16*-1000000</f>
        <v>-73985007.486186579</v>
      </c>
      <c r="EZ11" s="503">
        <f>'Consolidated Cost'!DP16*-1000000</f>
        <v>-81729541.975656077</v>
      </c>
      <c r="FA11" s="503">
        <f>'Consolidated Cost'!DQ16*-1000000</f>
        <v>-90451016.590820774</v>
      </c>
      <c r="FB11" s="503">
        <f>'Consolidated Cost'!DR16*-1000000</f>
        <v>-87451930.349148303</v>
      </c>
    </row>
    <row r="12" spans="1:158" ht="12.75" customHeight="1" outlineLevel="1">
      <c r="A12" s="497"/>
      <c r="B12" s="504" t="s">
        <v>36</v>
      </c>
      <c r="C12" s="503"/>
      <c r="D12" s="503"/>
      <c r="E12" s="503"/>
      <c r="F12" s="503"/>
      <c r="G12" s="503"/>
      <c r="H12" s="503"/>
      <c r="I12" s="503"/>
      <c r="J12" s="503"/>
      <c r="K12" s="503"/>
      <c r="L12" s="503"/>
      <c r="M12" s="503">
        <v>0</v>
      </c>
      <c r="N12" s="503">
        <v>0</v>
      </c>
      <c r="O12" s="503">
        <v>0</v>
      </c>
      <c r="P12" s="503">
        <v>0</v>
      </c>
      <c r="Q12" s="503">
        <v>0</v>
      </c>
      <c r="R12" s="503">
        <v>0</v>
      </c>
      <c r="S12" s="503">
        <v>0</v>
      </c>
      <c r="T12" s="503">
        <v>0</v>
      </c>
      <c r="U12" s="503">
        <v>0</v>
      </c>
      <c r="V12" s="503">
        <v>0</v>
      </c>
      <c r="W12" s="493">
        <f>SUM(CE12:CH12)</f>
        <v>0</v>
      </c>
      <c r="X12" s="503">
        <f>SUM(CI12:CL12)</f>
        <v>0</v>
      </c>
      <c r="Y12" s="503">
        <f>SUM(CM12:CP12)</f>
        <v>0</v>
      </c>
      <c r="Z12" s="493">
        <f>SUM(CQ12:CT12)</f>
        <v>0</v>
      </c>
      <c r="AA12" s="493">
        <f>SUM(CU12:CX12)</f>
        <v>0</v>
      </c>
      <c r="AB12" s="493">
        <f>SUM(CY12:DB12)</f>
        <v>0</v>
      </c>
      <c r="AC12" s="493">
        <f>SUM(DC12:DF12)</f>
        <v>0</v>
      </c>
      <c r="AD12" s="493">
        <f>SUM(DG12:DJ12)</f>
        <v>0</v>
      </c>
      <c r="AE12" s="493">
        <f>SUM(DK12:DN12)</f>
        <v>0</v>
      </c>
      <c r="AF12" s="493">
        <f>SUM(DL12:DO12)</f>
        <v>0</v>
      </c>
      <c r="AG12" s="493">
        <f>SUM(DS12:DV12)</f>
        <v>0</v>
      </c>
      <c r="AH12" s="493">
        <f>SUM(DT12:DW12)</f>
        <v>0</v>
      </c>
      <c r="AI12" s="493">
        <f>SUM(EA12:ED12)</f>
        <v>0</v>
      </c>
      <c r="AJ12" s="493">
        <f>SUM(EE12:EH12)</f>
        <v>0</v>
      </c>
      <c r="AK12" s="493">
        <f>SUM(EI12:EL12)</f>
        <v>0</v>
      </c>
      <c r="AL12" s="493">
        <f>SUM(EM12:EP12)</f>
        <v>0</v>
      </c>
      <c r="AM12" s="484">
        <f t="shared" si="24"/>
        <v>0</v>
      </c>
      <c r="AN12" s="484">
        <f t="shared" si="24"/>
        <v>0</v>
      </c>
      <c r="AO12" s="484">
        <f t="shared" si="24"/>
        <v>0</v>
      </c>
      <c r="AP12" s="496"/>
      <c r="AQ12" s="503"/>
      <c r="AR12" s="503"/>
      <c r="AS12" s="503"/>
      <c r="AT12" s="503"/>
      <c r="AU12" s="503"/>
      <c r="AV12" s="503"/>
      <c r="AW12" s="503"/>
      <c r="AX12" s="503"/>
      <c r="AY12" s="503"/>
      <c r="AZ12" s="503"/>
      <c r="BA12" s="503"/>
      <c r="BB12" s="503"/>
      <c r="BC12" s="503"/>
      <c r="BD12" s="503"/>
      <c r="BE12" s="503"/>
      <c r="BF12" s="503"/>
      <c r="BG12" s="503"/>
      <c r="BH12" s="503"/>
      <c r="BI12" s="503"/>
      <c r="BJ12" s="503"/>
      <c r="BK12" s="503"/>
      <c r="BL12" s="503"/>
      <c r="BM12" s="503"/>
      <c r="BN12" s="503"/>
      <c r="BO12" s="503"/>
      <c r="BP12" s="503"/>
      <c r="BQ12" s="503"/>
      <c r="BR12" s="503"/>
      <c r="BS12" s="503"/>
      <c r="BT12" s="503"/>
      <c r="BU12" s="503"/>
      <c r="BV12" s="503"/>
      <c r="BW12" s="503"/>
      <c r="BX12" s="503"/>
      <c r="BY12" s="503"/>
      <c r="BZ12" s="503"/>
      <c r="CA12" s="503">
        <v>0</v>
      </c>
      <c r="CB12" s="503">
        <v>0</v>
      </c>
      <c r="CC12" s="503">
        <v>0</v>
      </c>
      <c r="CD12" s="503">
        <v>0</v>
      </c>
      <c r="CE12" s="503">
        <v>0</v>
      </c>
      <c r="CF12" s="503">
        <v>0</v>
      </c>
      <c r="CG12" s="503">
        <v>0</v>
      </c>
      <c r="CH12" s="503">
        <v>0</v>
      </c>
      <c r="CI12" s="503">
        <v>0</v>
      </c>
      <c r="CJ12" s="503">
        <v>0</v>
      </c>
      <c r="CK12" s="503">
        <v>0</v>
      </c>
      <c r="CL12" s="503">
        <v>0</v>
      </c>
      <c r="CM12" s="503">
        <v>0</v>
      </c>
      <c r="CN12" s="503">
        <v>0</v>
      </c>
      <c r="CO12" s="503">
        <v>0</v>
      </c>
      <c r="CP12" s="503">
        <v>0</v>
      </c>
      <c r="CQ12" s="503">
        <v>0</v>
      </c>
      <c r="CR12" s="503">
        <v>0</v>
      </c>
      <c r="CS12" s="503">
        <v>0</v>
      </c>
      <c r="CT12" s="503">
        <v>0</v>
      </c>
      <c r="CU12" s="503">
        <v>0</v>
      </c>
      <c r="CV12" s="503">
        <v>0</v>
      </c>
      <c r="CW12" s="503">
        <v>0</v>
      </c>
      <c r="CX12" s="503">
        <v>0</v>
      </c>
      <c r="CY12" s="503">
        <v>0</v>
      </c>
      <c r="CZ12" s="503">
        <v>0</v>
      </c>
      <c r="DA12" s="503">
        <v>0</v>
      </c>
      <c r="DB12" s="503">
        <v>0</v>
      </c>
      <c r="DC12" s="503">
        <v>0</v>
      </c>
      <c r="DD12" s="503">
        <v>0</v>
      </c>
      <c r="DE12" s="503">
        <v>0</v>
      </c>
      <c r="DF12" s="503">
        <v>0</v>
      </c>
      <c r="DG12" s="503">
        <v>0</v>
      </c>
      <c r="DH12" s="503">
        <v>0</v>
      </c>
      <c r="DI12" s="503">
        <v>0</v>
      </c>
      <c r="DJ12" s="503">
        <v>0</v>
      </c>
      <c r="DK12" s="505">
        <f t="shared" ref="DK12:DW12" si="25">DJ12</f>
        <v>0</v>
      </c>
      <c r="DL12" s="505">
        <f t="shared" si="25"/>
        <v>0</v>
      </c>
      <c r="DM12" s="505">
        <f t="shared" si="25"/>
        <v>0</v>
      </c>
      <c r="DN12" s="505">
        <f t="shared" si="25"/>
        <v>0</v>
      </c>
      <c r="DO12" s="505">
        <f t="shared" si="25"/>
        <v>0</v>
      </c>
      <c r="DP12" s="505">
        <f t="shared" si="25"/>
        <v>0</v>
      </c>
      <c r="DQ12" s="505">
        <f t="shared" si="25"/>
        <v>0</v>
      </c>
      <c r="DR12" s="505">
        <f t="shared" si="25"/>
        <v>0</v>
      </c>
      <c r="DS12" s="505">
        <f t="shared" si="25"/>
        <v>0</v>
      </c>
      <c r="DT12" s="505">
        <f t="shared" si="25"/>
        <v>0</v>
      </c>
      <c r="DU12" s="505">
        <f t="shared" si="25"/>
        <v>0</v>
      </c>
      <c r="DV12" s="505">
        <f t="shared" si="25"/>
        <v>0</v>
      </c>
      <c r="DW12" s="505">
        <f t="shared" si="25"/>
        <v>0</v>
      </c>
      <c r="DX12" s="505">
        <f t="shared" ref="DX12:EO12" si="26">DW12</f>
        <v>0</v>
      </c>
      <c r="DY12" s="505">
        <f t="shared" si="26"/>
        <v>0</v>
      </c>
      <c r="DZ12" s="505">
        <f t="shared" si="26"/>
        <v>0</v>
      </c>
      <c r="EA12" s="505">
        <f t="shared" si="26"/>
        <v>0</v>
      </c>
      <c r="EB12" s="505">
        <f t="shared" si="26"/>
        <v>0</v>
      </c>
      <c r="EC12" s="505">
        <f t="shared" si="26"/>
        <v>0</v>
      </c>
      <c r="ED12" s="505">
        <f t="shared" si="26"/>
        <v>0</v>
      </c>
      <c r="EE12" s="505">
        <f t="shared" si="26"/>
        <v>0</v>
      </c>
      <c r="EF12" s="505">
        <f t="shared" si="26"/>
        <v>0</v>
      </c>
      <c r="EG12" s="505">
        <f t="shared" si="26"/>
        <v>0</v>
      </c>
      <c r="EH12" s="505">
        <f t="shared" si="26"/>
        <v>0</v>
      </c>
      <c r="EI12" s="505">
        <f t="shared" si="26"/>
        <v>0</v>
      </c>
      <c r="EJ12" s="505">
        <f t="shared" si="26"/>
        <v>0</v>
      </c>
      <c r="EK12" s="505">
        <f t="shared" si="26"/>
        <v>0</v>
      </c>
      <c r="EL12" s="505">
        <f t="shared" si="26"/>
        <v>0</v>
      </c>
      <c r="EM12" s="505">
        <f t="shared" si="26"/>
        <v>0</v>
      </c>
      <c r="EN12" s="505">
        <f t="shared" si="26"/>
        <v>0</v>
      </c>
      <c r="EO12" s="505">
        <f t="shared" si="26"/>
        <v>0</v>
      </c>
      <c r="EP12" s="505">
        <f t="shared" ref="EP12:EQ12" si="27">EO12</f>
        <v>0</v>
      </c>
      <c r="EQ12" s="505">
        <f t="shared" si="27"/>
        <v>0</v>
      </c>
      <c r="ER12" s="505">
        <f t="shared" ref="ER12" si="28">EQ12</f>
        <v>0</v>
      </c>
      <c r="ES12" s="505">
        <f t="shared" ref="ES12" si="29">ER12</f>
        <v>0</v>
      </c>
      <c r="ET12" s="505">
        <f t="shared" ref="ET12" si="30">ES12</f>
        <v>0</v>
      </c>
      <c r="EU12" s="505">
        <f t="shared" ref="EU12" si="31">ET12</f>
        <v>0</v>
      </c>
      <c r="EV12" s="505">
        <f t="shared" ref="EV12" si="32">EU12</f>
        <v>0</v>
      </c>
      <c r="EW12" s="505">
        <f t="shared" ref="EW12" si="33">EV12</f>
        <v>0</v>
      </c>
      <c r="EX12" s="505">
        <f t="shared" ref="EX12" si="34">EW12</f>
        <v>0</v>
      </c>
      <c r="EY12" s="505">
        <f t="shared" ref="EY12" si="35">EX12</f>
        <v>0</v>
      </c>
      <c r="EZ12" s="505">
        <f t="shared" ref="EZ12" si="36">EY12</f>
        <v>0</v>
      </c>
      <c r="FA12" s="505">
        <f t="shared" ref="FA12" si="37">EZ12</f>
        <v>0</v>
      </c>
      <c r="FB12" s="505">
        <f t="shared" ref="FB12" si="38">FA12</f>
        <v>0</v>
      </c>
    </row>
    <row r="13" spans="1:158" ht="12.75" customHeight="1" outlineLevel="1">
      <c r="A13" s="497"/>
      <c r="B13" s="484" t="s">
        <v>170</v>
      </c>
      <c r="C13" s="484"/>
      <c r="D13" s="484"/>
      <c r="E13" s="484"/>
      <c r="F13" s="484"/>
      <c r="G13" s="484"/>
      <c r="H13" s="484"/>
      <c r="I13" s="484"/>
      <c r="J13" s="484"/>
      <c r="K13" s="484"/>
      <c r="L13" s="484"/>
      <c r="M13" s="484">
        <f t="shared" ref="M13:Z13" si="39">M11+M12</f>
        <v>-27638606.864999998</v>
      </c>
      <c r="N13" s="484">
        <f t="shared" si="39"/>
        <v>-32657189.493000001</v>
      </c>
      <c r="O13" s="484">
        <f t="shared" si="39"/>
        <v>-36287450</v>
      </c>
      <c r="P13" s="484">
        <f t="shared" si="39"/>
        <v>-42252493</v>
      </c>
      <c r="Q13" s="484">
        <f t="shared" si="39"/>
        <v>-52952682</v>
      </c>
      <c r="R13" s="484">
        <f t="shared" si="39"/>
        <v>-55251655</v>
      </c>
      <c r="S13" s="484">
        <f t="shared" si="39"/>
        <v>-59652262</v>
      </c>
      <c r="T13" s="484">
        <f t="shared" si="39"/>
        <v>-70880912</v>
      </c>
      <c r="U13" s="484">
        <f t="shared" si="39"/>
        <v>-89762355</v>
      </c>
      <c r="V13" s="484">
        <f t="shared" si="39"/>
        <v>-94594863</v>
      </c>
      <c r="W13" s="484">
        <f t="shared" si="39"/>
        <v>-102666824</v>
      </c>
      <c r="X13" s="484">
        <f t="shared" si="39"/>
        <v>-112145120</v>
      </c>
      <c r="Y13" s="484">
        <f t="shared" si="39"/>
        <v>-126651931</v>
      </c>
      <c r="Z13" s="484">
        <f t="shared" si="39"/>
        <v>-137696309</v>
      </c>
      <c r="AA13" s="484">
        <f t="shared" ref="AA13:AG13" si="40">AA11+AA12</f>
        <v>-128278800</v>
      </c>
      <c r="AB13" s="484">
        <f t="shared" si="40"/>
        <v>-123482118</v>
      </c>
      <c r="AC13" s="484">
        <f>AC11+AC12</f>
        <v>-120277715</v>
      </c>
      <c r="AD13" s="484">
        <f t="shared" si="40"/>
        <v>-129290661</v>
      </c>
      <c r="AE13" s="484">
        <f t="shared" si="40"/>
        <v>-132394411</v>
      </c>
      <c r="AF13" s="484">
        <f>AF11+AF12</f>
        <v>-147239549</v>
      </c>
      <c r="AG13" s="484">
        <f t="shared" si="40"/>
        <v>-144488296</v>
      </c>
      <c r="AH13" s="484">
        <f t="shared" ref="AH13" si="41">AH11+AH12</f>
        <v>-166411342</v>
      </c>
      <c r="AI13" s="484">
        <f t="shared" ref="AI13:AN13" si="42">AI11+AI12</f>
        <v>-190041770</v>
      </c>
      <c r="AJ13" s="484">
        <f t="shared" si="42"/>
        <v>-180388580</v>
      </c>
      <c r="AK13" s="484">
        <f t="shared" si="42"/>
        <v>-186562268</v>
      </c>
      <c r="AL13" s="484">
        <f t="shared" si="42"/>
        <v>-202235513</v>
      </c>
      <c r="AM13" s="484">
        <f t="shared" si="42"/>
        <v>-250006904.13486063</v>
      </c>
      <c r="AN13" s="484">
        <f t="shared" si="42"/>
        <v>-287183132.89666814</v>
      </c>
      <c r="AO13" s="484">
        <f t="shared" ref="AO13" si="43">AO11+AO12</f>
        <v>-333617496.40181172</v>
      </c>
      <c r="AP13" s="496"/>
      <c r="AQ13" s="484"/>
      <c r="AR13" s="484"/>
      <c r="AS13" s="484"/>
      <c r="AT13" s="484"/>
      <c r="AU13" s="484"/>
      <c r="AV13" s="484"/>
      <c r="AW13" s="484"/>
      <c r="AX13" s="484"/>
      <c r="AY13" s="484"/>
      <c r="AZ13" s="484"/>
      <c r="BA13" s="484"/>
      <c r="BB13" s="484"/>
      <c r="BC13" s="484"/>
      <c r="BD13" s="484"/>
      <c r="BE13" s="484"/>
      <c r="BF13" s="484"/>
      <c r="BG13" s="484"/>
      <c r="BH13" s="484"/>
      <c r="BI13" s="484"/>
      <c r="BJ13" s="484"/>
      <c r="BK13" s="484"/>
      <c r="BL13" s="484"/>
      <c r="BM13" s="484"/>
      <c r="BN13" s="484"/>
      <c r="BO13" s="484"/>
      <c r="BP13" s="484"/>
      <c r="BQ13" s="484"/>
      <c r="BR13" s="484"/>
      <c r="BS13" s="484"/>
      <c r="BT13" s="484"/>
      <c r="BU13" s="484"/>
      <c r="BV13" s="484"/>
      <c r="BW13" s="484"/>
      <c r="BX13" s="484"/>
      <c r="BY13" s="484"/>
      <c r="BZ13" s="484"/>
      <c r="CA13" s="484">
        <f t="shared" ref="CA13:CH13" si="44">CA11+CA12</f>
        <v>-21801665</v>
      </c>
      <c r="CB13" s="484">
        <f t="shared" si="44"/>
        <v>-22924093</v>
      </c>
      <c r="CC13" s="484">
        <f t="shared" si="44"/>
        <v>-23771472</v>
      </c>
      <c r="CD13" s="484">
        <f t="shared" si="44"/>
        <v>-26097633</v>
      </c>
      <c r="CE13" s="484">
        <f t="shared" si="44"/>
        <v>-23008609</v>
      </c>
      <c r="CF13" s="484">
        <f t="shared" si="44"/>
        <v>-24525662</v>
      </c>
      <c r="CG13" s="484">
        <f t="shared" si="44"/>
        <v>-26017008</v>
      </c>
      <c r="CH13" s="484">
        <f t="shared" si="44"/>
        <v>-29115545</v>
      </c>
      <c r="CI13" s="484">
        <f t="shared" ref="CI13:CW13" si="45">CI11+CI12</f>
        <v>-26054443</v>
      </c>
      <c r="CJ13" s="484">
        <f t="shared" si="45"/>
        <v>-26827122</v>
      </c>
      <c r="CK13" s="484">
        <f t="shared" si="45"/>
        <v>-27754250</v>
      </c>
      <c r="CL13" s="484">
        <f t="shared" si="45"/>
        <v>-31509305</v>
      </c>
      <c r="CM13" s="484">
        <f t="shared" si="45"/>
        <v>-30138374</v>
      </c>
      <c r="CN13" s="484">
        <f t="shared" si="45"/>
        <v>-29971206</v>
      </c>
      <c r="CO13" s="484">
        <f t="shared" si="45"/>
        <v>-31989604</v>
      </c>
      <c r="CP13" s="484">
        <f t="shared" si="45"/>
        <v>-34552747</v>
      </c>
      <c r="CQ13" s="484">
        <f t="shared" si="45"/>
        <v>-31379355</v>
      </c>
      <c r="CR13" s="484">
        <f t="shared" si="45"/>
        <v>-34341419</v>
      </c>
      <c r="CS13" s="484">
        <f t="shared" si="45"/>
        <v>-35527620</v>
      </c>
      <c r="CT13" s="484">
        <f t="shared" si="45"/>
        <v>-36447915</v>
      </c>
      <c r="CU13" s="484">
        <f t="shared" si="45"/>
        <v>-32049515</v>
      </c>
      <c r="CV13" s="484">
        <f t="shared" si="45"/>
        <v>-31671819</v>
      </c>
      <c r="CW13" s="484">
        <f t="shared" si="45"/>
        <v>-30711398</v>
      </c>
      <c r="CX13" s="484">
        <f t="shared" ref="CX13:DZ13" si="46">CX11+CX12</f>
        <v>-33846068</v>
      </c>
      <c r="CY13" s="484">
        <f t="shared" si="46"/>
        <v>-28955387</v>
      </c>
      <c r="CZ13" s="484">
        <f t="shared" si="46"/>
        <v>-28955599</v>
      </c>
      <c r="DA13" s="484">
        <f t="shared" si="46"/>
        <v>-31609452</v>
      </c>
      <c r="DB13" s="484">
        <f t="shared" si="46"/>
        <v>-33961680</v>
      </c>
      <c r="DC13" s="484">
        <f t="shared" si="46"/>
        <v>-30373858</v>
      </c>
      <c r="DD13" s="484">
        <f t="shared" si="46"/>
        <v>-29609118</v>
      </c>
      <c r="DE13" s="484">
        <f t="shared" si="46"/>
        <v>-29411256</v>
      </c>
      <c r="DF13" s="484">
        <f t="shared" si="46"/>
        <v>-30883483</v>
      </c>
      <c r="DG13" s="484">
        <f t="shared" si="46"/>
        <v>-28155597</v>
      </c>
      <c r="DH13" s="484">
        <f t="shared" si="46"/>
        <v>-32399829</v>
      </c>
      <c r="DI13" s="484">
        <f t="shared" si="46"/>
        <v>-33004119</v>
      </c>
      <c r="DJ13" s="484">
        <f t="shared" si="46"/>
        <v>-35731116</v>
      </c>
      <c r="DK13" s="484">
        <f t="shared" si="46"/>
        <v>-31909472</v>
      </c>
      <c r="DL13" s="484">
        <f t="shared" si="46"/>
        <v>-31274597</v>
      </c>
      <c r="DM13" s="484">
        <f>DM11+DM12</f>
        <v>-35194358</v>
      </c>
      <c r="DN13" s="484">
        <f t="shared" si="46"/>
        <v>-34015984</v>
      </c>
      <c r="DO13" s="484">
        <f t="shared" ref="DO13:DT13" si="47">DO11+DO12</f>
        <v>-32746452</v>
      </c>
      <c r="DP13" s="484">
        <f t="shared" si="47"/>
        <v>-35944684</v>
      </c>
      <c r="DQ13" s="484">
        <f t="shared" si="47"/>
        <v>-39993890</v>
      </c>
      <c r="DR13" s="484">
        <f t="shared" si="47"/>
        <v>-38554523</v>
      </c>
      <c r="DS13" s="484">
        <f t="shared" si="47"/>
        <v>-34806694</v>
      </c>
      <c r="DT13" s="484">
        <f t="shared" si="47"/>
        <v>-31906198</v>
      </c>
      <c r="DU13" s="484">
        <f t="shared" si="46"/>
        <v>-39970476</v>
      </c>
      <c r="DV13" s="484">
        <f t="shared" si="46"/>
        <v>-37804928</v>
      </c>
      <c r="DW13" s="484">
        <f t="shared" si="46"/>
        <v>-41499985</v>
      </c>
      <c r="DX13" s="484">
        <f t="shared" si="46"/>
        <v>-37065931</v>
      </c>
      <c r="DY13" s="484">
        <f t="shared" si="46"/>
        <v>-42898871</v>
      </c>
      <c r="DZ13" s="484">
        <f t="shared" si="46"/>
        <v>-44946555</v>
      </c>
      <c r="EA13" s="484">
        <f t="shared" ref="EA13:ED13" si="48">EA11+EA12</f>
        <v>-47072057</v>
      </c>
      <c r="EB13" s="484">
        <f t="shared" si="48"/>
        <v>-46269748</v>
      </c>
      <c r="EC13" s="484">
        <f t="shared" si="48"/>
        <v>-48072237</v>
      </c>
      <c r="ED13" s="484">
        <f t="shared" si="48"/>
        <v>-48627728</v>
      </c>
      <c r="EE13" s="484">
        <f t="shared" ref="EE13" si="49">EE11+EE12</f>
        <v>-46007093</v>
      </c>
      <c r="EF13" s="484">
        <f t="shared" ref="EF13:EG13" si="50">EF11+EF12</f>
        <v>-41647190</v>
      </c>
      <c r="EG13" s="484">
        <f t="shared" si="50"/>
        <v>-46618726</v>
      </c>
      <c r="EH13" s="484">
        <f t="shared" ref="EH13:EI13" si="51">EH11+EH12</f>
        <v>-46115571</v>
      </c>
      <c r="EI13" s="484">
        <f t="shared" si="51"/>
        <v>-45886332</v>
      </c>
      <c r="EJ13" s="484">
        <f t="shared" ref="EJ13:EL13" si="52">EJ11+EJ12</f>
        <v>-44312026</v>
      </c>
      <c r="EK13" s="484">
        <f t="shared" si="52"/>
        <v>-49095083</v>
      </c>
      <c r="EL13" s="484">
        <f t="shared" si="52"/>
        <v>-47268827</v>
      </c>
      <c r="EM13" s="484">
        <f t="shared" ref="EM13:EN13" si="53">EM11+EM12</f>
        <v>-51009931</v>
      </c>
      <c r="EN13" s="484">
        <f t="shared" si="53"/>
        <v>-49069566</v>
      </c>
      <c r="EO13" s="484">
        <f t="shared" ref="EO13:EP13" si="54">EO11+EO12</f>
        <v>-52569620</v>
      </c>
      <c r="EP13" s="484">
        <f t="shared" si="54"/>
        <v>-49586396</v>
      </c>
      <c r="EQ13" s="484">
        <f t="shared" ref="EQ13:ET13" si="55">EQ11+EQ12</f>
        <v>-51960271</v>
      </c>
      <c r="ER13" s="484">
        <f t="shared" si="55"/>
        <v>-63639481.255090103</v>
      </c>
      <c r="ES13" s="484">
        <f t="shared" si="55"/>
        <v>-68136974.627498567</v>
      </c>
      <c r="ET13" s="484">
        <f t="shared" si="55"/>
        <v>-66270177.252271935</v>
      </c>
      <c r="EU13" s="484">
        <f t="shared" ref="EU13:EX13" si="56">EU11+EU12</f>
        <v>-66840461.999027565</v>
      </c>
      <c r="EV13" s="484">
        <f t="shared" si="56"/>
        <v>-69074214.895040482</v>
      </c>
      <c r="EW13" s="484">
        <f t="shared" si="56"/>
        <v>-75422754.55564636</v>
      </c>
      <c r="EX13" s="484">
        <f t="shared" si="56"/>
        <v>-75845701.446953714</v>
      </c>
      <c r="EY13" s="484">
        <f t="shared" ref="EY13:FB13" si="57">EY11+EY12</f>
        <v>-73985007.486186579</v>
      </c>
      <c r="EZ13" s="484">
        <f t="shared" si="57"/>
        <v>-81729541.975656077</v>
      </c>
      <c r="FA13" s="484">
        <f t="shared" si="57"/>
        <v>-90451016.590820774</v>
      </c>
      <c r="FB13" s="484">
        <f t="shared" si="57"/>
        <v>-87451930.349148303</v>
      </c>
    </row>
    <row r="14" spans="1:158" ht="12.75" customHeight="1" outlineLevel="1">
      <c r="A14" s="497"/>
      <c r="B14" s="506" t="s">
        <v>171</v>
      </c>
      <c r="C14" s="506"/>
      <c r="D14" s="506"/>
      <c r="E14" s="506"/>
      <c r="F14" s="506"/>
      <c r="G14" s="506"/>
      <c r="H14" s="506"/>
      <c r="I14" s="506"/>
      <c r="J14" s="506"/>
      <c r="K14" s="506"/>
      <c r="L14" s="506"/>
      <c r="M14" s="506">
        <f t="shared" ref="M14:Z14" si="58">M10+M13</f>
        <v>15889199.533999998</v>
      </c>
      <c r="N14" s="506">
        <f t="shared" si="58"/>
        <v>13786578.497000001</v>
      </c>
      <c r="O14" s="506">
        <f t="shared" si="58"/>
        <v>22217351</v>
      </c>
      <c r="P14" s="506">
        <f t="shared" si="58"/>
        <v>22564963</v>
      </c>
      <c r="Q14" s="506">
        <f t="shared" si="58"/>
        <v>29010327</v>
      </c>
      <c r="R14" s="506">
        <f t="shared" si="58"/>
        <v>25377855</v>
      </c>
      <c r="S14" s="506">
        <f t="shared" si="58"/>
        <v>25773364</v>
      </c>
      <c r="T14" s="506">
        <f t="shared" si="58"/>
        <v>27626905</v>
      </c>
      <c r="U14" s="506">
        <f t="shared" si="58"/>
        <v>31531964</v>
      </c>
      <c r="V14" s="506">
        <f t="shared" si="58"/>
        <v>41728807</v>
      </c>
      <c r="W14" s="506">
        <f t="shared" si="58"/>
        <v>51963504</v>
      </c>
      <c r="X14" s="506">
        <f t="shared" si="58"/>
        <v>52856651</v>
      </c>
      <c r="Y14" s="506">
        <f t="shared" si="58"/>
        <v>74451682</v>
      </c>
      <c r="Z14" s="506">
        <f t="shared" si="58"/>
        <v>90996358</v>
      </c>
      <c r="AA14" s="506">
        <f t="shared" ref="AA14:AG14" si="59">AA10+AA13</f>
        <v>77927187</v>
      </c>
      <c r="AB14" s="506">
        <f t="shared" si="59"/>
        <v>77171364</v>
      </c>
      <c r="AC14" s="506">
        <f>AC10+AC13</f>
        <v>81589030</v>
      </c>
      <c r="AD14" s="506">
        <f t="shared" si="59"/>
        <v>110284715</v>
      </c>
      <c r="AE14" s="506">
        <f t="shared" si="59"/>
        <v>111377004</v>
      </c>
      <c r="AF14" s="506">
        <f>AF10+AF13</f>
        <v>83161332</v>
      </c>
      <c r="AG14" s="506">
        <f t="shared" si="59"/>
        <v>92318692</v>
      </c>
      <c r="AH14" s="506">
        <f t="shared" ref="AH14:AI14" si="60">AH10+AH13</f>
        <v>113193457</v>
      </c>
      <c r="AI14" s="506">
        <f t="shared" si="60"/>
        <v>112189590</v>
      </c>
      <c r="AJ14" s="506">
        <f t="shared" ref="AJ14:AO14" si="61">AJ10+AJ13</f>
        <v>78546914</v>
      </c>
      <c r="AK14" s="506">
        <f t="shared" si="61"/>
        <v>114308635</v>
      </c>
      <c r="AL14" s="506">
        <f t="shared" si="61"/>
        <v>131370425</v>
      </c>
      <c r="AM14" s="506">
        <f t="shared" si="61"/>
        <v>468140047.14965022</v>
      </c>
      <c r="AN14" s="506">
        <f t="shared" si="61"/>
        <v>610264157.40541959</v>
      </c>
      <c r="AO14" s="506">
        <f t="shared" si="61"/>
        <v>681631309.28874421</v>
      </c>
      <c r="AP14" s="496"/>
      <c r="AQ14" s="506"/>
      <c r="AR14" s="506"/>
      <c r="AS14" s="506"/>
      <c r="AT14" s="506"/>
      <c r="AU14" s="506"/>
      <c r="AV14" s="506"/>
      <c r="AW14" s="506"/>
      <c r="AX14" s="506"/>
      <c r="AY14" s="506"/>
      <c r="AZ14" s="506"/>
      <c r="BA14" s="506"/>
      <c r="BB14" s="506"/>
      <c r="BC14" s="506"/>
      <c r="BD14" s="506"/>
      <c r="BE14" s="506"/>
      <c r="BF14" s="506"/>
      <c r="BG14" s="506"/>
      <c r="BH14" s="506"/>
      <c r="BI14" s="506"/>
      <c r="BJ14" s="506"/>
      <c r="BK14" s="506"/>
      <c r="BL14" s="506"/>
      <c r="BM14" s="506"/>
      <c r="BN14" s="506"/>
      <c r="BO14" s="506"/>
      <c r="BP14" s="506"/>
      <c r="BQ14" s="506"/>
      <c r="BR14" s="506"/>
      <c r="BS14" s="506"/>
      <c r="BT14" s="506"/>
      <c r="BU14" s="506"/>
      <c r="BV14" s="506"/>
      <c r="BW14" s="506"/>
      <c r="BX14" s="506"/>
      <c r="BY14" s="506"/>
      <c r="BZ14" s="506"/>
      <c r="CA14" s="506">
        <f t="shared" ref="CA14:CH14" si="62">CA10+CA13</f>
        <v>6869296</v>
      </c>
      <c r="CB14" s="506">
        <f t="shared" si="62"/>
        <v>9586384</v>
      </c>
      <c r="CC14" s="506">
        <f t="shared" si="62"/>
        <v>12122336</v>
      </c>
      <c r="CD14" s="506">
        <f t="shared" si="62"/>
        <v>13150791</v>
      </c>
      <c r="CE14" s="506">
        <f t="shared" si="62"/>
        <v>11629461</v>
      </c>
      <c r="CF14" s="506">
        <f t="shared" si="62"/>
        <v>13366256</v>
      </c>
      <c r="CG14" s="506">
        <f t="shared" si="62"/>
        <v>14212253</v>
      </c>
      <c r="CH14" s="506">
        <f t="shared" si="62"/>
        <v>12755534</v>
      </c>
      <c r="CI14" s="506">
        <f t="shared" ref="CI14:CW14" si="63">CI10+CI13</f>
        <v>10930574</v>
      </c>
      <c r="CJ14" s="506">
        <f t="shared" si="63"/>
        <v>12611732</v>
      </c>
      <c r="CK14" s="506">
        <f t="shared" si="63"/>
        <v>13519715</v>
      </c>
      <c r="CL14" s="506">
        <f t="shared" si="63"/>
        <v>15794630</v>
      </c>
      <c r="CM14" s="506">
        <f t="shared" si="63"/>
        <v>15132143</v>
      </c>
      <c r="CN14" s="506">
        <f t="shared" si="63"/>
        <v>17625773</v>
      </c>
      <c r="CO14" s="506">
        <f t="shared" si="63"/>
        <v>20187666</v>
      </c>
      <c r="CP14" s="506">
        <f t="shared" si="63"/>
        <v>21506100</v>
      </c>
      <c r="CQ14" s="506">
        <f t="shared" si="63"/>
        <v>21488740</v>
      </c>
      <c r="CR14" s="506">
        <f t="shared" si="63"/>
        <v>23123029</v>
      </c>
      <c r="CS14" s="506">
        <f t="shared" si="63"/>
        <v>23555879</v>
      </c>
      <c r="CT14" s="506">
        <f t="shared" si="63"/>
        <v>22828710</v>
      </c>
      <c r="CU14" s="506">
        <f t="shared" si="63"/>
        <v>21625811</v>
      </c>
      <c r="CV14" s="506">
        <f t="shared" si="63"/>
        <v>20681410</v>
      </c>
      <c r="CW14" s="506">
        <f t="shared" si="63"/>
        <v>16735912</v>
      </c>
      <c r="CX14" s="506">
        <f t="shared" ref="CX14:DZ14" si="64">CX10+CX13</f>
        <v>18884054</v>
      </c>
      <c r="CY14" s="506">
        <f t="shared" si="64"/>
        <v>18162531</v>
      </c>
      <c r="CZ14" s="506">
        <f t="shared" si="64"/>
        <v>19581940</v>
      </c>
      <c r="DA14" s="506">
        <f t="shared" si="64"/>
        <v>20073120</v>
      </c>
      <c r="DB14" s="506">
        <f t="shared" si="64"/>
        <v>19353773</v>
      </c>
      <c r="DC14" s="506">
        <f t="shared" si="64"/>
        <v>19408394</v>
      </c>
      <c r="DD14" s="506">
        <f t="shared" si="64"/>
        <v>21328002</v>
      </c>
      <c r="DE14" s="506">
        <f t="shared" si="64"/>
        <v>18404377</v>
      </c>
      <c r="DF14" s="506">
        <f t="shared" si="64"/>
        <v>22448257</v>
      </c>
      <c r="DG14" s="506">
        <f t="shared" si="64"/>
        <v>22391929</v>
      </c>
      <c r="DH14" s="506">
        <f t="shared" si="64"/>
        <v>28600708</v>
      </c>
      <c r="DI14" s="506">
        <f t="shared" si="64"/>
        <v>29044782</v>
      </c>
      <c r="DJ14" s="506">
        <f t="shared" si="64"/>
        <v>30247296</v>
      </c>
      <c r="DK14" s="506">
        <f t="shared" si="64"/>
        <v>28654242</v>
      </c>
      <c r="DL14" s="506">
        <f t="shared" si="64"/>
        <v>27208061</v>
      </c>
      <c r="DM14" s="506">
        <f>DM10+DM13</f>
        <v>30265635</v>
      </c>
      <c r="DN14" s="506">
        <f t="shared" si="64"/>
        <v>25249066</v>
      </c>
      <c r="DO14" s="506">
        <f>DO10+DO13</f>
        <v>19639094</v>
      </c>
      <c r="DP14" s="506">
        <f t="shared" si="64"/>
        <v>20182420</v>
      </c>
      <c r="DQ14" s="506">
        <f>DQ10+DQ13</f>
        <v>22009581</v>
      </c>
      <c r="DR14" s="506">
        <f>DR10+DR13</f>
        <v>21330237</v>
      </c>
      <c r="DS14" s="506">
        <f>DS10+DS13</f>
        <v>20518484</v>
      </c>
      <c r="DT14" s="506">
        <f>DT10+DT13</f>
        <v>21059944</v>
      </c>
      <c r="DU14" s="506">
        <f t="shared" si="64"/>
        <v>26993684</v>
      </c>
      <c r="DV14" s="506">
        <f t="shared" si="64"/>
        <v>23746580</v>
      </c>
      <c r="DW14" s="506">
        <f t="shared" si="64"/>
        <v>23888518</v>
      </c>
      <c r="DX14" s="506">
        <f t="shared" si="64"/>
        <v>26605654</v>
      </c>
      <c r="DY14" s="506">
        <f t="shared" si="64"/>
        <v>31080316</v>
      </c>
      <c r="DZ14" s="506">
        <f t="shared" si="64"/>
        <v>31618969</v>
      </c>
      <c r="EA14" s="506">
        <f t="shared" ref="EA14:ED14" si="65">EA10+EA13</f>
        <v>30709441</v>
      </c>
      <c r="EB14" s="506">
        <f t="shared" si="65"/>
        <v>30933859</v>
      </c>
      <c r="EC14" s="506">
        <f t="shared" si="65"/>
        <v>28709443</v>
      </c>
      <c r="ED14" s="506">
        <f t="shared" si="65"/>
        <v>21836847</v>
      </c>
      <c r="EE14" s="506">
        <f t="shared" ref="EE14" si="66">EE10+EE13</f>
        <v>17738278</v>
      </c>
      <c r="EF14" s="506">
        <f t="shared" ref="EF14:EG14" si="67">EF10+EF13</f>
        <v>18358343</v>
      </c>
      <c r="EG14" s="506">
        <f t="shared" si="67"/>
        <v>20785926</v>
      </c>
      <c r="EH14" s="506">
        <f t="shared" ref="EH14:EI14" si="68">EH10+EH13</f>
        <v>21664367</v>
      </c>
      <c r="EI14" s="506">
        <f t="shared" si="68"/>
        <v>26029269</v>
      </c>
      <c r="EJ14" s="506">
        <f t="shared" ref="EJ14:EL14" si="69">EJ10+EJ13</f>
        <v>29756276</v>
      </c>
      <c r="EK14" s="506">
        <f t="shared" si="69"/>
        <v>30003648</v>
      </c>
      <c r="EL14" s="506">
        <f t="shared" si="69"/>
        <v>28519442</v>
      </c>
      <c r="EM14" s="506">
        <f t="shared" ref="EM14:EN14" si="70">EM10+EM13</f>
        <v>28130572</v>
      </c>
      <c r="EN14" s="506">
        <f t="shared" si="70"/>
        <v>25496751</v>
      </c>
      <c r="EO14" s="506">
        <f t="shared" ref="EO14" si="71">EO10+EO13</f>
        <v>33492127</v>
      </c>
      <c r="EP14" s="506">
        <f t="shared" ref="EP14" si="72">EP10+EP13</f>
        <v>44250975</v>
      </c>
      <c r="EQ14" s="506">
        <f t="shared" ref="EQ14:ET14" si="73">EQ10+EQ13</f>
        <v>81913173</v>
      </c>
      <c r="ER14" s="506">
        <f t="shared" si="73"/>
        <v>113136855.56460463</v>
      </c>
      <c r="ES14" s="506">
        <f t="shared" si="73"/>
        <v>132265891.92396781</v>
      </c>
      <c r="ET14" s="506">
        <f t="shared" si="73"/>
        <v>140824126.66107786</v>
      </c>
      <c r="EU14" s="506">
        <f t="shared" ref="EU14:EX14" si="74">EU10+EU13</f>
        <v>142035981.74793357</v>
      </c>
      <c r="EV14" s="506">
        <f t="shared" si="74"/>
        <v>146782706.651961</v>
      </c>
      <c r="EW14" s="506">
        <f t="shared" si="74"/>
        <v>160273353.43074852</v>
      </c>
      <c r="EX14" s="506">
        <f t="shared" si="74"/>
        <v>161172115.57477662</v>
      </c>
      <c r="EY14" s="506">
        <f t="shared" ref="EY14:FB14" si="75">EY10+EY13</f>
        <v>150211984.89619696</v>
      </c>
      <c r="EZ14" s="506">
        <f t="shared" si="75"/>
        <v>151783435.09764701</v>
      </c>
      <c r="FA14" s="506">
        <f t="shared" si="75"/>
        <v>175581385.14688736</v>
      </c>
      <c r="FB14" s="506">
        <f t="shared" si="75"/>
        <v>204054504.14801273</v>
      </c>
    </row>
    <row r="15" spans="1:158" ht="12.75" customHeight="1" outlineLevel="1">
      <c r="A15" s="497"/>
      <c r="B15" s="504" t="s">
        <v>172</v>
      </c>
      <c r="C15" s="503"/>
      <c r="D15" s="503"/>
      <c r="E15" s="503"/>
      <c r="F15" s="503"/>
      <c r="G15" s="503"/>
      <c r="H15" s="503"/>
      <c r="I15" s="500"/>
      <c r="J15" s="500"/>
      <c r="K15" s="500"/>
      <c r="L15" s="500"/>
      <c r="M15" s="126">
        <f>M17-M16</f>
        <v>-5573245.892</v>
      </c>
      <c r="N15" s="126">
        <f t="shared" ref="N15:AB15" si="76">N17-N16</f>
        <v>-8358037.5109999999</v>
      </c>
      <c r="O15" s="126">
        <f t="shared" si="76"/>
        <v>-11311660</v>
      </c>
      <c r="P15" s="126">
        <f t="shared" si="76"/>
        <v>-14248305</v>
      </c>
      <c r="Q15" s="126">
        <f t="shared" si="76"/>
        <v>-14560323</v>
      </c>
      <c r="R15" s="126">
        <f t="shared" si="76"/>
        <v>-14655211</v>
      </c>
      <c r="S15" s="126">
        <f t="shared" si="76"/>
        <v>-13495761</v>
      </c>
      <c r="T15" s="126">
        <f t="shared" si="76"/>
        <v>-15206487</v>
      </c>
      <c r="U15" s="126">
        <f t="shared" si="76"/>
        <v>-21669247</v>
      </c>
      <c r="V15" s="126">
        <f t="shared" si="76"/>
        <v>-23362086</v>
      </c>
      <c r="W15" s="126">
        <f t="shared" si="76"/>
        <v>-26243122</v>
      </c>
      <c r="X15" s="126">
        <f t="shared" si="76"/>
        <v>-27257196</v>
      </c>
      <c r="Y15" s="126">
        <f t="shared" si="76"/>
        <v>-33869549</v>
      </c>
      <c r="Z15" s="126">
        <f t="shared" si="76"/>
        <v>-39891943</v>
      </c>
      <c r="AA15" s="126">
        <f t="shared" si="76"/>
        <v>-38516610</v>
      </c>
      <c r="AB15" s="126">
        <f t="shared" si="76"/>
        <v>-37052227</v>
      </c>
      <c r="AC15" s="126">
        <f t="shared" ref="AC15:AH15" si="77">AC17-AC16</f>
        <v>-38236977</v>
      </c>
      <c r="AD15" s="126">
        <f t="shared" si="77"/>
        <v>-40284065</v>
      </c>
      <c r="AE15" s="126">
        <f t="shared" si="77"/>
        <v>-34136255</v>
      </c>
      <c r="AF15" s="126">
        <f t="shared" si="77"/>
        <v>-35485587</v>
      </c>
      <c r="AG15" s="126">
        <f t="shared" si="77"/>
        <v>-35213326</v>
      </c>
      <c r="AH15" s="126">
        <f t="shared" si="77"/>
        <v>-39157875</v>
      </c>
      <c r="AI15" s="126">
        <f t="shared" ref="AI15" si="78">AI17-AI16</f>
        <v>-43893762</v>
      </c>
      <c r="AJ15" s="493">
        <f>SUM(EE15:EH15)</f>
        <v>-43640214</v>
      </c>
      <c r="AK15" s="493">
        <f>SUM(EI15:EL15)</f>
        <v>-46584532</v>
      </c>
      <c r="AL15" s="493">
        <f t="shared" ref="AL15:AL38" si="79">SUM(EM15:EP15)</f>
        <v>-50028982</v>
      </c>
      <c r="AM15" s="493">
        <f t="shared" ref="AM15:AO17" si="80">SUMIF($CY$3:$AAB$3,AM$3,$CY15:$AAB15)</f>
        <v>-46182975.656034485</v>
      </c>
      <c r="AN15" s="493">
        <f t="shared" si="80"/>
        <v>-26077046.182282411</v>
      </c>
      <c r="AO15" s="493">
        <f t="shared" si="80"/>
        <v>-11126471.004119158</v>
      </c>
      <c r="AP15" s="503"/>
      <c r="AQ15" s="503"/>
      <c r="AR15" s="503"/>
      <c r="AS15" s="503"/>
      <c r="AT15" s="503"/>
      <c r="AU15" s="503"/>
      <c r="AV15" s="503"/>
      <c r="AW15" s="503"/>
      <c r="AX15" s="503"/>
      <c r="AY15" s="503"/>
      <c r="AZ15" s="503"/>
      <c r="BA15" s="503"/>
      <c r="BB15" s="503"/>
      <c r="BC15" s="503"/>
      <c r="BD15" s="503"/>
      <c r="BE15" s="503"/>
      <c r="BF15" s="503"/>
      <c r="BG15" s="503"/>
      <c r="BH15" s="503"/>
      <c r="BI15" s="503"/>
      <c r="BJ15" s="503"/>
      <c r="BK15" s="503"/>
      <c r="BL15" s="503"/>
      <c r="BM15" s="503"/>
      <c r="BN15" s="503"/>
      <c r="BO15" s="503"/>
      <c r="BP15" s="503"/>
      <c r="BQ15" s="503"/>
      <c r="BR15" s="503"/>
      <c r="BS15" s="503"/>
      <c r="BT15" s="503"/>
      <c r="BU15" s="503"/>
      <c r="BV15" s="503"/>
      <c r="BW15" s="503"/>
      <c r="BX15" s="503"/>
      <c r="BY15" s="503"/>
      <c r="BZ15" s="503"/>
      <c r="CA15" s="126">
        <f t="shared" ref="CA15:CH15" si="81">CA17-CA16</f>
        <v>-4748276</v>
      </c>
      <c r="CB15" s="126">
        <f t="shared" si="81"/>
        <v>-5291413</v>
      </c>
      <c r="CC15" s="126">
        <f t="shared" si="81"/>
        <v>-6005219</v>
      </c>
      <c r="CD15" s="126">
        <f t="shared" si="81"/>
        <v>-7317178</v>
      </c>
      <c r="CE15" s="126">
        <f t="shared" si="81"/>
        <v>-5541301</v>
      </c>
      <c r="CF15" s="126">
        <f t="shared" si="81"/>
        <v>-6355699</v>
      </c>
      <c r="CG15" s="126">
        <f t="shared" si="81"/>
        <v>-7149614</v>
      </c>
      <c r="CH15" s="126">
        <f t="shared" si="81"/>
        <v>-7196508</v>
      </c>
      <c r="CI15" s="126">
        <f t="shared" ref="CI15:DJ15" si="82">CI17-CI16</f>
        <v>-5791054</v>
      </c>
      <c r="CJ15" s="126">
        <f t="shared" si="82"/>
        <v>-6373997</v>
      </c>
      <c r="CK15" s="126">
        <f t="shared" si="82"/>
        <v>-6799189</v>
      </c>
      <c r="CL15" s="126">
        <f t="shared" si="82"/>
        <v>-8292956</v>
      </c>
      <c r="CM15" s="126">
        <f t="shared" si="82"/>
        <v>-6714630</v>
      </c>
      <c r="CN15" s="126">
        <f t="shared" si="82"/>
        <v>-8291266</v>
      </c>
      <c r="CO15" s="126">
        <f t="shared" si="82"/>
        <v>-9150714</v>
      </c>
      <c r="CP15" s="126">
        <f t="shared" si="82"/>
        <v>-9712939</v>
      </c>
      <c r="CQ15" s="126">
        <f t="shared" si="82"/>
        <v>-9384196</v>
      </c>
      <c r="CR15" s="126">
        <f t="shared" si="82"/>
        <v>-10051167</v>
      </c>
      <c r="CS15" s="126">
        <f t="shared" si="82"/>
        <v>-9732691</v>
      </c>
      <c r="CT15" s="126">
        <f t="shared" si="82"/>
        <v>-10723889</v>
      </c>
      <c r="CU15" s="126">
        <f t="shared" si="82"/>
        <v>-9446168</v>
      </c>
      <c r="CV15" s="126">
        <f t="shared" si="82"/>
        <v>-9791415</v>
      </c>
      <c r="CW15" s="126">
        <f t="shared" si="82"/>
        <v>-9335705</v>
      </c>
      <c r="CX15" s="126">
        <f t="shared" si="82"/>
        <v>-9943322</v>
      </c>
      <c r="CY15" s="126">
        <f t="shared" si="82"/>
        <v>-8691923</v>
      </c>
      <c r="CZ15" s="126">
        <f t="shared" si="82"/>
        <v>-9348456</v>
      </c>
      <c r="DA15" s="126">
        <f t="shared" si="82"/>
        <v>-9263820</v>
      </c>
      <c r="DB15" s="126">
        <f>DB17-DB16</f>
        <v>-9748028</v>
      </c>
      <c r="DC15" s="126">
        <f>DC17-DC16</f>
        <v>-9166065</v>
      </c>
      <c r="DD15" s="126">
        <f>DD17-DD16</f>
        <v>-9685351</v>
      </c>
      <c r="DE15" s="126">
        <f>DE17-DE16</f>
        <v>-9697870</v>
      </c>
      <c r="DF15" s="126">
        <f t="shared" si="82"/>
        <v>-9687691</v>
      </c>
      <c r="DG15" s="126">
        <f t="shared" si="82"/>
        <v>-8723616</v>
      </c>
      <c r="DH15" s="126">
        <f t="shared" si="82"/>
        <v>-10563756</v>
      </c>
      <c r="DI15" s="126">
        <f t="shared" si="82"/>
        <v>-10329792</v>
      </c>
      <c r="DJ15" s="126">
        <f t="shared" si="82"/>
        <v>-10666901</v>
      </c>
      <c r="DK15" s="126">
        <f t="shared" ref="DK15:DW15" si="83">DK17-DK16</f>
        <v>-8787430</v>
      </c>
      <c r="DL15" s="126">
        <f t="shared" si="83"/>
        <v>-7970058</v>
      </c>
      <c r="DM15" s="126">
        <f>DM17-DM16</f>
        <v>-8170771</v>
      </c>
      <c r="DN15" s="126">
        <f>DN17-DN16</f>
        <v>-9207996</v>
      </c>
      <c r="DO15" s="126">
        <f>DO17-DO16</f>
        <v>-8503230</v>
      </c>
      <c r="DP15" s="126">
        <f t="shared" si="83"/>
        <v>-8632937</v>
      </c>
      <c r="DQ15" s="126">
        <f>DQ17-DQ16</f>
        <v>-9098675</v>
      </c>
      <c r="DR15" s="126">
        <f>DR17-DR16</f>
        <v>-9250745</v>
      </c>
      <c r="DS15" s="126">
        <f>DS17-DS16</f>
        <v>-8711145</v>
      </c>
      <c r="DT15" s="126">
        <f>DT17-DT16</f>
        <v>-7696010</v>
      </c>
      <c r="DU15" s="126">
        <f t="shared" si="83"/>
        <v>-9328685</v>
      </c>
      <c r="DV15" s="126">
        <f t="shared" si="83"/>
        <v>-9477486</v>
      </c>
      <c r="DW15" s="126">
        <f t="shared" si="83"/>
        <v>-9065106</v>
      </c>
      <c r="DX15" s="126">
        <f t="shared" ref="DX15:ED15" si="84">DX17-DX16</f>
        <v>-8656393</v>
      </c>
      <c r="DY15" s="126">
        <f t="shared" si="84"/>
        <v>-10152895</v>
      </c>
      <c r="DZ15" s="126">
        <f t="shared" si="84"/>
        <v>-11283481</v>
      </c>
      <c r="EA15" s="126">
        <f t="shared" si="84"/>
        <v>-10665800</v>
      </c>
      <c r="EB15" s="126">
        <f t="shared" si="84"/>
        <v>-10581940</v>
      </c>
      <c r="EC15" s="126">
        <f t="shared" si="84"/>
        <v>-11587817</v>
      </c>
      <c r="ED15" s="126">
        <f t="shared" si="84"/>
        <v>-11058205</v>
      </c>
      <c r="EE15" s="126">
        <f t="shared" ref="EE15" si="85">EE17-EE16</f>
        <v>-10519366</v>
      </c>
      <c r="EF15" s="126">
        <f t="shared" ref="EF15:EG15" si="86">EF17-EF16</f>
        <v>-10491241</v>
      </c>
      <c r="EG15" s="126">
        <f t="shared" si="86"/>
        <v>-11339849</v>
      </c>
      <c r="EH15" s="126">
        <f t="shared" ref="EH15:EI15" si="87">EH17-EH16</f>
        <v>-11289758</v>
      </c>
      <c r="EI15" s="126">
        <f t="shared" si="87"/>
        <v>-11603220</v>
      </c>
      <c r="EJ15" s="126">
        <f t="shared" ref="EJ15:EL15" si="88">EJ17-EJ16</f>
        <v>-11263285</v>
      </c>
      <c r="EK15" s="126">
        <f t="shared" si="88"/>
        <v>-11953307</v>
      </c>
      <c r="EL15" s="126">
        <f t="shared" si="88"/>
        <v>-11764720</v>
      </c>
      <c r="EM15" s="126">
        <f t="shared" ref="EM15:EN15" si="89">EM17-EM16</f>
        <v>-12412559</v>
      </c>
      <c r="EN15" s="126">
        <f t="shared" si="89"/>
        <v>-11801404</v>
      </c>
      <c r="EO15" s="126">
        <f t="shared" ref="EO15" si="90">EO17-EO16</f>
        <v>-12502015</v>
      </c>
      <c r="EP15" s="126">
        <f t="shared" ref="EP15" si="91">EP17-EP16</f>
        <v>-13313004</v>
      </c>
      <c r="EQ15" s="126">
        <f t="shared" ref="EQ15:ET15" si="92">EQ17-EQ16</f>
        <v>-13343663</v>
      </c>
      <c r="ER15" s="126">
        <f t="shared" si="92"/>
        <v>-9963325.2166741677</v>
      </c>
      <c r="ES15" s="126">
        <f t="shared" si="92"/>
        <v>-11960550.708567375</v>
      </c>
      <c r="ET15" s="126">
        <f t="shared" si="92"/>
        <v>-10915436.73079294</v>
      </c>
      <c r="EU15" s="126">
        <f t="shared" ref="EU15:EX15" si="93">EU17-EU16</f>
        <v>-9525150.8840026427</v>
      </c>
      <c r="EV15" s="126">
        <f t="shared" si="93"/>
        <v>-5264520.609394934</v>
      </c>
      <c r="EW15" s="126">
        <f t="shared" si="93"/>
        <v>-5332013.0785028189</v>
      </c>
      <c r="EX15" s="126">
        <f t="shared" si="93"/>
        <v>-5955361.6103820112</v>
      </c>
      <c r="EY15" s="126">
        <f t="shared" ref="EY15:FB15" si="94">EY17-EY16</f>
        <v>-10317159.605723461</v>
      </c>
      <c r="EZ15" s="126">
        <f t="shared" si="94"/>
        <v>22095.342075020075</v>
      </c>
      <c r="FA15" s="126">
        <f t="shared" si="94"/>
        <v>1662074.0416788664</v>
      </c>
      <c r="FB15" s="126">
        <f t="shared" si="94"/>
        <v>-2493480.7821495831</v>
      </c>
    </row>
    <row r="16" spans="1:158" ht="12.75" customHeight="1" outlineLevel="1">
      <c r="A16" s="497" t="s">
        <v>489</v>
      </c>
      <c r="B16" s="504" t="s">
        <v>40</v>
      </c>
      <c r="C16" s="503"/>
      <c r="D16" s="503"/>
      <c r="E16" s="503"/>
      <c r="F16" s="503"/>
      <c r="G16" s="503"/>
      <c r="H16" s="503"/>
      <c r="I16" s="500"/>
      <c r="J16" s="500"/>
      <c r="K16" s="500"/>
      <c r="L16" s="500"/>
      <c r="M16" s="984">
        <f>'[79]Quantiwise A'!D969/-1000</f>
        <v>-1255614.023</v>
      </c>
      <c r="N16" s="984">
        <f>'[79]Quantiwise A'!E969/-1000</f>
        <v>-1477112.7760000001</v>
      </c>
      <c r="O16" s="984">
        <f>'[79]Quantiwise A'!F969/-1000</f>
        <v>-1776206</v>
      </c>
      <c r="P16" s="984">
        <f>'[79]Quantiwise A'!G969/-1000</f>
        <v>-2020431</v>
      </c>
      <c r="Q16" s="984">
        <f>'[79]Quantiwise A'!H969/-1000</f>
        <v>-2689258</v>
      </c>
      <c r="R16" s="984">
        <f>'[79]Quantiwise A'!I969/-1000</f>
        <v>-3147146</v>
      </c>
      <c r="S16" s="984">
        <f>'[79]Quantiwise A'!J969/-1000</f>
        <v>-3269792</v>
      </c>
      <c r="T16" s="984">
        <f>'[79]Quantiwise A'!K969/-1000</f>
        <v>-3447132</v>
      </c>
      <c r="U16" s="984">
        <f>'[79]Quantiwise A'!L969/-1000</f>
        <v>-3830854</v>
      </c>
      <c r="V16" s="984">
        <f>'[79]Quantiwise A'!M969/-1000</f>
        <v>-7386712</v>
      </c>
      <c r="W16" s="984">
        <f>'[79]Quantiwise A'!N969/-1000</f>
        <v>-9099352</v>
      </c>
      <c r="X16" s="984">
        <f>'[79]Quantiwise A'!O969/-1000</f>
        <v>-9955164</v>
      </c>
      <c r="Y16" s="984">
        <f>'[79]Quantiwise A'!P969/-1000</f>
        <v>-11532795</v>
      </c>
      <c r="Z16" s="984">
        <f>'[79]Quantiwise A'!Q969/-1000</f>
        <v>-14319402</v>
      </c>
      <c r="AA16" s="984">
        <f>'[79]Quantiwise A'!R969/-1000</f>
        <v>-14385506</v>
      </c>
      <c r="AB16" s="984">
        <f>'[79]Quantiwise A'!S969/-1000</f>
        <v>-13705695</v>
      </c>
      <c r="AC16" s="984">
        <f>'[79]Quantiwise A'!T969/-1000</f>
        <v>-14111381</v>
      </c>
      <c r="AD16" s="984">
        <f>'[79]Quantiwise A'!U969/-1000</f>
        <v>-16355612</v>
      </c>
      <c r="AE16" s="984">
        <f>'[79]Quantiwise A'!V969/-1000</f>
        <v>-18354080</v>
      </c>
      <c r="AF16" s="984">
        <f>'[79]Quantiwise A'!W969/-1000</f>
        <v>-19907236</v>
      </c>
      <c r="AG16" s="984">
        <f>'[79]Quantiwise A'!X969/-1000</f>
        <v>-21111490</v>
      </c>
      <c r="AH16" s="984">
        <f>'[79]Quantiwise A'!Y969/-1000</f>
        <v>-22401726</v>
      </c>
      <c r="AI16" s="984">
        <f>'[79]Quantiwise A'!Z969/-1000</f>
        <v>-24919198</v>
      </c>
      <c r="AJ16" s="493">
        <f>SUM(EE16:EH16)</f>
        <v>-28339724</v>
      </c>
      <c r="AK16" s="493">
        <f>SUM(EI16:EL16)</f>
        <v>-34998142</v>
      </c>
      <c r="AL16" s="493">
        <f t="shared" si="79"/>
        <v>-37740392</v>
      </c>
      <c r="AM16" s="493">
        <f t="shared" si="80"/>
        <v>-48160886.805267602</v>
      </c>
      <c r="AN16" s="493">
        <f t="shared" si="80"/>
        <v>-53846837.418125272</v>
      </c>
      <c r="AO16" s="493">
        <f t="shared" si="80"/>
        <v>-60914928.341433346</v>
      </c>
      <c r="AQ16" s="503"/>
      <c r="AR16" s="503"/>
      <c r="AS16" s="503"/>
      <c r="AT16" s="503"/>
      <c r="AU16" s="503"/>
      <c r="AV16" s="503"/>
      <c r="AW16" s="503"/>
      <c r="AX16" s="503"/>
      <c r="AY16" s="503"/>
      <c r="AZ16" s="503"/>
      <c r="BA16" s="503"/>
      <c r="BB16" s="503"/>
      <c r="BC16" s="503"/>
      <c r="BD16" s="503"/>
      <c r="BE16" s="503"/>
      <c r="BF16" s="503"/>
      <c r="BG16" s="503"/>
      <c r="BH16" s="503"/>
      <c r="BI16" s="503"/>
      <c r="BJ16" s="503"/>
      <c r="BK16" s="503"/>
      <c r="BL16" s="503"/>
      <c r="BM16" s="503"/>
      <c r="BN16" s="503"/>
      <c r="BO16" s="503"/>
      <c r="BP16" s="503"/>
      <c r="BQ16" s="503"/>
      <c r="BR16" s="503"/>
      <c r="BS16" s="503"/>
      <c r="BT16" s="503"/>
      <c r="BU16" s="503"/>
      <c r="BV16" s="503"/>
      <c r="BW16" s="503"/>
      <c r="BX16" s="503"/>
      <c r="BY16" s="503"/>
      <c r="BZ16" s="503"/>
      <c r="CA16" s="503">
        <f>'[79]Quantiwise Q'!T976/-1000</f>
        <v>-1643632</v>
      </c>
      <c r="CB16" s="503">
        <f>'[79]Quantiwise Q'!U976/-1000</f>
        <v>-1721260</v>
      </c>
      <c r="CC16" s="503">
        <f>'[79]Quantiwise Q'!V976/-1000</f>
        <v>-1941406</v>
      </c>
      <c r="CD16" s="503">
        <f>'[79]Quantiwise Q'!W976/-1000</f>
        <v>-2080414</v>
      </c>
      <c r="CE16" s="503">
        <f>'[79]Quantiwise Q'!X976/-1000</f>
        <v>-2052865</v>
      </c>
      <c r="CF16" s="503">
        <f>'[79]Quantiwise Q'!Y976/-1000</f>
        <v>-2305682</v>
      </c>
      <c r="CG16" s="503">
        <f>'[79]Quantiwise Q'!Z976/-1000</f>
        <v>-2313368</v>
      </c>
      <c r="CH16" s="503">
        <f>'[79]Quantiwise Q'!AA976/-1000</f>
        <v>-2427437</v>
      </c>
      <c r="CI16" s="503">
        <f>'[79]Quantiwise Q'!AB976/-1000</f>
        <v>-2344075</v>
      </c>
      <c r="CJ16" s="503">
        <f>'[79]Quantiwise Q'!AC976/-1000</f>
        <v>-2464123</v>
      </c>
      <c r="CK16" s="503">
        <f>'[79]Quantiwise Q'!AD976/-1000</f>
        <v>-2429192</v>
      </c>
      <c r="CL16" s="503">
        <f>'[79]Quantiwise Q'!AE976/-1000</f>
        <v>-2717774</v>
      </c>
      <c r="CM16" s="503">
        <f>'[79]Quantiwise Q'!AF976/-1000</f>
        <v>-2728381</v>
      </c>
      <c r="CN16" s="503">
        <f>'[79]Quantiwise Q'!AG976/-1000</f>
        <v>-2872922</v>
      </c>
      <c r="CO16" s="503">
        <f>'[79]Quantiwise Q'!AH976/-1000</f>
        <v>-2975618</v>
      </c>
      <c r="CP16" s="503">
        <f>'[79]Quantiwise Q'!AI976/-1000</f>
        <v>-2955874</v>
      </c>
      <c r="CQ16" s="503">
        <f>'[79]Quantiwise Q'!AJ976/-1000</f>
        <v>-3325086</v>
      </c>
      <c r="CR16" s="503">
        <f>'[79]Quantiwise Q'!AK976/-1000</f>
        <v>-3541179</v>
      </c>
      <c r="CS16" s="503">
        <f>'[79]Quantiwise Q'!AL976/-1000</f>
        <v>-3659594</v>
      </c>
      <c r="CT16" s="503">
        <f>'[79]Quantiwise Q'!AM976/-1000</f>
        <v>-3793543</v>
      </c>
      <c r="CU16" s="503">
        <f>'[79]Quantiwise Q'!AN976/-1000</f>
        <v>-3690844</v>
      </c>
      <c r="CV16" s="503">
        <f>'[79]Quantiwise Q'!AO976/-1000</f>
        <v>-3702672</v>
      </c>
      <c r="CW16" s="503">
        <f>'[79]Quantiwise Q'!AP976/-1000</f>
        <v>-3339685</v>
      </c>
      <c r="CX16" s="503">
        <f>'[79]Quantiwise Q'!AQ976/-1000</f>
        <v>-3652305</v>
      </c>
      <c r="CY16" s="503">
        <f>'[79]Quantiwise Q'!AR976/-1000</f>
        <v>-3491241</v>
      </c>
      <c r="CZ16" s="503">
        <f>'[79]Quantiwise Q'!AS976/-1000</f>
        <v>-3335547</v>
      </c>
      <c r="DA16" s="503">
        <f>'[79]Quantiwise Q'!AT976/-1000</f>
        <v>-3415927</v>
      </c>
      <c r="DB16" s="503">
        <f>'[79]Quantiwise Q'!AU976/-1000</f>
        <v>-3462980</v>
      </c>
      <c r="DC16" s="503">
        <f>'[79]Quantiwise Q'!AV976/-1000</f>
        <v>-3566517</v>
      </c>
      <c r="DD16" s="503">
        <f>'[79]Quantiwise Q'!AW976/-1000</f>
        <v>-3498701</v>
      </c>
      <c r="DE16" s="503">
        <f>'[79]Quantiwise Q'!AX976/-1000</f>
        <v>-3506418</v>
      </c>
      <c r="DF16" s="503">
        <f>'[79]Quantiwise Q'!AY976/-1000</f>
        <v>-3539745</v>
      </c>
      <c r="DG16" s="503">
        <f>'[79]Quantiwise Q'!AZ976/-1000</f>
        <v>-3769952</v>
      </c>
      <c r="DH16" s="503">
        <f>'[79]Quantiwise Q'!BA976/-1000</f>
        <v>-3970405</v>
      </c>
      <c r="DI16" s="503">
        <f>'[79]Quantiwise Q'!BB976/-1000</f>
        <v>-4181831</v>
      </c>
      <c r="DJ16" s="503">
        <f>'[79]Quantiwise Q'!BC976/-1000</f>
        <v>-4433424</v>
      </c>
      <c r="DK16" s="503">
        <f>'[79]Quantiwise Q'!BD976/-1000</f>
        <v>-4224642</v>
      </c>
      <c r="DL16" s="503">
        <f>'[79]Quantiwise Q'!BE976/-1000</f>
        <v>-4368968</v>
      </c>
      <c r="DM16" s="503">
        <f>'[79]Quantiwise Q'!BF976/-1000</f>
        <v>-4519999</v>
      </c>
      <c r="DN16" s="503">
        <f>'[79]Quantiwise Q'!BG976/-1000</f>
        <v>-5240471</v>
      </c>
      <c r="DO16" s="503">
        <f>'[79]Quantiwise Q'!BH976/-1000</f>
        <v>-4902582</v>
      </c>
      <c r="DP16" s="503">
        <f>'[79]Quantiwise Q'!BI976/-1000</f>
        <v>-4952418</v>
      </c>
      <c r="DQ16" s="503">
        <f>'[79]Quantiwise Q'!BJ976/-1000</f>
        <v>-5133014</v>
      </c>
      <c r="DR16" s="503">
        <f>'[79]Quantiwise Q'!BK976/-1000</f>
        <v>-4919222</v>
      </c>
      <c r="DS16" s="503">
        <f>'[79]Quantiwise Q'!BL976/-1000</f>
        <v>-5359994</v>
      </c>
      <c r="DT16" s="503">
        <f>'[79]Quantiwise Q'!BM976/-1000</f>
        <v>-5217642</v>
      </c>
      <c r="DU16" s="503">
        <f>'[79]Quantiwise Q'!BN976/-1000</f>
        <v>-5311761</v>
      </c>
      <c r="DV16" s="503">
        <f>'[79]Quantiwise Q'!BO976/-1000</f>
        <v>-5222093</v>
      </c>
      <c r="DW16" s="503">
        <f>'[79]Quantiwise Q'!BP976/-1000</f>
        <v>-5440544</v>
      </c>
      <c r="DX16" s="503">
        <f>'[79]Quantiwise Q'!BQ976/-1000</f>
        <v>-5382516</v>
      </c>
      <c r="DY16" s="503">
        <f>'[79]Quantiwise Q'!BR976/-1000</f>
        <v>-5109890</v>
      </c>
      <c r="DZ16" s="503">
        <f>'[79]Quantiwise Q'!BS976/-1000</f>
        <v>-6468776</v>
      </c>
      <c r="EA16" s="503">
        <f>'[79]Quantiwise Q'!BT976/-1000</f>
        <v>-5922232</v>
      </c>
      <c r="EB16" s="503">
        <f>'[79]Quantiwise Q'!BU976/-1000</f>
        <v>-6254874</v>
      </c>
      <c r="EC16" s="503">
        <f>'[79]Quantiwise Q'!BV976/-1000</f>
        <v>-6269581</v>
      </c>
      <c r="ED16" s="503">
        <f>'[79]Quantiwise Q'!BW976/-1000</f>
        <v>-6472511</v>
      </c>
      <c r="EE16" s="503">
        <f>'[79]Quantiwise Q'!BX976/-1000</f>
        <v>-6578734</v>
      </c>
      <c r="EF16" s="503">
        <f>'[79]Quantiwise Q'!BY976/-1000</f>
        <v>-7198555</v>
      </c>
      <c r="EG16" s="503">
        <f>'[79]Quantiwise Q'!BZ976/-1000</f>
        <v>-7012543</v>
      </c>
      <c r="EH16" s="503">
        <f>'[79]Quantiwise Q'!CA976/-1000</f>
        <v>-7549892</v>
      </c>
      <c r="EI16" s="503">
        <f>'[79]Quantiwise Q'!CB976/-1000</f>
        <v>-7820040</v>
      </c>
      <c r="EJ16" s="503">
        <f>'[79]Quantiwise Q'!CC976/-1000</f>
        <v>-8049113</v>
      </c>
      <c r="EK16" s="503">
        <f>'[79]Quantiwise Q'!CD976/-1000</f>
        <v>-8866970</v>
      </c>
      <c r="EL16" s="503">
        <f>'[79]Quantiwise Q'!CE976/-1000</f>
        <v>-10262019</v>
      </c>
      <c r="EM16" s="503">
        <f>'[79]Quantiwise Q'!CF976/-1000</f>
        <v>-9032741</v>
      </c>
      <c r="EN16" s="503">
        <f>'[79]Quantiwise Q'!CG976/-1000</f>
        <v>-9019290</v>
      </c>
      <c r="EO16" s="503">
        <f>'[79]Quantiwise Q'!CH976/-1000</f>
        <v>-8824050</v>
      </c>
      <c r="EP16" s="503">
        <f>'[79]Quantiwise Q'!CI976/-1000</f>
        <v>-10864311</v>
      </c>
      <c r="EQ16" s="503">
        <f>'[79]Quantiwise Q'!CJ976/-1000</f>
        <v>-11336713</v>
      </c>
      <c r="ER16" s="507">
        <f>-'Consolidated Cost'!DH98*1000000</f>
        <v>-12374343.577378634</v>
      </c>
      <c r="ES16" s="507">
        <f>-'Consolidated Cost'!DI98*1000000</f>
        <v>-12024171.993087983</v>
      </c>
      <c r="ET16" s="507">
        <f>-'Consolidated Cost'!DJ98*1000000</f>
        <v>-12425658.234800987</v>
      </c>
      <c r="EU16" s="507">
        <f>-'Consolidated Cost'!DK98*1000000</f>
        <v>-12532586.624817668</v>
      </c>
      <c r="EV16" s="507">
        <f>-'Consolidated Cost'!DL98*1000000</f>
        <v>-12951415.292820089</v>
      </c>
      <c r="EW16" s="507">
        <f>-'Consolidated Cost'!DM98*1000000</f>
        <v>-14141766.479183692</v>
      </c>
      <c r="EX16" s="507">
        <f>-'Consolidated Cost'!DN98*1000000</f>
        <v>-14221069.021303819</v>
      </c>
      <c r="EY16" s="507">
        <f>-'Consolidated Cost'!DO98*1000000</f>
        <v>-13451819.542943014</v>
      </c>
      <c r="EZ16" s="507">
        <f>-'Consolidated Cost'!DP98*1000000</f>
        <v>-14010778.624398185</v>
      </c>
      <c r="FA16" s="507">
        <f>-'Consolidated Cost'!DQ98*1000000</f>
        <v>-15961944.104262488</v>
      </c>
      <c r="FB16" s="507">
        <f>-'Consolidated Cost'!DR98*1000000</f>
        <v>-17490386.069829661</v>
      </c>
    </row>
    <row r="17" spans="1:158" ht="12.75" customHeight="1" outlineLevel="1">
      <c r="A17" s="497"/>
      <c r="B17" s="493" t="s">
        <v>173</v>
      </c>
      <c r="C17" s="493"/>
      <c r="D17" s="493"/>
      <c r="E17" s="493"/>
      <c r="F17" s="493"/>
      <c r="G17" s="493"/>
      <c r="H17" s="493"/>
      <c r="I17" s="493"/>
      <c r="J17" s="493"/>
      <c r="K17" s="493"/>
      <c r="L17" s="493"/>
      <c r="M17" s="985">
        <f>'[79]Quantiwise A'!D938/-1000</f>
        <v>-6828859.915</v>
      </c>
      <c r="N17" s="985">
        <f>'[79]Quantiwise A'!E938/-1000</f>
        <v>-9835150.2870000005</v>
      </c>
      <c r="O17" s="985">
        <f>'[79]Quantiwise A'!F938/-1000</f>
        <v>-13087866</v>
      </c>
      <c r="P17" s="985">
        <f>'[79]Quantiwise A'!G938/-1000</f>
        <v>-16268736</v>
      </c>
      <c r="Q17" s="985">
        <f>'[79]Quantiwise A'!H938/-1000</f>
        <v>-17249581</v>
      </c>
      <c r="R17" s="985">
        <f>'[79]Quantiwise A'!I938/-1000</f>
        <v>-17802357</v>
      </c>
      <c r="S17" s="985">
        <f>'[79]Quantiwise A'!J938/-1000</f>
        <v>-16765553</v>
      </c>
      <c r="T17" s="985">
        <f>'[79]Quantiwise A'!K938/-1000</f>
        <v>-18653619</v>
      </c>
      <c r="U17" s="985">
        <f>'[79]Quantiwise A'!L938/-1000</f>
        <v>-25500101</v>
      </c>
      <c r="V17" s="985">
        <f>'[79]Quantiwise A'!M938/-1000</f>
        <v>-30748798</v>
      </c>
      <c r="W17" s="985">
        <f>'[79]Quantiwise A'!N938/-1000</f>
        <v>-35342474</v>
      </c>
      <c r="X17" s="985">
        <f>'[79]Quantiwise A'!O938/-1000</f>
        <v>-37212360</v>
      </c>
      <c r="Y17" s="985">
        <f>'[79]Quantiwise A'!P938/-1000</f>
        <v>-45402344</v>
      </c>
      <c r="Z17" s="985">
        <f>'[79]Quantiwise A'!Q938/-1000</f>
        <v>-54211345</v>
      </c>
      <c r="AA17" s="985">
        <f>'[79]Quantiwise A'!R938/-1000</f>
        <v>-52902116</v>
      </c>
      <c r="AB17" s="985">
        <f>'[79]Quantiwise A'!S938/-1000</f>
        <v>-50757922</v>
      </c>
      <c r="AC17" s="985">
        <f>'[79]Quantiwise A'!T938/-1000</f>
        <v>-52348358</v>
      </c>
      <c r="AD17" s="985">
        <f>'[79]Quantiwise A'!U938/-1000</f>
        <v>-56639677</v>
      </c>
      <c r="AE17" s="985">
        <f>'[79]Quantiwise A'!V938/-1000</f>
        <v>-52490335</v>
      </c>
      <c r="AF17" s="985">
        <f>'[79]Quantiwise A'!W938/-1000</f>
        <v>-55392823</v>
      </c>
      <c r="AG17" s="985">
        <f>'[79]Quantiwise A'!X938/-1000</f>
        <v>-56324816</v>
      </c>
      <c r="AH17" s="985">
        <f>'[79]Quantiwise A'!Y938/-1000</f>
        <v>-61559601</v>
      </c>
      <c r="AI17" s="985">
        <f>'[79]Quantiwise A'!Z938/-1000</f>
        <v>-68812960</v>
      </c>
      <c r="AJ17" s="493">
        <f>SUM(AJ15:AJ16)</f>
        <v>-71979938</v>
      </c>
      <c r="AK17" s="493">
        <f>SUM(EI17:EL17)</f>
        <v>-81582674</v>
      </c>
      <c r="AL17" s="493">
        <f t="shared" si="79"/>
        <v>-87769374</v>
      </c>
      <c r="AM17" s="493">
        <f t="shared" si="80"/>
        <v>-94343862.461302102</v>
      </c>
      <c r="AN17" s="493">
        <f t="shared" si="80"/>
        <v>-79923883.60040766</v>
      </c>
      <c r="AO17" s="493">
        <f t="shared" si="80"/>
        <v>-72041399.345552504</v>
      </c>
      <c r="AP17" s="496"/>
      <c r="AQ17" s="493"/>
      <c r="AR17" s="493"/>
      <c r="AS17" s="493"/>
      <c r="AT17" s="493"/>
      <c r="AU17" s="493"/>
      <c r="AV17" s="493"/>
      <c r="AW17" s="493"/>
      <c r="AX17" s="493"/>
      <c r="AY17" s="493"/>
      <c r="AZ17" s="493"/>
      <c r="BA17" s="493"/>
      <c r="BB17" s="493"/>
      <c r="BC17" s="493"/>
      <c r="BD17" s="493"/>
      <c r="BE17" s="493"/>
      <c r="BF17" s="493"/>
      <c r="BG17" s="493"/>
      <c r="BH17" s="493"/>
      <c r="BI17" s="493"/>
      <c r="BJ17" s="493"/>
      <c r="BK17" s="493"/>
      <c r="BL17" s="493"/>
      <c r="BM17" s="493"/>
      <c r="BN17" s="493"/>
      <c r="BO17" s="493"/>
      <c r="BP17" s="493"/>
      <c r="BQ17" s="493"/>
      <c r="BR17" s="493"/>
      <c r="BS17" s="493"/>
      <c r="BT17" s="493"/>
      <c r="BU17" s="493"/>
      <c r="BV17" s="493"/>
      <c r="BW17" s="493"/>
      <c r="BX17" s="493"/>
      <c r="BY17" s="493"/>
      <c r="BZ17" s="493"/>
      <c r="CA17" s="503">
        <f>'[79]Quantiwise Q'!T945/-1000</f>
        <v>-6391908</v>
      </c>
      <c r="CB17" s="503">
        <f>'[79]Quantiwise Q'!U945/-1000</f>
        <v>-7012673</v>
      </c>
      <c r="CC17" s="503">
        <f>'[79]Quantiwise Q'!V945/-1000</f>
        <v>-7946625</v>
      </c>
      <c r="CD17" s="503">
        <f>'[79]Quantiwise Q'!W945/-1000</f>
        <v>-9397592</v>
      </c>
      <c r="CE17" s="503">
        <f>'[79]Quantiwise Q'!X945/-1000</f>
        <v>-7594166</v>
      </c>
      <c r="CF17" s="503">
        <f>'[79]Quantiwise Q'!Y945/-1000</f>
        <v>-8661381</v>
      </c>
      <c r="CG17" s="503">
        <f>'[79]Quantiwise Q'!Z945/-1000</f>
        <v>-9462982</v>
      </c>
      <c r="CH17" s="503">
        <f>'[79]Quantiwise Q'!AA945/-1000</f>
        <v>-9623945</v>
      </c>
      <c r="CI17" s="503">
        <f>'[79]Quantiwise Q'!AB945/-1000</f>
        <v>-8135129</v>
      </c>
      <c r="CJ17" s="503">
        <f>'[79]Quantiwise Q'!AC945/-1000</f>
        <v>-8838120</v>
      </c>
      <c r="CK17" s="503">
        <f>'[79]Quantiwise Q'!AD945/-1000</f>
        <v>-9228381</v>
      </c>
      <c r="CL17" s="503">
        <f>'[79]Quantiwise Q'!AE945/-1000</f>
        <v>-11010730</v>
      </c>
      <c r="CM17" s="503">
        <f>'[79]Quantiwise Q'!AF945/-1000</f>
        <v>-9443011</v>
      </c>
      <c r="CN17" s="503">
        <f>'[79]Quantiwise Q'!AG945/-1000</f>
        <v>-11164188</v>
      </c>
      <c r="CO17" s="503">
        <f>'[79]Quantiwise Q'!AH945/-1000</f>
        <v>-12126332</v>
      </c>
      <c r="CP17" s="503">
        <f>'[79]Quantiwise Q'!AI945/-1000</f>
        <v>-12668813</v>
      </c>
      <c r="CQ17" s="503">
        <f>'[79]Quantiwise Q'!AJ945/-1000</f>
        <v>-12709282</v>
      </c>
      <c r="CR17" s="503">
        <f>'[79]Quantiwise Q'!AK945/-1000</f>
        <v>-13592346</v>
      </c>
      <c r="CS17" s="503">
        <f>'[79]Quantiwise Q'!AL945/-1000</f>
        <v>-13392285</v>
      </c>
      <c r="CT17" s="503">
        <f>'[79]Quantiwise Q'!AM945/-1000</f>
        <v>-14517432</v>
      </c>
      <c r="CU17" s="503">
        <f>'[79]Quantiwise Q'!AN945/-1000</f>
        <v>-13137012</v>
      </c>
      <c r="CV17" s="503">
        <f>'[79]Quantiwise Q'!AO945/-1000</f>
        <v>-13494087</v>
      </c>
      <c r="CW17" s="503">
        <f>'[79]Quantiwise Q'!AP945/-1000</f>
        <v>-12675390</v>
      </c>
      <c r="CX17" s="503">
        <f>'[79]Quantiwise Q'!AQ945/-1000</f>
        <v>-13595627</v>
      </c>
      <c r="CY17" s="503">
        <f>'[79]Quantiwise Q'!AR945/-1000</f>
        <v>-12183164</v>
      </c>
      <c r="CZ17" s="503">
        <f>'[79]Quantiwise Q'!AS945/-1000</f>
        <v>-12684003</v>
      </c>
      <c r="DA17" s="503">
        <f>'[79]Quantiwise Q'!AT945/-1000</f>
        <v>-12679747</v>
      </c>
      <c r="DB17" s="503">
        <f>'[79]Quantiwise Q'!AU945/-1000</f>
        <v>-13211008</v>
      </c>
      <c r="DC17" s="503">
        <f>'[79]Quantiwise Q'!AV945/-1000</f>
        <v>-12732582</v>
      </c>
      <c r="DD17" s="503">
        <f>'[79]Quantiwise Q'!AW945/-1000</f>
        <v>-13184052</v>
      </c>
      <c r="DE17" s="503">
        <f>'[79]Quantiwise Q'!AX945/-1000</f>
        <v>-13204288</v>
      </c>
      <c r="DF17" s="503">
        <f>'[79]Quantiwise Q'!AY945/-1000</f>
        <v>-13227436</v>
      </c>
      <c r="DG17" s="503">
        <f>'[79]Quantiwise Q'!AZ945/-1000</f>
        <v>-12493568</v>
      </c>
      <c r="DH17" s="503">
        <f>'[79]Quantiwise Q'!BA945/-1000</f>
        <v>-14534161</v>
      </c>
      <c r="DI17" s="503">
        <f>'[79]Quantiwise Q'!BB945/-1000</f>
        <v>-14511623</v>
      </c>
      <c r="DJ17" s="503">
        <f>'[79]Quantiwise Q'!BC945/-1000</f>
        <v>-15100325</v>
      </c>
      <c r="DK17" s="503">
        <f>'[79]Quantiwise Q'!BD945/-1000</f>
        <v>-13012072</v>
      </c>
      <c r="DL17" s="503">
        <f>'[79]Quantiwise Q'!BE945/-1000</f>
        <v>-12339026</v>
      </c>
      <c r="DM17" s="503">
        <f>'[79]Quantiwise Q'!BF945/-1000</f>
        <v>-12690770</v>
      </c>
      <c r="DN17" s="503">
        <f>'[79]Quantiwise Q'!BG945/-1000</f>
        <v>-14448467</v>
      </c>
      <c r="DO17" s="503">
        <f>'[79]Quantiwise Q'!BH945/-1000</f>
        <v>-13405812</v>
      </c>
      <c r="DP17" s="503">
        <f>'[79]Quantiwise Q'!BI945/-1000</f>
        <v>-13585355</v>
      </c>
      <c r="DQ17" s="503">
        <f>'[79]Quantiwise Q'!BJ945/-1000</f>
        <v>-14231689</v>
      </c>
      <c r="DR17" s="503">
        <f>'[79]Quantiwise Q'!BK945/-1000</f>
        <v>-14169967</v>
      </c>
      <c r="DS17" s="503">
        <f>'[79]Quantiwise Q'!BL945/-1000</f>
        <v>-14071139</v>
      </c>
      <c r="DT17" s="503">
        <f>'[79]Quantiwise Q'!BM945/-1000</f>
        <v>-12913652</v>
      </c>
      <c r="DU17" s="503">
        <f>'[79]Quantiwise Q'!BN945/-1000</f>
        <v>-14640446</v>
      </c>
      <c r="DV17" s="503">
        <f>'[79]Quantiwise Q'!BO945/-1000</f>
        <v>-14699579</v>
      </c>
      <c r="DW17" s="503">
        <f>'[79]Quantiwise Q'!BP945/-1000</f>
        <v>-14505650</v>
      </c>
      <c r="DX17" s="503">
        <f>'[79]Quantiwise Q'!BQ945/-1000</f>
        <v>-14038909</v>
      </c>
      <c r="DY17" s="503">
        <f>'[79]Quantiwise Q'!BR945/-1000</f>
        <v>-15262785</v>
      </c>
      <c r="DZ17" s="503">
        <f>'[79]Quantiwise Q'!BS945/-1000</f>
        <v>-17752257</v>
      </c>
      <c r="EA17" s="503">
        <f>'[79]Quantiwise Q'!BT945/-1000</f>
        <v>-16588032</v>
      </c>
      <c r="EB17" s="503">
        <f>'[79]Quantiwise Q'!BU945/-1000</f>
        <v>-16836814</v>
      </c>
      <c r="EC17" s="503">
        <f>'[79]Quantiwise Q'!BV945/-1000</f>
        <v>-17857398</v>
      </c>
      <c r="ED17" s="503">
        <f>'[79]Quantiwise Q'!BW945/-1000</f>
        <v>-17530716</v>
      </c>
      <c r="EE17" s="503">
        <f>'[79]Quantiwise Q'!BX945/-1000</f>
        <v>-17098100</v>
      </c>
      <c r="EF17" s="503">
        <f>'[79]Quantiwise Q'!BY945/-1000</f>
        <v>-17689796</v>
      </c>
      <c r="EG17" s="503">
        <f>'[79]Quantiwise Q'!BZ945/-1000</f>
        <v>-18352392</v>
      </c>
      <c r="EH17" s="503">
        <f>'[79]Quantiwise Q'!CA945/-1000</f>
        <v>-18839650</v>
      </c>
      <c r="EI17" s="503">
        <f>'[79]Quantiwise Q'!CB945/-1000</f>
        <v>-19423260</v>
      </c>
      <c r="EJ17" s="503">
        <f>'[79]Quantiwise Q'!CC945/-1000</f>
        <v>-19312398</v>
      </c>
      <c r="EK17" s="503">
        <f>'[79]Quantiwise Q'!CD945/-1000</f>
        <v>-20820277</v>
      </c>
      <c r="EL17" s="503">
        <f>'[79]Quantiwise Q'!CE945/-1000</f>
        <v>-22026739</v>
      </c>
      <c r="EM17" s="503">
        <f>'[79]Quantiwise Q'!CF945/-1000</f>
        <v>-21445300</v>
      </c>
      <c r="EN17" s="503">
        <f>'[79]Quantiwise Q'!CG945/-1000</f>
        <v>-20820694</v>
      </c>
      <c r="EO17" s="503">
        <f>'[79]Quantiwise Q'!CH945/-1000</f>
        <v>-21326065</v>
      </c>
      <c r="EP17" s="503">
        <f>'[79]Quantiwise Q'!CI945/-1000</f>
        <v>-24177315</v>
      </c>
      <c r="EQ17" s="503">
        <f>'[79]Quantiwise Q'!CJ945/-1000</f>
        <v>-24680376</v>
      </c>
      <c r="ER17" s="503">
        <f>'Consolidated Cost'!DH20*-1000000</f>
        <v>-22337668.794052802</v>
      </c>
      <c r="ES17" s="503">
        <f>'Consolidated Cost'!DI20*-1000000</f>
        <v>-23984722.701655358</v>
      </c>
      <c r="ET17" s="503">
        <f>'Consolidated Cost'!DJ20*-1000000</f>
        <v>-23341094.965593927</v>
      </c>
      <c r="EU17" s="503">
        <f>'Consolidated Cost'!DK20*-1000000</f>
        <v>-22057737.50882031</v>
      </c>
      <c r="EV17" s="503">
        <f>'Consolidated Cost'!DL20*-1000000</f>
        <v>-18215935.902215023</v>
      </c>
      <c r="EW17" s="503">
        <f>'Consolidated Cost'!DM20*-1000000</f>
        <v>-19473779.557686511</v>
      </c>
      <c r="EX17" s="503">
        <f>'Consolidated Cost'!DN20*-1000000</f>
        <v>-20176430.631685831</v>
      </c>
      <c r="EY17" s="503">
        <f>'Consolidated Cost'!DO20*-1000000</f>
        <v>-23768979.148666475</v>
      </c>
      <c r="EZ17" s="503">
        <f>'Consolidated Cost'!DP20*-1000000</f>
        <v>-13988683.282323165</v>
      </c>
      <c r="FA17" s="503">
        <f>'Consolidated Cost'!DQ20*-1000000</f>
        <v>-14299870.062583622</v>
      </c>
      <c r="FB17" s="503">
        <f>'Consolidated Cost'!DR20*-1000000</f>
        <v>-19983866.851979245</v>
      </c>
    </row>
    <row r="18" spans="1:158" ht="12.75" customHeight="1" outlineLevel="1">
      <c r="B18" s="508" t="s">
        <v>174</v>
      </c>
      <c r="C18" s="508"/>
      <c r="D18" s="508"/>
      <c r="E18" s="508"/>
      <c r="F18" s="508"/>
      <c r="G18" s="506"/>
      <c r="H18" s="506"/>
      <c r="I18" s="506"/>
      <c r="J18" s="506"/>
      <c r="K18" s="506"/>
      <c r="L18" s="506"/>
      <c r="M18" s="506">
        <f>M21-M20-M19</f>
        <v>12097467.513999999</v>
      </c>
      <c r="N18" s="506">
        <f t="shared" ref="N18:W18" si="95">N21-N20-N19</f>
        <v>7588549.9860000014</v>
      </c>
      <c r="O18" s="506">
        <f t="shared" si="95"/>
        <v>12805332</v>
      </c>
      <c r="P18" s="506">
        <f t="shared" si="95"/>
        <v>10595066</v>
      </c>
      <c r="Q18" s="506">
        <f t="shared" si="95"/>
        <v>16945644</v>
      </c>
      <c r="R18" s="506">
        <f t="shared" si="95"/>
        <v>13595869</v>
      </c>
      <c r="S18" s="506">
        <f t="shared" si="95"/>
        <v>15880604</v>
      </c>
      <c r="T18" s="506">
        <f t="shared" si="95"/>
        <v>17470814</v>
      </c>
      <c r="U18" s="506">
        <f t="shared" si="95"/>
        <v>16127054</v>
      </c>
      <c r="V18" s="506">
        <f t="shared" si="95"/>
        <v>22117745</v>
      </c>
      <c r="W18" s="506">
        <f t="shared" si="95"/>
        <v>28014926</v>
      </c>
      <c r="X18" s="506">
        <f t="shared" ref="X18:AG18" si="96">X24-X20-X19</f>
        <v>29236355</v>
      </c>
      <c r="Y18" s="506">
        <f t="shared" si="96"/>
        <v>44671354</v>
      </c>
      <c r="Z18" s="506">
        <f t="shared" si="96"/>
        <v>53230426</v>
      </c>
      <c r="AA18" s="506">
        <f t="shared" si="96"/>
        <v>43078492</v>
      </c>
      <c r="AB18" s="506">
        <f t="shared" si="96"/>
        <v>47344299</v>
      </c>
      <c r="AC18" s="506">
        <f t="shared" si="96"/>
        <v>49953637</v>
      </c>
      <c r="AD18" s="506">
        <f t="shared" si="96"/>
        <v>75762430</v>
      </c>
      <c r="AE18" s="506">
        <f>AE24-AE20-AE19</f>
        <v>85368706</v>
      </c>
      <c r="AF18" s="506">
        <f>AF24-AF20-AF19</f>
        <v>57366147</v>
      </c>
      <c r="AG18" s="506">
        <f t="shared" si="96"/>
        <v>66329492</v>
      </c>
      <c r="AH18" s="506">
        <f t="shared" ref="AH18:AI18" si="97">AH24-AH20-AH19</f>
        <v>85881217</v>
      </c>
      <c r="AI18" s="506">
        <f t="shared" si="97"/>
        <v>82484289</v>
      </c>
      <c r="AJ18" s="506">
        <f t="shared" ref="AJ18:AO18" si="98">AJ24-AJ20-AJ19</f>
        <v>45233535</v>
      </c>
      <c r="AK18" s="506">
        <f t="shared" si="98"/>
        <v>75356783</v>
      </c>
      <c r="AL18" s="506">
        <f t="shared" si="98"/>
        <v>90527643</v>
      </c>
      <c r="AM18" s="506">
        <f t="shared" si="98"/>
        <v>426985828.82591212</v>
      </c>
      <c r="AN18" s="506">
        <f t="shared" si="98"/>
        <v>594658872.51975429</v>
      </c>
      <c r="AO18" s="506">
        <f t="shared" si="98"/>
        <v>687393934.41785407</v>
      </c>
      <c r="AP18" s="496"/>
      <c r="AQ18" s="506"/>
      <c r="AR18" s="506"/>
      <c r="AS18" s="506"/>
      <c r="AT18" s="506"/>
      <c r="AU18" s="506"/>
      <c r="AV18" s="506"/>
      <c r="AW18" s="506"/>
      <c r="AX18" s="506"/>
      <c r="AY18" s="506"/>
      <c r="AZ18" s="506"/>
      <c r="BA18" s="506"/>
      <c r="BB18" s="506"/>
      <c r="BC18" s="506"/>
      <c r="BD18" s="506"/>
      <c r="BE18" s="506"/>
      <c r="BF18" s="506"/>
      <c r="BG18" s="506"/>
      <c r="BH18" s="506"/>
      <c r="BI18" s="506"/>
      <c r="BJ18" s="506"/>
      <c r="BK18" s="506"/>
      <c r="BL18" s="506"/>
      <c r="BM18" s="506"/>
      <c r="BN18" s="506"/>
      <c r="BO18" s="506"/>
      <c r="BP18" s="506"/>
      <c r="BQ18" s="506"/>
      <c r="BR18" s="506"/>
      <c r="BS18" s="506"/>
      <c r="BT18" s="506"/>
      <c r="BU18" s="506"/>
      <c r="BV18" s="506"/>
      <c r="BW18" s="506"/>
      <c r="BX18" s="506"/>
      <c r="BY18" s="506"/>
      <c r="BZ18" s="506"/>
      <c r="CA18" s="506">
        <f t="shared" ref="CA18:CH18" si="99">CA21-CA20-CA19</f>
        <v>3464527</v>
      </c>
      <c r="CB18" s="506">
        <f t="shared" si="99"/>
        <v>5241931</v>
      </c>
      <c r="CC18" s="506">
        <f t="shared" si="99"/>
        <v>7088364</v>
      </c>
      <c r="CD18" s="506">
        <f t="shared" si="99"/>
        <v>6322923</v>
      </c>
      <c r="CE18" s="506">
        <f t="shared" si="99"/>
        <v>6907421</v>
      </c>
      <c r="CF18" s="506">
        <f t="shared" si="99"/>
        <v>7411574</v>
      </c>
      <c r="CG18" s="506">
        <f t="shared" si="99"/>
        <v>7549777</v>
      </c>
      <c r="CH18" s="506">
        <f t="shared" si="99"/>
        <v>6146154</v>
      </c>
      <c r="CI18" s="506">
        <f t="shared" ref="CI18:DA18" si="100">CI21-CI20-CI19</f>
        <v>5919193</v>
      </c>
      <c r="CJ18" s="506">
        <f t="shared" si="100"/>
        <v>7077667</v>
      </c>
      <c r="CK18" s="506">
        <f t="shared" si="100"/>
        <v>7777042</v>
      </c>
      <c r="CL18" s="506">
        <f t="shared" si="100"/>
        <v>8462453</v>
      </c>
      <c r="CM18" s="506">
        <f t="shared" si="100"/>
        <v>9364502</v>
      </c>
      <c r="CN18" s="506">
        <f t="shared" si="100"/>
        <v>10396674</v>
      </c>
      <c r="CO18" s="506">
        <f t="shared" si="100"/>
        <v>12122914</v>
      </c>
      <c r="CP18" s="506">
        <f t="shared" si="100"/>
        <v>12787264</v>
      </c>
      <c r="CQ18" s="506">
        <f t="shared" si="100"/>
        <v>12786524</v>
      </c>
      <c r="CR18" s="506">
        <f t="shared" si="100"/>
        <v>13581478</v>
      </c>
      <c r="CS18" s="506">
        <f t="shared" si="100"/>
        <v>14356904</v>
      </c>
      <c r="CT18" s="506">
        <f t="shared" si="100"/>
        <v>12505520</v>
      </c>
      <c r="CU18" s="506">
        <f t="shared" si="100"/>
        <v>12745220</v>
      </c>
      <c r="CV18" s="506">
        <f t="shared" si="100"/>
        <v>11669127</v>
      </c>
      <c r="CW18" s="506">
        <f t="shared" si="100"/>
        <v>8698887</v>
      </c>
      <c r="CX18" s="506">
        <f t="shared" si="100"/>
        <v>9965258</v>
      </c>
      <c r="CY18" s="506">
        <f t="shared" si="100"/>
        <v>10848696</v>
      </c>
      <c r="CZ18" s="506">
        <f t="shared" si="100"/>
        <v>12153457</v>
      </c>
      <c r="DA18" s="506">
        <f t="shared" si="100"/>
        <v>12816177</v>
      </c>
      <c r="DB18" s="506">
        <f t="shared" ref="DB18:DG18" si="101">DB21-DB20-DB19</f>
        <v>11525969</v>
      </c>
      <c r="DC18" s="506">
        <f t="shared" si="101"/>
        <v>12144131</v>
      </c>
      <c r="DD18" s="506">
        <f t="shared" si="101"/>
        <v>13313468</v>
      </c>
      <c r="DE18" s="506">
        <f t="shared" si="101"/>
        <v>10242045</v>
      </c>
      <c r="DF18" s="506">
        <f t="shared" si="101"/>
        <v>14253993</v>
      </c>
      <c r="DG18" s="506">
        <f t="shared" si="101"/>
        <v>15039819</v>
      </c>
      <c r="DH18" s="506">
        <f t="shared" ref="DH18:ED18" si="102">DH24-DH20-DH19</f>
        <v>19312759</v>
      </c>
      <c r="DI18" s="506">
        <f t="shared" si="102"/>
        <v>20187279</v>
      </c>
      <c r="DJ18" s="506">
        <f t="shared" si="102"/>
        <v>21222573</v>
      </c>
      <c r="DK18" s="506">
        <f t="shared" si="102"/>
        <v>21908506</v>
      </c>
      <c r="DL18" s="506">
        <f t="shared" si="102"/>
        <v>21368566</v>
      </c>
      <c r="DM18" s="506">
        <f>DM24-DM20-DM19</f>
        <v>24398724</v>
      </c>
      <c r="DN18" s="506">
        <f t="shared" si="102"/>
        <v>17692910</v>
      </c>
      <c r="DO18" s="506">
        <f t="shared" ref="DO18:DU18" si="103">DO24-DO20-DO19</f>
        <v>13328826</v>
      </c>
      <c r="DP18" s="506">
        <f t="shared" si="103"/>
        <v>13487765</v>
      </c>
      <c r="DQ18" s="506">
        <f t="shared" si="103"/>
        <v>14645452</v>
      </c>
      <c r="DR18" s="506">
        <f t="shared" si="103"/>
        <v>15904104</v>
      </c>
      <c r="DS18" s="506">
        <f t="shared" si="103"/>
        <v>13852950</v>
      </c>
      <c r="DT18" s="506">
        <f t="shared" si="103"/>
        <v>15564621</v>
      </c>
      <c r="DU18" s="506">
        <f t="shared" si="103"/>
        <v>19988672</v>
      </c>
      <c r="DV18" s="506">
        <f t="shared" si="102"/>
        <v>16923249</v>
      </c>
      <c r="DW18" s="506">
        <f t="shared" si="102"/>
        <v>17226146</v>
      </c>
      <c r="DX18" s="506">
        <f t="shared" si="102"/>
        <v>20556147</v>
      </c>
      <c r="DY18" s="506">
        <f t="shared" si="102"/>
        <v>24630380</v>
      </c>
      <c r="DZ18" s="506">
        <f t="shared" si="102"/>
        <v>23468544</v>
      </c>
      <c r="EA18" s="506">
        <f t="shared" si="102"/>
        <v>23900917</v>
      </c>
      <c r="EB18" s="506">
        <f t="shared" si="102"/>
        <v>23938411</v>
      </c>
      <c r="EC18" s="506">
        <f t="shared" si="102"/>
        <v>20689772</v>
      </c>
      <c r="ED18" s="506">
        <f t="shared" si="102"/>
        <v>13955189</v>
      </c>
      <c r="EE18" s="506">
        <f t="shared" ref="EE18" si="104">EE24-EE20-EE19</f>
        <v>10226671</v>
      </c>
      <c r="EF18" s="506">
        <f t="shared" ref="EF18:EG18" si="105">EF24-EF20-EF19</f>
        <v>10227144</v>
      </c>
      <c r="EG18" s="506">
        <f t="shared" si="105"/>
        <v>12120621</v>
      </c>
      <c r="EH18" s="506">
        <f t="shared" ref="EH18:EI18" si="106">EH24-EH20-EH19</f>
        <v>12659099</v>
      </c>
      <c r="EI18" s="506">
        <f t="shared" si="106"/>
        <v>16556801</v>
      </c>
      <c r="EJ18" s="506">
        <f t="shared" ref="EJ18:EK18" si="107">EJ24-EJ20-EJ19</f>
        <v>20565798</v>
      </c>
      <c r="EK18" s="506">
        <f t="shared" si="107"/>
        <v>20240911</v>
      </c>
      <c r="EL18" s="506">
        <f t="shared" ref="EL18:EM18" si="108">EL24-EL20-EL19</f>
        <v>17993273</v>
      </c>
      <c r="EM18" s="506">
        <f t="shared" si="108"/>
        <v>18204062</v>
      </c>
      <c r="EN18" s="506">
        <f t="shared" ref="EN18:EO18" si="109">EN24-EN20-EN19</f>
        <v>16032779</v>
      </c>
      <c r="EO18" s="506">
        <f t="shared" si="109"/>
        <v>23985110</v>
      </c>
      <c r="EP18" s="506">
        <f t="shared" ref="EP18" si="110">EP24-EP20-EP19</f>
        <v>32305692</v>
      </c>
      <c r="EQ18" s="506">
        <f t="shared" ref="EQ18:ET18" si="111">EQ24-EQ20-EQ19</f>
        <v>69599439</v>
      </c>
      <c r="ER18" s="506">
        <f t="shared" si="111"/>
        <v>103766432.73055182</v>
      </c>
      <c r="ES18" s="506">
        <f t="shared" si="111"/>
        <v>121878517.49611245</v>
      </c>
      <c r="ET18" s="506">
        <f t="shared" si="111"/>
        <v>131741439.59924793</v>
      </c>
      <c r="EU18" s="506">
        <f t="shared" ref="EU18:EX18" si="112">EU24-EU20-EU19</f>
        <v>134930200.52082768</v>
      </c>
      <c r="EV18" s="506">
        <f t="shared" si="112"/>
        <v>144246371.66779122</v>
      </c>
      <c r="EW18" s="506">
        <f t="shared" si="112"/>
        <v>157242603.06392193</v>
      </c>
      <c r="EX18" s="506">
        <f t="shared" si="112"/>
        <v>158239697.26721352</v>
      </c>
      <c r="EY18" s="506">
        <f t="shared" ref="EY18:FB18" si="113">EY24-EY20-EY19</f>
        <v>144527415.31179076</v>
      </c>
      <c r="EZ18" s="506">
        <f t="shared" si="113"/>
        <v>156760924.38044652</v>
      </c>
      <c r="FA18" s="506">
        <f t="shared" si="113"/>
        <v>181172865.07601133</v>
      </c>
      <c r="FB18" s="506">
        <f t="shared" si="113"/>
        <v>204932729.64960518</v>
      </c>
    </row>
    <row r="19" spans="1:158" ht="12.75" customHeight="1" outlineLevel="1">
      <c r="A19" s="497"/>
      <c r="B19" s="501" t="s">
        <v>39</v>
      </c>
      <c r="C19" s="496"/>
      <c r="D19" s="496"/>
      <c r="E19" s="496"/>
      <c r="F19" s="496"/>
      <c r="G19" s="493"/>
      <c r="H19" s="493"/>
      <c r="I19" s="493"/>
      <c r="J19" s="493"/>
      <c r="K19" s="493"/>
      <c r="L19" s="493"/>
      <c r="M19" s="985">
        <f>'[79]Quantiwise A'!D1506/-1000</f>
        <v>-2966187.4530000002</v>
      </c>
      <c r="N19" s="985">
        <f>'[79]Quantiwise A'!E1506/-1000</f>
        <v>-3592806.0959999999</v>
      </c>
      <c r="O19" s="985">
        <f>'[79]Quantiwise A'!F1506/-1000</f>
        <v>-3592559</v>
      </c>
      <c r="P19" s="985">
        <f>'[79]Quantiwise A'!G1506/-1000</f>
        <v>-4204366</v>
      </c>
      <c r="Q19" s="985">
        <f>'[79]Quantiwise A'!H1506/-1000</f>
        <v>-5068088</v>
      </c>
      <c r="R19" s="985">
        <f>'[79]Quantiwise A'!I1506/-1000</f>
        <v>-5865752</v>
      </c>
      <c r="S19" s="985">
        <f>'[79]Quantiwise A'!J1506/-1000</f>
        <v>-6696162</v>
      </c>
      <c r="T19" s="985">
        <f>'[79]Quantiwise A'!K1506/-1000</f>
        <v>-8301068</v>
      </c>
      <c r="U19" s="985">
        <f>'[79]Quantiwise A'!L1506/-1000</f>
        <v>-9855529</v>
      </c>
      <c r="V19" s="985">
        <f>'[79]Quantiwise A'!M1506/-1000</f>
        <v>-10771334</v>
      </c>
      <c r="W19" s="985">
        <f>'[79]Quantiwise A'!N1506/-1000</f>
        <v>-10847374</v>
      </c>
      <c r="X19" s="985">
        <f>'[79]Quantiwise A'!O1506/-1000</f>
        <v>-12934274</v>
      </c>
      <c r="Y19" s="985">
        <f>'[79]Quantiwise A'!P1506/-1000</f>
        <v>-14835046</v>
      </c>
      <c r="Z19" s="985">
        <f>'[79]Quantiwise A'!Q1506/-1000</f>
        <v>-15470012</v>
      </c>
      <c r="AA19" s="985">
        <f>'[79]Quantiwise A'!R1506/-1000</f>
        <v>-16910026</v>
      </c>
      <c r="AB19" s="985">
        <f>'[79]Quantiwise A'!S1506/-1000</f>
        <v>-19662541</v>
      </c>
      <c r="AC19" s="985">
        <f>'[79]Quantiwise A'!T1506/-1000</f>
        <v>-19312520</v>
      </c>
      <c r="AD19" s="985">
        <f>'[79]Quantiwise A'!U1506/-1000</f>
        <v>-20593616</v>
      </c>
      <c r="AE19" s="985">
        <f>'[79]Quantiwise A'!V1506/-1000</f>
        <v>-25167112</v>
      </c>
      <c r="AF19" s="985">
        <f>'[79]Quantiwise A'!W1506/-1000</f>
        <v>-26573816</v>
      </c>
      <c r="AG19" s="985">
        <f>'[79]Quantiwise A'!X1506/-1000</f>
        <v>-27115735</v>
      </c>
      <c r="AH19" s="985">
        <f>'[79]Quantiwise A'!Y1506/-1000</f>
        <v>-31285209</v>
      </c>
      <c r="AI19" s="985">
        <f>'[79]Quantiwise A'!Z1506/-1000</f>
        <v>-35952098</v>
      </c>
      <c r="AJ19" s="493">
        <f>SUM(EE19:EH19)</f>
        <v>-35532411</v>
      </c>
      <c r="AK19" s="493">
        <f>SUM(EI19:EL19)</f>
        <v>-39649982</v>
      </c>
      <c r="AL19" s="493">
        <f t="shared" si="79"/>
        <v>-43605740</v>
      </c>
      <c r="AM19" s="493">
        <f t="shared" ref="AM19:AO20" si="114">SUMIF($CY$3:$AAB$3,AM$3,$CY19:$AAB19)</f>
        <v>-49481247.879374996</v>
      </c>
      <c r="AN19" s="493">
        <f t="shared" si="114"/>
        <v>-60144766.055179574</v>
      </c>
      <c r="AO19" s="493">
        <f t="shared" si="114"/>
        <v>-73106339.044858634</v>
      </c>
      <c r="AP19" s="496"/>
      <c r="AQ19" s="503"/>
      <c r="AR19" s="503"/>
      <c r="AS19" s="503"/>
      <c r="AT19" s="503"/>
      <c r="AU19" s="503"/>
      <c r="AV19" s="503"/>
      <c r="AW19" s="503"/>
      <c r="AX19" s="503"/>
      <c r="AY19" s="503"/>
      <c r="AZ19" s="503"/>
      <c r="BA19" s="503"/>
      <c r="BB19" s="503"/>
      <c r="BC19" s="503"/>
      <c r="BD19" s="503"/>
      <c r="BE19" s="503"/>
      <c r="BF19" s="503"/>
      <c r="BG19" s="503"/>
      <c r="BH19" s="503"/>
      <c r="BI19" s="503"/>
      <c r="BJ19" s="503"/>
      <c r="BK19" s="503"/>
      <c r="BL19" s="503"/>
      <c r="BM19" s="503"/>
      <c r="BN19" s="503"/>
      <c r="BO19" s="503"/>
      <c r="BP19" s="503"/>
      <c r="BQ19" s="503"/>
      <c r="BR19" s="503"/>
      <c r="BS19" s="503"/>
      <c r="BT19" s="503"/>
      <c r="BU19" s="503"/>
      <c r="BV19" s="503"/>
      <c r="BW19" s="503"/>
      <c r="BX19" s="503"/>
      <c r="BY19" s="503"/>
      <c r="BZ19" s="503"/>
      <c r="CA19" s="503">
        <f>'[79]Quantiwise Q'!T1513/-1000</f>
        <v>-2884928</v>
      </c>
      <c r="CB19" s="503">
        <f>'[79]Quantiwise Q'!U1513/-1000</f>
        <v>-2589886</v>
      </c>
      <c r="CC19" s="503">
        <f>'[79]Quantiwise Q'!V1513/-1000</f>
        <v>-2811564</v>
      </c>
      <c r="CD19" s="503">
        <f>'[79]Quantiwise Q'!W1513/-1000</f>
        <v>-2484956</v>
      </c>
      <c r="CE19" s="503">
        <f>'[79]Quantiwise Q'!X1513/-1000</f>
        <v>-2753117</v>
      </c>
      <c r="CF19" s="503">
        <f>'[79]Quantiwise Q'!Y1513/-1000</f>
        <v>-2571072</v>
      </c>
      <c r="CG19" s="503">
        <f>'[79]Quantiwise Q'!Z1513/-1000</f>
        <v>-2653709</v>
      </c>
      <c r="CH19" s="503">
        <f>'[79]Quantiwise Q'!AA1513/-1000</f>
        <v>-2869476</v>
      </c>
      <c r="CI19" s="503">
        <f>'[79]Quantiwise Q'!AB1513/-1000</f>
        <v>-2978642</v>
      </c>
      <c r="CJ19" s="503">
        <f>'[79]Quantiwise Q'!AC1513/-1000</f>
        <v>-3148822</v>
      </c>
      <c r="CK19" s="503">
        <f>'[79]Quantiwise Q'!AD1513/-1000</f>
        <v>-3318584</v>
      </c>
      <c r="CL19" s="503">
        <f>'[79]Quantiwise Q'!AE1513/-1000</f>
        <v>-3488226</v>
      </c>
      <c r="CM19" s="503">
        <f>'[79]Quantiwise Q'!AF1513/-1000</f>
        <v>-3489792</v>
      </c>
      <c r="CN19" s="503">
        <f>'[79]Quantiwise Q'!AG1513/-1000</f>
        <v>-3741998</v>
      </c>
      <c r="CO19" s="503">
        <f>'[79]Quantiwise Q'!AH1513/-1000</f>
        <v>-3868287</v>
      </c>
      <c r="CP19" s="503">
        <f>'[79]Quantiwise Q'!AI1513/-1000</f>
        <v>-3734969</v>
      </c>
      <c r="CQ19" s="503">
        <f>'[79]Quantiwise Q'!AJ1513/-1000</f>
        <v>-3775468</v>
      </c>
      <c r="CR19" s="503">
        <f>'[79]Quantiwise Q'!AK1513/-1000</f>
        <v>-3810492</v>
      </c>
      <c r="CS19" s="503">
        <f>'[79]Quantiwise Q'!AL1513/-1000</f>
        <v>-3939419</v>
      </c>
      <c r="CT19" s="503">
        <f>'[79]Quantiwise Q'!AM1513/-1000</f>
        <v>-3944633</v>
      </c>
      <c r="CU19" s="503">
        <f>'[79]Quantiwise Q'!AN1513/-1000</f>
        <v>-4004084</v>
      </c>
      <c r="CV19" s="503">
        <f>'[79]Quantiwise Q'!AO1513/-1000</f>
        <v>-4201189</v>
      </c>
      <c r="CW19" s="503">
        <f>'[79]Quantiwise Q'!AP1513/-1000</f>
        <v>-4326214</v>
      </c>
      <c r="CX19" s="503">
        <f>'[79]Quantiwise Q'!AQ1513/-1000</f>
        <v>-4378539</v>
      </c>
      <c r="CY19" s="503">
        <f>'[79]Quantiwise Q'!AR1513/-1000</f>
        <v>-4563385</v>
      </c>
      <c r="CZ19" s="503">
        <f>'[79]Quantiwise Q'!AS1513/-1000</f>
        <v>-4946806</v>
      </c>
      <c r="DA19" s="503">
        <f>'[79]Quantiwise Q'!AT1513/-1000</f>
        <v>-5103838</v>
      </c>
      <c r="DB19" s="503">
        <f>'[79]Quantiwise Q'!AU1513/-1000</f>
        <v>-5048512</v>
      </c>
      <c r="DC19" s="503">
        <f>'[79]Quantiwise Q'!AV1513/-1000</f>
        <v>-5121375</v>
      </c>
      <c r="DD19" s="503">
        <f>'[79]Quantiwise Q'!AW1513/-1000</f>
        <v>-4830220</v>
      </c>
      <c r="DE19" s="503">
        <f>'[79]Quantiwise Q'!AX1513/-1000</f>
        <v>-4707030</v>
      </c>
      <c r="DF19" s="503">
        <f>'[79]Quantiwise Q'!AY1513/-1000</f>
        <v>-4653895</v>
      </c>
      <c r="DG19" s="503">
        <f>'[79]Quantiwise Q'!AZ1513/-1000</f>
        <v>-4769499</v>
      </c>
      <c r="DH19" s="503">
        <f>'[79]Quantiwise Q'!BA1513/-1000</f>
        <v>-4846261</v>
      </c>
      <c r="DI19" s="503">
        <f>'[79]Quantiwise Q'!BB1513/-1000</f>
        <v>-5270583</v>
      </c>
      <c r="DJ19" s="503">
        <f>'[79]Quantiwise Q'!BC1513/-1000</f>
        <v>-5707273</v>
      </c>
      <c r="DK19" s="503">
        <f>'[79]Quantiwise Q'!BD1513/-1000</f>
        <v>-5915263</v>
      </c>
      <c r="DL19" s="503">
        <f>'[79]Quantiwise Q'!BE1513/-1000</f>
        <v>-6172543</v>
      </c>
      <c r="DM19" s="503">
        <f>'[79]Quantiwise Q'!BF1513/-1000</f>
        <v>-6481244</v>
      </c>
      <c r="DN19" s="503">
        <f>'[79]Quantiwise Q'!BG1513/-1000</f>
        <v>-6598062</v>
      </c>
      <c r="DO19" s="503">
        <f>'[79]Quantiwise Q'!BH1513/-1000</f>
        <v>-6840816</v>
      </c>
      <c r="DP19" s="503">
        <f>'[79]Quantiwise Q'!BI1513/-1000</f>
        <v>-6640252</v>
      </c>
      <c r="DQ19" s="503">
        <f>'[79]Quantiwise Q'!BJ1513/-1000</f>
        <v>-6545815</v>
      </c>
      <c r="DR19" s="503">
        <f>'[79]Quantiwise Q'!BK1513/-1000</f>
        <v>-6546933</v>
      </c>
      <c r="DS19" s="503">
        <f>'[79]Quantiwise Q'!BL1513/-1000</f>
        <v>-6591167</v>
      </c>
      <c r="DT19" s="503">
        <f>'[79]Quantiwise Q'!BM1513/-1000</f>
        <v>-6608388</v>
      </c>
      <c r="DU19" s="503">
        <f>'[79]Quantiwise Q'!BN1513/-1000</f>
        <v>-6835367</v>
      </c>
      <c r="DV19" s="503">
        <f>'[79]Quantiwise Q'!BO1513/-1000</f>
        <v>-7080813</v>
      </c>
      <c r="DW19" s="503">
        <f>'[79]Quantiwise Q'!BP1513/-1000</f>
        <v>-7147736</v>
      </c>
      <c r="DX19" s="503">
        <f>'[79]Quantiwise Q'!BQ1513/-1000</f>
        <v>-7213089</v>
      </c>
      <c r="DY19" s="503">
        <f>'[79]Quantiwise Q'!BR1513/-1000</f>
        <v>-8059814</v>
      </c>
      <c r="DZ19" s="503">
        <f>'[79]Quantiwise Q'!BS1513/-1000</f>
        <v>-8864570</v>
      </c>
      <c r="EA19" s="503">
        <f>'[79]Quantiwise Q'!BT1513/-1000</f>
        <v>-9009031</v>
      </c>
      <c r="EB19" s="503">
        <f>'[79]Quantiwise Q'!BU1513/-1000</f>
        <v>-9068814</v>
      </c>
      <c r="EC19" s="503">
        <f>'[79]Quantiwise Q'!BV1513/-1000</f>
        <v>-9031116</v>
      </c>
      <c r="ED19" s="503">
        <f>'[79]Quantiwise Q'!BW1513/-1000</f>
        <v>-8843137</v>
      </c>
      <c r="EE19" s="503">
        <f>'[79]Quantiwise Q'!BX1513/-1000</f>
        <v>-8800895</v>
      </c>
      <c r="EF19" s="503">
        <f>'[79]Quantiwise Q'!BY1513/-1000</f>
        <v>-8767744</v>
      </c>
      <c r="EG19" s="503">
        <f>'[79]Quantiwise Q'!BZ1513/-1000</f>
        <v>-8900426</v>
      </c>
      <c r="EH19" s="503">
        <f>'[79]Quantiwise Q'!CA1513/-1000</f>
        <v>-9063346</v>
      </c>
      <c r="EI19" s="503">
        <f>'[79]Quantiwise Q'!CB1513/-1000</f>
        <v>-9231310</v>
      </c>
      <c r="EJ19" s="503">
        <f>'[79]Quantiwise Q'!CC1513/-1000</f>
        <v>-9375848</v>
      </c>
      <c r="EK19" s="503">
        <f>'[79]Quantiwise Q'!CD1513/-1000</f>
        <v>-10308425</v>
      </c>
      <c r="EL19" s="503">
        <f>'[79]Quantiwise Q'!CE1513/-1000</f>
        <v>-10734399</v>
      </c>
      <c r="EM19" s="503">
        <f>'[79]Quantiwise Q'!CF1513/-1000</f>
        <v>-10730215</v>
      </c>
      <c r="EN19" s="503">
        <f>'[79]Quantiwise Q'!CG1513/-1000</f>
        <v>-10557081</v>
      </c>
      <c r="EO19" s="503">
        <f>'[79]Quantiwise Q'!CH1513/-1000</f>
        <v>-10961595</v>
      </c>
      <c r="EP19" s="503">
        <f>'[79]Quantiwise Q'!CI1513/-1000</f>
        <v>-11356849</v>
      </c>
      <c r="EQ19" s="503">
        <f>'[79]Quantiwise Q'!CJ1513/-1000</f>
        <v>-11480235</v>
      </c>
      <c r="ER19" s="126">
        <f t="shared" ref="ER19:ET19" si="115">-ER202</f>
        <v>-12054246.75</v>
      </c>
      <c r="ES19" s="126">
        <f t="shared" si="115"/>
        <v>-12656959.0875</v>
      </c>
      <c r="ET19" s="126">
        <f t="shared" si="115"/>
        <v>-13289807.041875001</v>
      </c>
      <c r="EU19" s="126">
        <f t="shared" ref="EU19:EX19" si="116">-EU202</f>
        <v>-13954297.393968752</v>
      </c>
      <c r="EV19" s="126">
        <f t="shared" si="116"/>
        <v>-14652012.26366719</v>
      </c>
      <c r="EW19" s="126">
        <f t="shared" si="116"/>
        <v>-15384612.876850551</v>
      </c>
      <c r="EX19" s="126">
        <f t="shared" si="116"/>
        <v>-16153843.520693079</v>
      </c>
      <c r="EY19" s="126">
        <f t="shared" ref="EY19:FB19" si="117">-EY202</f>
        <v>-16961535.696727734</v>
      </c>
      <c r="EZ19" s="126">
        <f t="shared" si="117"/>
        <v>-17809612.481564123</v>
      </c>
      <c r="FA19" s="126">
        <f t="shared" si="117"/>
        <v>-18700093.10564233</v>
      </c>
      <c r="FB19" s="126">
        <f t="shared" si="117"/>
        <v>-19635097.760924447</v>
      </c>
    </row>
    <row r="20" spans="1:158" ht="12.75" customHeight="1" outlineLevel="1">
      <c r="A20" s="497"/>
      <c r="B20" s="501" t="s">
        <v>175</v>
      </c>
      <c r="C20" s="496"/>
      <c r="D20" s="496"/>
      <c r="E20" s="496"/>
      <c r="F20" s="496"/>
      <c r="G20" s="493"/>
      <c r="H20" s="493"/>
      <c r="I20" s="493"/>
      <c r="J20" s="493"/>
      <c r="K20" s="493"/>
      <c r="L20" s="493"/>
      <c r="M20" s="500">
        <v>-70940.441999999995</v>
      </c>
      <c r="N20" s="985">
        <f>'[79]Quantiwise A'!E1508/-1000</f>
        <v>-44315.68</v>
      </c>
      <c r="O20" s="985">
        <f>'[79]Quantiwise A'!F1508/-1000</f>
        <v>-83288</v>
      </c>
      <c r="P20" s="985">
        <f>'[79]Quantiwise A'!G1508/-1000</f>
        <v>-94473</v>
      </c>
      <c r="Q20" s="985">
        <f>'[79]Quantiwise A'!H1508/-1000</f>
        <v>-116810</v>
      </c>
      <c r="R20" s="985">
        <f>'[79]Quantiwise A'!I1508/-1000</f>
        <v>-154619</v>
      </c>
      <c r="S20" s="985">
        <f>'[79]Quantiwise A'!J1508/-1000</f>
        <v>-176631</v>
      </c>
      <c r="T20" s="985">
        <f>'[79]Quantiwise A'!K1508/-1000</f>
        <v>-196460</v>
      </c>
      <c r="U20" s="985">
        <f>'[79]Quantiwise A'!L1508/-1000</f>
        <v>-239662</v>
      </c>
      <c r="V20" s="985">
        <f>'[79]Quantiwise A'!M1508/-1000</f>
        <v>-366402</v>
      </c>
      <c r="W20" s="985">
        <f>'[79]Quantiwise A'!N1508/-1000</f>
        <v>-546522</v>
      </c>
      <c r="X20" s="985">
        <f>'[79]Quantiwise A'!O1508/-1000</f>
        <v>-657790</v>
      </c>
      <c r="Y20" s="985">
        <f>'[79]Quantiwise A'!P1508/-1000</f>
        <v>-786970</v>
      </c>
      <c r="Z20" s="985">
        <f>'[79]Quantiwise A'!Q1508/-1000</f>
        <v>-975401</v>
      </c>
      <c r="AA20" s="985">
        <f>'[79]Quantiwise A'!R1508/-1000</f>
        <v>-1143395</v>
      </c>
      <c r="AB20" s="985">
        <f>'[79]Quantiwise A'!S1508/-1000</f>
        <v>-1268316</v>
      </c>
      <c r="AC20" s="985">
        <f>'[79]Quantiwise A'!T1508/-1000</f>
        <v>-1400445</v>
      </c>
      <c r="AD20" s="985">
        <f>'[79]Quantiwise A'!U1508/-1000</f>
        <v>-1523776</v>
      </c>
      <c r="AE20" s="985">
        <f>'[79]Quantiwise A'!V1508/-1000</f>
        <v>-1314925</v>
      </c>
      <c r="AF20" s="985">
        <f>'[79]Quantiwise A'!W1508/-1000</f>
        <v>-3023822</v>
      </c>
      <c r="AG20" s="985">
        <f>'[79]Quantiwise A'!X1508/-1000</f>
        <v>-3219881</v>
      </c>
      <c r="AH20" s="985">
        <f>'[79]Quantiwise A'!Y1508/-1000</f>
        <v>-2962152</v>
      </c>
      <c r="AI20" s="985">
        <f>'[79]Quantiwise A'!Z1508/-1000</f>
        <v>-3155561</v>
      </c>
      <c r="AJ20" s="493">
        <f>SUM(EE20:EH20)</f>
        <v>-3134148</v>
      </c>
      <c r="AK20" s="493">
        <f>SUM(EI20:EL20)</f>
        <v>-2980840</v>
      </c>
      <c r="AL20" s="493">
        <f t="shared" si="79"/>
        <v>-3320852</v>
      </c>
      <c r="AM20" s="493">
        <f t="shared" si="114"/>
        <v>-3708396.2581890002</v>
      </c>
      <c r="AN20" s="493">
        <f t="shared" si="114"/>
        <v>-4173832.6595627544</v>
      </c>
      <c r="AO20" s="493">
        <f t="shared" si="114"/>
        <v>-4697685.4298036126</v>
      </c>
      <c r="AP20" s="496"/>
      <c r="AQ20" s="493"/>
      <c r="AR20" s="493"/>
      <c r="AS20" s="493"/>
      <c r="AT20" s="493"/>
      <c r="AU20" s="493"/>
      <c r="AV20" s="493"/>
      <c r="AW20" s="493"/>
      <c r="AX20" s="493"/>
      <c r="AY20" s="493"/>
      <c r="AZ20" s="493"/>
      <c r="BA20" s="493"/>
      <c r="BB20" s="493"/>
      <c r="BC20" s="493"/>
      <c r="BD20" s="493"/>
      <c r="BE20" s="493"/>
      <c r="BF20" s="493"/>
      <c r="BG20" s="493"/>
      <c r="BH20" s="493"/>
      <c r="BI20" s="493"/>
      <c r="BJ20" s="493"/>
      <c r="BK20" s="493"/>
      <c r="BL20" s="493"/>
      <c r="BM20" s="493"/>
      <c r="BN20" s="493"/>
      <c r="BO20" s="503"/>
      <c r="BP20" s="503"/>
      <c r="BQ20" s="503"/>
      <c r="BR20" s="503"/>
      <c r="BS20" s="503"/>
      <c r="BT20" s="503"/>
      <c r="BU20" s="503"/>
      <c r="BV20" s="503"/>
      <c r="BW20" s="503"/>
      <c r="BX20" s="503"/>
      <c r="BY20" s="503"/>
      <c r="BZ20" s="503"/>
      <c r="CA20" s="503">
        <f>'[79]Quantiwise Q'!T1515/-1000</f>
        <v>-102211</v>
      </c>
      <c r="CB20" s="503">
        <f>'[79]Quantiwise Q'!U1515/-1000</f>
        <v>-78334</v>
      </c>
      <c r="CC20" s="503">
        <f>'[79]Quantiwise Q'!V1515/-1000</f>
        <v>-101089</v>
      </c>
      <c r="CD20" s="503">
        <f>'[79]Quantiwise Q'!W1515/-1000</f>
        <v>-84768</v>
      </c>
      <c r="CE20" s="503">
        <f>'[79]Quantiwise Q'!X1515/-1000</f>
        <v>-119009</v>
      </c>
      <c r="CF20" s="503">
        <f>'[79]Quantiwise Q'!Y1515/-1000</f>
        <v>-135627</v>
      </c>
      <c r="CG20" s="503">
        <f>'[79]Quantiwise Q'!Z1515/-1000</f>
        <v>-146797</v>
      </c>
      <c r="CH20" s="503">
        <f>'[79]Quantiwise Q'!AA1515/-1000</f>
        <v>-145089</v>
      </c>
      <c r="CI20" s="503">
        <f>'[79]Quantiwise Q'!AB1515/-1000</f>
        <v>-145106</v>
      </c>
      <c r="CJ20" s="503">
        <f>'[79]Quantiwise Q'!AC1515/-1000</f>
        <v>-155233</v>
      </c>
      <c r="CK20" s="503">
        <f>'[79]Quantiwise Q'!AD1515/-1000</f>
        <v>-167124</v>
      </c>
      <c r="CL20" s="503">
        <f>'[79]Quantiwise Q'!AE1515/-1000</f>
        <v>-190327</v>
      </c>
      <c r="CM20" s="503">
        <f>'[79]Quantiwise Q'!AF1515/-1000</f>
        <v>-185578</v>
      </c>
      <c r="CN20" s="503">
        <f>'[79]Quantiwise Q'!AG1515/-1000</f>
        <v>-193091</v>
      </c>
      <c r="CO20" s="503">
        <f>'[79]Quantiwise Q'!AH1515/-1000</f>
        <v>-193293</v>
      </c>
      <c r="CP20" s="503">
        <f>'[79]Quantiwise Q'!AI1515/-1000</f>
        <v>-215008</v>
      </c>
      <c r="CQ20" s="503">
        <f>'[79]Quantiwise Q'!AJ1515/-1000</f>
        <v>-231598</v>
      </c>
      <c r="CR20" s="503">
        <f>'[79]Quantiwise Q'!AK1515/-1000</f>
        <v>-240303</v>
      </c>
      <c r="CS20" s="503">
        <f>'[79]Quantiwise Q'!AL1515/-1000</f>
        <v>-253891</v>
      </c>
      <c r="CT20" s="503">
        <f>'[79]Quantiwise Q'!AM1515/-1000</f>
        <v>-249609</v>
      </c>
      <c r="CU20" s="503">
        <f>'[79]Quantiwise Q'!AN1515/-1000</f>
        <v>-252337</v>
      </c>
      <c r="CV20" s="503">
        <f>'[79]Quantiwise Q'!AO1515/-1000</f>
        <v>-280615</v>
      </c>
      <c r="CW20" s="503">
        <f>'[79]Quantiwise Q'!AP1515/-1000</f>
        <v>-312151</v>
      </c>
      <c r="CX20" s="503">
        <f>'[79]Quantiwise Q'!AQ1515/-1000</f>
        <v>-298292</v>
      </c>
      <c r="CY20" s="503">
        <f>'[79]Quantiwise Q'!AR1515/-1000</f>
        <v>-305944</v>
      </c>
      <c r="CZ20" s="503">
        <f>'[79]Quantiwise Q'!AS1515/-1000</f>
        <v>-308714</v>
      </c>
      <c r="DA20" s="503">
        <f>'[79]Quantiwise Q'!AT1515/-1000</f>
        <v>-318966</v>
      </c>
      <c r="DB20" s="503">
        <f>'[79]Quantiwise Q'!AU1515/-1000</f>
        <v>-334692</v>
      </c>
      <c r="DC20" s="503">
        <f>'[79]Quantiwise Q'!AV1515/-1000</f>
        <v>-346944</v>
      </c>
      <c r="DD20" s="503">
        <f>'[79]Quantiwise Q'!AW1515/-1000</f>
        <v>-339298</v>
      </c>
      <c r="DE20" s="503">
        <f>'[79]Quantiwise Q'!AX1515/-1000</f>
        <v>-334926</v>
      </c>
      <c r="DF20" s="503">
        <f>'[79]Quantiwise Q'!AY1515/-1000</f>
        <v>-379277</v>
      </c>
      <c r="DG20" s="503">
        <f>'[79]Quantiwise Q'!AZ1515/-1000</f>
        <v>-371959</v>
      </c>
      <c r="DH20" s="503">
        <f>'[79]Quantiwise Q'!BA1515/-1000</f>
        <v>-399951</v>
      </c>
      <c r="DI20" s="503">
        <f>'[79]Quantiwise Q'!BB1515/-1000</f>
        <v>-383537</v>
      </c>
      <c r="DJ20" s="503">
        <f>'[79]Quantiwise Q'!BC1515/-1000</f>
        <v>-368329</v>
      </c>
      <c r="DK20" s="503">
        <f>'[79]Quantiwise Q'!BD1515/-1000</f>
        <v>-351073</v>
      </c>
      <c r="DL20" s="503">
        <f>'[79]Quantiwise Q'!BE1515/-1000</f>
        <v>-326988</v>
      </c>
      <c r="DM20" s="503">
        <f>'[79]Quantiwise Q'!BF1515/-1000</f>
        <v>-342615</v>
      </c>
      <c r="DN20" s="503">
        <f>'[79]Quantiwise Q'!BG1515/-1000</f>
        <v>-294249</v>
      </c>
      <c r="DO20" s="503">
        <f>'[79]Quantiwise Q'!BH1515/-1000</f>
        <v>-254728</v>
      </c>
      <c r="DP20" s="503">
        <f>'[79]Quantiwise Q'!BI1515/-1000</f>
        <v>-250448</v>
      </c>
      <c r="DQ20" s="503">
        <f>'[79]Quantiwise Q'!BJ1515/-1000</f>
        <v>-321745</v>
      </c>
      <c r="DR20" s="503">
        <f>'[79]Quantiwise Q'!BK1515/-1000</f>
        <v>-2196901</v>
      </c>
      <c r="DS20" s="503">
        <f>'[79]Quantiwise Q'!BL1515/-1000</f>
        <v>-814438</v>
      </c>
      <c r="DT20" s="503">
        <f>'[79]Quantiwise Q'!BM1515/-1000</f>
        <v>-809941</v>
      </c>
      <c r="DU20" s="503">
        <f>'[79]Quantiwise Q'!BN1515/-1000</f>
        <v>-800067</v>
      </c>
      <c r="DV20" s="503">
        <f>'[79]Quantiwise Q'!BO1515/-1000</f>
        <v>-795435</v>
      </c>
      <c r="DW20" s="503">
        <f>'[79]Quantiwise Q'!BP1515/-1000</f>
        <v>-695542</v>
      </c>
      <c r="DX20" s="503">
        <f>'[79]Quantiwise Q'!BQ1515/-1000</f>
        <v>-776313</v>
      </c>
      <c r="DY20" s="503">
        <f>'[79]Quantiwise Q'!BR1515/-1000</f>
        <v>-753035</v>
      </c>
      <c r="DZ20" s="503">
        <f>'[79]Quantiwise Q'!BS1515/-1000</f>
        <v>-737262</v>
      </c>
      <c r="EA20" s="503">
        <f>'[79]Quantiwise Q'!BT1515/-1000</f>
        <v>-770477</v>
      </c>
      <c r="EB20" s="503">
        <f>'[79]Quantiwise Q'!BU1515/-1000</f>
        <v>-772552</v>
      </c>
      <c r="EC20" s="503">
        <f>'[79]Quantiwise Q'!BV1515/-1000</f>
        <v>-806611</v>
      </c>
      <c r="ED20" s="503">
        <f>'[79]Quantiwise Q'!BW1515/-1000</f>
        <v>-805921</v>
      </c>
      <c r="EE20" s="503">
        <f>'[79]Quantiwise Q'!BX1515/-1000</f>
        <v>-785598</v>
      </c>
      <c r="EF20" s="503">
        <f>'[79]Quantiwise Q'!BY1515/-1000</f>
        <v>-790853</v>
      </c>
      <c r="EG20" s="503">
        <f>'[79]Quantiwise Q'!BZ1515/-1000</f>
        <v>-786661</v>
      </c>
      <c r="EH20" s="503">
        <f>'[79]Quantiwise Q'!CA1515/-1000</f>
        <v>-771036</v>
      </c>
      <c r="EI20" s="503">
        <f>'[79]Quantiwise Q'!CB1515/-1000</f>
        <v>-719482</v>
      </c>
      <c r="EJ20" s="503">
        <f>'[79]Quantiwise Q'!CC1515/-1000</f>
        <v>-746072</v>
      </c>
      <c r="EK20" s="503">
        <f>'[79]Quantiwise Q'!CD1515/-1000</f>
        <v>-749115</v>
      </c>
      <c r="EL20" s="503">
        <f>'[79]Quantiwise Q'!CE1515/-1000</f>
        <v>-766171</v>
      </c>
      <c r="EM20" s="503">
        <f>'[79]Quantiwise Q'!CF1515/-1000</f>
        <v>-788575</v>
      </c>
      <c r="EN20" s="503">
        <f>'[79]Quantiwise Q'!CG1515/-1000</f>
        <v>-799641</v>
      </c>
      <c r="EO20" s="503">
        <f>'[79]Quantiwise Q'!CH1515/-1000</f>
        <v>-857453</v>
      </c>
      <c r="EP20" s="503">
        <f>'[79]Quantiwise Q'!CI1515/-1000</f>
        <v>-875183</v>
      </c>
      <c r="EQ20" s="503">
        <f>'[79]Quantiwise Q'!CJ1515/-1000</f>
        <v>-886407</v>
      </c>
      <c r="ER20" s="126">
        <f t="shared" ref="ER20:ET20" si="118">-ER207</f>
        <v>-912999.21000000008</v>
      </c>
      <c r="ES20" s="126">
        <f t="shared" si="118"/>
        <v>-940389.18630000006</v>
      </c>
      <c r="ET20" s="126">
        <f t="shared" si="118"/>
        <v>-968600.86188900005</v>
      </c>
      <c r="EU20" s="126">
        <f t="shared" ref="EU20:EX20" si="119">-EU207</f>
        <v>-997658.88774567004</v>
      </c>
      <c r="EV20" s="126">
        <f t="shared" si="119"/>
        <v>-1027588.6543780402</v>
      </c>
      <c r="EW20" s="126">
        <f t="shared" si="119"/>
        <v>-1058416.3140093815</v>
      </c>
      <c r="EX20" s="126">
        <f t="shared" si="119"/>
        <v>-1090168.8034296629</v>
      </c>
      <c r="EY20" s="126">
        <f t="shared" ref="EY20:FB20" si="120">-EY207</f>
        <v>-1122873.8675325529</v>
      </c>
      <c r="EZ20" s="126">
        <f t="shared" si="120"/>
        <v>-1156560.0835585296</v>
      </c>
      <c r="FA20" s="126">
        <f t="shared" si="120"/>
        <v>-1191256.8860652854</v>
      </c>
      <c r="FB20" s="126">
        <f t="shared" si="120"/>
        <v>-1226994.592647244</v>
      </c>
    </row>
    <row r="21" spans="1:158" ht="12.75" customHeight="1" outlineLevel="1">
      <c r="A21" s="497"/>
      <c r="B21" s="508" t="s">
        <v>176</v>
      </c>
      <c r="C21" s="508"/>
      <c r="D21" s="508"/>
      <c r="E21" s="508"/>
      <c r="F21" s="508"/>
      <c r="G21" s="506"/>
      <c r="H21" s="506"/>
      <c r="I21" s="506"/>
      <c r="J21" s="506"/>
      <c r="K21" s="506"/>
      <c r="L21" s="506"/>
      <c r="M21" s="506">
        <f t="shared" ref="M21:Z21" si="121">M14+M17</f>
        <v>9060339.618999999</v>
      </c>
      <c r="N21" s="506">
        <f t="shared" si="121"/>
        <v>3951428.2100000009</v>
      </c>
      <c r="O21" s="506">
        <f t="shared" si="121"/>
        <v>9129485</v>
      </c>
      <c r="P21" s="506">
        <f t="shared" si="121"/>
        <v>6296227</v>
      </c>
      <c r="Q21" s="506">
        <f t="shared" si="121"/>
        <v>11760746</v>
      </c>
      <c r="R21" s="506">
        <f t="shared" si="121"/>
        <v>7575498</v>
      </c>
      <c r="S21" s="506">
        <f t="shared" si="121"/>
        <v>9007811</v>
      </c>
      <c r="T21" s="506">
        <f t="shared" si="121"/>
        <v>8973286</v>
      </c>
      <c r="U21" s="506">
        <f t="shared" si="121"/>
        <v>6031863</v>
      </c>
      <c r="V21" s="506">
        <f t="shared" si="121"/>
        <v>10980009</v>
      </c>
      <c r="W21" s="506">
        <f t="shared" si="121"/>
        <v>16621030</v>
      </c>
      <c r="X21" s="506">
        <f t="shared" si="121"/>
        <v>15644291</v>
      </c>
      <c r="Y21" s="506">
        <f>Y14+Y17</f>
        <v>29049338</v>
      </c>
      <c r="Z21" s="506">
        <f t="shared" si="121"/>
        <v>36785013</v>
      </c>
      <c r="AA21" s="506">
        <f t="shared" ref="AA21:AG21" si="122">AA14+AA17</f>
        <v>25025071</v>
      </c>
      <c r="AB21" s="506">
        <f t="shared" si="122"/>
        <v>26413442</v>
      </c>
      <c r="AC21" s="506">
        <f t="shared" si="122"/>
        <v>29240672</v>
      </c>
      <c r="AD21" s="506">
        <f t="shared" si="122"/>
        <v>53645038</v>
      </c>
      <c r="AE21" s="506">
        <f>AE14+AE17</f>
        <v>58886669</v>
      </c>
      <c r="AF21" s="506">
        <f>AF14+AF17</f>
        <v>27768509</v>
      </c>
      <c r="AG21" s="506">
        <f t="shared" si="122"/>
        <v>35993876</v>
      </c>
      <c r="AH21" s="506">
        <f t="shared" ref="AH21:AI21" si="123">AH14+AH17</f>
        <v>51633856</v>
      </c>
      <c r="AI21" s="506">
        <f t="shared" si="123"/>
        <v>43376630</v>
      </c>
      <c r="AJ21" s="506">
        <f t="shared" ref="AJ21:AO21" si="124">AJ14+AJ17</f>
        <v>6566976</v>
      </c>
      <c r="AK21" s="506">
        <f t="shared" si="124"/>
        <v>32725961</v>
      </c>
      <c r="AL21" s="506">
        <f t="shared" si="124"/>
        <v>43601051</v>
      </c>
      <c r="AM21" s="506">
        <f t="shared" si="124"/>
        <v>373796184.68834811</v>
      </c>
      <c r="AN21" s="506">
        <f t="shared" si="124"/>
        <v>530340273.80501193</v>
      </c>
      <c r="AO21" s="506">
        <f t="shared" si="124"/>
        <v>609589909.94319177</v>
      </c>
      <c r="AP21" s="496"/>
      <c r="AQ21" s="506"/>
      <c r="AR21" s="506"/>
      <c r="AS21" s="506"/>
      <c r="AT21" s="506"/>
      <c r="AU21" s="506"/>
      <c r="AV21" s="506"/>
      <c r="AW21" s="506"/>
      <c r="AX21" s="506"/>
      <c r="AY21" s="506"/>
      <c r="AZ21" s="506"/>
      <c r="BA21" s="506"/>
      <c r="BB21" s="506"/>
      <c r="BC21" s="506"/>
      <c r="BD21" s="506"/>
      <c r="BE21" s="506"/>
      <c r="BF21" s="506"/>
      <c r="BG21" s="506"/>
      <c r="BH21" s="506"/>
      <c r="BI21" s="506"/>
      <c r="BJ21" s="506"/>
      <c r="BK21" s="506"/>
      <c r="BL21" s="506"/>
      <c r="BM21" s="506"/>
      <c r="BN21" s="506"/>
      <c r="BO21" s="506"/>
      <c r="BP21" s="506"/>
      <c r="BQ21" s="506"/>
      <c r="BR21" s="506"/>
      <c r="BS21" s="506"/>
      <c r="BT21" s="506"/>
      <c r="BU21" s="506"/>
      <c r="BV21" s="506"/>
      <c r="BW21" s="506"/>
      <c r="BX21" s="506"/>
      <c r="BY21" s="506"/>
      <c r="BZ21" s="506"/>
      <c r="CA21" s="506">
        <f t="shared" ref="CA21:CH21" si="125">CA14+CA17</f>
        <v>477388</v>
      </c>
      <c r="CB21" s="506">
        <f t="shared" si="125"/>
        <v>2573711</v>
      </c>
      <c r="CC21" s="506">
        <f t="shared" si="125"/>
        <v>4175711</v>
      </c>
      <c r="CD21" s="506">
        <f t="shared" si="125"/>
        <v>3753199</v>
      </c>
      <c r="CE21" s="506">
        <f t="shared" si="125"/>
        <v>4035295</v>
      </c>
      <c r="CF21" s="506">
        <f t="shared" si="125"/>
        <v>4704875</v>
      </c>
      <c r="CG21" s="506">
        <f t="shared" si="125"/>
        <v>4749271</v>
      </c>
      <c r="CH21" s="506">
        <f t="shared" si="125"/>
        <v>3131589</v>
      </c>
      <c r="CI21" s="506">
        <f t="shared" ref="CI21:CW21" si="126">CI14+CI17</f>
        <v>2795445</v>
      </c>
      <c r="CJ21" s="506">
        <f t="shared" si="126"/>
        <v>3773612</v>
      </c>
      <c r="CK21" s="506">
        <f t="shared" si="126"/>
        <v>4291334</v>
      </c>
      <c r="CL21" s="506">
        <f t="shared" si="126"/>
        <v>4783900</v>
      </c>
      <c r="CM21" s="506">
        <f t="shared" si="126"/>
        <v>5689132</v>
      </c>
      <c r="CN21" s="506">
        <f t="shared" si="126"/>
        <v>6461585</v>
      </c>
      <c r="CO21" s="506">
        <f t="shared" si="126"/>
        <v>8061334</v>
      </c>
      <c r="CP21" s="506">
        <f t="shared" si="126"/>
        <v>8837287</v>
      </c>
      <c r="CQ21" s="506">
        <f t="shared" si="126"/>
        <v>8779458</v>
      </c>
      <c r="CR21" s="506">
        <f t="shared" si="126"/>
        <v>9530683</v>
      </c>
      <c r="CS21" s="506">
        <f t="shared" si="126"/>
        <v>10163594</v>
      </c>
      <c r="CT21" s="506">
        <f t="shared" si="126"/>
        <v>8311278</v>
      </c>
      <c r="CU21" s="506">
        <f t="shared" si="126"/>
        <v>8488799</v>
      </c>
      <c r="CV21" s="506">
        <f t="shared" si="126"/>
        <v>7187323</v>
      </c>
      <c r="CW21" s="506">
        <f t="shared" si="126"/>
        <v>4060522</v>
      </c>
      <c r="CX21" s="506">
        <f t="shared" ref="CX21:ED21" si="127">CX14+CX17</f>
        <v>5288427</v>
      </c>
      <c r="CY21" s="506">
        <f t="shared" si="127"/>
        <v>5979367</v>
      </c>
      <c r="CZ21" s="506">
        <f t="shared" si="127"/>
        <v>6897937</v>
      </c>
      <c r="DA21" s="506">
        <f t="shared" si="127"/>
        <v>7393373</v>
      </c>
      <c r="DB21" s="506">
        <f t="shared" si="127"/>
        <v>6142765</v>
      </c>
      <c r="DC21" s="506">
        <f t="shared" si="127"/>
        <v>6675812</v>
      </c>
      <c r="DD21" s="506">
        <f t="shared" si="127"/>
        <v>8143950</v>
      </c>
      <c r="DE21" s="506">
        <f t="shared" si="127"/>
        <v>5200089</v>
      </c>
      <c r="DF21" s="506">
        <f t="shared" si="127"/>
        <v>9220821</v>
      </c>
      <c r="DG21" s="506">
        <f t="shared" si="127"/>
        <v>9898361</v>
      </c>
      <c r="DH21" s="506">
        <f t="shared" si="127"/>
        <v>14066547</v>
      </c>
      <c r="DI21" s="506">
        <f t="shared" si="127"/>
        <v>14533159</v>
      </c>
      <c r="DJ21" s="506">
        <f t="shared" si="127"/>
        <v>15146971</v>
      </c>
      <c r="DK21" s="506">
        <f t="shared" si="127"/>
        <v>15642170</v>
      </c>
      <c r="DL21" s="506">
        <f t="shared" si="127"/>
        <v>14869035</v>
      </c>
      <c r="DM21" s="506">
        <f>DM14+DM17</f>
        <v>17574865</v>
      </c>
      <c r="DN21" s="506">
        <f t="shared" si="127"/>
        <v>10800599</v>
      </c>
      <c r="DO21" s="506">
        <f t="shared" ref="DO21:DU21" si="128">DO14+DO17</f>
        <v>6233282</v>
      </c>
      <c r="DP21" s="506">
        <f t="shared" si="128"/>
        <v>6597065</v>
      </c>
      <c r="DQ21" s="506">
        <f t="shared" si="128"/>
        <v>7777892</v>
      </c>
      <c r="DR21" s="506">
        <f t="shared" si="128"/>
        <v>7160270</v>
      </c>
      <c r="DS21" s="506">
        <f t="shared" si="128"/>
        <v>6447345</v>
      </c>
      <c r="DT21" s="506">
        <f t="shared" si="128"/>
        <v>8146292</v>
      </c>
      <c r="DU21" s="506">
        <f t="shared" si="128"/>
        <v>12353238</v>
      </c>
      <c r="DV21" s="506">
        <f t="shared" si="127"/>
        <v>9047001</v>
      </c>
      <c r="DW21" s="506">
        <f t="shared" si="127"/>
        <v>9382868</v>
      </c>
      <c r="DX21" s="506">
        <f t="shared" si="127"/>
        <v>12566745</v>
      </c>
      <c r="DY21" s="506">
        <f t="shared" si="127"/>
        <v>15817531</v>
      </c>
      <c r="DZ21" s="506">
        <f t="shared" si="127"/>
        <v>13866712</v>
      </c>
      <c r="EA21" s="506">
        <f t="shared" si="127"/>
        <v>14121409</v>
      </c>
      <c r="EB21" s="506">
        <f t="shared" si="127"/>
        <v>14097045</v>
      </c>
      <c r="EC21" s="506">
        <f t="shared" si="127"/>
        <v>10852045</v>
      </c>
      <c r="ED21" s="506">
        <f t="shared" si="127"/>
        <v>4306131</v>
      </c>
      <c r="EE21" s="506">
        <f t="shared" ref="EE21" si="129">EE14+EE17</f>
        <v>640178</v>
      </c>
      <c r="EF21" s="506">
        <f t="shared" ref="EF21:EG21" si="130">EF14+EF17</f>
        <v>668547</v>
      </c>
      <c r="EG21" s="506">
        <f t="shared" si="130"/>
        <v>2433534</v>
      </c>
      <c r="EH21" s="506">
        <f t="shared" ref="EH21:EI21" si="131">EH14+EH17</f>
        <v>2824717</v>
      </c>
      <c r="EI21" s="506">
        <f t="shared" si="131"/>
        <v>6606009</v>
      </c>
      <c r="EJ21" s="506">
        <f t="shared" ref="EJ21:EL21" si="132">EJ14+EJ17</f>
        <v>10443878</v>
      </c>
      <c r="EK21" s="506">
        <f t="shared" si="132"/>
        <v>9183371</v>
      </c>
      <c r="EL21" s="506">
        <f t="shared" si="132"/>
        <v>6492703</v>
      </c>
      <c r="EM21" s="506">
        <f t="shared" ref="EM21:EN21" si="133">EM14+EM17</f>
        <v>6685272</v>
      </c>
      <c r="EN21" s="506">
        <f t="shared" si="133"/>
        <v>4676057</v>
      </c>
      <c r="EO21" s="506">
        <f t="shared" ref="EO21" si="134">EO14+EO17</f>
        <v>12166062</v>
      </c>
      <c r="EP21" s="506">
        <f t="shared" ref="EP21" si="135">EP14+EP17</f>
        <v>20073660</v>
      </c>
      <c r="EQ21" s="506">
        <f t="shared" ref="EQ21:ET21" si="136">EQ14+EQ17</f>
        <v>57232797</v>
      </c>
      <c r="ER21" s="506">
        <f t="shared" si="136"/>
        <v>90799186.770551831</v>
      </c>
      <c r="ES21" s="506">
        <f t="shared" si="136"/>
        <v>108281169.22231245</v>
      </c>
      <c r="ET21" s="506">
        <f t="shared" si="136"/>
        <v>117483031.69548392</v>
      </c>
      <c r="EU21" s="506">
        <f t="shared" ref="EU21:EX21" si="137">EU14+EU17</f>
        <v>119978244.23911326</v>
      </c>
      <c r="EV21" s="506">
        <f t="shared" si="137"/>
        <v>128566770.74974598</v>
      </c>
      <c r="EW21" s="506">
        <f t="shared" si="137"/>
        <v>140799573.87306201</v>
      </c>
      <c r="EX21" s="506">
        <f t="shared" si="137"/>
        <v>140995684.9430908</v>
      </c>
      <c r="EY21" s="506">
        <f t="shared" ref="EY21:FB21" si="138">EY14+EY17</f>
        <v>126443005.74753049</v>
      </c>
      <c r="EZ21" s="506">
        <f t="shared" si="138"/>
        <v>137794751.81532386</v>
      </c>
      <c r="FA21" s="506">
        <f t="shared" si="138"/>
        <v>161281515.08430374</v>
      </c>
      <c r="FB21" s="506">
        <f t="shared" si="138"/>
        <v>184070637.29603347</v>
      </c>
    </row>
    <row r="22" spans="1:158" ht="12.75" customHeight="1" outlineLevel="1">
      <c r="A22" s="497"/>
      <c r="B22" s="501" t="s">
        <v>177</v>
      </c>
      <c r="C22" s="503"/>
      <c r="D22" s="503"/>
      <c r="E22" s="503"/>
      <c r="F22" s="503"/>
      <c r="G22" s="503"/>
      <c r="H22" s="503"/>
      <c r="I22" s="503"/>
      <c r="J22" s="503"/>
      <c r="K22" s="503"/>
      <c r="L22" s="503"/>
      <c r="M22" s="493"/>
      <c r="N22" s="493"/>
      <c r="O22" s="493"/>
      <c r="P22" s="493"/>
      <c r="Q22" s="493"/>
      <c r="R22" s="493"/>
      <c r="S22" s="493"/>
      <c r="T22" s="493"/>
      <c r="U22" s="493"/>
      <c r="V22" s="985">
        <f>'[79]Quantiwise A'!M995/1000</f>
        <v>837534</v>
      </c>
      <c r="W22" s="985">
        <f>'[79]Quantiwise A'!N995/1000</f>
        <v>1755441</v>
      </c>
      <c r="X22" s="493"/>
      <c r="Y22" s="493">
        <v>0</v>
      </c>
      <c r="Z22" s="493">
        <v>0</v>
      </c>
      <c r="AA22" s="493">
        <v>0</v>
      </c>
      <c r="AB22" s="493">
        <v>0</v>
      </c>
      <c r="AC22" s="493">
        <v>0</v>
      </c>
      <c r="AD22" s="493">
        <v>0</v>
      </c>
      <c r="AE22" s="493">
        <v>0</v>
      </c>
      <c r="AF22" s="493">
        <v>0</v>
      </c>
      <c r="AG22" s="493">
        <f>SUM(DS22:DV22)</f>
        <v>0</v>
      </c>
      <c r="AH22" s="493">
        <f>SUM(DW22:DZ22)</f>
        <v>0</v>
      </c>
      <c r="AI22" s="493">
        <f>SUM(EA22:ED22)</f>
        <v>0</v>
      </c>
      <c r="AJ22" s="493">
        <f>SUM(EE22:EH22)</f>
        <v>0</v>
      </c>
      <c r="AK22" s="493">
        <f>SUM(EI22:EL22)</f>
        <v>0</v>
      </c>
      <c r="AL22" s="493">
        <f t="shared" si="79"/>
        <v>0</v>
      </c>
      <c r="AM22" s="493">
        <f t="shared" ref="AM22:AO23" si="139">SUMIF($CY$3:$AAB$3,AM$3,$CY22:$AAB22)</f>
        <v>0</v>
      </c>
      <c r="AN22" s="493">
        <f t="shared" si="139"/>
        <v>0</v>
      </c>
      <c r="AO22" s="493">
        <f t="shared" si="139"/>
        <v>0</v>
      </c>
      <c r="AQ22" s="484"/>
      <c r="AR22" s="484"/>
      <c r="AS22" s="484"/>
      <c r="AT22" s="484"/>
      <c r="AU22" s="484"/>
      <c r="AV22" s="484"/>
      <c r="AW22" s="484"/>
      <c r="AX22" s="484"/>
      <c r="AY22" s="484"/>
      <c r="AZ22" s="484"/>
      <c r="BA22" s="484"/>
      <c r="BB22" s="484"/>
      <c r="BC22" s="484"/>
      <c r="BD22" s="484"/>
      <c r="BE22" s="484"/>
      <c r="BF22" s="484"/>
      <c r="BG22" s="484"/>
      <c r="BH22" s="484"/>
      <c r="BI22" s="484"/>
      <c r="BJ22" s="484"/>
      <c r="BK22" s="484"/>
      <c r="BL22" s="484"/>
      <c r="BM22" s="484"/>
      <c r="BN22" s="484"/>
      <c r="BO22" s="503"/>
      <c r="BP22" s="503"/>
      <c r="BQ22" s="503"/>
      <c r="BR22" s="503"/>
      <c r="BS22" s="503"/>
      <c r="BT22" s="503"/>
      <c r="BU22" s="503"/>
      <c r="BV22" s="503"/>
      <c r="BW22" s="503"/>
      <c r="BX22" s="503"/>
      <c r="BY22" s="503"/>
      <c r="BZ22" s="503"/>
      <c r="CA22" s="503">
        <f>'[79]Quantiwise Q'!T1002/1000</f>
        <v>213076</v>
      </c>
      <c r="CB22" s="503">
        <f>'[79]Quantiwise Q'!U1002/1000</f>
        <v>261478</v>
      </c>
      <c r="CC22" s="503">
        <f>'[79]Quantiwise Q'!V1002/1000</f>
        <v>107117</v>
      </c>
      <c r="CD22" s="503">
        <f>'[79]Quantiwise Q'!W1002/1000</f>
        <v>255863</v>
      </c>
      <c r="CE22" s="503">
        <f>'[79]Quantiwise Q'!X1002/1000</f>
        <v>589013</v>
      </c>
      <c r="CF22" s="503">
        <f>'[79]Quantiwise Q'!Y1002/1000</f>
        <v>470428</v>
      </c>
      <c r="CG22" s="503">
        <f>'[79]Quantiwise Q'!Z1002/1000</f>
        <v>396984</v>
      </c>
      <c r="CH22" s="503">
        <f>'[79]Quantiwise Q'!AA1002/1000</f>
        <v>299016</v>
      </c>
      <c r="CI22" s="503">
        <f>'[79]Quantiwise Q'!AB1002/1000</f>
        <v>309755</v>
      </c>
      <c r="CJ22" s="503">
        <f>'[79]Quantiwise Q'!AC1002/1000</f>
        <v>256918</v>
      </c>
      <c r="CK22" s="503">
        <f>'[79]Quantiwise Q'!AD1002/1000</f>
        <v>257923</v>
      </c>
      <c r="CL22" s="503">
        <f>'[79]Quantiwise Q'!AE1002/1000</f>
        <v>0</v>
      </c>
      <c r="CM22" s="503">
        <f>'[79]Quantiwise Q'!AF1002/1000</f>
        <v>0</v>
      </c>
      <c r="CN22" s="503">
        <f>'[79]Quantiwise Q'!AG1002/1000</f>
        <v>0</v>
      </c>
      <c r="CO22" s="503">
        <f>'[79]Quantiwise Q'!AH1002/1000</f>
        <v>0</v>
      </c>
      <c r="CP22" s="503">
        <f>'[79]Quantiwise Q'!AI1002/1000</f>
        <v>0</v>
      </c>
      <c r="CQ22" s="503">
        <f>'[79]Quantiwise Q'!AJ1002/1000</f>
        <v>0</v>
      </c>
      <c r="CR22" s="503">
        <f>'[79]Quantiwise Q'!AK1002/1000</f>
        <v>0</v>
      </c>
      <c r="CS22" s="503">
        <f>'[79]Quantiwise Q'!AL1002/1000</f>
        <v>0</v>
      </c>
      <c r="CT22" s="503">
        <f>'[79]Quantiwise Q'!AM1002/1000</f>
        <v>0</v>
      </c>
      <c r="CU22" s="503">
        <f>'[79]Quantiwise Q'!AN1002/1000</f>
        <v>0</v>
      </c>
      <c r="CV22" s="503">
        <f>'[79]Quantiwise Q'!AO1002/1000</f>
        <v>0</v>
      </c>
      <c r="CW22" s="503">
        <f>'[79]Quantiwise Q'!AP1002/1000</f>
        <v>0</v>
      </c>
      <c r="CX22" s="503">
        <f>'[79]Quantiwise Q'!AQ1002/1000</f>
        <v>0</v>
      </c>
      <c r="CY22" s="503">
        <f>'[79]Quantiwise Q'!AR1002/1000</f>
        <v>0</v>
      </c>
      <c r="CZ22" s="503">
        <f>'[79]Quantiwise Q'!AS1002/1000</f>
        <v>0</v>
      </c>
      <c r="DA22" s="503">
        <f>'[79]Quantiwise Q'!AT1002/1000</f>
        <v>0</v>
      </c>
      <c r="DB22" s="503">
        <f>'[79]Quantiwise Q'!AU1002/1000</f>
        <v>0</v>
      </c>
      <c r="DC22" s="503"/>
      <c r="DD22" s="503"/>
      <c r="DE22" s="503"/>
      <c r="DF22" s="503"/>
      <c r="DG22" s="503"/>
      <c r="DH22" s="503"/>
      <c r="DI22" s="503"/>
      <c r="DJ22" s="503"/>
      <c r="DK22" s="503"/>
      <c r="DL22" s="503"/>
      <c r="DM22" s="503"/>
      <c r="DN22" s="503"/>
      <c r="DO22" s="503"/>
      <c r="DP22" s="503"/>
      <c r="DQ22" s="503"/>
      <c r="DR22" s="503"/>
      <c r="DS22" s="503"/>
      <c r="DT22" s="503"/>
      <c r="DU22" s="503"/>
      <c r="DV22" s="503"/>
      <c r="DW22" s="503"/>
      <c r="DX22" s="503"/>
      <c r="DY22" s="503"/>
      <c r="DZ22" s="503"/>
      <c r="EA22" s="503"/>
      <c r="EB22" s="503"/>
      <c r="EC22" s="503"/>
      <c r="ED22" s="503"/>
      <c r="EE22" s="503"/>
      <c r="EF22" s="503"/>
      <c r="EG22" s="503"/>
      <c r="EH22" s="503"/>
      <c r="EI22" s="503"/>
      <c r="EJ22" s="503"/>
      <c r="EK22" s="503"/>
      <c r="EL22" s="503"/>
      <c r="EM22" s="503"/>
      <c r="EN22" s="503"/>
      <c r="EO22" s="503"/>
      <c r="EP22" s="503"/>
      <c r="EQ22" s="503"/>
      <c r="ER22" s="503"/>
      <c r="ES22" s="503"/>
      <c r="ET22" s="503"/>
      <c r="EU22" s="503"/>
      <c r="EV22" s="503"/>
      <c r="EW22" s="503"/>
      <c r="EX22" s="503"/>
      <c r="EY22" s="503"/>
      <c r="EZ22" s="503"/>
      <c r="FA22" s="503"/>
      <c r="FB22" s="503"/>
    </row>
    <row r="23" spans="1:158" ht="12.75" customHeight="1" outlineLevel="1">
      <c r="A23" s="509"/>
      <c r="B23" s="510" t="s">
        <v>178</v>
      </c>
      <c r="C23" s="511"/>
      <c r="D23" s="511"/>
      <c r="E23" s="511"/>
      <c r="F23" s="511"/>
      <c r="G23" s="511"/>
      <c r="H23" s="511"/>
      <c r="I23" s="511"/>
      <c r="J23" s="511"/>
      <c r="K23" s="511"/>
      <c r="L23" s="511"/>
      <c r="M23" s="512"/>
      <c r="N23" s="512"/>
      <c r="O23" s="512"/>
      <c r="P23" s="512"/>
      <c r="Q23" s="512"/>
      <c r="R23" s="512"/>
      <c r="S23" s="512"/>
      <c r="T23" s="512"/>
      <c r="U23" s="512"/>
      <c r="V23" s="986">
        <f>'[79]Quantiwise A'!M1041/1000</f>
        <v>892284</v>
      </c>
      <c r="W23" s="986">
        <f>'[79]Quantiwise A'!N1041/1000</f>
        <v>1079935</v>
      </c>
      <c r="X23" s="512"/>
      <c r="Y23" s="512">
        <v>0</v>
      </c>
      <c r="Z23" s="512">
        <v>0</v>
      </c>
      <c r="AA23" s="512">
        <v>0</v>
      </c>
      <c r="AB23" s="512">
        <v>0</v>
      </c>
      <c r="AC23" s="512">
        <v>0</v>
      </c>
      <c r="AD23" s="512">
        <v>0</v>
      </c>
      <c r="AE23" s="512">
        <v>0</v>
      </c>
      <c r="AF23" s="512">
        <v>0</v>
      </c>
      <c r="AG23" s="512">
        <f>SUM(DS23:DV23)</f>
        <v>0</v>
      </c>
      <c r="AH23" s="512">
        <f>SUM(DW23:DZ23)</f>
        <v>0</v>
      </c>
      <c r="AI23" s="512">
        <f>SUM(EA23:ED23)</f>
        <v>0</v>
      </c>
      <c r="AJ23" s="512">
        <f>SUM(EE23:EH23)</f>
        <v>0</v>
      </c>
      <c r="AK23" s="512">
        <f>SUM(EI23:EL23)</f>
        <v>0</v>
      </c>
      <c r="AL23" s="512">
        <f t="shared" si="79"/>
        <v>0</v>
      </c>
      <c r="AM23" s="512">
        <f t="shared" si="139"/>
        <v>0</v>
      </c>
      <c r="AN23" s="512">
        <f t="shared" si="139"/>
        <v>0</v>
      </c>
      <c r="AO23" s="512">
        <f t="shared" si="139"/>
        <v>0</v>
      </c>
      <c r="AP23" s="496"/>
      <c r="AQ23" s="978"/>
      <c r="AR23" s="978"/>
      <c r="AS23" s="978"/>
      <c r="AT23" s="978"/>
      <c r="AU23" s="978"/>
      <c r="AV23" s="978"/>
      <c r="AW23" s="978"/>
      <c r="AX23" s="978"/>
      <c r="AY23" s="978"/>
      <c r="AZ23" s="978"/>
      <c r="BA23" s="978"/>
      <c r="BB23" s="978"/>
      <c r="BC23" s="978"/>
      <c r="BD23" s="978"/>
      <c r="BE23" s="978"/>
      <c r="BF23" s="978"/>
      <c r="BG23" s="978"/>
      <c r="BH23" s="978"/>
      <c r="BI23" s="978"/>
      <c r="BJ23" s="978"/>
      <c r="BK23" s="978"/>
      <c r="BL23" s="978"/>
      <c r="BM23" s="978"/>
      <c r="BN23" s="978"/>
      <c r="BO23" s="511"/>
      <c r="BP23" s="511"/>
      <c r="BQ23" s="511"/>
      <c r="BR23" s="511"/>
      <c r="BS23" s="511"/>
      <c r="BT23" s="511"/>
      <c r="BU23" s="511"/>
      <c r="BV23" s="511"/>
      <c r="BW23" s="511"/>
      <c r="BX23" s="511"/>
      <c r="BY23" s="511"/>
      <c r="BZ23" s="511"/>
      <c r="CA23" s="511">
        <f>'[79]Quantiwise Q'!T1048/1000</f>
        <v>97443</v>
      </c>
      <c r="CB23" s="511">
        <f>'[79]Quantiwise Q'!U1048/1000</f>
        <v>161472</v>
      </c>
      <c r="CC23" s="511">
        <f>'[79]Quantiwise Q'!V1048/1000</f>
        <v>60983</v>
      </c>
      <c r="CD23" s="511">
        <f>'[79]Quantiwise Q'!W1048/1000</f>
        <v>572386</v>
      </c>
      <c r="CE23" s="511">
        <f>'[79]Quantiwise Q'!X1048/1000</f>
        <v>218696</v>
      </c>
      <c r="CF23" s="511">
        <f>'[79]Quantiwise Q'!Y1048/1000</f>
        <v>161091</v>
      </c>
      <c r="CG23" s="511">
        <f>'[79]Quantiwise Q'!Z1048/1000</f>
        <v>281842</v>
      </c>
      <c r="CH23" s="511">
        <f>'[79]Quantiwise Q'!AA1048/1000</f>
        <v>418306</v>
      </c>
      <c r="CI23" s="511">
        <f>'[79]Quantiwise Q'!AB1048/1000</f>
        <v>156664</v>
      </c>
      <c r="CJ23" s="511">
        <f>'[79]Quantiwise Q'!AC1048/1000</f>
        <v>278650</v>
      </c>
      <c r="CK23" s="511">
        <f>'[79]Quantiwise Q'!AD1048/1000</f>
        <v>296361</v>
      </c>
      <c r="CL23" s="511">
        <f>'[79]Quantiwise Q'!AE1048/1000</f>
        <v>0</v>
      </c>
      <c r="CM23" s="511">
        <f>'[79]Quantiwise Q'!AF1048/1000</f>
        <v>0</v>
      </c>
      <c r="CN23" s="511">
        <f>'[79]Quantiwise Q'!AG1048/1000</f>
        <v>0</v>
      </c>
      <c r="CO23" s="511">
        <f>'[79]Quantiwise Q'!AH1048/1000</f>
        <v>0</v>
      </c>
      <c r="CP23" s="511">
        <f>'[79]Quantiwise Q'!AI1048/1000</f>
        <v>0</v>
      </c>
      <c r="CQ23" s="511">
        <f>'[79]Quantiwise Q'!AJ1048/1000</f>
        <v>0</v>
      </c>
      <c r="CR23" s="511">
        <f>'[79]Quantiwise Q'!AK1048/1000</f>
        <v>0</v>
      </c>
      <c r="CS23" s="511">
        <f>'[79]Quantiwise Q'!AL1048/1000</f>
        <v>0</v>
      </c>
      <c r="CT23" s="511">
        <f>'[79]Quantiwise Q'!AM1048/1000</f>
        <v>0</v>
      </c>
      <c r="CU23" s="511">
        <f>'[79]Quantiwise Q'!AN1048/1000</f>
        <v>0</v>
      </c>
      <c r="CV23" s="511">
        <f>'[79]Quantiwise Q'!AO1048/1000</f>
        <v>0</v>
      </c>
      <c r="CW23" s="511">
        <f>'[79]Quantiwise Q'!AP1048/1000</f>
        <v>0</v>
      </c>
      <c r="CX23" s="511">
        <f>'[79]Quantiwise Q'!AQ1048/1000</f>
        <v>0</v>
      </c>
      <c r="CY23" s="511">
        <f>'[79]Quantiwise Q'!AR1048/1000</f>
        <v>0</v>
      </c>
      <c r="CZ23" s="511">
        <f>'[79]Quantiwise Q'!AS1048/1000</f>
        <v>0</v>
      </c>
      <c r="DA23" s="511">
        <f>'[79]Quantiwise Q'!AT1048/1000</f>
        <v>0</v>
      </c>
      <c r="DB23" s="511">
        <f>'[79]Quantiwise Q'!AU1048/1000</f>
        <v>0</v>
      </c>
      <c r="DC23" s="511"/>
      <c r="DD23" s="511"/>
      <c r="DE23" s="511"/>
      <c r="DF23" s="511"/>
      <c r="DG23" s="511"/>
      <c r="DH23" s="511"/>
      <c r="DI23" s="511"/>
      <c r="DJ23" s="511"/>
      <c r="DK23" s="511"/>
      <c r="DL23" s="511"/>
      <c r="DM23" s="511"/>
      <c r="DN23" s="511"/>
      <c r="DO23" s="511"/>
      <c r="DP23" s="511"/>
      <c r="DQ23" s="511"/>
      <c r="DR23" s="511"/>
      <c r="DS23" s="511"/>
      <c r="DT23" s="511"/>
      <c r="DU23" s="511"/>
      <c r="DV23" s="511"/>
      <c r="DW23" s="511"/>
      <c r="DX23" s="511"/>
      <c r="DY23" s="511"/>
      <c r="DZ23" s="511"/>
      <c r="EA23" s="511"/>
      <c r="EB23" s="511"/>
      <c r="EC23" s="511"/>
      <c r="ED23" s="511"/>
      <c r="EE23" s="511"/>
      <c r="EF23" s="511"/>
      <c r="EG23" s="511"/>
      <c r="EH23" s="511"/>
      <c r="EI23" s="511"/>
      <c r="EJ23" s="511"/>
      <c r="EK23" s="511"/>
      <c r="EL23" s="511"/>
      <c r="EM23" s="511"/>
      <c r="EN23" s="511"/>
      <c r="EO23" s="511"/>
      <c r="EP23" s="511"/>
      <c r="EQ23" s="511"/>
      <c r="ER23" s="511"/>
      <c r="ES23" s="511"/>
      <c r="ET23" s="511"/>
      <c r="EU23" s="511"/>
      <c r="EV23" s="511"/>
      <c r="EW23" s="511"/>
      <c r="EX23" s="511"/>
      <c r="EY23" s="511"/>
      <c r="EZ23" s="511"/>
      <c r="FA23" s="511"/>
      <c r="FB23" s="511"/>
    </row>
    <row r="24" spans="1:158" ht="12.75" customHeight="1" outlineLevel="1">
      <c r="A24" s="497"/>
      <c r="B24" s="514" t="s">
        <v>179</v>
      </c>
      <c r="C24" s="484"/>
      <c r="D24" s="484"/>
      <c r="E24" s="484"/>
      <c r="F24" s="484"/>
      <c r="G24" s="484"/>
      <c r="H24" s="484"/>
      <c r="I24" s="484"/>
      <c r="J24" s="484"/>
      <c r="K24" s="484"/>
      <c r="L24" s="484"/>
      <c r="M24" s="484">
        <f>+M18+M19+M20+M22-M23</f>
        <v>9060339.618999999</v>
      </c>
      <c r="N24" s="484">
        <f t="shared" ref="N24:U24" si="140">+N18+N19+N20+N22-N23</f>
        <v>3951428.2100000014</v>
      </c>
      <c r="O24" s="484">
        <f t="shared" si="140"/>
        <v>9129485</v>
      </c>
      <c r="P24" s="484">
        <f t="shared" si="140"/>
        <v>6296227</v>
      </c>
      <c r="Q24" s="484">
        <f t="shared" si="140"/>
        <v>11760746</v>
      </c>
      <c r="R24" s="484">
        <f t="shared" si="140"/>
        <v>7575498</v>
      </c>
      <c r="S24" s="484">
        <f t="shared" si="140"/>
        <v>9007811</v>
      </c>
      <c r="T24" s="484">
        <f t="shared" si="140"/>
        <v>8973286</v>
      </c>
      <c r="U24" s="484">
        <f t="shared" si="140"/>
        <v>6031863</v>
      </c>
      <c r="V24" s="484">
        <f t="shared" ref="V24:AB24" si="141">+V21+V22-V23</f>
        <v>10925259</v>
      </c>
      <c r="W24" s="484">
        <f t="shared" si="141"/>
        <v>17296536</v>
      </c>
      <c r="X24" s="484">
        <f t="shared" si="141"/>
        <v>15644291</v>
      </c>
      <c r="Y24" s="484">
        <f t="shared" si="141"/>
        <v>29049338</v>
      </c>
      <c r="Z24" s="484">
        <f t="shared" si="141"/>
        <v>36785013</v>
      </c>
      <c r="AA24" s="484">
        <f t="shared" si="141"/>
        <v>25025071</v>
      </c>
      <c r="AB24" s="484">
        <f t="shared" si="141"/>
        <v>26413442</v>
      </c>
      <c r="AC24" s="484">
        <f t="shared" ref="AC24:AH24" si="142">+AC21+AC22-AC23</f>
        <v>29240672</v>
      </c>
      <c r="AD24" s="484">
        <f t="shared" si="142"/>
        <v>53645038</v>
      </c>
      <c r="AE24" s="484">
        <f t="shared" si="142"/>
        <v>58886669</v>
      </c>
      <c r="AF24" s="484">
        <f>+AF21+AF22-AF23</f>
        <v>27768509</v>
      </c>
      <c r="AG24" s="484">
        <f t="shared" si="142"/>
        <v>35993876</v>
      </c>
      <c r="AH24" s="484">
        <f t="shared" si="142"/>
        <v>51633856</v>
      </c>
      <c r="AI24" s="484">
        <f t="shared" ref="AI24" si="143">+AI21+AI22-AI23</f>
        <v>43376630</v>
      </c>
      <c r="AJ24" s="484">
        <f t="shared" ref="AJ24:AO24" si="144">+AJ21+AJ22-AJ23</f>
        <v>6566976</v>
      </c>
      <c r="AK24" s="3019">
        <f t="shared" si="144"/>
        <v>32725961</v>
      </c>
      <c r="AL24" s="484">
        <f t="shared" si="144"/>
        <v>43601051</v>
      </c>
      <c r="AM24" s="484">
        <f t="shared" si="144"/>
        <v>373796184.68834811</v>
      </c>
      <c r="AN24" s="484">
        <f t="shared" si="144"/>
        <v>530340273.80501193</v>
      </c>
      <c r="AO24" s="484">
        <f t="shared" si="144"/>
        <v>609589909.94319177</v>
      </c>
      <c r="AP24" s="496"/>
      <c r="AQ24" s="484"/>
      <c r="AR24" s="484"/>
      <c r="AS24" s="484"/>
      <c r="AT24" s="484"/>
      <c r="AU24" s="484"/>
      <c r="AV24" s="484"/>
      <c r="AW24" s="484"/>
      <c r="AX24" s="484"/>
      <c r="AY24" s="484"/>
      <c r="AZ24" s="484"/>
      <c r="BA24" s="484"/>
      <c r="BB24" s="484"/>
      <c r="BC24" s="484"/>
      <c r="BD24" s="484"/>
      <c r="BE24" s="484"/>
      <c r="BF24" s="484"/>
      <c r="BG24" s="484"/>
      <c r="BH24" s="484"/>
      <c r="BI24" s="484"/>
      <c r="BJ24" s="484"/>
      <c r="BK24" s="484"/>
      <c r="BL24" s="484"/>
      <c r="BM24" s="484"/>
      <c r="BN24" s="484"/>
      <c r="BO24" s="484"/>
      <c r="BP24" s="484"/>
      <c r="BQ24" s="484"/>
      <c r="BR24" s="484"/>
      <c r="BS24" s="484"/>
      <c r="BT24" s="484"/>
      <c r="BU24" s="484"/>
      <c r="BV24" s="484"/>
      <c r="BW24" s="484"/>
      <c r="BX24" s="484"/>
      <c r="BY24" s="484"/>
      <c r="BZ24" s="484"/>
      <c r="CA24" s="484">
        <f t="shared" ref="CA24:CH24" si="145">+CA18+CA19+CA20+CA22-CA23</f>
        <v>593021</v>
      </c>
      <c r="CB24" s="484">
        <f t="shared" si="145"/>
        <v>2673717</v>
      </c>
      <c r="CC24" s="484">
        <f t="shared" si="145"/>
        <v>4221845</v>
      </c>
      <c r="CD24" s="484">
        <f t="shared" si="145"/>
        <v>3436676</v>
      </c>
      <c r="CE24" s="484">
        <f t="shared" si="145"/>
        <v>4405612</v>
      </c>
      <c r="CF24" s="484">
        <f t="shared" si="145"/>
        <v>5014212</v>
      </c>
      <c r="CG24" s="484">
        <f t="shared" si="145"/>
        <v>4864413</v>
      </c>
      <c r="CH24" s="484">
        <f t="shared" si="145"/>
        <v>3012299</v>
      </c>
      <c r="CI24" s="484">
        <f t="shared" ref="CI24:DA24" si="146">+CI18+CI19+CI20+CI22-CI23</f>
        <v>2948536</v>
      </c>
      <c r="CJ24" s="484">
        <f t="shared" si="146"/>
        <v>3751880</v>
      </c>
      <c r="CK24" s="484">
        <f t="shared" si="146"/>
        <v>4252896</v>
      </c>
      <c r="CL24" s="484">
        <f t="shared" si="146"/>
        <v>4783900</v>
      </c>
      <c r="CM24" s="484">
        <f t="shared" si="146"/>
        <v>5689132</v>
      </c>
      <c r="CN24" s="484">
        <f t="shared" si="146"/>
        <v>6461585</v>
      </c>
      <c r="CO24" s="484">
        <f t="shared" si="146"/>
        <v>8061334</v>
      </c>
      <c r="CP24" s="484">
        <f t="shared" si="146"/>
        <v>8837287</v>
      </c>
      <c r="CQ24" s="484">
        <f t="shared" si="146"/>
        <v>8779458</v>
      </c>
      <c r="CR24" s="484">
        <f t="shared" si="146"/>
        <v>9530683</v>
      </c>
      <c r="CS24" s="484">
        <f t="shared" si="146"/>
        <v>10163594</v>
      </c>
      <c r="CT24" s="484">
        <f t="shared" si="146"/>
        <v>8311278</v>
      </c>
      <c r="CU24" s="484">
        <f t="shared" si="146"/>
        <v>8488799</v>
      </c>
      <c r="CV24" s="484">
        <f t="shared" si="146"/>
        <v>7187323</v>
      </c>
      <c r="CW24" s="484">
        <f t="shared" si="146"/>
        <v>4060522</v>
      </c>
      <c r="CX24" s="484">
        <f t="shared" si="146"/>
        <v>5288427</v>
      </c>
      <c r="CY24" s="484">
        <f t="shared" si="146"/>
        <v>5979367</v>
      </c>
      <c r="CZ24" s="484">
        <f t="shared" si="146"/>
        <v>6897937</v>
      </c>
      <c r="DA24" s="484">
        <f t="shared" si="146"/>
        <v>7393373</v>
      </c>
      <c r="DB24" s="484">
        <f>+DB18+DB19+DB20+DB22-DB23</f>
        <v>6142765</v>
      </c>
      <c r="DC24" s="484">
        <f>+DC18+DC19+DC20+DC22-DC23</f>
        <v>6675812</v>
      </c>
      <c r="DD24" s="484">
        <f>+DD18+DD19+DD20+DD22-DD23</f>
        <v>8143950</v>
      </c>
      <c r="DE24" s="484">
        <f>+DE18+DE19+DE20+DE22-DE23</f>
        <v>5200089</v>
      </c>
      <c r="DF24" s="484">
        <f>+DF18+DF19+DF20+DF22-DF23</f>
        <v>9220821</v>
      </c>
      <c r="DG24" s="484">
        <f t="shared" ref="DG24:ED24" si="147">+DG21+DG22-DG23</f>
        <v>9898361</v>
      </c>
      <c r="DH24" s="484">
        <f t="shared" si="147"/>
        <v>14066547</v>
      </c>
      <c r="DI24" s="484">
        <f t="shared" si="147"/>
        <v>14533159</v>
      </c>
      <c r="DJ24" s="484">
        <f t="shared" si="147"/>
        <v>15146971</v>
      </c>
      <c r="DK24" s="484">
        <f t="shared" si="147"/>
        <v>15642170</v>
      </c>
      <c r="DL24" s="484">
        <f t="shared" si="147"/>
        <v>14869035</v>
      </c>
      <c r="DM24" s="484">
        <f t="shared" ref="DM24:DR24" si="148">+DM21+DM22-DM23</f>
        <v>17574865</v>
      </c>
      <c r="DN24" s="484">
        <f t="shared" si="148"/>
        <v>10800599</v>
      </c>
      <c r="DO24" s="484">
        <f t="shared" si="148"/>
        <v>6233282</v>
      </c>
      <c r="DP24" s="484">
        <f t="shared" si="148"/>
        <v>6597065</v>
      </c>
      <c r="DQ24" s="484">
        <f t="shared" si="148"/>
        <v>7777892</v>
      </c>
      <c r="DR24" s="484">
        <f t="shared" si="148"/>
        <v>7160270</v>
      </c>
      <c r="DS24" s="484">
        <f>+DS21+DS22-DS23</f>
        <v>6447345</v>
      </c>
      <c r="DT24" s="484">
        <f>+DT21+DT22-DT23</f>
        <v>8146292</v>
      </c>
      <c r="DU24" s="484">
        <f t="shared" si="147"/>
        <v>12353238</v>
      </c>
      <c r="DV24" s="484">
        <f t="shared" si="147"/>
        <v>9047001</v>
      </c>
      <c r="DW24" s="484">
        <f t="shared" si="147"/>
        <v>9382868</v>
      </c>
      <c r="DX24" s="484">
        <f t="shared" si="147"/>
        <v>12566745</v>
      </c>
      <c r="DY24" s="484">
        <f t="shared" si="147"/>
        <v>15817531</v>
      </c>
      <c r="DZ24" s="484">
        <f t="shared" si="147"/>
        <v>13866712</v>
      </c>
      <c r="EA24" s="484">
        <f t="shared" si="147"/>
        <v>14121409</v>
      </c>
      <c r="EB24" s="484">
        <f t="shared" si="147"/>
        <v>14097045</v>
      </c>
      <c r="EC24" s="484">
        <f t="shared" si="147"/>
        <v>10852045</v>
      </c>
      <c r="ED24" s="484">
        <f t="shared" si="147"/>
        <v>4306131</v>
      </c>
      <c r="EE24" s="484">
        <f t="shared" ref="EE24:EF24" si="149">+EE21+EE22-EE23</f>
        <v>640178</v>
      </c>
      <c r="EF24" s="484">
        <f t="shared" si="149"/>
        <v>668547</v>
      </c>
      <c r="EG24" s="484">
        <f t="shared" ref="EG24:EH24" si="150">+EG21+EG22-EG23</f>
        <v>2433534</v>
      </c>
      <c r="EH24" s="484">
        <f t="shared" si="150"/>
        <v>2824717</v>
      </c>
      <c r="EI24" s="484">
        <f t="shared" ref="EI24:EJ24" si="151">+EI21+EI22-EI23</f>
        <v>6606009</v>
      </c>
      <c r="EJ24" s="484">
        <f t="shared" si="151"/>
        <v>10443878</v>
      </c>
      <c r="EK24" s="484">
        <f t="shared" ref="EK24" si="152">+EK21+EK22-EK23</f>
        <v>9183371</v>
      </c>
      <c r="EL24" s="484">
        <f>+EL21+EL22-EL23</f>
        <v>6492703</v>
      </c>
      <c r="EM24" s="484">
        <f>+EM21+EM22-EM23</f>
        <v>6685272</v>
      </c>
      <c r="EN24" s="484">
        <f>+EN21+EN22-EN23</f>
        <v>4676057</v>
      </c>
      <c r="EO24" s="484">
        <f>+EO21+EO22-EO23</f>
        <v>12166062</v>
      </c>
      <c r="EP24" s="484">
        <f t="shared" ref="EP24" si="153">+EP21+EP22-EP23</f>
        <v>20073660</v>
      </c>
      <c r="EQ24" s="484">
        <f t="shared" ref="EQ24:ET24" si="154">+EQ21+EQ22-EQ23</f>
        <v>57232797</v>
      </c>
      <c r="ER24" s="484">
        <f t="shared" si="154"/>
        <v>90799186.770551831</v>
      </c>
      <c r="ES24" s="484">
        <f t="shared" si="154"/>
        <v>108281169.22231245</v>
      </c>
      <c r="ET24" s="484">
        <f t="shared" si="154"/>
        <v>117483031.69548392</v>
      </c>
      <c r="EU24" s="484">
        <f t="shared" ref="EU24:EX24" si="155">+EU21+EU22-EU23</f>
        <v>119978244.23911326</v>
      </c>
      <c r="EV24" s="484">
        <f t="shared" si="155"/>
        <v>128566770.74974598</v>
      </c>
      <c r="EW24" s="484">
        <f t="shared" si="155"/>
        <v>140799573.87306201</v>
      </c>
      <c r="EX24" s="484">
        <f t="shared" si="155"/>
        <v>140995684.9430908</v>
      </c>
      <c r="EY24" s="484">
        <f t="shared" ref="EY24:FB24" si="156">+EY21+EY22-EY23</f>
        <v>126443005.74753049</v>
      </c>
      <c r="EZ24" s="484">
        <f t="shared" si="156"/>
        <v>137794751.81532386</v>
      </c>
      <c r="FA24" s="484">
        <f t="shared" si="156"/>
        <v>161281515.08430374</v>
      </c>
      <c r="FB24" s="484">
        <f t="shared" si="156"/>
        <v>184070637.29603347</v>
      </c>
    </row>
    <row r="25" spans="1:158" ht="12.75" customHeight="1" outlineLevel="1">
      <c r="A25" s="497"/>
      <c r="B25" s="504" t="s">
        <v>180</v>
      </c>
      <c r="C25" s="503"/>
      <c r="D25" s="503"/>
      <c r="E25" s="503"/>
      <c r="F25" s="503"/>
      <c r="G25" s="503"/>
      <c r="H25" s="503"/>
      <c r="I25" s="500"/>
      <c r="J25" s="500"/>
      <c r="K25" s="500"/>
      <c r="L25" s="500"/>
      <c r="M25" s="984">
        <f>'[79]Quantiwise A'!D1090/1000</f>
        <v>229428.02799999999</v>
      </c>
      <c r="N25" s="984">
        <f>'[79]Quantiwise A'!E1090/1000</f>
        <v>199305.70199999999</v>
      </c>
      <c r="O25" s="984">
        <f>'[79]Quantiwise A'!F1090/1000</f>
        <v>296063</v>
      </c>
      <c r="P25" s="984">
        <f>'[79]Quantiwise A'!G1090/1000</f>
        <v>291339</v>
      </c>
      <c r="Q25" s="984">
        <f>'[79]Quantiwise A'!H1090/1000</f>
        <v>361811</v>
      </c>
      <c r="R25" s="984">
        <f>'[79]Quantiwise A'!I1090/1000</f>
        <v>284200</v>
      </c>
      <c r="S25" s="984">
        <f>'[79]Quantiwise A'!J1090/1000</f>
        <v>364614</v>
      </c>
      <c r="T25" s="984">
        <f>'[79]Quantiwise A'!K1090/1000</f>
        <v>465202</v>
      </c>
      <c r="U25" s="984">
        <f>'[79]Quantiwise A'!L1090/1000</f>
        <v>614206</v>
      </c>
      <c r="V25" s="984">
        <f>'[79]Quantiwise A'!M1090/1000</f>
        <v>361006</v>
      </c>
      <c r="W25" s="984">
        <f>'[79]Quantiwise A'!N1090/1000</f>
        <v>558113</v>
      </c>
      <c r="X25" s="984">
        <f>'[79]Quantiwise A'!O1090/1000</f>
        <v>705653</v>
      </c>
      <c r="Y25" s="984">
        <f>'[79]Quantiwise A'!P1090/1000</f>
        <v>845431</v>
      </c>
      <c r="Z25" s="984">
        <f>'[79]Quantiwise A'!Q1090/1000</f>
        <v>1351609</v>
      </c>
      <c r="AA25" s="984">
        <f>'[79]Quantiwise A'!R1090/1000</f>
        <v>1833361</v>
      </c>
      <c r="AB25" s="984">
        <f>'[79]Quantiwise A'!S1090/1000</f>
        <v>1761157</v>
      </c>
      <c r="AC25" s="984">
        <f>'[79]Quantiwise A'!T1090/1000</f>
        <v>1504318</v>
      </c>
      <c r="AD25" s="984">
        <f>'[79]Quantiwise A'!U1090/1000</f>
        <v>1614223</v>
      </c>
      <c r="AE25" s="984">
        <f>'[79]Quantiwise A'!V1090/1000</f>
        <v>2297139</v>
      </c>
      <c r="AF25" s="984">
        <f>'[79]Quantiwise A'!W1090/1000</f>
        <v>2660024</v>
      </c>
      <c r="AG25" s="984">
        <f>'[79]Quantiwise A'!X1090/1000</f>
        <v>1974458</v>
      </c>
      <c r="AH25" s="984">
        <f>'[79]Quantiwise A'!Y1090/1000</f>
        <v>1278278</v>
      </c>
      <c r="AI25" s="984">
        <f>'[79]Quantiwise A'!Z1090/1000</f>
        <v>2720479</v>
      </c>
      <c r="AJ25" s="493">
        <f t="shared" ref="AJ25:AJ30" si="157">SUM(EE25:EH25)</f>
        <v>4358022</v>
      </c>
      <c r="AK25" s="493">
        <f>SUM(EI25:EL25)</f>
        <v>4819128</v>
      </c>
      <c r="AL25" s="493">
        <f t="shared" si="79"/>
        <v>4593094</v>
      </c>
      <c r="AM25" s="493">
        <f>SUMIF($CY$3:$AAB$3,AM$3,$CY25:$AAB25)</f>
        <v>7004469.0210715309</v>
      </c>
      <c r="AN25" s="493">
        <f>SUMIF($CY$3:$AAB$3,AN$3,$CY25:$AAB25)</f>
        <v>14633809.790818429</v>
      </c>
      <c r="AO25" s="493">
        <f>SUMIF($CY$3:$AAB$3,AO$3,$CY25:$AAB25)</f>
        <v>24496424.940552875</v>
      </c>
      <c r="AP25" s="496"/>
      <c r="AQ25" s="493"/>
      <c r="AR25" s="493"/>
      <c r="AS25" s="493"/>
      <c r="AT25" s="493"/>
      <c r="AU25" s="493"/>
      <c r="AV25" s="493"/>
      <c r="AW25" s="493"/>
      <c r="AX25" s="493"/>
      <c r="AY25" s="493"/>
      <c r="AZ25" s="493"/>
      <c r="BA25" s="493"/>
      <c r="BB25" s="493"/>
      <c r="BC25" s="493"/>
      <c r="BD25" s="493"/>
      <c r="BE25" s="493"/>
      <c r="BF25" s="493"/>
      <c r="BG25" s="493"/>
      <c r="BH25" s="493"/>
      <c r="BI25" s="515"/>
      <c r="BJ25" s="515"/>
      <c r="BK25" s="515"/>
      <c r="BL25" s="515"/>
      <c r="BM25" s="515"/>
      <c r="BN25" s="515"/>
      <c r="BO25" s="503"/>
      <c r="BP25" s="503"/>
      <c r="BQ25" s="503"/>
      <c r="BR25" s="503"/>
      <c r="BS25" s="503"/>
      <c r="BT25" s="503"/>
      <c r="BU25" s="503"/>
      <c r="BV25" s="503"/>
      <c r="BW25" s="503"/>
      <c r="BX25" s="503"/>
      <c r="BY25" s="503"/>
      <c r="BZ25" s="503"/>
      <c r="CA25" s="503">
        <f>'[79]Quantiwise Q'!T1097/1000</f>
        <v>80955</v>
      </c>
      <c r="CB25" s="503">
        <f>'[79]Quantiwise Q'!U1097/1000</f>
        <v>49511</v>
      </c>
      <c r="CC25" s="503">
        <f>'[79]Quantiwise Q'!V1097/1000</f>
        <v>83470</v>
      </c>
      <c r="CD25" s="503">
        <f>'[79]Quantiwise Q'!W1097/1000</f>
        <v>147070</v>
      </c>
      <c r="CE25" s="503">
        <f>'[79]Quantiwise Q'!X1097/1000</f>
        <v>139844</v>
      </c>
      <c r="CF25" s="503">
        <f>'[79]Quantiwise Q'!Y1097/1000</f>
        <v>124490</v>
      </c>
      <c r="CG25" s="503">
        <f>'[79]Quantiwise Q'!Z1097/1000</f>
        <v>135557</v>
      </c>
      <c r="CH25" s="503">
        <f>'[79]Quantiwise Q'!AA1097/1000</f>
        <v>158222</v>
      </c>
      <c r="CI25" s="503">
        <f>'[79]Quantiwise Q'!AB1097/1000</f>
        <v>149856</v>
      </c>
      <c r="CJ25" s="503">
        <f>'[79]Quantiwise Q'!AC1097/1000</f>
        <v>165216</v>
      </c>
      <c r="CK25" s="503">
        <f>'[79]Quantiwise Q'!AD1097/1000</f>
        <v>177799</v>
      </c>
      <c r="CL25" s="503">
        <f>'[79]Quantiwise Q'!AE1097/1000</f>
        <v>212782</v>
      </c>
      <c r="CM25" s="503">
        <f>'[79]Quantiwise Q'!AF1097/1000</f>
        <v>185718</v>
      </c>
      <c r="CN25" s="503">
        <f>'[79]Quantiwise Q'!AG1097/1000</f>
        <v>192917</v>
      </c>
      <c r="CO25" s="503">
        <f>'[79]Quantiwise Q'!AH1097/1000</f>
        <v>223904</v>
      </c>
      <c r="CP25" s="503">
        <f>'[79]Quantiwise Q'!AI1097/1000</f>
        <v>242892</v>
      </c>
      <c r="CQ25" s="503">
        <f>'[79]Quantiwise Q'!AJ1097/1000</f>
        <v>282998</v>
      </c>
      <c r="CR25" s="503">
        <f>'[79]Quantiwise Q'!AK1097/1000</f>
        <v>299511</v>
      </c>
      <c r="CS25" s="503">
        <f>'[79]Quantiwise Q'!AL1097/1000</f>
        <v>371736</v>
      </c>
      <c r="CT25" s="503">
        <f>'[79]Quantiwise Q'!AM1097/1000</f>
        <v>397364</v>
      </c>
      <c r="CU25" s="503">
        <f>'[79]Quantiwise Q'!AN1097/1000</f>
        <v>417663</v>
      </c>
      <c r="CV25" s="503">
        <f>'[79]Quantiwise Q'!AO1097/1000</f>
        <v>445443</v>
      </c>
      <c r="CW25" s="503">
        <f>'[79]Quantiwise Q'!AP1097/1000</f>
        <v>480149</v>
      </c>
      <c r="CX25" s="503">
        <f>'[79]Quantiwise Q'!AQ1097/1000</f>
        <v>490106</v>
      </c>
      <c r="CY25" s="503">
        <f>'[79]Quantiwise Q'!AR1097/1000</f>
        <v>442274</v>
      </c>
      <c r="CZ25" s="503">
        <f>'[79]Quantiwise Q'!AS1097/1000</f>
        <v>426880</v>
      </c>
      <c r="DA25" s="503">
        <f>'[79]Quantiwise Q'!AT1097/1000</f>
        <v>445531</v>
      </c>
      <c r="DB25" s="503">
        <f>'[79]Quantiwise Q'!AU1097/1000</f>
        <v>446472</v>
      </c>
      <c r="DC25" s="503">
        <f>'[79]Quantiwise Q'!AV1097/1000</f>
        <v>392981</v>
      </c>
      <c r="DD25" s="503">
        <f>'[79]Quantiwise Q'!AW1097/1000</f>
        <v>331749</v>
      </c>
      <c r="DE25" s="503">
        <f>'[79]Quantiwise Q'!AX1097/1000</f>
        <v>392170</v>
      </c>
      <c r="DF25" s="503">
        <f>'[79]Quantiwise Q'!AY1097/1000</f>
        <v>387418</v>
      </c>
      <c r="DG25" s="503">
        <f>'[79]Quantiwise Q'!AZ1097/1000</f>
        <v>400606</v>
      </c>
      <c r="DH25" s="503">
        <f>'[79]Quantiwise Q'!BA1097/1000</f>
        <v>361125</v>
      </c>
      <c r="DI25" s="503">
        <f>'[79]Quantiwise Q'!BB1097/1000</f>
        <v>420785</v>
      </c>
      <c r="DJ25" s="503">
        <f>'[79]Quantiwise Q'!BC1097/1000</f>
        <v>431707</v>
      </c>
      <c r="DK25" s="503">
        <f>'[79]Quantiwise Q'!BD1097/1000</f>
        <v>451305</v>
      </c>
      <c r="DL25" s="503">
        <f>'[79]Quantiwise Q'!BE1097/1000</f>
        <v>559454</v>
      </c>
      <c r="DM25" s="503">
        <f>'[79]Quantiwise Q'!BF1097/1000</f>
        <v>616374</v>
      </c>
      <c r="DN25" s="503">
        <f>'[79]Quantiwise Q'!BG1097/1000</f>
        <v>670006</v>
      </c>
      <c r="DO25" s="503">
        <f>'[79]Quantiwise Q'!BH1097/1000</f>
        <v>662010</v>
      </c>
      <c r="DP25" s="503">
        <f>'[79]Quantiwise Q'!BI1097/1000</f>
        <v>672300</v>
      </c>
      <c r="DQ25" s="503">
        <f>'[79]Quantiwise Q'!BJ1097/1000</f>
        <v>682799</v>
      </c>
      <c r="DR25" s="503">
        <f>'[79]Quantiwise Q'!BK1097/1000</f>
        <v>642915</v>
      </c>
      <c r="DS25" s="503">
        <f>'[79]Quantiwise Q'!BL1097/1000</f>
        <v>586833</v>
      </c>
      <c r="DT25" s="503">
        <f>'[79]Quantiwise Q'!BM1097/1000</f>
        <v>463098</v>
      </c>
      <c r="DU25" s="503">
        <f>'[79]Quantiwise Q'!BN1097/1000</f>
        <v>420145</v>
      </c>
      <c r="DV25" s="503">
        <f>'[79]Quantiwise Q'!BO1097/1000</f>
        <v>504382</v>
      </c>
      <c r="DW25" s="503">
        <f>'[79]Quantiwise Q'!BP1097/1000</f>
        <v>332548</v>
      </c>
      <c r="DX25" s="503">
        <f>'[79]Quantiwise Q'!BQ1097/1000</f>
        <v>254133</v>
      </c>
      <c r="DY25" s="503">
        <f>'[79]Quantiwise Q'!BR1097/1000</f>
        <v>337315</v>
      </c>
      <c r="DZ25" s="503">
        <f>'[79]Quantiwise Q'!BS1097/1000</f>
        <v>354282</v>
      </c>
      <c r="EA25" s="503">
        <f>'[79]Quantiwise Q'!BT1097/1000</f>
        <v>369032</v>
      </c>
      <c r="EB25" s="503">
        <f>'[79]Quantiwise Q'!BU1097/1000</f>
        <v>487194</v>
      </c>
      <c r="EC25" s="503">
        <f>'[79]Quantiwise Q'!BV1097/1000</f>
        <v>799442</v>
      </c>
      <c r="ED25" s="503">
        <f>'[79]Quantiwise Q'!BW1097/1000</f>
        <v>1064811</v>
      </c>
      <c r="EE25" s="503">
        <f>'[79]Quantiwise Q'!BX1097/1000</f>
        <v>1060446</v>
      </c>
      <c r="EF25" s="503">
        <f>'[79]Quantiwise Q'!BY1097/1000</f>
        <v>1152273</v>
      </c>
      <c r="EG25" s="503">
        <f>'[79]Quantiwise Q'!BZ1097/1000</f>
        <v>1145777</v>
      </c>
      <c r="EH25" s="503">
        <f>'[79]Quantiwise Q'!CA1097/1000</f>
        <v>999526</v>
      </c>
      <c r="EI25" s="503">
        <f>'[79]Quantiwise Q'!CB1097/1000</f>
        <v>1172185</v>
      </c>
      <c r="EJ25" s="503">
        <f>'[79]Quantiwise Q'!CC1097/1000</f>
        <v>1178096</v>
      </c>
      <c r="EK25" s="503">
        <f>'[79]Quantiwise Q'!CD1097/1000</f>
        <v>1231838</v>
      </c>
      <c r="EL25" s="503">
        <f>'[79]Quantiwise Q'!CE1097/1000</f>
        <v>1237009</v>
      </c>
      <c r="EM25" s="503">
        <f>'[79]Quantiwise Q'!CF1097/1000</f>
        <v>1239349</v>
      </c>
      <c r="EN25" s="503">
        <f>'[79]Quantiwise Q'!CG1097/1000</f>
        <v>1051195</v>
      </c>
      <c r="EO25" s="503">
        <f>'[79]Quantiwise Q'!CH1097/1000</f>
        <v>1172233</v>
      </c>
      <c r="EP25" s="503">
        <f>'[79]Quantiwise Q'!CI1097/1000</f>
        <v>1130317</v>
      </c>
      <c r="EQ25" s="503">
        <f>'[79]Quantiwise Q'!CJ1097/1000</f>
        <v>1228109</v>
      </c>
      <c r="ER25" s="126">
        <f t="shared" ref="ER25:ET25" si="158">ER137</f>
        <v>1620903.196</v>
      </c>
      <c r="ES25" s="126">
        <f t="shared" si="158"/>
        <v>1834346.8676818502</v>
      </c>
      <c r="ET25" s="126">
        <f t="shared" si="158"/>
        <v>2321109.9573896807</v>
      </c>
      <c r="EU25" s="126">
        <f t="shared" ref="EU25:EX25" si="159">EU137</f>
        <v>2843499.4347046022</v>
      </c>
      <c r="EV25" s="126">
        <f t="shared" si="159"/>
        <v>3633701.6172797508</v>
      </c>
      <c r="EW25" s="126">
        <f t="shared" si="159"/>
        <v>3708534.5757415215</v>
      </c>
      <c r="EX25" s="126">
        <f t="shared" si="159"/>
        <v>4448074.1630925536</v>
      </c>
      <c r="EY25" s="126">
        <f t="shared" ref="EY25:FB25" si="160">EY137</f>
        <v>5132893.6591149783</v>
      </c>
      <c r="EZ25" s="126">
        <f t="shared" si="160"/>
        <v>6202541.2633671025</v>
      </c>
      <c r="FA25" s="126">
        <f t="shared" si="160"/>
        <v>6225455.0887255063</v>
      </c>
      <c r="FB25" s="126">
        <f t="shared" si="160"/>
        <v>6935534.9293452883</v>
      </c>
    </row>
    <row r="26" spans="1:158" ht="12.75" customHeight="1" outlineLevel="1">
      <c r="A26" s="497"/>
      <c r="B26" s="504" t="s">
        <v>181</v>
      </c>
      <c r="C26" s="503"/>
      <c r="D26" s="503"/>
      <c r="E26" s="503"/>
      <c r="F26" s="503"/>
      <c r="G26" s="503"/>
      <c r="H26" s="503"/>
      <c r="I26" s="500"/>
      <c r="J26" s="500"/>
      <c r="K26" s="500"/>
      <c r="L26" s="500"/>
      <c r="M26" s="984">
        <f>'[79]Quantiwise A'!D1125/-1000</f>
        <v>-555070.25600000005</v>
      </c>
      <c r="N26" s="984">
        <f>'[79]Quantiwise A'!E1125/-1000</f>
        <v>-410660.45299999998</v>
      </c>
      <c r="O26" s="984">
        <f>'[79]Quantiwise A'!F1125/-1000</f>
        <v>-256919</v>
      </c>
      <c r="P26" s="984">
        <f>'[79]Quantiwise A'!G1125/-1000</f>
        <v>-215113</v>
      </c>
      <c r="Q26" s="984">
        <f>'[79]Quantiwise A'!H1125/-1000</f>
        <v>-170107</v>
      </c>
      <c r="R26" s="984">
        <f>'[79]Quantiwise A'!I1125/-1000</f>
        <v>-218233</v>
      </c>
      <c r="S26" s="984">
        <f>'[79]Quantiwise A'!J1125/-1000</f>
        <v>-294449</v>
      </c>
      <c r="T26" s="984">
        <f>'[79]Quantiwise A'!K1125/-1000</f>
        <v>-294140</v>
      </c>
      <c r="U26" s="984">
        <f>'[79]Quantiwise A'!L1125/-1000</f>
        <v>-670271</v>
      </c>
      <c r="V26" s="984">
        <f>'[79]Quantiwise A'!M1125/-1000</f>
        <v>-535287</v>
      </c>
      <c r="W26" s="984">
        <f>'[79]Quantiwise A'!N1125/-1000</f>
        <v>-581091</v>
      </c>
      <c r="X26" s="984">
        <f>'[79]Quantiwise A'!O1125/-1000</f>
        <v>-644133</v>
      </c>
      <c r="Y26" s="984">
        <f>'[79]Quantiwise A'!P1125/-1000</f>
        <v>-599006</v>
      </c>
      <c r="Z26" s="984">
        <f>'[79]Quantiwise A'!Q1125/-1000</f>
        <v>-509658</v>
      </c>
      <c r="AA26" s="984">
        <f>'[79]Quantiwise A'!R1125/-1000</f>
        <v>-592940</v>
      </c>
      <c r="AB26" s="984">
        <f>'[79]Quantiwise A'!S1125/-1000</f>
        <v>-776511</v>
      </c>
      <c r="AC26" s="984">
        <f>'[79]Quantiwise A'!T1125/-1000</f>
        <v>-587831</v>
      </c>
      <c r="AD26" s="984">
        <f>'[79]Quantiwise A'!U1125/-1000</f>
        <v>-655402</v>
      </c>
      <c r="AE26" s="984">
        <f>'[79]Quantiwise A'!V1125/-1000</f>
        <v>-674617</v>
      </c>
      <c r="AF26" s="984">
        <f>'[79]Quantiwise A'!W1125/-1000</f>
        <v>-686356</v>
      </c>
      <c r="AG26" s="984">
        <f>'[79]Quantiwise A'!X1125/-1000</f>
        <v>-583013</v>
      </c>
      <c r="AH26" s="984">
        <f>'[79]Quantiwise A'!Y1125/-1000</f>
        <v>-431540</v>
      </c>
      <c r="AI26" s="984">
        <f>'[79]Quantiwise A'!Z1125/-1000</f>
        <v>-763015</v>
      </c>
      <c r="AJ26" s="493">
        <f t="shared" si="157"/>
        <v>-930253</v>
      </c>
      <c r="AK26" s="493">
        <f t="shared" ref="AK26:AK32" si="161">SUM(EI26:EL26)</f>
        <v>-903918</v>
      </c>
      <c r="AL26" s="493">
        <f t="shared" si="79"/>
        <v>-605783</v>
      </c>
      <c r="AM26" s="493">
        <f t="shared" ref="AM26:AM38" si="162">SUMIF($CY$3:$AAB$3,AM$3,$CY26:$AAB26)</f>
        <v>-1203526.7019999998</v>
      </c>
      <c r="AN26" s="493">
        <f t="shared" ref="AN26:AO33" si="163">SUMIF($CY$3:$AAB$3,AN$3,$CY26:$AAB26)</f>
        <v>-1226006.936</v>
      </c>
      <c r="AO26" s="493">
        <f t="shared" si="163"/>
        <v>-1216326.936</v>
      </c>
      <c r="AP26" s="496"/>
      <c r="AQ26" s="493"/>
      <c r="AR26" s="493"/>
      <c r="AS26" s="493"/>
      <c r="AT26" s="493"/>
      <c r="AU26" s="493"/>
      <c r="AV26" s="493"/>
      <c r="AW26" s="493"/>
      <c r="AX26" s="493"/>
      <c r="AY26" s="493"/>
      <c r="AZ26" s="493"/>
      <c r="BA26" s="493"/>
      <c r="BB26" s="493"/>
      <c r="BC26" s="493"/>
      <c r="BD26" s="493"/>
      <c r="BE26" s="493"/>
      <c r="BF26" s="493"/>
      <c r="BG26" s="493"/>
      <c r="BH26" s="493"/>
      <c r="BI26" s="493"/>
      <c r="BJ26" s="493"/>
      <c r="BK26" s="493"/>
      <c r="BL26" s="493"/>
      <c r="BM26" s="493"/>
      <c r="BN26" s="493"/>
      <c r="BO26" s="503"/>
      <c r="BP26" s="503"/>
      <c r="BQ26" s="503"/>
      <c r="BR26" s="503"/>
      <c r="BS26" s="503"/>
      <c r="BT26" s="503"/>
      <c r="BU26" s="503"/>
      <c r="BV26" s="503"/>
      <c r="BW26" s="503"/>
      <c r="BX26" s="503"/>
      <c r="BY26" s="503"/>
      <c r="BZ26" s="503"/>
      <c r="CA26" s="503">
        <f>'[79]Quantiwise Q'!T1132/-1000</f>
        <v>-142789</v>
      </c>
      <c r="CB26" s="503">
        <f>'[79]Quantiwise Q'!U1132/-1000</f>
        <v>-128658</v>
      </c>
      <c r="CC26" s="503">
        <f>'[79]Quantiwise Q'!V1132/-1000</f>
        <v>-124575</v>
      </c>
      <c r="CD26" s="503">
        <f>'[79]Quantiwise Q'!W1132/-1000</f>
        <v>-139265</v>
      </c>
      <c r="CE26" s="503">
        <f>'[79]Quantiwise Q'!X1132/-1000</f>
        <v>-129546</v>
      </c>
      <c r="CF26" s="503">
        <f>'[79]Quantiwise Q'!Y1132/-1000</f>
        <v>-122745</v>
      </c>
      <c r="CG26" s="503">
        <f>'[79]Quantiwise Q'!Z1132/-1000</f>
        <v>-154199</v>
      </c>
      <c r="CH26" s="503">
        <f>'[79]Quantiwise Q'!AA1132/-1000</f>
        <v>-174601</v>
      </c>
      <c r="CI26" s="503">
        <f>'[79]Quantiwise Q'!AB1132/-1000</f>
        <v>-138257</v>
      </c>
      <c r="CJ26" s="503">
        <f>'[79]Quantiwise Q'!AC1132/-1000</f>
        <v>-148131</v>
      </c>
      <c r="CK26" s="503">
        <f>'[79]Quantiwise Q'!AD1132/-1000</f>
        <v>-168167</v>
      </c>
      <c r="CL26" s="503">
        <f>'[79]Quantiwise Q'!AE1132/-1000</f>
        <v>-189578</v>
      </c>
      <c r="CM26" s="503">
        <f>'[79]Quantiwise Q'!AF1132/-1000</f>
        <v>-155377</v>
      </c>
      <c r="CN26" s="503">
        <f>'[79]Quantiwise Q'!AG1132/-1000</f>
        <v>-156651</v>
      </c>
      <c r="CO26" s="503">
        <f>'[79]Quantiwise Q'!AH1132/-1000</f>
        <v>-148293</v>
      </c>
      <c r="CP26" s="503">
        <f>'[79]Quantiwise Q'!AI1132/-1000</f>
        <v>-138685</v>
      </c>
      <c r="CQ26" s="503">
        <f>'[79]Quantiwise Q'!AJ1132/-1000</f>
        <v>-123865</v>
      </c>
      <c r="CR26" s="503">
        <f>'[79]Quantiwise Q'!AK1132/-1000</f>
        <v>-131008</v>
      </c>
      <c r="CS26" s="503">
        <f>'[79]Quantiwise Q'!AL1132/-1000</f>
        <v>-132357</v>
      </c>
      <c r="CT26" s="503">
        <f>'[79]Quantiwise Q'!AM1132/-1000</f>
        <v>-122428</v>
      </c>
      <c r="CU26" s="503">
        <f>'[79]Quantiwise Q'!AN1132/-1000</f>
        <v>-142555</v>
      </c>
      <c r="CV26" s="503">
        <f>'[79]Quantiwise Q'!AO1132/-1000</f>
        <v>-145630</v>
      </c>
      <c r="CW26" s="503">
        <f>'[79]Quantiwise Q'!AP1132/-1000</f>
        <v>-154360</v>
      </c>
      <c r="CX26" s="503">
        <f>'[79]Quantiwise Q'!AQ1132/-1000</f>
        <v>-150395</v>
      </c>
      <c r="CY26" s="503">
        <f>'[79]Quantiwise Q'!AR1132/-1000</f>
        <v>-166918</v>
      </c>
      <c r="CZ26" s="503">
        <f>'[79]Quantiwise Q'!AS1132/-1000</f>
        <v>-189219</v>
      </c>
      <c r="DA26" s="503">
        <f>'[79]Quantiwise Q'!AT1132/-1000</f>
        <v>-205234</v>
      </c>
      <c r="DB26" s="503">
        <f>'[79]Quantiwise Q'!AU1132/-1000</f>
        <v>-215140</v>
      </c>
      <c r="DC26" s="503">
        <f>'[79]Quantiwise Q'!AV1132/-1000</f>
        <v>-166481</v>
      </c>
      <c r="DD26" s="503">
        <f>'[79]Quantiwise Q'!AW1132/-1000</f>
        <v>-117922</v>
      </c>
      <c r="DE26" s="503">
        <f>'[79]Quantiwise Q'!AX1132/-1000</f>
        <v>-148305</v>
      </c>
      <c r="DF26" s="503">
        <f>'[79]Quantiwise Q'!AY1132/-1000</f>
        <v>-155123</v>
      </c>
      <c r="DG26" s="503">
        <f>'[79]Quantiwise Q'!AZ1132/-1000</f>
        <v>-148390</v>
      </c>
      <c r="DH26" s="503">
        <f>'[79]Quantiwise Q'!BA1132/-1000</f>
        <v>-160816</v>
      </c>
      <c r="DI26" s="503">
        <f>'[79]Quantiwise Q'!BB1132/-1000</f>
        <v>-161386</v>
      </c>
      <c r="DJ26" s="503">
        <f>'[79]Quantiwise Q'!BC1132/-1000</f>
        <v>-184810</v>
      </c>
      <c r="DK26" s="503">
        <f>'[79]Quantiwise Q'!BD1132/-1000</f>
        <v>-136223</v>
      </c>
      <c r="DL26" s="503">
        <f>'[79]Quantiwise Q'!BE1132/-1000</f>
        <v>-156383</v>
      </c>
      <c r="DM26" s="503">
        <f>'[79]Quantiwise Q'!BF1132/-1000</f>
        <v>-189639</v>
      </c>
      <c r="DN26" s="503">
        <f>'[79]Quantiwise Q'!BG1132/-1000</f>
        <v>-192372</v>
      </c>
      <c r="DO26" s="503">
        <f>'[79]Quantiwise Q'!BH1132/-1000</f>
        <v>-174061</v>
      </c>
      <c r="DP26" s="503">
        <f>'[79]Quantiwise Q'!BI1132/-1000</f>
        <v>-180619</v>
      </c>
      <c r="DQ26" s="503">
        <f>'[79]Quantiwise Q'!BJ1132/-1000</f>
        <v>-172293</v>
      </c>
      <c r="DR26" s="503">
        <f>'[79]Quantiwise Q'!BK1132/-1000</f>
        <v>-159383</v>
      </c>
      <c r="DS26" s="503">
        <f>'[79]Quantiwise Q'!BL1132/-1000</f>
        <v>-140173</v>
      </c>
      <c r="DT26" s="503">
        <f>'[79]Quantiwise Q'!BM1132/-1000</f>
        <v>-100356</v>
      </c>
      <c r="DU26" s="503">
        <f>'[79]Quantiwise Q'!BN1132/-1000</f>
        <v>-100776</v>
      </c>
      <c r="DV26" s="503">
        <f>'[79]Quantiwise Q'!BO1132/-1000</f>
        <v>-241708</v>
      </c>
      <c r="DW26" s="503">
        <f>'[79]Quantiwise Q'!BP1132/-1000</f>
        <v>-96442</v>
      </c>
      <c r="DX26" s="503">
        <f>'[79]Quantiwise Q'!BQ1132/-1000</f>
        <v>-74232</v>
      </c>
      <c r="DY26" s="503">
        <f>'[79]Quantiwise Q'!BR1132/-1000</f>
        <v>-137010</v>
      </c>
      <c r="DZ26" s="503">
        <f>'[79]Quantiwise Q'!BS1132/-1000</f>
        <v>-123856</v>
      </c>
      <c r="EA26" s="503">
        <f>'[79]Quantiwise Q'!BT1132/-1000</f>
        <v>-149231</v>
      </c>
      <c r="EB26" s="503">
        <f>'[79]Quantiwise Q'!BU1132/-1000</f>
        <v>-123064</v>
      </c>
      <c r="EC26" s="503">
        <f>'[79]Quantiwise Q'!BV1132/-1000</f>
        <v>-216463</v>
      </c>
      <c r="ED26" s="503">
        <f>'[79]Quantiwise Q'!BW1132/-1000</f>
        <v>-274257</v>
      </c>
      <c r="EE26" s="503">
        <f>'[79]Quantiwise Q'!BX1132/-1000</f>
        <v>-291677</v>
      </c>
      <c r="EF26" s="503">
        <f>'[79]Quantiwise Q'!BY1132/-1000</f>
        <v>-286893</v>
      </c>
      <c r="EG26" s="503">
        <f>'[79]Quantiwise Q'!BZ1132/-1000</f>
        <v>-279290</v>
      </c>
      <c r="EH26" s="503">
        <f>'[79]Quantiwise Q'!CA1132/-1000</f>
        <v>-72393</v>
      </c>
      <c r="EI26" s="503">
        <f>'[79]Quantiwise Q'!CB1132/-1000</f>
        <v>-242772</v>
      </c>
      <c r="EJ26" s="503">
        <f>'[79]Quantiwise Q'!CC1132/-1000</f>
        <v>-194748</v>
      </c>
      <c r="EK26" s="503">
        <f>'[79]Quantiwise Q'!CD1132/-1000</f>
        <v>-244966</v>
      </c>
      <c r="EL26" s="503">
        <f>'[79]Quantiwise Q'!CE1132/-1000</f>
        <v>-221432</v>
      </c>
      <c r="EM26" s="503">
        <f>'[79]Quantiwise Q'!CF1132/-1000</f>
        <v>-176087</v>
      </c>
      <c r="EN26" s="503">
        <f>'[79]Quantiwise Q'!CG1132/-1000</f>
        <v>-148530</v>
      </c>
      <c r="EO26" s="503">
        <f>'[79]Quantiwise Q'!CH1132/-1000</f>
        <v>-115924</v>
      </c>
      <c r="EP26" s="503">
        <f>'[79]Quantiwise Q'!CI1132/-1000</f>
        <v>-165242</v>
      </c>
      <c r="EQ26" s="503">
        <f>'[79]Quantiwise Q'!CJ1132/-1000</f>
        <v>-277669</v>
      </c>
      <c r="ER26" s="126">
        <f t="shared" ref="ER26:ET26" si="164">ER142</f>
        <v>-309224.234</v>
      </c>
      <c r="ES26" s="126">
        <f t="shared" si="164"/>
        <v>-308619.234</v>
      </c>
      <c r="ET26" s="126">
        <f t="shared" si="164"/>
        <v>-308014.234</v>
      </c>
      <c r="EU26" s="126">
        <f t="shared" ref="EU26:EX26" si="165">EU142</f>
        <v>-307409.234</v>
      </c>
      <c r="EV26" s="126">
        <f t="shared" si="165"/>
        <v>-306804.234</v>
      </c>
      <c r="EW26" s="126">
        <f t="shared" si="165"/>
        <v>-306199.234</v>
      </c>
      <c r="EX26" s="126">
        <f t="shared" si="165"/>
        <v>-305594.234</v>
      </c>
      <c r="EY26" s="126">
        <f t="shared" ref="EY26:FB26" si="166">EY142</f>
        <v>-304989.234</v>
      </c>
      <c r="EZ26" s="126">
        <f t="shared" si="166"/>
        <v>-304384.234</v>
      </c>
      <c r="FA26" s="126">
        <f t="shared" si="166"/>
        <v>-303779.234</v>
      </c>
      <c r="FB26" s="126">
        <f t="shared" si="166"/>
        <v>-303174.234</v>
      </c>
    </row>
    <row r="27" spans="1:158" ht="12.75" customHeight="1" outlineLevel="1">
      <c r="A27" s="497"/>
      <c r="B27" s="493" t="s">
        <v>182</v>
      </c>
      <c r="C27" s="493"/>
      <c r="D27" s="493"/>
      <c r="E27" s="493"/>
      <c r="F27" s="493"/>
      <c r="G27" s="493"/>
      <c r="H27" s="493"/>
      <c r="I27" s="493"/>
      <c r="J27" s="493"/>
      <c r="K27" s="493"/>
      <c r="L27" s="493"/>
      <c r="M27" s="493">
        <f t="shared" ref="M27:AE27" si="167">SUM(M25:M26)</f>
        <v>-325642.22800000006</v>
      </c>
      <c r="N27" s="493">
        <f t="shared" si="167"/>
        <v>-211354.75099999999</v>
      </c>
      <c r="O27" s="493">
        <f t="shared" si="167"/>
        <v>39144</v>
      </c>
      <c r="P27" s="493">
        <f t="shared" si="167"/>
        <v>76226</v>
      </c>
      <c r="Q27" s="493">
        <f t="shared" si="167"/>
        <v>191704</v>
      </c>
      <c r="R27" s="493">
        <f t="shared" si="167"/>
        <v>65967</v>
      </c>
      <c r="S27" s="493">
        <f t="shared" si="167"/>
        <v>70165</v>
      </c>
      <c r="T27" s="493">
        <f t="shared" si="167"/>
        <v>171062</v>
      </c>
      <c r="U27" s="493">
        <f t="shared" si="167"/>
        <v>-56065</v>
      </c>
      <c r="V27" s="493">
        <f t="shared" si="167"/>
        <v>-174281</v>
      </c>
      <c r="W27" s="493">
        <f t="shared" si="167"/>
        <v>-22978</v>
      </c>
      <c r="X27" s="493">
        <f t="shared" si="167"/>
        <v>61520</v>
      </c>
      <c r="Y27" s="493">
        <f t="shared" si="167"/>
        <v>246425</v>
      </c>
      <c r="Z27" s="493">
        <f t="shared" si="167"/>
        <v>841951</v>
      </c>
      <c r="AA27" s="493">
        <f t="shared" si="167"/>
        <v>1240421</v>
      </c>
      <c r="AB27" s="493">
        <f t="shared" si="167"/>
        <v>984646</v>
      </c>
      <c r="AC27" s="493">
        <f t="shared" si="167"/>
        <v>916487</v>
      </c>
      <c r="AD27" s="493">
        <f t="shared" si="167"/>
        <v>958821</v>
      </c>
      <c r="AE27" s="493">
        <f t="shared" si="167"/>
        <v>1622522</v>
      </c>
      <c r="AF27" s="493">
        <f>SUM(AF25:AF26)</f>
        <v>1973668</v>
      </c>
      <c r="AG27" s="493">
        <f>SUM(AG25:AG26)</f>
        <v>1391445</v>
      </c>
      <c r="AH27" s="493">
        <f>SUM(AH25:AH26)</f>
        <v>846738</v>
      </c>
      <c r="AI27" s="493">
        <f>SUM(AI25:AI26)</f>
        <v>1957464</v>
      </c>
      <c r="AJ27" s="493">
        <f t="shared" si="157"/>
        <v>3427769</v>
      </c>
      <c r="AK27" s="493">
        <f t="shared" si="161"/>
        <v>3915210</v>
      </c>
      <c r="AL27" s="493">
        <f t="shared" si="79"/>
        <v>3987311</v>
      </c>
      <c r="AM27" s="493">
        <f t="shared" si="162"/>
        <v>5800942.3190715313</v>
      </c>
      <c r="AN27" s="493">
        <f t="shared" si="163"/>
        <v>13407802.854818426</v>
      </c>
      <c r="AO27" s="493">
        <f t="shared" si="163"/>
        <v>23280098.004552875</v>
      </c>
      <c r="AP27" s="496"/>
      <c r="AQ27" s="493"/>
      <c r="AR27" s="493"/>
      <c r="AS27" s="493"/>
      <c r="AT27" s="493"/>
      <c r="AU27" s="493"/>
      <c r="AV27" s="493"/>
      <c r="AW27" s="493"/>
      <c r="AX27" s="493"/>
      <c r="AY27" s="493"/>
      <c r="AZ27" s="493"/>
      <c r="BA27" s="493"/>
      <c r="BB27" s="493"/>
      <c r="BC27" s="493"/>
      <c r="BD27" s="493"/>
      <c r="BE27" s="493"/>
      <c r="BF27" s="493"/>
      <c r="BG27" s="493"/>
      <c r="BH27" s="493"/>
      <c r="BI27" s="493"/>
      <c r="BJ27" s="493"/>
      <c r="BK27" s="493"/>
      <c r="BL27" s="493"/>
      <c r="BM27" s="493"/>
      <c r="BN27" s="493"/>
      <c r="BO27" s="493"/>
      <c r="BP27" s="493"/>
      <c r="BQ27" s="493"/>
      <c r="BR27" s="493"/>
      <c r="BS27" s="493"/>
      <c r="BT27" s="493"/>
      <c r="BU27" s="493"/>
      <c r="BV27" s="493"/>
      <c r="BW27" s="493"/>
      <c r="BX27" s="493"/>
      <c r="BY27" s="493"/>
      <c r="BZ27" s="493"/>
      <c r="CA27" s="493">
        <f t="shared" ref="CA27:CH27" si="168">SUM(CA25:CA26)</f>
        <v>-61834</v>
      </c>
      <c r="CB27" s="493">
        <f t="shared" si="168"/>
        <v>-79147</v>
      </c>
      <c r="CC27" s="493">
        <f t="shared" si="168"/>
        <v>-41105</v>
      </c>
      <c r="CD27" s="493">
        <f t="shared" si="168"/>
        <v>7805</v>
      </c>
      <c r="CE27" s="493">
        <f t="shared" si="168"/>
        <v>10298</v>
      </c>
      <c r="CF27" s="493">
        <f t="shared" si="168"/>
        <v>1745</v>
      </c>
      <c r="CG27" s="493">
        <f t="shared" si="168"/>
        <v>-18642</v>
      </c>
      <c r="CH27" s="493">
        <f t="shared" si="168"/>
        <v>-16379</v>
      </c>
      <c r="CI27" s="493">
        <f t="shared" ref="CI27:CW27" si="169">SUM(CI25:CI26)</f>
        <v>11599</v>
      </c>
      <c r="CJ27" s="493">
        <f t="shared" si="169"/>
        <v>17085</v>
      </c>
      <c r="CK27" s="493">
        <f t="shared" si="169"/>
        <v>9632</v>
      </c>
      <c r="CL27" s="493">
        <f t="shared" si="169"/>
        <v>23204</v>
      </c>
      <c r="CM27" s="493">
        <f t="shared" si="169"/>
        <v>30341</v>
      </c>
      <c r="CN27" s="493">
        <f t="shared" si="169"/>
        <v>36266</v>
      </c>
      <c r="CO27" s="493">
        <f t="shared" si="169"/>
        <v>75611</v>
      </c>
      <c r="CP27" s="493">
        <f t="shared" si="169"/>
        <v>104207</v>
      </c>
      <c r="CQ27" s="493">
        <f t="shared" si="169"/>
        <v>159133</v>
      </c>
      <c r="CR27" s="493">
        <f t="shared" si="169"/>
        <v>168503</v>
      </c>
      <c r="CS27" s="493">
        <f t="shared" si="169"/>
        <v>239379</v>
      </c>
      <c r="CT27" s="493">
        <f t="shared" si="169"/>
        <v>274936</v>
      </c>
      <c r="CU27" s="493">
        <f t="shared" si="169"/>
        <v>275108</v>
      </c>
      <c r="CV27" s="493">
        <f t="shared" si="169"/>
        <v>299813</v>
      </c>
      <c r="CW27" s="493">
        <f t="shared" si="169"/>
        <v>325789</v>
      </c>
      <c r="CX27" s="493">
        <f t="shared" ref="CX27:ED27" si="170">SUM(CX25:CX26)</f>
        <v>339711</v>
      </c>
      <c r="CY27" s="493">
        <f t="shared" si="170"/>
        <v>275356</v>
      </c>
      <c r="CZ27" s="493">
        <f t="shared" si="170"/>
        <v>237661</v>
      </c>
      <c r="DA27" s="493">
        <f t="shared" si="170"/>
        <v>240297</v>
      </c>
      <c r="DB27" s="493">
        <f t="shared" si="170"/>
        <v>231332</v>
      </c>
      <c r="DC27" s="493">
        <f t="shared" si="170"/>
        <v>226500</v>
      </c>
      <c r="DD27" s="493">
        <f t="shared" si="170"/>
        <v>213827</v>
      </c>
      <c r="DE27" s="493">
        <f t="shared" si="170"/>
        <v>243865</v>
      </c>
      <c r="DF27" s="493">
        <f t="shared" si="170"/>
        <v>232295</v>
      </c>
      <c r="DG27" s="493">
        <f t="shared" si="170"/>
        <v>252216</v>
      </c>
      <c r="DH27" s="493">
        <f t="shared" si="170"/>
        <v>200309</v>
      </c>
      <c r="DI27" s="493">
        <f t="shared" si="170"/>
        <v>259399</v>
      </c>
      <c r="DJ27" s="493">
        <f t="shared" si="170"/>
        <v>246897</v>
      </c>
      <c r="DK27" s="493">
        <f t="shared" si="170"/>
        <v>315082</v>
      </c>
      <c r="DL27" s="493">
        <f t="shared" si="170"/>
        <v>403071</v>
      </c>
      <c r="DM27" s="493">
        <f>SUM(DM25:DM26)</f>
        <v>426735</v>
      </c>
      <c r="DN27" s="493">
        <f t="shared" si="170"/>
        <v>477634</v>
      </c>
      <c r="DO27" s="493">
        <f t="shared" ref="DO27:DU27" si="171">SUM(DO25:DO26)</f>
        <v>487949</v>
      </c>
      <c r="DP27" s="493">
        <f t="shared" si="171"/>
        <v>491681</v>
      </c>
      <c r="DQ27" s="493">
        <f t="shared" si="171"/>
        <v>510506</v>
      </c>
      <c r="DR27" s="493">
        <f t="shared" si="171"/>
        <v>483532</v>
      </c>
      <c r="DS27" s="493">
        <f t="shared" si="171"/>
        <v>446660</v>
      </c>
      <c r="DT27" s="493">
        <f t="shared" si="171"/>
        <v>362742</v>
      </c>
      <c r="DU27" s="493">
        <f t="shared" si="171"/>
        <v>319369</v>
      </c>
      <c r="DV27" s="493">
        <f t="shared" si="170"/>
        <v>262674</v>
      </c>
      <c r="DW27" s="493">
        <f t="shared" si="170"/>
        <v>236106</v>
      </c>
      <c r="DX27" s="493">
        <f t="shared" si="170"/>
        <v>179901</v>
      </c>
      <c r="DY27" s="493">
        <f>SUM(DY25:DY26)</f>
        <v>200305</v>
      </c>
      <c r="DZ27" s="493">
        <f>SUM(DZ25:DZ26)</f>
        <v>230426</v>
      </c>
      <c r="EA27" s="493">
        <f t="shared" si="170"/>
        <v>219801</v>
      </c>
      <c r="EB27" s="493">
        <f t="shared" si="170"/>
        <v>364130</v>
      </c>
      <c r="EC27" s="493">
        <f t="shared" si="170"/>
        <v>582979</v>
      </c>
      <c r="ED27" s="493">
        <f t="shared" si="170"/>
        <v>790554</v>
      </c>
      <c r="EE27" s="493">
        <f t="shared" ref="EE27:EF27" si="172">SUM(EE25:EE26)</f>
        <v>768769</v>
      </c>
      <c r="EF27" s="493">
        <f t="shared" si="172"/>
        <v>865380</v>
      </c>
      <c r="EG27" s="493">
        <f t="shared" ref="EG27:EH27" si="173">SUM(EG25:EG26)</f>
        <v>866487</v>
      </c>
      <c r="EH27" s="493">
        <f t="shared" si="173"/>
        <v>927133</v>
      </c>
      <c r="EI27" s="493">
        <f t="shared" ref="EI27:EJ27" si="174">SUM(EI25:EI26)</f>
        <v>929413</v>
      </c>
      <c r="EJ27" s="493">
        <f t="shared" si="174"/>
        <v>983348</v>
      </c>
      <c r="EK27" s="493">
        <f t="shared" ref="EK27" si="175">SUM(EK25:EK26)</f>
        <v>986872</v>
      </c>
      <c r="EL27" s="493">
        <f t="shared" ref="EL27:EM27" si="176">SUM(EL25:EL26)</f>
        <v>1015577</v>
      </c>
      <c r="EM27" s="493">
        <f t="shared" si="176"/>
        <v>1063262</v>
      </c>
      <c r="EN27" s="493">
        <f t="shared" ref="EN27:EP27" si="177">SUM(EN25:EN26)</f>
        <v>902665</v>
      </c>
      <c r="EO27" s="493">
        <f t="shared" si="177"/>
        <v>1056309</v>
      </c>
      <c r="EP27" s="493">
        <f t="shared" si="177"/>
        <v>965075</v>
      </c>
      <c r="EQ27" s="493">
        <f t="shared" ref="EQ27:ET27" si="178">SUM(EQ25:EQ26)</f>
        <v>950440</v>
      </c>
      <c r="ER27" s="493">
        <f t="shared" si="178"/>
        <v>1311678.9620000001</v>
      </c>
      <c r="ES27" s="493">
        <f t="shared" si="178"/>
        <v>1525727.6336818503</v>
      </c>
      <c r="ET27" s="493">
        <f t="shared" si="178"/>
        <v>2013095.7233896807</v>
      </c>
      <c r="EU27" s="493">
        <f t="shared" ref="EU27:EX27" si="179">SUM(EU25:EU26)</f>
        <v>2536090.2007046021</v>
      </c>
      <c r="EV27" s="493">
        <f t="shared" si="179"/>
        <v>3326897.3832797506</v>
      </c>
      <c r="EW27" s="493">
        <f t="shared" si="179"/>
        <v>3402335.3417415214</v>
      </c>
      <c r="EX27" s="493">
        <f t="shared" si="179"/>
        <v>4142479.9290925534</v>
      </c>
      <c r="EY27" s="493">
        <f t="shared" ref="EY27:FB27" si="180">SUM(EY25:EY26)</f>
        <v>4827904.4251149781</v>
      </c>
      <c r="EZ27" s="493">
        <f t="shared" si="180"/>
        <v>5898157.0293671023</v>
      </c>
      <c r="FA27" s="493">
        <f t="shared" si="180"/>
        <v>5921675.8547255062</v>
      </c>
      <c r="FB27" s="493">
        <f t="shared" si="180"/>
        <v>6632360.6953452881</v>
      </c>
    </row>
    <row r="28" spans="1:158" ht="12.75" customHeight="1" outlineLevel="1">
      <c r="A28" s="497" t="s">
        <v>496</v>
      </c>
      <c r="B28" s="493" t="s">
        <v>183</v>
      </c>
      <c r="C28" s="503"/>
      <c r="D28" s="503"/>
      <c r="E28" s="503"/>
      <c r="F28" s="503"/>
      <c r="G28" s="503"/>
      <c r="H28" s="503"/>
      <c r="I28" s="500"/>
      <c r="J28" s="500"/>
      <c r="K28" s="500"/>
      <c r="L28" s="500"/>
      <c r="M28" s="984">
        <f>('[79]Quantiwise A'!D1105+'[79]Quantiwise A'!D1097+'[79]Quantiwise A'!D1104-'[79]Quantiwise A'!D1131-'[79]Quantiwise A'!D1150-'[79]Quantiwise A'!D1138-'[79]Quantiwise A'!D1139-'[79]Quantiwise A'!D1146)/1000</f>
        <v>-178843.31</v>
      </c>
      <c r="N28" s="984">
        <f>('[79]Quantiwise A'!E1105+'[79]Quantiwise A'!E1097+'[79]Quantiwise A'!E1104-'[79]Quantiwise A'!E1131-'[79]Quantiwise A'!E1150-'[79]Quantiwise A'!E1138-'[79]Quantiwise A'!E1139-'[79]Quantiwise A'!E1146)/1000</f>
        <v>-134173.82800000001</v>
      </c>
      <c r="O28" s="984">
        <f>('[79]Quantiwise A'!F1105+'[79]Quantiwise A'!F1097+'[79]Quantiwise A'!F1104-'[79]Quantiwise A'!F1131-'[79]Quantiwise A'!F1150-'[79]Quantiwise A'!F1138-'[79]Quantiwise A'!F1139-'[79]Quantiwise A'!F1146)/1000</f>
        <v>-229595</v>
      </c>
      <c r="P28" s="984">
        <f>('[79]Quantiwise A'!G1105+'[79]Quantiwise A'!G1097+'[79]Quantiwise A'!G1104-'[79]Quantiwise A'!G1131-'[79]Quantiwise A'!G1150-'[79]Quantiwise A'!G1138-'[79]Quantiwise A'!G1139-'[79]Quantiwise A'!G1146)/1000</f>
        <v>-393018</v>
      </c>
      <c r="Q28" s="984">
        <f>('[79]Quantiwise A'!H1105+'[79]Quantiwise A'!H1097+'[79]Quantiwise A'!H1104-'[79]Quantiwise A'!H1131-'[79]Quantiwise A'!H1150-'[79]Quantiwise A'!H1138-'[79]Quantiwise A'!H1139-'[79]Quantiwise A'!H1146)/1000</f>
        <v>-199534</v>
      </c>
      <c r="R28" s="984">
        <f>('[79]Quantiwise A'!I1105+'[79]Quantiwise A'!I1097+'[79]Quantiwise A'!I1104-'[79]Quantiwise A'!I1131-'[79]Quantiwise A'!I1150-'[79]Quantiwise A'!I1138-'[79]Quantiwise A'!I1139-'[79]Quantiwise A'!I1146)/1000</f>
        <v>-366294</v>
      </c>
      <c r="S28" s="984">
        <f>('[79]Quantiwise A'!J1105+'[79]Quantiwise A'!J1097+'[79]Quantiwise A'!J1104-'[79]Quantiwise A'!J1131-'[79]Quantiwise A'!J1150-'[79]Quantiwise A'!J1138-'[79]Quantiwise A'!J1139-'[79]Quantiwise A'!J1146)/1000</f>
        <v>-216667</v>
      </c>
      <c r="T28" s="984">
        <f>('[79]Quantiwise A'!K1105+'[79]Quantiwise A'!K1097+'[79]Quantiwise A'!K1104-'[79]Quantiwise A'!K1131-'[79]Quantiwise A'!K1150-'[79]Quantiwise A'!K1138-'[79]Quantiwise A'!K1139-'[79]Quantiwise A'!K1146)/1000</f>
        <v>-236604</v>
      </c>
      <c r="U28" s="984">
        <f>('[79]Quantiwise A'!L1105+'[79]Quantiwise A'!L1097+'[79]Quantiwise A'!L1104-'[79]Quantiwise A'!L1131-'[79]Quantiwise A'!L1150-'[79]Quantiwise A'!L1138-'[79]Quantiwise A'!L1139-'[79]Quantiwise A'!L1146)/1000</f>
        <v>67939</v>
      </c>
      <c r="V28" s="984">
        <f>('[79]Quantiwise A'!M1171-'[79]Quantiwise A'!M1210)/1000</f>
        <v>-20594</v>
      </c>
      <c r="W28" s="984">
        <f>('[79]Quantiwise A'!N1171-'[79]Quantiwise A'!N1210)/1000</f>
        <v>419444</v>
      </c>
      <c r="X28" s="984">
        <f>('[79]Quantiwise A'!O1171-'[79]Quantiwise A'!O1210)/1000</f>
        <v>227887</v>
      </c>
      <c r="Y28" s="984">
        <f>('[79]Quantiwise A'!P1171-'[79]Quantiwise A'!P1210)/1000</f>
        <v>-64843</v>
      </c>
      <c r="Z28" s="984">
        <f>('[79]Quantiwise A'!Q1171-'[79]Quantiwise A'!Q1210)/1000</f>
        <v>1039804</v>
      </c>
      <c r="AA28" s="984">
        <f>('[79]Quantiwise A'!R1171-'[79]Quantiwise A'!R1210)/1000</f>
        <v>-566063</v>
      </c>
      <c r="AB28" s="984">
        <f>('[79]Quantiwise A'!S1171-'[79]Quantiwise A'!S1210)/1000</f>
        <v>443923</v>
      </c>
      <c r="AC28" s="984">
        <f>('[79]Quantiwise A'!T1171-'[79]Quantiwise A'!T1210)/1000</f>
        <v>2190172</v>
      </c>
      <c r="AD28" s="984">
        <f>('[79]Quantiwise A'!U1171-'[79]Quantiwise A'!U1210)/1000</f>
        <v>191764</v>
      </c>
      <c r="AE28" s="984">
        <f>('[79]Quantiwise A'!V1171-'[79]Quantiwise A'!V1210)/1000</f>
        <v>332744</v>
      </c>
      <c r="AF28" s="984">
        <f>('[79]Quantiwise A'!W1171-'[79]Quantiwise A'!W1210)/1000</f>
        <v>207889</v>
      </c>
      <c r="AG28" s="984">
        <f>('[79]Quantiwise A'!X1171-'[79]Quantiwise A'!X1210)/1000</f>
        <v>66576</v>
      </c>
      <c r="AH28" s="984">
        <f>('[79]Quantiwise A'!Y1171-'[79]Quantiwise A'!Y1210)/1000</f>
        <v>264814</v>
      </c>
      <c r="AI28" s="984">
        <f>('[79]Quantiwise A'!Z1171-'[79]Quantiwise A'!Z1210)/1000</f>
        <v>97867</v>
      </c>
      <c r="AJ28" s="493">
        <f t="shared" si="157"/>
        <v>18864</v>
      </c>
      <c r="AK28" s="493">
        <f t="shared" si="161"/>
        <v>-42371</v>
      </c>
      <c r="AL28" s="493">
        <f t="shared" si="79"/>
        <v>58536</v>
      </c>
      <c r="AM28" s="493">
        <f t="shared" si="162"/>
        <v>-37702</v>
      </c>
      <c r="AN28" s="493">
        <f t="shared" si="163"/>
        <v>0</v>
      </c>
      <c r="AO28" s="493">
        <f t="shared" si="163"/>
        <v>0</v>
      </c>
      <c r="AP28" s="496"/>
      <c r="AQ28" s="515"/>
      <c r="AR28" s="515"/>
      <c r="AS28" s="515"/>
      <c r="AT28" s="515"/>
      <c r="AU28" s="515"/>
      <c r="AV28" s="515"/>
      <c r="AW28" s="515"/>
      <c r="AX28" s="515"/>
      <c r="AY28" s="515"/>
      <c r="AZ28" s="515"/>
      <c r="BA28" s="515"/>
      <c r="BB28" s="515"/>
      <c r="BC28" s="515"/>
      <c r="BD28" s="515"/>
      <c r="BE28" s="515"/>
      <c r="BF28" s="515"/>
      <c r="BG28" s="515"/>
      <c r="BH28" s="515"/>
      <c r="BI28" s="515"/>
      <c r="BJ28" s="515"/>
      <c r="BK28" s="515"/>
      <c r="BL28" s="515"/>
      <c r="BM28" s="515"/>
      <c r="BN28" s="515"/>
      <c r="BO28" s="503"/>
      <c r="BP28" s="503"/>
      <c r="BQ28" s="503"/>
      <c r="BR28" s="503"/>
      <c r="BS28" s="503"/>
      <c r="BT28" s="503"/>
      <c r="BU28" s="503"/>
      <c r="BV28" s="503"/>
      <c r="BW28" s="503"/>
      <c r="BX28" s="503"/>
      <c r="BY28" s="503"/>
      <c r="BZ28" s="503"/>
      <c r="CA28" s="503">
        <f>('[79]Quantiwise Q'!T1178-'[79]Quantiwise Q'!T1217)/1000</f>
        <v>-7848</v>
      </c>
      <c r="CB28" s="503">
        <f>('[79]Quantiwise Q'!U1178-'[79]Quantiwise Q'!U1217)/1000</f>
        <v>20894</v>
      </c>
      <c r="CC28" s="503">
        <f>('[79]Quantiwise Q'!V1178-'[79]Quantiwise Q'!V1217)/1000</f>
        <v>2841</v>
      </c>
      <c r="CD28" s="503">
        <f>('[79]Quantiwise Q'!W1178-'[79]Quantiwise Q'!W1217)/1000</f>
        <v>-36481</v>
      </c>
      <c r="CE28" s="503">
        <f>('[79]Quantiwise Q'!X1178-'[79]Quantiwise Q'!X1217)/1000</f>
        <v>245148</v>
      </c>
      <c r="CF28" s="503">
        <f>('[79]Quantiwise Q'!Y1178-'[79]Quantiwise Q'!Y1217)/1000</f>
        <v>193214</v>
      </c>
      <c r="CG28" s="503">
        <f>('[79]Quantiwise Q'!Z1178-'[79]Quantiwise Q'!Z1217)/1000</f>
        <v>39142</v>
      </c>
      <c r="CH28" s="503">
        <f>('[79]Quantiwise Q'!AA1178-'[79]Quantiwise Q'!AA1217)/1000</f>
        <v>-58060</v>
      </c>
      <c r="CI28" s="503">
        <f>('[79]Quantiwise Q'!AB1178-'[79]Quantiwise Q'!AB1217)/1000</f>
        <v>62435</v>
      </c>
      <c r="CJ28" s="503">
        <f>('[79]Quantiwise Q'!AC1178-'[79]Quantiwise Q'!AC1217)/1000</f>
        <v>15278</v>
      </c>
      <c r="CK28" s="503">
        <f>('[79]Quantiwise Q'!AD1178-'[79]Quantiwise Q'!AD1217)/1000</f>
        <v>7840</v>
      </c>
      <c r="CL28" s="503">
        <f>('[79]Quantiwise Q'!AE1178-'[79]Quantiwise Q'!AE1217)/1000</f>
        <v>142334</v>
      </c>
      <c r="CM28" s="503">
        <f>('[79]Quantiwise Q'!AF1178-'[79]Quantiwise Q'!AF1217)/1000</f>
        <v>-31994</v>
      </c>
      <c r="CN28" s="503">
        <f>('[79]Quantiwise Q'!AG1178-'[79]Quantiwise Q'!AG1217)/1000</f>
        <v>43871</v>
      </c>
      <c r="CO28" s="503">
        <f>('[79]Quantiwise Q'!AH1178-'[79]Quantiwise Q'!AH1217)/1000</f>
        <v>5492</v>
      </c>
      <c r="CP28" s="503">
        <f>('[79]Quantiwise Q'!AI1178-'[79]Quantiwise Q'!AI1217)/1000</f>
        <v>-82212</v>
      </c>
      <c r="CQ28" s="503">
        <f>('[79]Quantiwise Q'!AJ1178-'[79]Quantiwise Q'!AJ1217)/1000</f>
        <v>-40883</v>
      </c>
      <c r="CR28" s="503">
        <f>('[79]Quantiwise Q'!AK1178-'[79]Quantiwise Q'!AK1217)/1000</f>
        <v>-13690</v>
      </c>
      <c r="CS28" s="503">
        <f>('[79]Quantiwise Q'!AL1178-'[79]Quantiwise Q'!AL1217)/1000</f>
        <v>43645</v>
      </c>
      <c r="CT28" s="503">
        <f>('[79]Quantiwise Q'!AM1178-'[79]Quantiwise Q'!AM1217)/1000</f>
        <v>1050732</v>
      </c>
      <c r="CU28" s="503">
        <f>('[79]Quantiwise Q'!AN1178-'[79]Quantiwise Q'!AN1217)/1000</f>
        <v>-659716</v>
      </c>
      <c r="CV28" s="503">
        <f>('[79]Quantiwise Q'!AO1178-'[79]Quantiwise Q'!AO1217)/1000</f>
        <v>97165</v>
      </c>
      <c r="CW28" s="503">
        <f>('[79]Quantiwise Q'!AP1178-'[79]Quantiwise Q'!AP1217)/1000</f>
        <v>22867</v>
      </c>
      <c r="CX28" s="503">
        <f>('[79]Quantiwise Q'!AQ1178-'[79]Quantiwise Q'!AQ1217)/1000</f>
        <v>-26379</v>
      </c>
      <c r="CY28" s="503">
        <f>('[79]Quantiwise Q'!AR1178-'[79]Quantiwise Q'!AR1217)/1000</f>
        <v>34417</v>
      </c>
      <c r="CZ28" s="503">
        <f>('[79]Quantiwise Q'!AS1178-'[79]Quantiwise Q'!AS1217)/1000</f>
        <v>384885</v>
      </c>
      <c r="DA28" s="503">
        <f>('[79]Quantiwise Q'!AT1178-'[79]Quantiwise Q'!AT1217)/1000</f>
        <v>24101</v>
      </c>
      <c r="DB28" s="503">
        <f>('[79]Quantiwise Q'!AU1178-'[79]Quantiwise Q'!AU1217)/1000</f>
        <v>520</v>
      </c>
      <c r="DC28" s="503">
        <f>('[79]Quantiwise Q'!AV1178-'[79]Quantiwise Q'!AV1217)/1000</f>
        <v>431927</v>
      </c>
      <c r="DD28" s="503">
        <f>('[79]Quantiwise Q'!AW1178-'[79]Quantiwise Q'!AW1217)/1000</f>
        <v>23758</v>
      </c>
      <c r="DE28" s="503">
        <f>('[79]Quantiwise Q'!AX1178-'[79]Quantiwise Q'!AX1217)/1000</f>
        <v>792873</v>
      </c>
      <c r="DF28" s="503">
        <f>('[79]Quantiwise Q'!AY1178-'[79]Quantiwise Q'!AY1217)/1000</f>
        <v>941614</v>
      </c>
      <c r="DG28" s="503">
        <f>('[79]Quantiwise Q'!AZ1178-'[79]Quantiwise Q'!AZ1217)/1000</f>
        <v>52778</v>
      </c>
      <c r="DH28" s="503">
        <f>('[79]Quantiwise Q'!BA1178-'[79]Quantiwise Q'!BA1217)/1000</f>
        <v>34017</v>
      </c>
      <c r="DI28" s="503">
        <f>('[79]Quantiwise Q'!BB1178-'[79]Quantiwise Q'!BB1217)/1000</f>
        <v>19181</v>
      </c>
      <c r="DJ28" s="503">
        <f>('[79]Quantiwise Q'!BC1178-'[79]Quantiwise Q'!BC1217)/1000</f>
        <v>85788</v>
      </c>
      <c r="DK28" s="503">
        <f>('[79]Quantiwise Q'!BD1178-'[79]Quantiwise Q'!BD1217)/1000</f>
        <v>64178</v>
      </c>
      <c r="DL28" s="503">
        <f>('[79]Quantiwise Q'!BE1178-'[79]Quantiwise Q'!BE1217)/1000</f>
        <v>145774</v>
      </c>
      <c r="DM28" s="503">
        <f>('[79]Quantiwise Q'!BF1178-'[79]Quantiwise Q'!BF1217)/1000</f>
        <v>19789</v>
      </c>
      <c r="DN28" s="503">
        <f>('[79]Quantiwise Q'!BG1178-'[79]Quantiwise Q'!BG1217)/1000</f>
        <v>103003</v>
      </c>
      <c r="DO28" s="503">
        <f>('[79]Quantiwise Q'!BH1178-'[79]Quantiwise Q'!BH1217)/1000</f>
        <v>57094</v>
      </c>
      <c r="DP28" s="503">
        <f>('[79]Quantiwise Q'!BI1178-'[79]Quantiwise Q'!BI1217)/1000</f>
        <v>58026</v>
      </c>
      <c r="DQ28" s="503">
        <f>('[79]Quantiwise Q'!BJ1178-'[79]Quantiwise Q'!BJ1217)/1000</f>
        <v>44255</v>
      </c>
      <c r="DR28" s="503">
        <f>('[79]Quantiwise Q'!BK1178-'[79]Quantiwise Q'!BK1217)/1000</f>
        <v>48514</v>
      </c>
      <c r="DS28" s="503">
        <f>('[79]Quantiwise Q'!BL1178-'[79]Quantiwise Q'!BL1217)/1000</f>
        <v>50224</v>
      </c>
      <c r="DT28" s="503">
        <f>('[79]Quantiwise Q'!BM1178-'[79]Quantiwise Q'!BM1217)/1000</f>
        <v>-3225</v>
      </c>
      <c r="DU28" s="503">
        <f>('[79]Quantiwise Q'!BN1178-'[79]Quantiwise Q'!BN1217)/1000</f>
        <v>-18514</v>
      </c>
      <c r="DV28" s="503">
        <f>('[79]Quantiwise Q'!BO1178-'[79]Quantiwise Q'!BO1217)/1000</f>
        <v>72348</v>
      </c>
      <c r="DW28" s="503">
        <f>('[79]Quantiwise Q'!BP1178-'[79]Quantiwise Q'!BP1217)/1000</f>
        <v>65629</v>
      </c>
      <c r="DX28" s="503">
        <f>('[79]Quantiwise Q'!BQ1178-'[79]Quantiwise Q'!BQ1217)/1000</f>
        <v>89923</v>
      </c>
      <c r="DY28" s="503">
        <f>('[79]Quantiwise Q'!BR1178-'[79]Quantiwise Q'!BR1217)/1000</f>
        <v>94472</v>
      </c>
      <c r="DZ28" s="503">
        <f>('[79]Quantiwise Q'!BS1178-'[79]Quantiwise Q'!BS1217)/1000</f>
        <v>14790</v>
      </c>
      <c r="EA28" s="503">
        <f>('[79]Quantiwise Q'!BT1178-'[79]Quantiwise Q'!BT1217)/1000</f>
        <v>46224</v>
      </c>
      <c r="EB28" s="503">
        <f>('[79]Quantiwise Q'!BU1178-'[79]Quantiwise Q'!BU1217)/1000</f>
        <v>43869</v>
      </c>
      <c r="EC28" s="503">
        <f>('[79]Quantiwise Q'!BV1178-'[79]Quantiwise Q'!BV1217)/1000</f>
        <v>11049</v>
      </c>
      <c r="ED28" s="503">
        <f>('[79]Quantiwise Q'!BW1178-'[79]Quantiwise Q'!BW1217)/1000</f>
        <v>-3275</v>
      </c>
      <c r="EE28" s="503">
        <f>('[79]Quantiwise Q'!BX1178-'[79]Quantiwise Q'!BX1217)/1000</f>
        <v>25057</v>
      </c>
      <c r="EF28" s="503">
        <f>('[79]Quantiwise Q'!BY1178-'[79]Quantiwise Q'!BY1217)/1000</f>
        <v>9987</v>
      </c>
      <c r="EG28" s="503">
        <f>('[79]Quantiwise Q'!BZ1178-'[79]Quantiwise Q'!BZ1217)/1000</f>
        <v>-22031</v>
      </c>
      <c r="EH28" s="503">
        <f>('[79]Quantiwise Q'!CA1178-'[79]Quantiwise Q'!CA1217)/1000</f>
        <v>5851</v>
      </c>
      <c r="EI28" s="503">
        <f>('[79]Quantiwise Q'!CB1178-'[79]Quantiwise Q'!CB1217)/1000</f>
        <v>-16713</v>
      </c>
      <c r="EJ28" s="503">
        <f>('[79]Quantiwise Q'!CC1178-'[79]Quantiwise Q'!CC1217)/1000</f>
        <v>13833</v>
      </c>
      <c r="EK28" s="503">
        <f>('[79]Quantiwise Q'!CD1178-'[79]Quantiwise Q'!CD1217)/1000</f>
        <v>-64393</v>
      </c>
      <c r="EL28" s="503">
        <f>('[79]Quantiwise Q'!CE1178-'[79]Quantiwise Q'!CE1217)/1000</f>
        <v>24902</v>
      </c>
      <c r="EM28" s="503">
        <f>('[79]Quantiwise Q'!CF1178-'[79]Quantiwise Q'!CF1217)/1000</f>
        <v>-3929</v>
      </c>
      <c r="EN28" s="503">
        <f>('[79]Quantiwise Q'!CG1178-'[79]Quantiwise Q'!CG1217)/1000</f>
        <v>35624</v>
      </c>
      <c r="EO28" s="503">
        <f>('[79]Quantiwise Q'!CH1178-'[79]Quantiwise Q'!CH1217)/1000</f>
        <v>14449</v>
      </c>
      <c r="EP28" s="503">
        <f>('[79]Quantiwise Q'!CI1178-'[79]Quantiwise Q'!CI1217)/1000</f>
        <v>12392</v>
      </c>
      <c r="EQ28" s="503">
        <f>('[79]Quantiwise Q'!CJ1178-'[79]Quantiwise Q'!CJ1217)/1000</f>
        <v>-37702</v>
      </c>
      <c r="ER28" s="126"/>
      <c r="ES28" s="126"/>
      <c r="ET28" s="126"/>
      <c r="EU28" s="126"/>
      <c r="EV28" s="126"/>
      <c r="EW28" s="126"/>
      <c r="EX28" s="126"/>
      <c r="EY28" s="126"/>
      <c r="EZ28" s="126"/>
      <c r="FA28" s="126"/>
      <c r="FB28" s="126"/>
    </row>
    <row r="29" spans="1:158" ht="12.75" customHeight="1" outlineLevel="1">
      <c r="A29" s="497" t="s">
        <v>490</v>
      </c>
      <c r="B29" s="516" t="s">
        <v>184</v>
      </c>
      <c r="C29" s="503"/>
      <c r="D29" s="503"/>
      <c r="E29" s="503"/>
      <c r="F29" s="503"/>
      <c r="G29" s="503"/>
      <c r="H29" s="503"/>
      <c r="I29" s="500"/>
      <c r="J29" s="500"/>
      <c r="K29" s="500"/>
      <c r="L29" s="500"/>
      <c r="M29" s="984">
        <f>('[79]Quantiwise A'!D1162-'[79]Quantiwise A'!D1203)/1000</f>
        <v>-199856.13399999999</v>
      </c>
      <c r="N29" s="984">
        <f>('[79]Quantiwise A'!E1162-'[79]Quantiwise A'!E1203)/1000</f>
        <v>-70093.846000000005</v>
      </c>
      <c r="O29" s="984">
        <f>('[79]Quantiwise A'!F1162-'[79]Quantiwise A'!F1203)/1000</f>
        <v>120870</v>
      </c>
      <c r="P29" s="984">
        <f>('[79]Quantiwise A'!G1162-'[79]Quantiwise A'!G1203)/1000</f>
        <v>62531</v>
      </c>
      <c r="Q29" s="984">
        <f>('[79]Quantiwise A'!H1162-'[79]Quantiwise A'!H1203)/1000</f>
        <v>207346</v>
      </c>
      <c r="R29" s="984">
        <f>('[79]Quantiwise A'!I1162-'[79]Quantiwise A'!I1203)/1000</f>
        <v>93125</v>
      </c>
      <c r="S29" s="984">
        <f>('[79]Quantiwise A'!J1162-'[79]Quantiwise A'!J1203)/1000</f>
        <v>181142</v>
      </c>
      <c r="T29" s="984">
        <f>('[79]Quantiwise A'!K1162-'[79]Quantiwise A'!K1203)/1000</f>
        <v>-5713</v>
      </c>
      <c r="U29" s="984">
        <f>('[79]Quantiwise A'!L1162-'[79]Quantiwise A'!L1203)/1000</f>
        <v>-848280</v>
      </c>
      <c r="V29" s="984">
        <f>('[79]Quantiwise A'!M1092-'[79]Quantiwise A'!M1126)/1000</f>
        <v>-186508</v>
      </c>
      <c r="W29" s="984">
        <f>('[79]Quantiwise A'!N1092-'[79]Quantiwise A'!N1126)/1000</f>
        <v>-179700</v>
      </c>
      <c r="X29" s="984">
        <f>('[79]Quantiwise A'!O1092-'[79]Quantiwise A'!O1126)/1000</f>
        <v>-664817</v>
      </c>
      <c r="Y29" s="984">
        <f>('[79]Quantiwise A'!P1092-'[79]Quantiwise A'!P1126)/1000</f>
        <v>-143912</v>
      </c>
      <c r="Z29" s="984">
        <f>('[79]Quantiwise A'!Q1092-'[79]Quantiwise A'!Q1126)/1000</f>
        <v>-330105</v>
      </c>
      <c r="AA29" s="984">
        <f>('[79]Quantiwise A'!R1092-'[79]Quantiwise A'!R1126)/1000</f>
        <v>-250088</v>
      </c>
      <c r="AB29" s="984">
        <f>('[79]Quantiwise A'!S1092-'[79]Quantiwise A'!S1126)/1000</f>
        <v>-509774</v>
      </c>
      <c r="AC29" s="984">
        <f>('[79]Quantiwise A'!T1092-'[79]Quantiwise A'!T1126)/1000</f>
        <v>-179754</v>
      </c>
      <c r="AD29" s="984">
        <f>('[79]Quantiwise A'!U1092-'[79]Quantiwise A'!U1126)/1000</f>
        <v>9423</v>
      </c>
      <c r="AE29" s="984">
        <f>('[79]Quantiwise A'!V1092-'[79]Quantiwise A'!V1126)/1000</f>
        <v>-454141</v>
      </c>
      <c r="AF29" s="984">
        <f>('[79]Quantiwise A'!W1092-'[79]Quantiwise A'!W1126)/1000</f>
        <v>-83409</v>
      </c>
      <c r="AG29" s="984">
        <f>('[79]Quantiwise A'!X1092-'[79]Quantiwise A'!X1126)/1000</f>
        <v>-598552</v>
      </c>
      <c r="AH29" s="984">
        <f>('[79]Quantiwise A'!Y1092-'[79]Quantiwise A'!Y1126)/1000</f>
        <v>39583</v>
      </c>
      <c r="AI29" s="984">
        <f>('[79]Quantiwise A'!Z1092-'[79]Quantiwise A'!Z1126)/1000</f>
        <v>-271848</v>
      </c>
      <c r="AJ29" s="493">
        <f t="shared" si="157"/>
        <v>-102397</v>
      </c>
      <c r="AK29" s="493">
        <f t="shared" si="161"/>
        <v>-362997</v>
      </c>
      <c r="AL29" s="493">
        <f t="shared" si="79"/>
        <v>16234</v>
      </c>
      <c r="AM29" s="493">
        <f t="shared" si="162"/>
        <v>429394</v>
      </c>
      <c r="AN29" s="493">
        <f t="shared" si="163"/>
        <v>200000</v>
      </c>
      <c r="AO29" s="493">
        <f t="shared" si="163"/>
        <v>200000</v>
      </c>
      <c r="AP29" s="496"/>
      <c r="AQ29" s="515"/>
      <c r="AR29" s="515"/>
      <c r="AS29" s="515"/>
      <c r="AT29" s="515"/>
      <c r="AU29" s="515"/>
      <c r="AV29" s="515"/>
      <c r="AW29" s="515"/>
      <c r="AX29" s="515"/>
      <c r="AY29" s="515"/>
      <c r="AZ29" s="515"/>
      <c r="BA29" s="515"/>
      <c r="BB29" s="515"/>
      <c r="BC29" s="515"/>
      <c r="BD29" s="515"/>
      <c r="BE29" s="515"/>
      <c r="BF29" s="515"/>
      <c r="BG29" s="515"/>
      <c r="BH29" s="515"/>
      <c r="BI29" s="515"/>
      <c r="BJ29" s="515"/>
      <c r="BK29" s="515"/>
      <c r="BL29" s="515"/>
      <c r="BM29" s="515"/>
      <c r="BN29" s="515"/>
      <c r="BO29" s="503"/>
      <c r="BP29" s="503"/>
      <c r="BQ29" s="503"/>
      <c r="BR29" s="503"/>
      <c r="BS29" s="503"/>
      <c r="BT29" s="503"/>
      <c r="BU29" s="503"/>
      <c r="BV29" s="503"/>
      <c r="BW29" s="503"/>
      <c r="BX29" s="503"/>
      <c r="BY29" s="503"/>
      <c r="BZ29" s="503"/>
      <c r="CA29" s="503">
        <f>('[79]Quantiwise Q'!T1099-'[79]Quantiwise Q'!T1133)/1000</f>
        <v>-99711</v>
      </c>
      <c r="CB29" s="503">
        <f>('[79]Quantiwise Q'!U1099-'[79]Quantiwise Q'!U1133)/1000</f>
        <v>29847</v>
      </c>
      <c r="CC29" s="503">
        <f>('[79]Quantiwise Q'!V1099-'[79]Quantiwise Q'!V1133)/1000</f>
        <v>20881</v>
      </c>
      <c r="CD29" s="503">
        <f>('[79]Quantiwise Q'!W1099-'[79]Quantiwise Q'!W1133)/1000</f>
        <v>-137525</v>
      </c>
      <c r="CE29" s="503">
        <f>('[79]Quantiwise Q'!X1099-'[79]Quantiwise Q'!X1133)/1000</f>
        <v>106048</v>
      </c>
      <c r="CF29" s="503">
        <f>('[79]Quantiwise Q'!Y1099-'[79]Quantiwise Q'!Y1133)/1000</f>
        <v>-301668</v>
      </c>
      <c r="CG29" s="503">
        <f>('[79]Quantiwise Q'!Z1099-'[79]Quantiwise Q'!Z1133)/1000</f>
        <v>93743</v>
      </c>
      <c r="CH29" s="503">
        <f>('[79]Quantiwise Q'!AA1099-'[79]Quantiwise Q'!AA1133)/1000</f>
        <v>-77823</v>
      </c>
      <c r="CI29" s="503">
        <f>('[79]Quantiwise Q'!AB1099-'[79]Quantiwise Q'!AB1133)/1000</f>
        <v>70054</v>
      </c>
      <c r="CJ29" s="503">
        <f>('[79]Quantiwise Q'!AC1099-'[79]Quantiwise Q'!AC1133)/1000</f>
        <v>23792</v>
      </c>
      <c r="CK29" s="503">
        <f>('[79]Quantiwise Q'!AD1099-'[79]Quantiwise Q'!AD1133)/1000</f>
        <v>-556439</v>
      </c>
      <c r="CL29" s="503">
        <f>('[79]Quantiwise Q'!AE1099-'[79]Quantiwise Q'!AE1133)/1000</f>
        <v>-202224</v>
      </c>
      <c r="CM29" s="503">
        <f>('[79]Quantiwise Q'!AF1099-'[79]Quantiwise Q'!AF1133)/1000</f>
        <v>228772</v>
      </c>
      <c r="CN29" s="503">
        <f>('[79]Quantiwise Q'!AG1099-'[79]Quantiwise Q'!AG1133)/1000</f>
        <v>-368774</v>
      </c>
      <c r="CO29" s="503">
        <f>('[79]Quantiwise Q'!AH1099-'[79]Quantiwise Q'!AH1133)/1000</f>
        <v>7702</v>
      </c>
      <c r="CP29" s="503">
        <f>('[79]Quantiwise Q'!AI1099-'[79]Quantiwise Q'!AI1133)/1000</f>
        <v>-11612</v>
      </c>
      <c r="CQ29" s="503">
        <f>('[79]Quantiwise Q'!AJ1099-'[79]Quantiwise Q'!AJ1133)/1000</f>
        <v>103127</v>
      </c>
      <c r="CR29" s="503">
        <f>('[79]Quantiwise Q'!AK1099-'[79]Quantiwise Q'!AK1133)/1000</f>
        <v>-145846</v>
      </c>
      <c r="CS29" s="503">
        <f>('[79]Quantiwise Q'!AL1099-'[79]Quantiwise Q'!AL1133)/1000</f>
        <v>-228691</v>
      </c>
      <c r="CT29" s="503">
        <f>('[79]Quantiwise Q'!AM1099-'[79]Quantiwise Q'!AM1133)/1000</f>
        <v>-58695</v>
      </c>
      <c r="CU29" s="503">
        <f>('[79]Quantiwise Q'!AN1099-'[79]Quantiwise Q'!AN1133)/1000</f>
        <v>-104699</v>
      </c>
      <c r="CV29" s="503">
        <f>('[79]Quantiwise Q'!AO1099-'[79]Quantiwise Q'!AO1133)/1000</f>
        <v>13372</v>
      </c>
      <c r="CW29" s="503">
        <f>('[79]Quantiwise Q'!AP1099-'[79]Quantiwise Q'!AP1133)/1000</f>
        <v>-73164</v>
      </c>
      <c r="CX29" s="503">
        <f>('[79]Quantiwise Q'!AQ1099-'[79]Quantiwise Q'!AQ1133)/1000</f>
        <v>-85597</v>
      </c>
      <c r="CY29" s="503">
        <f>('[79]Quantiwise Q'!AR1099-'[79]Quantiwise Q'!AR1133)/1000</f>
        <v>-169070</v>
      </c>
      <c r="CZ29" s="503">
        <f>('[79]Quantiwise Q'!AS1099-'[79]Quantiwise Q'!AS1133)/1000</f>
        <v>53660</v>
      </c>
      <c r="DA29" s="503">
        <f>('[79]Quantiwise Q'!AT1099-'[79]Quantiwise Q'!AT1133)/1000</f>
        <v>-246907</v>
      </c>
      <c r="DB29" s="503">
        <f>('[79]Quantiwise Q'!AU1099-'[79]Quantiwise Q'!AU1133)/1000</f>
        <v>-147457</v>
      </c>
      <c r="DC29" s="503">
        <f>('[79]Quantiwise Q'!AV1099-'[79]Quantiwise Q'!AV1133)/1000</f>
        <v>-129187</v>
      </c>
      <c r="DD29" s="503">
        <f>('[79]Quantiwise Q'!AW1099-'[79]Quantiwise Q'!AW1133)/1000</f>
        <v>-67219</v>
      </c>
      <c r="DE29" s="503">
        <f>('[79]Quantiwise Q'!AX1099-'[79]Quantiwise Q'!AX1133)/1000</f>
        <v>-10158</v>
      </c>
      <c r="DF29" s="503">
        <f>('[79]Quantiwise Q'!AY1099-'[79]Quantiwise Q'!AY1133)/1000</f>
        <v>26810</v>
      </c>
      <c r="DG29" s="503">
        <f>('[79]Quantiwise Q'!AZ1099-'[79]Quantiwise Q'!AZ1133)/1000</f>
        <v>-7467</v>
      </c>
      <c r="DH29" s="503">
        <f>('[79]Quantiwise Q'!BA1099-'[79]Quantiwise Q'!BA1133)/1000</f>
        <v>44375</v>
      </c>
      <c r="DI29" s="503">
        <f>('[79]Quantiwise Q'!BB1099-'[79]Quantiwise Q'!BB1133)/1000</f>
        <v>-18069</v>
      </c>
      <c r="DJ29" s="503">
        <f>('[79]Quantiwise Q'!BC1099-'[79]Quantiwise Q'!BC1133)/1000</f>
        <v>-9416</v>
      </c>
      <c r="DK29" s="503">
        <f>('[79]Quantiwise Q'!BD1099-'[79]Quantiwise Q'!BD1133)/1000</f>
        <v>-132068</v>
      </c>
      <c r="DL29" s="503">
        <f>('[79]Quantiwise Q'!BE1099-'[79]Quantiwise Q'!BE1133)/1000</f>
        <v>-205482</v>
      </c>
      <c r="DM29" s="503">
        <f>('[79]Quantiwise Q'!BF1099-'[79]Quantiwise Q'!BF1133)/1000</f>
        <v>-117789</v>
      </c>
      <c r="DN29" s="503">
        <f>('[79]Quantiwise Q'!BG1099-'[79]Quantiwise Q'!BG1133)/1000</f>
        <v>1198</v>
      </c>
      <c r="DO29" s="503">
        <f>('[79]Quantiwise Q'!BH1099-'[79]Quantiwise Q'!BH1133)/1000</f>
        <v>32318</v>
      </c>
      <c r="DP29" s="503">
        <f>('[79]Quantiwise Q'!BI1099-'[79]Quantiwise Q'!BI1133)/1000</f>
        <v>6980</v>
      </c>
      <c r="DQ29" s="503">
        <f>('[79]Quantiwise Q'!BJ1099-'[79]Quantiwise Q'!BJ1133)/1000</f>
        <v>-67448</v>
      </c>
      <c r="DR29" s="503">
        <f>('[79]Quantiwise Q'!BK1099-'[79]Quantiwise Q'!BK1133)/1000</f>
        <v>-55259</v>
      </c>
      <c r="DS29" s="503">
        <f>('[79]Quantiwise Q'!BL1099-'[79]Quantiwise Q'!BL1133)/1000</f>
        <v>-306669</v>
      </c>
      <c r="DT29" s="503">
        <f>('[79]Quantiwise Q'!BM1099-'[79]Quantiwise Q'!BM1133)/1000</f>
        <v>-82342</v>
      </c>
      <c r="DU29" s="503">
        <f>('[79]Quantiwise Q'!BN1099-'[79]Quantiwise Q'!BN1133)/1000</f>
        <v>-123325</v>
      </c>
      <c r="DV29" s="503">
        <f>('[79]Quantiwise Q'!BO1099-'[79]Quantiwise Q'!BO1133)/1000</f>
        <v>-86216</v>
      </c>
      <c r="DW29" s="503">
        <f>('[79]Quantiwise Q'!BP1099-'[79]Quantiwise Q'!BP1133)/1000</f>
        <v>-26815</v>
      </c>
      <c r="DX29" s="503">
        <f>('[79]Quantiwise Q'!BQ1099-'[79]Quantiwise Q'!BQ1133)/1000</f>
        <v>222776</v>
      </c>
      <c r="DY29" s="503">
        <f>('[79]Quantiwise Q'!BR1099-'[79]Quantiwise Q'!BR1133)/1000</f>
        <v>-43703</v>
      </c>
      <c r="DZ29" s="503">
        <f>('[79]Quantiwise Q'!BS1099-'[79]Quantiwise Q'!BS1133)/1000</f>
        <v>-112675</v>
      </c>
      <c r="EA29" s="503">
        <f>('[79]Quantiwise Q'!BT1099-'[79]Quantiwise Q'!BT1133)/1000</f>
        <v>147921</v>
      </c>
      <c r="EB29" s="503">
        <f>('[79]Quantiwise Q'!BU1099-'[79]Quantiwise Q'!BU1133)/1000</f>
        <v>-184771</v>
      </c>
      <c r="EC29" s="503">
        <f>('[79]Quantiwise Q'!BV1099-'[79]Quantiwise Q'!BV1133)/1000</f>
        <v>82552</v>
      </c>
      <c r="ED29" s="503">
        <f>('[79]Quantiwise Q'!BW1099-'[79]Quantiwise Q'!BW1133)/1000</f>
        <v>-317550</v>
      </c>
      <c r="EE29" s="503">
        <f>('[79]Quantiwise Q'!BX1099-'[79]Quantiwise Q'!BX1133)/1000</f>
        <v>-255866</v>
      </c>
      <c r="EF29" s="503">
        <f>('[79]Quantiwise Q'!BY1099-'[79]Quantiwise Q'!BY1133)/1000</f>
        <v>202244</v>
      </c>
      <c r="EG29" s="503">
        <f>('[79]Quantiwise Q'!BZ1099-'[79]Quantiwise Q'!BZ1133)/1000</f>
        <v>85764</v>
      </c>
      <c r="EH29" s="503">
        <f>('[79]Quantiwise Q'!CA1099-'[79]Quantiwise Q'!CA1133)/1000</f>
        <v>-134539</v>
      </c>
      <c r="EI29" s="503">
        <f>('[79]Quantiwise Q'!CB1099-'[79]Quantiwise Q'!CB1133)/1000</f>
        <v>-119132</v>
      </c>
      <c r="EJ29" s="503">
        <f>('[79]Quantiwise Q'!CC1099-'[79]Quantiwise Q'!CC1133)/1000</f>
        <v>-114103</v>
      </c>
      <c r="EK29" s="503">
        <f>('[79]Quantiwise Q'!CD1099-'[79]Quantiwise Q'!CD1133)/1000</f>
        <v>-170414</v>
      </c>
      <c r="EL29" s="503">
        <f>('[79]Quantiwise Q'!CE1099-'[79]Quantiwise Q'!CE1133)/1000</f>
        <v>40652</v>
      </c>
      <c r="EM29" s="503">
        <f>('[79]Quantiwise Q'!CF1099-'[79]Quantiwise Q'!CF1133)/1000</f>
        <v>-133002</v>
      </c>
      <c r="EN29" s="503">
        <f>('[79]Quantiwise Q'!CG1099-'[79]Quantiwise Q'!CG1133)/1000</f>
        <v>45024</v>
      </c>
      <c r="EO29" s="503">
        <f>('[79]Quantiwise Q'!CH1099-'[79]Quantiwise Q'!CH1133)/1000</f>
        <v>176475</v>
      </c>
      <c r="EP29" s="503">
        <f>('[79]Quantiwise Q'!CI1099-'[79]Quantiwise Q'!CI1133)/1000</f>
        <v>-72263</v>
      </c>
      <c r="EQ29" s="503">
        <f>('[79]Quantiwise Q'!CJ1099-'[79]Quantiwise Q'!CJ1133)/1000</f>
        <v>279394</v>
      </c>
      <c r="ER29" s="126">
        <f t="shared" ref="ER29:ET29" si="181">ER150</f>
        <v>50000</v>
      </c>
      <c r="ES29" s="126">
        <f t="shared" si="181"/>
        <v>50000</v>
      </c>
      <c r="ET29" s="126">
        <f t="shared" si="181"/>
        <v>50000</v>
      </c>
      <c r="EU29" s="126">
        <f t="shared" ref="EU29:EX29" si="182">EU150</f>
        <v>50000</v>
      </c>
      <c r="EV29" s="126">
        <f t="shared" si="182"/>
        <v>50000</v>
      </c>
      <c r="EW29" s="126">
        <f t="shared" si="182"/>
        <v>50000</v>
      </c>
      <c r="EX29" s="126">
        <f t="shared" si="182"/>
        <v>50000</v>
      </c>
      <c r="EY29" s="126">
        <f t="shared" ref="EY29:FB29" si="183">EY150</f>
        <v>50000</v>
      </c>
      <c r="EZ29" s="126">
        <f t="shared" si="183"/>
        <v>50000</v>
      </c>
      <c r="FA29" s="126">
        <f t="shared" si="183"/>
        <v>50000</v>
      </c>
      <c r="FB29" s="126">
        <f t="shared" si="183"/>
        <v>50000</v>
      </c>
    </row>
    <row r="30" spans="1:158" ht="12.75" customHeight="1" outlineLevel="1">
      <c r="A30" s="497" t="s">
        <v>491</v>
      </c>
      <c r="B30" s="493" t="s">
        <v>185</v>
      </c>
      <c r="C30" s="503"/>
      <c r="D30" s="503"/>
      <c r="E30" s="503"/>
      <c r="F30" s="503"/>
      <c r="G30" s="503"/>
      <c r="H30" s="503"/>
      <c r="I30" s="500"/>
      <c r="J30" s="500"/>
      <c r="K30" s="500"/>
      <c r="L30" s="500"/>
      <c r="M30" s="984">
        <f>'[79]Quantiwise A'!D1238/1000</f>
        <v>180534.72099999999</v>
      </c>
      <c r="N30" s="984">
        <f>'[79]Quantiwise A'!E1238/1000</f>
        <v>301472.99400000001</v>
      </c>
      <c r="O30" s="984">
        <f>'[79]Quantiwise A'!F1238/1000</f>
        <v>338561</v>
      </c>
      <c r="P30" s="984">
        <f>'[79]Quantiwise A'!G1238/1000</f>
        <v>246764</v>
      </c>
      <c r="Q30" s="984">
        <f>'[79]Quantiwise A'!H1238/1000</f>
        <v>495620</v>
      </c>
      <c r="R30" s="984">
        <f>'[79]Quantiwise A'!I1238/1000</f>
        <v>341749</v>
      </c>
      <c r="S30" s="984">
        <f>'[79]Quantiwise A'!J1238/1000</f>
        <v>519661</v>
      </c>
      <c r="T30" s="984">
        <f>'[79]Quantiwise A'!K1238/1000</f>
        <v>377626</v>
      </c>
      <c r="U30" s="984">
        <f>'[79]Quantiwise A'!L1238/1000</f>
        <v>837867</v>
      </c>
      <c r="V30" s="984">
        <f>'[79]Quantiwise A'!M1238/1000</f>
        <v>1713299</v>
      </c>
      <c r="W30" s="984">
        <f>'[79]Quantiwise A'!N1238/1000</f>
        <v>2267091</v>
      </c>
      <c r="X30" s="984">
        <f>'[79]Quantiwise A'!O1238/1000</f>
        <v>1399194</v>
      </c>
      <c r="Y30" s="984">
        <f>'[79]Quantiwise A'!P1238/1000</f>
        <v>986611</v>
      </c>
      <c r="Z30" s="984">
        <f>'[79]Quantiwise A'!Q1238/1000</f>
        <v>504063</v>
      </c>
      <c r="AA30" s="984">
        <f>'[79]Quantiwise A'!R1238/1000</f>
        <v>342516</v>
      </c>
      <c r="AB30" s="984">
        <f>'[79]Quantiwise A'!S1238/1000</f>
        <v>1101932</v>
      </c>
      <c r="AC30" s="984">
        <f>'[79]Quantiwise A'!T1238/1000</f>
        <v>19501</v>
      </c>
      <c r="AD30" s="984">
        <f>'[79]Quantiwise A'!U1238/1000</f>
        <v>201442</v>
      </c>
      <c r="AE30" s="984">
        <f>'[79]Quantiwise A'!V1238/1000</f>
        <v>539845</v>
      </c>
      <c r="AF30" s="984">
        <f>'[79]Quantiwise A'!W1238/1000</f>
        <v>412960</v>
      </c>
      <c r="AG30" s="984">
        <f>'[79]Quantiwise A'!X1238/1000</f>
        <v>506530</v>
      </c>
      <c r="AH30" s="984">
        <f>'[79]Quantiwise A'!Y1238/1000</f>
        <v>729614</v>
      </c>
      <c r="AI30" s="984">
        <f>'[79]Quantiwise A'!Z1238/1000</f>
        <v>1090643</v>
      </c>
      <c r="AJ30" s="493">
        <f t="shared" si="157"/>
        <v>887550</v>
      </c>
      <c r="AK30" s="493">
        <f t="shared" si="161"/>
        <v>751044</v>
      </c>
      <c r="AL30" s="493">
        <f t="shared" si="79"/>
        <v>682700</v>
      </c>
      <c r="AM30" s="493">
        <f t="shared" si="162"/>
        <v>844758</v>
      </c>
      <c r="AN30" s="493">
        <f t="shared" si="163"/>
        <v>800000</v>
      </c>
      <c r="AO30" s="493">
        <f t="shared" si="163"/>
        <v>800000</v>
      </c>
      <c r="AP30" s="496"/>
      <c r="AQ30" s="493"/>
      <c r="AR30" s="493"/>
      <c r="AS30" s="493"/>
      <c r="AT30" s="493"/>
      <c r="AU30" s="493"/>
      <c r="AV30" s="493"/>
      <c r="AW30" s="493"/>
      <c r="AX30" s="493"/>
      <c r="AY30" s="493"/>
      <c r="AZ30" s="493"/>
      <c r="BA30" s="493"/>
      <c r="BB30" s="493"/>
      <c r="BC30" s="493"/>
      <c r="BD30" s="493"/>
      <c r="BE30" s="493"/>
      <c r="BF30" s="493"/>
      <c r="BG30" s="493"/>
      <c r="BH30" s="493"/>
      <c r="BI30" s="493"/>
      <c r="BJ30" s="493"/>
      <c r="BK30" s="493"/>
      <c r="BL30" s="493"/>
      <c r="BM30" s="493"/>
      <c r="BN30" s="493"/>
      <c r="BO30" s="503"/>
      <c r="BP30" s="503"/>
      <c r="BQ30" s="503"/>
      <c r="BR30" s="503"/>
      <c r="BS30" s="503"/>
      <c r="BT30" s="503"/>
      <c r="BU30" s="503"/>
      <c r="BV30" s="503"/>
      <c r="BW30" s="503"/>
      <c r="BX30" s="503"/>
      <c r="BY30" s="503"/>
      <c r="BZ30" s="503"/>
      <c r="CA30" s="503">
        <f>'[79]Quantiwise Q'!T1245/1000</f>
        <v>327977</v>
      </c>
      <c r="CB30" s="503">
        <f>'[79]Quantiwise Q'!U1245/1000</f>
        <v>438113</v>
      </c>
      <c r="CC30" s="503">
        <f>'[79]Quantiwise Q'!V1245/1000</f>
        <v>504906</v>
      </c>
      <c r="CD30" s="503">
        <f>'[79]Quantiwise Q'!W1245/1000</f>
        <v>442303</v>
      </c>
      <c r="CE30" s="503">
        <f>'[79]Quantiwise Q'!X1245/1000</f>
        <v>461694</v>
      </c>
      <c r="CF30" s="503">
        <f>'[79]Quantiwise Q'!Y1245/1000</f>
        <v>552879</v>
      </c>
      <c r="CG30" s="503">
        <f>'[79]Quantiwise Q'!Z1245/1000</f>
        <v>557873</v>
      </c>
      <c r="CH30" s="503">
        <f>'[79]Quantiwise Q'!AA1245/1000</f>
        <v>694645</v>
      </c>
      <c r="CI30" s="503">
        <f>'[79]Quantiwise Q'!AB1245/1000</f>
        <v>375608</v>
      </c>
      <c r="CJ30" s="503">
        <f>'[79]Quantiwise Q'!AC1245/1000</f>
        <v>410659</v>
      </c>
      <c r="CK30" s="503">
        <f>'[79]Quantiwise Q'!AD1245/1000</f>
        <v>292061</v>
      </c>
      <c r="CL30" s="503">
        <f>'[79]Quantiwise Q'!AE1245/1000</f>
        <v>320866</v>
      </c>
      <c r="CM30" s="503">
        <f>'[79]Quantiwise Q'!AF1245/1000</f>
        <v>367334</v>
      </c>
      <c r="CN30" s="503">
        <f>'[79]Quantiwise Q'!AG1245/1000</f>
        <v>268771</v>
      </c>
      <c r="CO30" s="503">
        <f>'[79]Quantiwise Q'!AH1245/1000</f>
        <v>132552</v>
      </c>
      <c r="CP30" s="503">
        <f>'[79]Quantiwise Q'!AI1245/1000</f>
        <v>217954</v>
      </c>
      <c r="CQ30" s="503">
        <f>'[79]Quantiwise Q'!AJ1245/1000</f>
        <v>177936</v>
      </c>
      <c r="CR30" s="503">
        <f>'[79]Quantiwise Q'!AK1245/1000</f>
        <v>212315</v>
      </c>
      <c r="CS30" s="503">
        <f>'[79]Quantiwise Q'!AL1245/1000</f>
        <v>149651</v>
      </c>
      <c r="CT30" s="503">
        <f>'[79]Quantiwise Q'!AM1245/1000</f>
        <v>-35839</v>
      </c>
      <c r="CU30" s="503">
        <f>'[79]Quantiwise Q'!AN1245/1000</f>
        <v>30136</v>
      </c>
      <c r="CV30" s="503">
        <f>'[79]Quantiwise Q'!AO1245/1000</f>
        <v>64005</v>
      </c>
      <c r="CW30" s="503">
        <f>'[79]Quantiwise Q'!AP1245/1000</f>
        <v>2076</v>
      </c>
      <c r="CX30" s="503">
        <f>'[79]Quantiwise Q'!AQ1245/1000</f>
        <v>246299</v>
      </c>
      <c r="CY30" s="503">
        <f>'[79]Quantiwise Q'!AR1245/1000</f>
        <v>55208</v>
      </c>
      <c r="CZ30" s="503">
        <f>'[79]Quantiwise Q'!AS1245/1000</f>
        <v>34970</v>
      </c>
      <c r="DA30" s="503">
        <f>'[79]Quantiwise Q'!AT1245/1000</f>
        <v>23694</v>
      </c>
      <c r="DB30" s="503">
        <f>'[79]Quantiwise Q'!AU1245/1000</f>
        <v>988060</v>
      </c>
      <c r="DC30" s="503">
        <f>'[79]Quantiwise Q'!AV1245/1000</f>
        <v>9147</v>
      </c>
      <c r="DD30" s="503">
        <f>'[79]Quantiwise Q'!AW1245/1000</f>
        <v>4276</v>
      </c>
      <c r="DE30" s="503">
        <f>'[79]Quantiwise Q'!AX1245/1000</f>
        <v>4975</v>
      </c>
      <c r="DF30" s="503">
        <f>'[79]Quantiwise Q'!AY1245/1000</f>
        <v>1103</v>
      </c>
      <c r="DG30" s="503">
        <f>'[79]Quantiwise Q'!AZ1245/1000</f>
        <v>19338</v>
      </c>
      <c r="DH30" s="503">
        <f>'[79]Quantiwise Q'!BA1245/1000</f>
        <v>22353</v>
      </c>
      <c r="DI30" s="503">
        <f>'[79]Quantiwise Q'!BB1245/1000</f>
        <v>80423</v>
      </c>
      <c r="DJ30" s="503">
        <f>'[79]Quantiwise Q'!BC1245/1000</f>
        <v>79328</v>
      </c>
      <c r="DK30" s="503">
        <f>'[79]Quantiwise Q'!BD1245/1000</f>
        <v>64364</v>
      </c>
      <c r="DL30" s="503">
        <f>'[79]Quantiwise Q'!BE1245/1000</f>
        <v>106307</v>
      </c>
      <c r="DM30" s="503">
        <f>'[79]Quantiwise Q'!BF1245/1000</f>
        <v>118455</v>
      </c>
      <c r="DN30" s="503">
        <f>'[79]Quantiwise Q'!BG1245/1000</f>
        <v>250719</v>
      </c>
      <c r="DO30" s="503">
        <f>'[79]Quantiwise Q'!BH1245/1000</f>
        <v>77681</v>
      </c>
      <c r="DP30" s="503">
        <f>'[79]Quantiwise Q'!BI1245/1000</f>
        <v>64492</v>
      </c>
      <c r="DQ30" s="503">
        <f>'[79]Quantiwise Q'!BJ1245/1000</f>
        <v>110499</v>
      </c>
      <c r="DR30" s="503">
        <f>'[79]Quantiwise Q'!BK1245/1000</f>
        <v>160288</v>
      </c>
      <c r="DS30" s="503">
        <f>'[79]Quantiwise Q'!BL1245/1000</f>
        <v>60644</v>
      </c>
      <c r="DT30" s="503">
        <f>'[79]Quantiwise Q'!BM1245/1000</f>
        <v>86222</v>
      </c>
      <c r="DU30" s="503">
        <f>'[79]Quantiwise Q'!BN1245/1000</f>
        <v>225585</v>
      </c>
      <c r="DV30" s="503">
        <f>'[79]Quantiwise Q'!BO1245/1000</f>
        <v>134079</v>
      </c>
      <c r="DW30" s="503">
        <f>'[79]Quantiwise Q'!BP1245/1000</f>
        <v>147519</v>
      </c>
      <c r="DX30" s="503">
        <f>'[79]Quantiwise Q'!BQ1245/1000</f>
        <v>187487</v>
      </c>
      <c r="DY30" s="503">
        <f>'[79]Quantiwise Q'!BR1245/1000</f>
        <v>265746</v>
      </c>
      <c r="DZ30" s="503">
        <f>'[79]Quantiwise Q'!BS1245/1000</f>
        <v>128862</v>
      </c>
      <c r="EA30" s="503">
        <f>'[79]Quantiwise Q'!BT1245/1000</f>
        <v>232477</v>
      </c>
      <c r="EB30" s="503">
        <f>'[79]Quantiwise Q'!BU1245/1000</f>
        <v>259229</v>
      </c>
      <c r="EC30" s="503">
        <f>'[79]Quantiwise Q'!BV1245/1000</f>
        <v>312846</v>
      </c>
      <c r="ED30" s="503">
        <f>'[79]Quantiwise Q'!BW1245/1000</f>
        <v>286091</v>
      </c>
      <c r="EE30" s="503">
        <f>'[79]Quantiwise Q'!BX1245/1000</f>
        <v>213841</v>
      </c>
      <c r="EF30" s="503">
        <f>'[79]Quantiwise Q'!BY1245/1000</f>
        <v>199941</v>
      </c>
      <c r="EG30" s="503">
        <f>'[79]Quantiwise Q'!BZ1245/1000</f>
        <v>262677</v>
      </c>
      <c r="EH30" s="503">
        <f>'[79]Quantiwise Q'!CA1245/1000</f>
        <v>211091</v>
      </c>
      <c r="EI30" s="503">
        <f>'[79]Quantiwise Q'!CB1245/1000</f>
        <v>214833</v>
      </c>
      <c r="EJ30" s="503">
        <f>'[79]Quantiwise Q'!CC1245/1000</f>
        <v>198514</v>
      </c>
      <c r="EK30" s="503">
        <f>'[79]Quantiwise Q'!CD1245/1000</f>
        <v>183411</v>
      </c>
      <c r="EL30" s="503">
        <f>'[79]Quantiwise Q'!CE1245/1000</f>
        <v>154286</v>
      </c>
      <c r="EM30" s="503">
        <f>'[79]Quantiwise Q'!CF1245/1000</f>
        <v>118853</v>
      </c>
      <c r="EN30" s="503">
        <f>'[79]Quantiwise Q'!CG1245/1000</f>
        <v>159018</v>
      </c>
      <c r="EO30" s="503">
        <f>'[79]Quantiwise Q'!CH1245/1000</f>
        <v>280488</v>
      </c>
      <c r="EP30" s="503">
        <f>'[79]Quantiwise Q'!CI1245/1000</f>
        <v>124341</v>
      </c>
      <c r="EQ30" s="503">
        <f>'[79]Quantiwise Q'!CJ1245/1000</f>
        <v>244758</v>
      </c>
      <c r="ER30" s="126">
        <f t="shared" ref="ER30:ET30" si="184">ER154</f>
        <v>200000</v>
      </c>
      <c r="ES30" s="126">
        <f t="shared" si="184"/>
        <v>200000</v>
      </c>
      <c r="ET30" s="126">
        <f t="shared" si="184"/>
        <v>200000</v>
      </c>
      <c r="EU30" s="126">
        <f t="shared" ref="EU30:EX30" si="185">EU154</f>
        <v>200000</v>
      </c>
      <c r="EV30" s="126">
        <f t="shared" si="185"/>
        <v>200000</v>
      </c>
      <c r="EW30" s="126">
        <f t="shared" si="185"/>
        <v>200000</v>
      </c>
      <c r="EX30" s="126">
        <f t="shared" si="185"/>
        <v>200000</v>
      </c>
      <c r="EY30" s="126">
        <f t="shared" ref="EY30:FB30" si="186">EY154</f>
        <v>200000</v>
      </c>
      <c r="EZ30" s="126">
        <f t="shared" si="186"/>
        <v>200000</v>
      </c>
      <c r="FA30" s="126">
        <f t="shared" si="186"/>
        <v>200000</v>
      </c>
      <c r="FB30" s="126">
        <f t="shared" si="186"/>
        <v>200000</v>
      </c>
    </row>
    <row r="31" spans="1:158" ht="12.75" customHeight="1" outlineLevel="1">
      <c r="A31" s="497"/>
      <c r="B31" s="493" t="s">
        <v>186</v>
      </c>
      <c r="C31" s="503"/>
      <c r="D31" s="503"/>
      <c r="E31" s="503"/>
      <c r="F31" s="503"/>
      <c r="G31" s="503"/>
      <c r="H31" s="503"/>
      <c r="I31" s="500"/>
      <c r="J31" s="500"/>
      <c r="K31" s="500"/>
      <c r="L31" s="500"/>
      <c r="M31" s="500">
        <v>0</v>
      </c>
      <c r="N31" s="500">
        <v>0</v>
      </c>
      <c r="O31" s="500">
        <v>0</v>
      </c>
      <c r="P31" s="500">
        <v>0</v>
      </c>
      <c r="Q31" s="500">
        <v>0</v>
      </c>
      <c r="R31" s="500">
        <v>0</v>
      </c>
      <c r="S31" s="500">
        <v>0</v>
      </c>
      <c r="T31" s="500">
        <v>0</v>
      </c>
      <c r="U31" s="500">
        <v>0</v>
      </c>
      <c r="V31" s="500">
        <v>0</v>
      </c>
      <c r="W31" s="493">
        <f>SUM(CE31:CH31)</f>
        <v>0</v>
      </c>
      <c r="X31" s="500">
        <v>0</v>
      </c>
      <c r="Y31" s="500">
        <v>0</v>
      </c>
      <c r="Z31" s="500">
        <v>0</v>
      </c>
      <c r="AA31" s="500">
        <v>0</v>
      </c>
      <c r="AB31" s="500">
        <v>0</v>
      </c>
      <c r="AC31" s="500">
        <v>0</v>
      </c>
      <c r="AD31" s="500">
        <v>0</v>
      </c>
      <c r="AE31" s="500">
        <v>0</v>
      </c>
      <c r="AF31" s="500">
        <v>0</v>
      </c>
      <c r="AG31" s="500">
        <v>0</v>
      </c>
      <c r="AH31" s="500">
        <v>0</v>
      </c>
      <c r="AI31" s="500">
        <v>0</v>
      </c>
      <c r="AJ31" s="493">
        <f t="shared" ref="AJ31:AJ38" si="187">SUM(EE31:EH31)</f>
        <v>0</v>
      </c>
      <c r="AK31" s="493">
        <f t="shared" si="161"/>
        <v>0</v>
      </c>
      <c r="AL31" s="493">
        <f t="shared" si="79"/>
        <v>0</v>
      </c>
      <c r="AM31" s="493">
        <f t="shared" si="162"/>
        <v>0</v>
      </c>
      <c r="AN31" s="493">
        <f t="shared" si="163"/>
        <v>0</v>
      </c>
      <c r="AO31" s="493">
        <f t="shared" si="163"/>
        <v>0</v>
      </c>
      <c r="AQ31" s="493"/>
      <c r="AR31" s="493"/>
      <c r="AS31" s="493"/>
      <c r="AT31" s="493"/>
      <c r="AU31" s="493"/>
      <c r="AV31" s="493"/>
      <c r="AW31" s="493"/>
      <c r="AX31" s="493"/>
      <c r="AY31" s="493"/>
      <c r="AZ31" s="493"/>
      <c r="BA31" s="493"/>
      <c r="BB31" s="493"/>
      <c r="BC31" s="493"/>
      <c r="BD31" s="493"/>
      <c r="BE31" s="493"/>
      <c r="BF31" s="493"/>
      <c r="BG31" s="493"/>
      <c r="BH31" s="493"/>
      <c r="BI31" s="493"/>
      <c r="BJ31" s="493"/>
      <c r="BK31" s="493"/>
      <c r="BL31" s="493"/>
      <c r="BM31" s="493"/>
      <c r="BN31" s="493"/>
      <c r="BO31" s="503"/>
      <c r="BP31" s="503"/>
      <c r="BQ31" s="503"/>
      <c r="BR31" s="503"/>
      <c r="BS31" s="503"/>
      <c r="BT31" s="503"/>
      <c r="BU31" s="503"/>
      <c r="BV31" s="503"/>
      <c r="BW31" s="503"/>
      <c r="BX31" s="503"/>
      <c r="BY31" s="503"/>
      <c r="BZ31" s="503"/>
      <c r="CA31" s="503">
        <v>0</v>
      </c>
      <c r="CB31" s="503">
        <v>0</v>
      </c>
      <c r="CC31" s="503">
        <v>0</v>
      </c>
      <c r="CD31" s="503">
        <v>0</v>
      </c>
      <c r="CE31" s="503">
        <v>0</v>
      </c>
      <c r="CF31" s="503">
        <v>0</v>
      </c>
      <c r="CG31" s="503">
        <v>0</v>
      </c>
      <c r="CH31" s="503">
        <v>0</v>
      </c>
      <c r="CI31" s="503">
        <v>0</v>
      </c>
      <c r="CJ31" s="503">
        <v>0</v>
      </c>
      <c r="CK31" s="503">
        <v>0</v>
      </c>
      <c r="CL31" s="503">
        <v>0</v>
      </c>
      <c r="CM31" s="503">
        <v>0</v>
      </c>
      <c r="CN31" s="503">
        <v>0</v>
      </c>
      <c r="CO31" s="503">
        <v>0</v>
      </c>
      <c r="CP31" s="503">
        <v>0</v>
      </c>
      <c r="CQ31" s="503">
        <v>0</v>
      </c>
      <c r="CR31" s="503">
        <v>0</v>
      </c>
      <c r="CS31" s="503">
        <v>0</v>
      </c>
      <c r="CT31" s="503">
        <v>0</v>
      </c>
      <c r="CU31" s="503">
        <v>0</v>
      </c>
      <c r="CV31" s="503">
        <v>0</v>
      </c>
      <c r="CW31" s="503">
        <v>0</v>
      </c>
      <c r="CX31" s="503">
        <v>0</v>
      </c>
      <c r="CY31" s="503">
        <v>0</v>
      </c>
      <c r="CZ31" s="503">
        <v>0</v>
      </c>
      <c r="DA31" s="503">
        <v>0</v>
      </c>
      <c r="DB31" s="503">
        <v>0</v>
      </c>
      <c r="DC31" s="503">
        <v>0</v>
      </c>
      <c r="DD31" s="503">
        <v>0</v>
      </c>
      <c r="DE31" s="503">
        <v>0</v>
      </c>
      <c r="DF31" s="503">
        <v>0</v>
      </c>
      <c r="DG31" s="503">
        <v>0</v>
      </c>
      <c r="DH31" s="503">
        <v>0</v>
      </c>
      <c r="DI31" s="503">
        <v>0</v>
      </c>
      <c r="DJ31" s="503">
        <v>0</v>
      </c>
      <c r="DK31" s="503">
        <v>0</v>
      </c>
      <c r="DL31" s="503">
        <v>0</v>
      </c>
      <c r="DM31" s="503">
        <v>0</v>
      </c>
      <c r="DN31" s="503">
        <v>0</v>
      </c>
      <c r="DO31" s="503">
        <v>0</v>
      </c>
      <c r="DP31" s="503">
        <v>0</v>
      </c>
      <c r="DQ31" s="503">
        <v>0</v>
      </c>
      <c r="DR31" s="503">
        <v>0</v>
      </c>
      <c r="DS31" s="503">
        <v>0</v>
      </c>
      <c r="DT31" s="503">
        <v>0</v>
      </c>
      <c r="DU31" s="503">
        <v>0</v>
      </c>
      <c r="DV31" s="503">
        <v>0</v>
      </c>
      <c r="DW31" s="503">
        <v>0</v>
      </c>
      <c r="DX31" s="503">
        <v>0</v>
      </c>
      <c r="DY31" s="503">
        <v>0</v>
      </c>
      <c r="DZ31" s="503">
        <v>0</v>
      </c>
      <c r="EA31" s="503">
        <v>0</v>
      </c>
      <c r="EB31" s="126">
        <v>0</v>
      </c>
      <c r="EC31" s="126">
        <v>0</v>
      </c>
      <c r="ED31" s="126">
        <v>0</v>
      </c>
      <c r="EE31" s="126">
        <v>0</v>
      </c>
      <c r="EF31" s="126">
        <v>0</v>
      </c>
      <c r="EG31" s="126">
        <v>0</v>
      </c>
      <c r="EH31" s="126">
        <v>0</v>
      </c>
      <c r="EI31" s="126">
        <v>0</v>
      </c>
      <c r="EJ31" s="126">
        <v>0</v>
      </c>
      <c r="EK31" s="126">
        <v>0</v>
      </c>
      <c r="EL31" s="126">
        <v>0</v>
      </c>
      <c r="EM31" s="126">
        <v>0</v>
      </c>
      <c r="EN31" s="126">
        <v>0</v>
      </c>
      <c r="EO31" s="126">
        <v>0</v>
      </c>
      <c r="EP31" s="126">
        <v>0</v>
      </c>
      <c r="EQ31" s="126">
        <v>0</v>
      </c>
      <c r="ER31" s="126">
        <f t="shared" ref="ER31:ET31" si="188">ER158</f>
        <v>0</v>
      </c>
      <c r="ES31" s="126">
        <f t="shared" si="188"/>
        <v>0</v>
      </c>
      <c r="ET31" s="126">
        <f t="shared" si="188"/>
        <v>0</v>
      </c>
      <c r="EU31" s="126">
        <f t="shared" ref="EU31:EX31" si="189">EU158</f>
        <v>0</v>
      </c>
      <c r="EV31" s="126">
        <f t="shared" si="189"/>
        <v>0</v>
      </c>
      <c r="EW31" s="126">
        <f t="shared" si="189"/>
        <v>0</v>
      </c>
      <c r="EX31" s="126">
        <f t="shared" si="189"/>
        <v>0</v>
      </c>
      <c r="EY31" s="126">
        <f t="shared" ref="EY31:FB31" si="190">EY158</f>
        <v>0</v>
      </c>
      <c r="EZ31" s="126">
        <f t="shared" si="190"/>
        <v>0</v>
      </c>
      <c r="FA31" s="126">
        <f t="shared" si="190"/>
        <v>0</v>
      </c>
      <c r="FB31" s="126">
        <f t="shared" si="190"/>
        <v>0</v>
      </c>
    </row>
    <row r="32" spans="1:158" ht="12.75" customHeight="1" outlineLevel="1">
      <c r="A32" s="497"/>
      <c r="B32" s="493" t="s">
        <v>187</v>
      </c>
      <c r="C32" s="503"/>
      <c r="D32" s="503"/>
      <c r="E32" s="503"/>
      <c r="F32" s="503"/>
      <c r="G32" s="503"/>
      <c r="H32" s="503"/>
      <c r="I32" s="500"/>
      <c r="J32" s="500"/>
      <c r="K32" s="500"/>
      <c r="L32" s="500"/>
      <c r="M32" s="493">
        <f t="shared" ref="M32:Y32" si="191">+M33-SUM(M27:M31)</f>
        <v>65200.463000000105</v>
      </c>
      <c r="N32" s="493">
        <f t="shared" si="191"/>
        <v>-2849.6310000012745</v>
      </c>
      <c r="O32" s="493">
        <f t="shared" si="191"/>
        <v>170574</v>
      </c>
      <c r="P32" s="493">
        <f t="shared" si="191"/>
        <v>140830</v>
      </c>
      <c r="Q32" s="493">
        <f t="shared" si="191"/>
        <v>-79724</v>
      </c>
      <c r="R32" s="493">
        <f t="shared" si="191"/>
        <v>415268</v>
      </c>
      <c r="S32" s="493">
        <f t="shared" si="191"/>
        <v>265534</v>
      </c>
      <c r="T32" s="493">
        <f t="shared" si="191"/>
        <v>353216</v>
      </c>
      <c r="U32" s="493">
        <f t="shared" si="191"/>
        <v>544451</v>
      </c>
      <c r="V32" s="493">
        <f t="shared" si="191"/>
        <v>-65579</v>
      </c>
      <c r="W32" s="493">
        <f t="shared" si="191"/>
        <v>-451737</v>
      </c>
      <c r="X32" s="493">
        <f t="shared" si="191"/>
        <v>523843</v>
      </c>
      <c r="Y32" s="493">
        <f t="shared" si="191"/>
        <v>-158602</v>
      </c>
      <c r="Z32" s="493">
        <f t="shared" ref="Z32:AE32" si="192">+Z33-SUM(Z27:Z31)</f>
        <v>-476447</v>
      </c>
      <c r="AA32" s="493">
        <f t="shared" si="192"/>
        <v>2083177</v>
      </c>
      <c r="AB32" s="493">
        <f t="shared" si="192"/>
        <v>-2473174</v>
      </c>
      <c r="AC32" s="493">
        <f t="shared" si="192"/>
        <v>-1473426</v>
      </c>
      <c r="AD32" s="493">
        <f t="shared" si="192"/>
        <v>1189479</v>
      </c>
      <c r="AE32" s="493">
        <f t="shared" si="192"/>
        <v>232319</v>
      </c>
      <c r="AF32" s="493">
        <f>+AF33-SUM(AF27:AF31)</f>
        <v>152572</v>
      </c>
      <c r="AG32" s="493">
        <f>+AG33-SUM(AG27:AG31)</f>
        <v>-1014758</v>
      </c>
      <c r="AH32" s="493">
        <f>+AH33-SUM(AH27:AH31)</f>
        <v>-162778</v>
      </c>
      <c r="AI32" s="493">
        <f>+AI33-SUM(AI27:AI31)</f>
        <v>189718</v>
      </c>
      <c r="AJ32" s="493">
        <f t="shared" si="187"/>
        <v>207503</v>
      </c>
      <c r="AK32" s="493">
        <f t="shared" si="161"/>
        <v>542887</v>
      </c>
      <c r="AL32" s="493">
        <f t="shared" si="79"/>
        <v>1135639</v>
      </c>
      <c r="AM32" s="493">
        <f t="shared" si="162"/>
        <v>698747</v>
      </c>
      <c r="AN32" s="493">
        <f t="shared" si="163"/>
        <v>720000</v>
      </c>
      <c r="AO32" s="493">
        <f t="shared" si="163"/>
        <v>720000</v>
      </c>
      <c r="AP32" s="496"/>
      <c r="AQ32" s="517"/>
      <c r="AR32" s="517"/>
      <c r="AS32" s="517"/>
      <c r="AT32" s="517"/>
      <c r="AU32" s="517"/>
      <c r="AV32" s="517"/>
      <c r="AW32" s="517"/>
      <c r="AX32" s="517"/>
      <c r="AY32" s="517"/>
      <c r="AZ32" s="517"/>
      <c r="BA32" s="517"/>
      <c r="BB32" s="517"/>
      <c r="BC32" s="517"/>
      <c r="BD32" s="517"/>
      <c r="BE32" s="517"/>
      <c r="BF32" s="517"/>
      <c r="BG32" s="517"/>
      <c r="BH32" s="517"/>
      <c r="BI32" s="517"/>
      <c r="BJ32" s="517"/>
      <c r="BK32" s="517"/>
      <c r="BL32" s="517"/>
      <c r="BM32" s="517"/>
      <c r="BN32" s="517"/>
      <c r="BO32" s="503"/>
      <c r="BP32" s="503"/>
      <c r="BQ32" s="503"/>
      <c r="BR32" s="503"/>
      <c r="BS32" s="503"/>
      <c r="BT32" s="503"/>
      <c r="BU32" s="503"/>
      <c r="BV32" s="503"/>
      <c r="BW32" s="503"/>
      <c r="BX32" s="503"/>
      <c r="BY32" s="503"/>
      <c r="BZ32" s="503"/>
      <c r="CA32" s="493">
        <f t="shared" ref="CA32:DL32" si="193">+CA33-SUM(CA27:CA31)</f>
        <v>51521</v>
      </c>
      <c r="CB32" s="493">
        <f t="shared" si="193"/>
        <v>-104819</v>
      </c>
      <c r="CC32" s="493">
        <f t="shared" si="193"/>
        <v>-28011</v>
      </c>
      <c r="CD32" s="493">
        <f t="shared" si="193"/>
        <v>15730</v>
      </c>
      <c r="CE32" s="493">
        <f t="shared" si="193"/>
        <v>-255897</v>
      </c>
      <c r="CF32" s="493">
        <f t="shared" si="193"/>
        <v>-146363</v>
      </c>
      <c r="CG32" s="493">
        <f t="shared" si="193"/>
        <v>-112819</v>
      </c>
      <c r="CH32" s="493">
        <f t="shared" si="193"/>
        <v>63342</v>
      </c>
      <c r="CI32" s="493">
        <f t="shared" si="193"/>
        <v>-80473</v>
      </c>
      <c r="CJ32" s="493">
        <f t="shared" si="193"/>
        <v>-54109</v>
      </c>
      <c r="CK32" s="493">
        <f t="shared" si="193"/>
        <v>126224</v>
      </c>
      <c r="CL32" s="493">
        <f t="shared" si="193"/>
        <v>439280</v>
      </c>
      <c r="CM32" s="493">
        <f t="shared" si="193"/>
        <v>66680</v>
      </c>
      <c r="CN32" s="493">
        <f t="shared" si="193"/>
        <v>288336</v>
      </c>
      <c r="CO32" s="493">
        <f t="shared" si="193"/>
        <v>19696</v>
      </c>
      <c r="CP32" s="493">
        <f t="shared" si="193"/>
        <v>-533314</v>
      </c>
      <c r="CQ32" s="493">
        <f t="shared" si="193"/>
        <v>-133334</v>
      </c>
      <c r="CR32" s="493">
        <f t="shared" si="193"/>
        <v>75863</v>
      </c>
      <c r="CS32" s="493">
        <f t="shared" si="193"/>
        <v>-128421</v>
      </c>
      <c r="CT32" s="493">
        <f t="shared" si="193"/>
        <v>-290555</v>
      </c>
      <c r="CU32" s="493">
        <f t="shared" si="193"/>
        <v>1619342</v>
      </c>
      <c r="CV32" s="493">
        <f t="shared" si="193"/>
        <v>123428</v>
      </c>
      <c r="CW32" s="493">
        <f t="shared" si="193"/>
        <v>508781</v>
      </c>
      <c r="CX32" s="493">
        <f t="shared" si="193"/>
        <v>-168374</v>
      </c>
      <c r="CY32" s="493">
        <f t="shared" si="193"/>
        <v>43365</v>
      </c>
      <c r="CZ32" s="493">
        <f t="shared" si="193"/>
        <v>18911</v>
      </c>
      <c r="DA32" s="493">
        <f t="shared" si="193"/>
        <v>-44439</v>
      </c>
      <c r="DB32" s="493">
        <f t="shared" si="193"/>
        <v>-2491011</v>
      </c>
      <c r="DC32" s="493">
        <f t="shared" si="193"/>
        <v>-91714</v>
      </c>
      <c r="DD32" s="493">
        <f t="shared" si="193"/>
        <v>-246633</v>
      </c>
      <c r="DE32" s="493">
        <f t="shared" si="193"/>
        <v>-260942</v>
      </c>
      <c r="DF32" s="493">
        <f>+DF33-SUM(DF27:DF31)</f>
        <v>-874137</v>
      </c>
      <c r="DG32" s="493">
        <f t="shared" si="193"/>
        <v>-50650</v>
      </c>
      <c r="DH32" s="493">
        <f t="shared" si="193"/>
        <v>44664</v>
      </c>
      <c r="DI32" s="493">
        <f t="shared" si="193"/>
        <v>40647</v>
      </c>
      <c r="DJ32" s="493">
        <f t="shared" si="193"/>
        <v>1154818</v>
      </c>
      <c r="DK32" s="493">
        <f t="shared" si="193"/>
        <v>222181</v>
      </c>
      <c r="DL32" s="493">
        <f t="shared" si="193"/>
        <v>88131</v>
      </c>
      <c r="DM32" s="493">
        <f t="shared" ref="DM32:DR32" si="194">+DM33-SUM(DM27:DM31)</f>
        <v>-52711</v>
      </c>
      <c r="DN32" s="493">
        <f t="shared" si="194"/>
        <v>-25282</v>
      </c>
      <c r="DO32" s="493">
        <f t="shared" si="194"/>
        <v>24654</v>
      </c>
      <c r="DP32" s="493">
        <f t="shared" si="194"/>
        <v>-38880</v>
      </c>
      <c r="DQ32" s="493">
        <f t="shared" si="194"/>
        <v>245024</v>
      </c>
      <c r="DR32" s="493">
        <f t="shared" si="194"/>
        <v>-78226</v>
      </c>
      <c r="DS32" s="493">
        <f t="shared" ref="DS32:DY32" si="195">+DS33-SUM(DS27:DS31)</f>
        <v>58648</v>
      </c>
      <c r="DT32" s="493">
        <f t="shared" si="195"/>
        <v>-739992</v>
      </c>
      <c r="DU32" s="493">
        <f t="shared" si="195"/>
        <v>87753</v>
      </c>
      <c r="DV32" s="493">
        <f t="shared" si="195"/>
        <v>-455424</v>
      </c>
      <c r="DW32" s="493">
        <f t="shared" si="195"/>
        <v>-54662</v>
      </c>
      <c r="DX32" s="493">
        <f t="shared" si="195"/>
        <v>-364402</v>
      </c>
      <c r="DY32" s="493">
        <f t="shared" si="195"/>
        <v>21518</v>
      </c>
      <c r="DZ32" s="493">
        <f t="shared" ref="DZ32:ED32" si="196">+DZ33-SUM(DZ27:DZ31)</f>
        <v>234768</v>
      </c>
      <c r="EA32" s="493">
        <f t="shared" si="196"/>
        <v>302008</v>
      </c>
      <c r="EB32" s="493">
        <f t="shared" si="196"/>
        <v>-118744</v>
      </c>
      <c r="EC32" s="493">
        <f t="shared" si="196"/>
        <v>13487</v>
      </c>
      <c r="ED32" s="493">
        <f t="shared" si="196"/>
        <v>-7033</v>
      </c>
      <c r="EE32" s="493">
        <f t="shared" ref="EE32:EF32" si="197">+EE33-SUM(EE27:EE31)</f>
        <v>434401</v>
      </c>
      <c r="EF32" s="493">
        <f t="shared" si="197"/>
        <v>-233104</v>
      </c>
      <c r="EG32" s="493">
        <f t="shared" ref="EG32:EH32" si="198">+EG33-SUM(EG27:EG31)</f>
        <v>316170</v>
      </c>
      <c r="EH32" s="493">
        <f t="shared" si="198"/>
        <v>-309964</v>
      </c>
      <c r="EI32" s="493">
        <f t="shared" ref="EI32:EJ32" si="199">+EI33-SUM(EI27:EI31)</f>
        <v>92313</v>
      </c>
      <c r="EJ32" s="493">
        <f t="shared" si="199"/>
        <v>69874</v>
      </c>
      <c r="EK32" s="493">
        <f t="shared" ref="EK32" si="200">+EK33-SUM(EK27:EK31)</f>
        <v>201565</v>
      </c>
      <c r="EL32" s="493">
        <f t="shared" ref="EL32:EQ32" si="201">+EL33-SUM(EL27:EL31)</f>
        <v>179135</v>
      </c>
      <c r="EM32" s="493">
        <f t="shared" si="201"/>
        <v>1421120</v>
      </c>
      <c r="EN32" s="493">
        <f t="shared" si="201"/>
        <v>-62259</v>
      </c>
      <c r="EO32" s="493">
        <f t="shared" si="201"/>
        <v>-148220</v>
      </c>
      <c r="EP32" s="493">
        <f t="shared" si="201"/>
        <v>-75002</v>
      </c>
      <c r="EQ32" s="493">
        <f t="shared" si="201"/>
        <v>158747</v>
      </c>
      <c r="ER32" s="126">
        <f t="shared" ref="ER32:ET32" si="202">ER161</f>
        <v>180000</v>
      </c>
      <c r="ES32" s="126">
        <f t="shared" si="202"/>
        <v>180000</v>
      </c>
      <c r="ET32" s="126">
        <f t="shared" si="202"/>
        <v>180000</v>
      </c>
      <c r="EU32" s="126">
        <f t="shared" ref="EU32:EX32" si="203">EU161</f>
        <v>180000</v>
      </c>
      <c r="EV32" s="126">
        <f t="shared" si="203"/>
        <v>180000</v>
      </c>
      <c r="EW32" s="126">
        <f t="shared" si="203"/>
        <v>180000</v>
      </c>
      <c r="EX32" s="126">
        <f t="shared" si="203"/>
        <v>180000</v>
      </c>
      <c r="EY32" s="126">
        <f t="shared" ref="EY32:FB32" si="204">EY161</f>
        <v>180000</v>
      </c>
      <c r="EZ32" s="126">
        <f t="shared" si="204"/>
        <v>180000</v>
      </c>
      <c r="FA32" s="126">
        <f t="shared" si="204"/>
        <v>180000</v>
      </c>
      <c r="FB32" s="126">
        <f t="shared" si="204"/>
        <v>180000</v>
      </c>
    </row>
    <row r="33" spans="1:158" ht="12.75" customHeight="1" outlineLevel="1">
      <c r="A33" s="497"/>
      <c r="B33" s="508" t="s">
        <v>188</v>
      </c>
      <c r="C33" s="518"/>
      <c r="D33" s="518"/>
      <c r="E33" s="518"/>
      <c r="F33" s="518"/>
      <c r="G33" s="519"/>
      <c r="H33" s="519"/>
      <c r="I33" s="519"/>
      <c r="J33" s="519"/>
      <c r="K33" s="519"/>
      <c r="L33" s="519"/>
      <c r="M33" s="519">
        <f t="shared" ref="M33:Y33" si="205">+M34-M24</f>
        <v>-458606.4879999999</v>
      </c>
      <c r="N33" s="519">
        <f t="shared" si="205"/>
        <v>-116999.06200000132</v>
      </c>
      <c r="O33" s="519">
        <f t="shared" si="205"/>
        <v>439554</v>
      </c>
      <c r="P33" s="519">
        <f t="shared" si="205"/>
        <v>133333</v>
      </c>
      <c r="Q33" s="519">
        <f t="shared" si="205"/>
        <v>615412</v>
      </c>
      <c r="R33" s="519">
        <f t="shared" si="205"/>
        <v>549815</v>
      </c>
      <c r="S33" s="519">
        <f t="shared" si="205"/>
        <v>819835</v>
      </c>
      <c r="T33" s="519">
        <f t="shared" si="205"/>
        <v>659587</v>
      </c>
      <c r="U33" s="519">
        <f t="shared" si="205"/>
        <v>545912</v>
      </c>
      <c r="V33" s="519">
        <f t="shared" si="205"/>
        <v>1266337</v>
      </c>
      <c r="W33" s="519">
        <f t="shared" si="205"/>
        <v>2032120</v>
      </c>
      <c r="X33" s="519">
        <f t="shared" si="205"/>
        <v>1547627</v>
      </c>
      <c r="Y33" s="519">
        <f t="shared" si="205"/>
        <v>865679</v>
      </c>
      <c r="Z33" s="519">
        <f t="shared" ref="Z33:AE33" si="206">+Z34-Z24</f>
        <v>1579266</v>
      </c>
      <c r="AA33" s="519">
        <f t="shared" si="206"/>
        <v>2849963</v>
      </c>
      <c r="AB33" s="519">
        <f t="shared" si="206"/>
        <v>-452447</v>
      </c>
      <c r="AC33" s="519">
        <f t="shared" si="206"/>
        <v>1472980</v>
      </c>
      <c r="AD33" s="519">
        <f t="shared" si="206"/>
        <v>2550929</v>
      </c>
      <c r="AE33" s="519">
        <f t="shared" si="206"/>
        <v>2273289</v>
      </c>
      <c r="AF33" s="519">
        <f>+AF34-AF24</f>
        <v>2663680</v>
      </c>
      <c r="AG33" s="519">
        <f>+AG34-AG24</f>
        <v>351241</v>
      </c>
      <c r="AH33" s="519">
        <f>+AH34-AH24</f>
        <v>1717971</v>
      </c>
      <c r="AI33" s="519">
        <f>+AI34-AI24</f>
        <v>3063844</v>
      </c>
      <c r="AJ33" s="519">
        <f t="shared" si="187"/>
        <v>4439289</v>
      </c>
      <c r="AK33" s="519">
        <f>SUM(EI33:EL33)</f>
        <v>4803773</v>
      </c>
      <c r="AL33" s="519">
        <f t="shared" si="79"/>
        <v>5880420</v>
      </c>
      <c r="AM33" s="519">
        <f t="shared" si="162"/>
        <v>7736139.3190715313</v>
      </c>
      <c r="AN33" s="519">
        <f t="shared" si="163"/>
        <v>15127802.854818426</v>
      </c>
      <c r="AO33" s="519">
        <f t="shared" si="163"/>
        <v>25000098.004552878</v>
      </c>
      <c r="AP33" s="496"/>
      <c r="AQ33" s="519"/>
      <c r="AR33" s="519"/>
      <c r="AS33" s="519"/>
      <c r="AT33" s="519"/>
      <c r="AU33" s="519"/>
      <c r="AV33" s="519"/>
      <c r="AW33" s="519"/>
      <c r="AX33" s="519"/>
      <c r="AY33" s="519"/>
      <c r="AZ33" s="519"/>
      <c r="BA33" s="519"/>
      <c r="BB33" s="519"/>
      <c r="BC33" s="519"/>
      <c r="BD33" s="519"/>
      <c r="BE33" s="519"/>
      <c r="BF33" s="519"/>
      <c r="BG33" s="519"/>
      <c r="BH33" s="519"/>
      <c r="BI33" s="519"/>
      <c r="BJ33" s="519"/>
      <c r="BK33" s="519"/>
      <c r="BL33" s="519"/>
      <c r="BM33" s="519"/>
      <c r="BN33" s="519"/>
      <c r="BO33" s="519"/>
      <c r="BP33" s="519"/>
      <c r="BQ33" s="519"/>
      <c r="BR33" s="519"/>
      <c r="BS33" s="519"/>
      <c r="BT33" s="519"/>
      <c r="BU33" s="519"/>
      <c r="BV33" s="519"/>
      <c r="BW33" s="519"/>
      <c r="BX33" s="519"/>
      <c r="BY33" s="519"/>
      <c r="BZ33" s="519"/>
      <c r="CA33" s="520">
        <f t="shared" ref="CA33:DL33" si="207">+CA34-CA24</f>
        <v>210105</v>
      </c>
      <c r="CB33" s="520">
        <f t="shared" si="207"/>
        <v>304888</v>
      </c>
      <c r="CC33" s="520">
        <f t="shared" si="207"/>
        <v>459512</v>
      </c>
      <c r="CD33" s="520">
        <f t="shared" si="207"/>
        <v>291832</v>
      </c>
      <c r="CE33" s="520">
        <f t="shared" si="207"/>
        <v>567291</v>
      </c>
      <c r="CF33" s="520">
        <f t="shared" si="207"/>
        <v>299807</v>
      </c>
      <c r="CG33" s="520">
        <f t="shared" si="207"/>
        <v>559297</v>
      </c>
      <c r="CH33" s="520">
        <f t="shared" si="207"/>
        <v>605725</v>
      </c>
      <c r="CI33" s="520">
        <f t="shared" si="207"/>
        <v>439223</v>
      </c>
      <c r="CJ33" s="520">
        <f t="shared" si="207"/>
        <v>412705</v>
      </c>
      <c r="CK33" s="520">
        <f t="shared" si="207"/>
        <v>-120682</v>
      </c>
      <c r="CL33" s="520">
        <f t="shared" si="207"/>
        <v>723460</v>
      </c>
      <c r="CM33" s="520">
        <f t="shared" si="207"/>
        <v>661133</v>
      </c>
      <c r="CN33" s="520">
        <f t="shared" si="207"/>
        <v>268470</v>
      </c>
      <c r="CO33" s="520">
        <f t="shared" si="207"/>
        <v>241053</v>
      </c>
      <c r="CP33" s="520">
        <f t="shared" si="207"/>
        <v>-304977</v>
      </c>
      <c r="CQ33" s="520">
        <f t="shared" si="207"/>
        <v>265979</v>
      </c>
      <c r="CR33" s="520">
        <f t="shared" si="207"/>
        <v>297145</v>
      </c>
      <c r="CS33" s="520">
        <f t="shared" si="207"/>
        <v>75563</v>
      </c>
      <c r="CT33" s="520">
        <f t="shared" si="207"/>
        <v>940579</v>
      </c>
      <c r="CU33" s="520">
        <f t="shared" si="207"/>
        <v>1160171</v>
      </c>
      <c r="CV33" s="520">
        <f t="shared" si="207"/>
        <v>597783</v>
      </c>
      <c r="CW33" s="520">
        <f t="shared" si="207"/>
        <v>786349</v>
      </c>
      <c r="CX33" s="520">
        <f t="shared" si="207"/>
        <v>305660</v>
      </c>
      <c r="CY33" s="520">
        <f t="shared" si="207"/>
        <v>239276</v>
      </c>
      <c r="CZ33" s="520">
        <f t="shared" si="207"/>
        <v>730087</v>
      </c>
      <c r="DA33" s="520">
        <f t="shared" si="207"/>
        <v>-3254</v>
      </c>
      <c r="DB33" s="520">
        <f t="shared" si="207"/>
        <v>-1418556</v>
      </c>
      <c r="DC33" s="520">
        <f t="shared" si="207"/>
        <v>446673</v>
      </c>
      <c r="DD33" s="520">
        <f t="shared" si="207"/>
        <v>-71991</v>
      </c>
      <c r="DE33" s="520">
        <f t="shared" si="207"/>
        <v>770613</v>
      </c>
      <c r="DF33" s="520">
        <f t="shared" si="207"/>
        <v>327685</v>
      </c>
      <c r="DG33" s="520">
        <f t="shared" si="207"/>
        <v>266215</v>
      </c>
      <c r="DH33" s="520">
        <f t="shared" si="207"/>
        <v>345718</v>
      </c>
      <c r="DI33" s="520">
        <f t="shared" si="207"/>
        <v>381581</v>
      </c>
      <c r="DJ33" s="520">
        <f t="shared" si="207"/>
        <v>1557415</v>
      </c>
      <c r="DK33" s="520">
        <f t="shared" si="207"/>
        <v>533737</v>
      </c>
      <c r="DL33" s="520">
        <f t="shared" si="207"/>
        <v>537801</v>
      </c>
      <c r="DM33" s="520">
        <f t="shared" ref="DM33:DR33" si="208">+DM34-DM24</f>
        <v>394479</v>
      </c>
      <c r="DN33" s="520">
        <f t="shared" si="208"/>
        <v>807272</v>
      </c>
      <c r="DO33" s="520">
        <f t="shared" si="208"/>
        <v>679696</v>
      </c>
      <c r="DP33" s="520">
        <f t="shared" si="208"/>
        <v>582299</v>
      </c>
      <c r="DQ33" s="520">
        <f t="shared" si="208"/>
        <v>842836</v>
      </c>
      <c r="DR33" s="520">
        <f t="shared" si="208"/>
        <v>558849</v>
      </c>
      <c r="DS33" s="520">
        <f t="shared" ref="DS33:DY33" si="209">+DS34-DS24</f>
        <v>309507</v>
      </c>
      <c r="DT33" s="520">
        <f t="shared" si="209"/>
        <v>-376595</v>
      </c>
      <c r="DU33" s="520">
        <f t="shared" si="209"/>
        <v>490868</v>
      </c>
      <c r="DV33" s="520">
        <f t="shared" si="209"/>
        <v>-72539</v>
      </c>
      <c r="DW33" s="520">
        <f t="shared" si="209"/>
        <v>367777</v>
      </c>
      <c r="DX33" s="520">
        <f t="shared" si="209"/>
        <v>315685</v>
      </c>
      <c r="DY33" s="520">
        <f t="shared" si="209"/>
        <v>538338</v>
      </c>
      <c r="DZ33" s="520">
        <f t="shared" ref="DZ33:ED33" si="210">+DZ34-DZ24</f>
        <v>496171</v>
      </c>
      <c r="EA33" s="520">
        <f t="shared" si="210"/>
        <v>948431</v>
      </c>
      <c r="EB33" s="520">
        <f t="shared" si="210"/>
        <v>363713</v>
      </c>
      <c r="EC33" s="520">
        <f t="shared" si="210"/>
        <v>1002913</v>
      </c>
      <c r="ED33" s="520">
        <f t="shared" si="210"/>
        <v>748787</v>
      </c>
      <c r="EE33" s="520">
        <f t="shared" ref="EE33:EF33" si="211">+EE34-EE24</f>
        <v>1186202</v>
      </c>
      <c r="EF33" s="520">
        <f t="shared" si="211"/>
        <v>1044448</v>
      </c>
      <c r="EG33" s="520">
        <f t="shared" ref="EG33:EH33" si="212">+EG34-EG24</f>
        <v>1509067</v>
      </c>
      <c r="EH33" s="520">
        <f t="shared" si="212"/>
        <v>699572</v>
      </c>
      <c r="EI33" s="520">
        <f t="shared" ref="EI33:EJ33" si="213">+EI34-EI24</f>
        <v>1100714</v>
      </c>
      <c r="EJ33" s="520">
        <f t="shared" si="213"/>
        <v>1151466</v>
      </c>
      <c r="EK33" s="520">
        <f t="shared" ref="EK33" si="214">+EK34-EK24</f>
        <v>1137041</v>
      </c>
      <c r="EL33" s="520">
        <f t="shared" ref="EL33:EQ33" si="215">+EL34-EL24</f>
        <v>1414552</v>
      </c>
      <c r="EM33" s="520">
        <f t="shared" si="215"/>
        <v>2466304</v>
      </c>
      <c r="EN33" s="520">
        <f t="shared" si="215"/>
        <v>1080072</v>
      </c>
      <c r="EO33" s="520">
        <f t="shared" si="215"/>
        <v>1379501</v>
      </c>
      <c r="EP33" s="520">
        <f t="shared" si="215"/>
        <v>954543</v>
      </c>
      <c r="EQ33" s="520">
        <f t="shared" si="215"/>
        <v>1595637</v>
      </c>
      <c r="ER33" s="519">
        <f t="shared" ref="ER33:ET33" si="216">SUM(ER27:ER32)</f>
        <v>1741678.9620000001</v>
      </c>
      <c r="ES33" s="519">
        <f t="shared" si="216"/>
        <v>1955727.6336818503</v>
      </c>
      <c r="ET33" s="519">
        <f t="shared" si="216"/>
        <v>2443095.7233896805</v>
      </c>
      <c r="EU33" s="519">
        <f t="shared" ref="EU33:EX33" si="217">SUM(EU27:EU32)</f>
        <v>2966090.2007046021</v>
      </c>
      <c r="EV33" s="519">
        <f t="shared" si="217"/>
        <v>3756897.3832797506</v>
      </c>
      <c r="EW33" s="519">
        <f t="shared" si="217"/>
        <v>3832335.3417415214</v>
      </c>
      <c r="EX33" s="519">
        <f t="shared" si="217"/>
        <v>4572479.9290925534</v>
      </c>
      <c r="EY33" s="519">
        <f t="shared" ref="EY33:FB33" si="218">SUM(EY27:EY32)</f>
        <v>5257904.4251149781</v>
      </c>
      <c r="EZ33" s="519">
        <f t="shared" si="218"/>
        <v>6328157.0293671023</v>
      </c>
      <c r="FA33" s="519">
        <f t="shared" si="218"/>
        <v>6351675.8547255062</v>
      </c>
      <c r="FB33" s="519">
        <f t="shared" si="218"/>
        <v>7062360.6953452881</v>
      </c>
    </row>
    <row r="34" spans="1:158" ht="12.75" customHeight="1" outlineLevel="1">
      <c r="A34" s="497"/>
      <c r="B34" s="506" t="s">
        <v>189</v>
      </c>
      <c r="C34" s="506"/>
      <c r="D34" s="506"/>
      <c r="E34" s="506"/>
      <c r="F34" s="506"/>
      <c r="G34" s="506"/>
      <c r="H34" s="506"/>
      <c r="I34" s="506"/>
      <c r="J34" s="506"/>
      <c r="K34" s="506"/>
      <c r="L34" s="506"/>
      <c r="M34" s="987">
        <f>'[79]Quantiwise A'!D1262/1000</f>
        <v>8601733.1309999991</v>
      </c>
      <c r="N34" s="987">
        <f>'[79]Quantiwise A'!E1262/1000</f>
        <v>3834429.148</v>
      </c>
      <c r="O34" s="987">
        <f>'[79]Quantiwise A'!F1262/1000</f>
        <v>9569039</v>
      </c>
      <c r="P34" s="987">
        <f>'[79]Quantiwise A'!G1262/1000</f>
        <v>6429560</v>
      </c>
      <c r="Q34" s="987">
        <f>'[79]Quantiwise A'!H1262/1000</f>
        <v>12376158</v>
      </c>
      <c r="R34" s="987">
        <f>'[79]Quantiwise A'!I1262/1000</f>
        <v>8125313</v>
      </c>
      <c r="S34" s="987">
        <f>'[79]Quantiwise A'!J1262/1000</f>
        <v>9827646</v>
      </c>
      <c r="T34" s="987">
        <f>'[79]Quantiwise A'!K1262/1000</f>
        <v>9632873</v>
      </c>
      <c r="U34" s="987">
        <f>'[79]Quantiwise A'!L1262/1000</f>
        <v>6577775</v>
      </c>
      <c r="V34" s="987">
        <f>'[79]Quantiwise A'!M1262/1000</f>
        <v>12191596</v>
      </c>
      <c r="W34" s="987">
        <f>'[79]Quantiwise A'!N1262/1000</f>
        <v>19328656</v>
      </c>
      <c r="X34" s="987">
        <f>'[79]Quantiwise A'!O1262/1000</f>
        <v>17191918</v>
      </c>
      <c r="Y34" s="987">
        <f>'[79]Quantiwise A'!P1262/1000</f>
        <v>29915017</v>
      </c>
      <c r="Z34" s="987">
        <f>'[79]Quantiwise A'!Q1262/1000</f>
        <v>38364279</v>
      </c>
      <c r="AA34" s="987">
        <f>'[79]Quantiwise A'!R1262/1000</f>
        <v>27875034</v>
      </c>
      <c r="AB34" s="987">
        <f>'[79]Quantiwise A'!S1262/1000</f>
        <v>25960995</v>
      </c>
      <c r="AC34" s="987">
        <f>'[79]Quantiwise A'!T1262/1000</f>
        <v>30713652</v>
      </c>
      <c r="AD34" s="987">
        <f>'[79]Quantiwise A'!U1262/1000</f>
        <v>56195967</v>
      </c>
      <c r="AE34" s="987">
        <f>'[79]Quantiwise A'!V1262/1000</f>
        <v>61159958</v>
      </c>
      <c r="AF34" s="987">
        <f>'[79]Quantiwise A'!W1262/1000</f>
        <v>30432189</v>
      </c>
      <c r="AG34" s="987">
        <f>'[79]Quantiwise A'!X1262/1000</f>
        <v>36345117</v>
      </c>
      <c r="AH34" s="987">
        <f>'[79]Quantiwise A'!Y1262/1000</f>
        <v>53351827</v>
      </c>
      <c r="AI34" s="987">
        <f>'[79]Quantiwise A'!Z1262/1000</f>
        <v>46440474</v>
      </c>
      <c r="AJ34" s="506">
        <f t="shared" ref="AJ34:AO34" si="219">AJ24+AJ33</f>
        <v>11006265</v>
      </c>
      <c r="AK34" s="506">
        <f t="shared" si="219"/>
        <v>37529734</v>
      </c>
      <c r="AL34" s="506">
        <f t="shared" si="219"/>
        <v>49481471</v>
      </c>
      <c r="AM34" s="506">
        <f t="shared" si="219"/>
        <v>381532324.00741965</v>
      </c>
      <c r="AN34" s="506">
        <f t="shared" si="219"/>
        <v>545468076.65983033</v>
      </c>
      <c r="AO34" s="506">
        <f t="shared" si="219"/>
        <v>634590007.94774461</v>
      </c>
      <c r="AP34" s="496"/>
      <c r="AQ34" s="506"/>
      <c r="AR34" s="506"/>
      <c r="AS34" s="506"/>
      <c r="AT34" s="506"/>
      <c r="AU34" s="506"/>
      <c r="AV34" s="506"/>
      <c r="AW34" s="506"/>
      <c r="AX34" s="506"/>
      <c r="AY34" s="506"/>
      <c r="AZ34" s="506"/>
      <c r="BA34" s="506"/>
      <c r="BB34" s="506"/>
      <c r="BC34" s="506"/>
      <c r="BD34" s="506"/>
      <c r="BE34" s="506"/>
      <c r="BF34" s="506"/>
      <c r="BG34" s="506"/>
      <c r="BH34" s="506"/>
      <c r="BI34" s="506"/>
      <c r="BJ34" s="506"/>
      <c r="BK34" s="506"/>
      <c r="BL34" s="506"/>
      <c r="BM34" s="506"/>
      <c r="BN34" s="506"/>
      <c r="BO34" s="506"/>
      <c r="BP34" s="506"/>
      <c r="BQ34" s="506"/>
      <c r="BR34" s="506"/>
      <c r="BS34" s="506"/>
      <c r="BT34" s="506"/>
      <c r="BU34" s="506"/>
      <c r="BV34" s="506"/>
      <c r="BW34" s="506"/>
      <c r="BX34" s="506"/>
      <c r="BY34" s="506"/>
      <c r="BZ34" s="506"/>
      <c r="CA34" s="498">
        <f>'[79]Quantiwise Q'!T1269/1000</f>
        <v>803126</v>
      </c>
      <c r="CB34" s="498">
        <f>'[79]Quantiwise Q'!U1269/1000</f>
        <v>2978605</v>
      </c>
      <c r="CC34" s="498">
        <f>'[79]Quantiwise Q'!V1269/1000</f>
        <v>4681357</v>
      </c>
      <c r="CD34" s="498">
        <f>'[79]Quantiwise Q'!W1269/1000</f>
        <v>3728508</v>
      </c>
      <c r="CE34" s="498">
        <f>'[79]Quantiwise Q'!X1269/1000</f>
        <v>4972903</v>
      </c>
      <c r="CF34" s="498">
        <f>'[79]Quantiwise Q'!Y1269/1000</f>
        <v>5314019</v>
      </c>
      <c r="CG34" s="498">
        <f>'[79]Quantiwise Q'!Z1269/1000</f>
        <v>5423710</v>
      </c>
      <c r="CH34" s="498">
        <f>'[79]Quantiwise Q'!AA1269/1000</f>
        <v>3618024</v>
      </c>
      <c r="CI34" s="498">
        <f>'[79]Quantiwise Q'!AB1269/1000</f>
        <v>3387759</v>
      </c>
      <c r="CJ34" s="498">
        <f>'[79]Quantiwise Q'!AC1269/1000</f>
        <v>4164585</v>
      </c>
      <c r="CK34" s="498">
        <f>'[79]Quantiwise Q'!AD1269/1000</f>
        <v>4132214</v>
      </c>
      <c r="CL34" s="498">
        <f>'[79]Quantiwise Q'!AE1269/1000</f>
        <v>5507360</v>
      </c>
      <c r="CM34" s="498">
        <f>'[79]Quantiwise Q'!AF1269/1000</f>
        <v>6350265</v>
      </c>
      <c r="CN34" s="498">
        <f>'[79]Quantiwise Q'!AG1269/1000</f>
        <v>6730055</v>
      </c>
      <c r="CO34" s="498">
        <f>'[79]Quantiwise Q'!AH1269/1000</f>
        <v>8302387</v>
      </c>
      <c r="CP34" s="498">
        <f>'[79]Quantiwise Q'!AI1269/1000</f>
        <v>8532310</v>
      </c>
      <c r="CQ34" s="498">
        <f>'[79]Quantiwise Q'!AJ1269/1000</f>
        <v>9045437</v>
      </c>
      <c r="CR34" s="498">
        <f>'[79]Quantiwise Q'!AK1269/1000</f>
        <v>9827828</v>
      </c>
      <c r="CS34" s="498">
        <f>'[79]Quantiwise Q'!AL1269/1000</f>
        <v>10239157</v>
      </c>
      <c r="CT34" s="498">
        <f>'[79]Quantiwise Q'!AM1269/1000</f>
        <v>9251857</v>
      </c>
      <c r="CU34" s="498">
        <f>'[79]Quantiwise Q'!AN1269/1000</f>
        <v>9648970</v>
      </c>
      <c r="CV34" s="498">
        <f>'[79]Quantiwise Q'!AO1269/1000</f>
        <v>7785106</v>
      </c>
      <c r="CW34" s="498">
        <f>'[79]Quantiwise Q'!AP1269/1000</f>
        <v>4846871</v>
      </c>
      <c r="CX34" s="498">
        <f>'[79]Quantiwise Q'!AQ1269/1000</f>
        <v>5594087</v>
      </c>
      <c r="CY34" s="498">
        <f>'[79]Quantiwise Q'!AR1269/1000</f>
        <v>6218643</v>
      </c>
      <c r="CZ34" s="498">
        <f>'[79]Quantiwise Q'!AS1269/1000</f>
        <v>7628024</v>
      </c>
      <c r="DA34" s="498">
        <f>'[79]Quantiwise Q'!AT1269/1000</f>
        <v>7390119</v>
      </c>
      <c r="DB34" s="498">
        <f>'[79]Quantiwise Q'!AU1269/1000</f>
        <v>4724209</v>
      </c>
      <c r="DC34" s="498">
        <f>'[79]Quantiwise Q'!AV1269/1000</f>
        <v>7122485</v>
      </c>
      <c r="DD34" s="498">
        <f>'[79]Quantiwise Q'!AW1269/1000</f>
        <v>8071959</v>
      </c>
      <c r="DE34" s="498">
        <f>'[79]Quantiwise Q'!AX1269/1000</f>
        <v>5970702</v>
      </c>
      <c r="DF34" s="498">
        <f>'[79]Quantiwise Q'!AY1269/1000</f>
        <v>9548506</v>
      </c>
      <c r="DG34" s="498">
        <f>'[79]Quantiwise Q'!AZ1269/1000</f>
        <v>10164576</v>
      </c>
      <c r="DH34" s="498">
        <f>'[79]Quantiwise Q'!BA1269/1000</f>
        <v>14412265</v>
      </c>
      <c r="DI34" s="498">
        <f>'[79]Quantiwise Q'!BB1269/1000</f>
        <v>14914740</v>
      </c>
      <c r="DJ34" s="498">
        <f>'[79]Quantiwise Q'!BC1269/1000</f>
        <v>16704386</v>
      </c>
      <c r="DK34" s="498">
        <f>'[79]Quantiwise Q'!BD1269/1000</f>
        <v>16175907</v>
      </c>
      <c r="DL34" s="498">
        <f>'[79]Quantiwise Q'!BE1269/1000</f>
        <v>15406836</v>
      </c>
      <c r="DM34" s="498">
        <f>'[79]Quantiwise Q'!BF1269/1000</f>
        <v>17969344</v>
      </c>
      <c r="DN34" s="498">
        <f>'[79]Quantiwise Q'!BG1269/1000</f>
        <v>11607871</v>
      </c>
      <c r="DO34" s="498">
        <f>'[79]Quantiwise Q'!BH1269/1000</f>
        <v>6912978</v>
      </c>
      <c r="DP34" s="498">
        <f>'[79]Quantiwise Q'!BI1269/1000</f>
        <v>7179364</v>
      </c>
      <c r="DQ34" s="498">
        <f>'[79]Quantiwise Q'!BJ1269/1000</f>
        <v>8620728</v>
      </c>
      <c r="DR34" s="498">
        <f>'[79]Quantiwise Q'!BK1269/1000</f>
        <v>7719119</v>
      </c>
      <c r="DS34" s="498">
        <f>'[79]Quantiwise Q'!BL1269/1000</f>
        <v>6756852</v>
      </c>
      <c r="DT34" s="498">
        <f>'[79]Quantiwise Q'!BM1269/1000</f>
        <v>7769697</v>
      </c>
      <c r="DU34" s="498">
        <f>'[79]Quantiwise Q'!BN1269/1000</f>
        <v>12844106</v>
      </c>
      <c r="DV34" s="498">
        <f>'[79]Quantiwise Q'!BO1269/1000</f>
        <v>8974462</v>
      </c>
      <c r="DW34" s="498">
        <f>'[79]Quantiwise Q'!BP1269/1000</f>
        <v>9750645</v>
      </c>
      <c r="DX34" s="2451">
        <f>'[79]Quantiwise Q'!BQ1269/1000</f>
        <v>12882430</v>
      </c>
      <c r="DY34" s="2451">
        <f>'[79]Quantiwise Q'!BR1269/1000</f>
        <v>16355869</v>
      </c>
      <c r="DZ34" s="2451">
        <f>'[79]Quantiwise Q'!BS1269/1000</f>
        <v>14362883</v>
      </c>
      <c r="EA34" s="2451">
        <f>'[79]Quantiwise Q'!BT1269/1000</f>
        <v>15069840</v>
      </c>
      <c r="EB34" s="2451">
        <f>'[79]Quantiwise Q'!BU1269/1000</f>
        <v>14460758</v>
      </c>
      <c r="EC34" s="2451">
        <f>'[79]Quantiwise Q'!BV1269/1000</f>
        <v>11854958</v>
      </c>
      <c r="ED34" s="2451">
        <f>'[79]Quantiwise Q'!BW1269/1000</f>
        <v>5054918</v>
      </c>
      <c r="EE34" s="2451">
        <f>'[79]Quantiwise Q'!BX1269/1000</f>
        <v>1826380</v>
      </c>
      <c r="EF34" s="2451">
        <f>'[79]Quantiwise Q'!BY1269/1000</f>
        <v>1712995</v>
      </c>
      <c r="EG34" s="2451">
        <f>'[79]Quantiwise Q'!BZ1269/1000</f>
        <v>3942601</v>
      </c>
      <c r="EH34" s="2451">
        <f>'[79]Quantiwise Q'!CA1269/1000</f>
        <v>3524289</v>
      </c>
      <c r="EI34" s="2451">
        <f>'[79]Quantiwise Q'!CB1269/1000</f>
        <v>7706723</v>
      </c>
      <c r="EJ34" s="2451">
        <f>'[79]Quantiwise Q'!CC1269/1000</f>
        <v>11595344</v>
      </c>
      <c r="EK34" s="2451">
        <f>'[79]Quantiwise Q'!CD1269/1000</f>
        <v>10320412</v>
      </c>
      <c r="EL34" s="2451">
        <f>'[79]Quantiwise Q'!CE1269/1000</f>
        <v>7907255</v>
      </c>
      <c r="EM34" s="2451">
        <f>'[79]Quantiwise Q'!CF1269/1000</f>
        <v>9151576</v>
      </c>
      <c r="EN34" s="2451">
        <f>'[79]Quantiwise Q'!CG1269/1000</f>
        <v>5756129</v>
      </c>
      <c r="EO34" s="2451">
        <f>'[79]Quantiwise Q'!CH1269/1000</f>
        <v>13545563</v>
      </c>
      <c r="EP34" s="2451">
        <f>'[79]Quantiwise Q'!CI1269/1000</f>
        <v>21028203</v>
      </c>
      <c r="EQ34" s="2451">
        <f>'[79]Quantiwise Q'!CJ1269/1000</f>
        <v>58828434</v>
      </c>
      <c r="ER34" s="506">
        <f t="shared" ref="ER34:ET34" si="220">ER24+ER33</f>
        <v>92540865.732551828</v>
      </c>
      <c r="ES34" s="506">
        <f t="shared" si="220"/>
        <v>110236896.8559943</v>
      </c>
      <c r="ET34" s="506">
        <f t="shared" si="220"/>
        <v>119926127.41887361</v>
      </c>
      <c r="EU34" s="506">
        <f t="shared" ref="EU34:EX34" si="221">EU24+EU33</f>
        <v>122944334.43981786</v>
      </c>
      <c r="EV34" s="506">
        <f t="shared" si="221"/>
        <v>132323668.13302574</v>
      </c>
      <c r="EW34" s="506">
        <f t="shared" si="221"/>
        <v>144631909.21480355</v>
      </c>
      <c r="EX34" s="506">
        <f t="shared" si="221"/>
        <v>145568164.87218335</v>
      </c>
      <c r="EY34" s="506">
        <f t="shared" ref="EY34:FB34" si="222">EY24+EY33</f>
        <v>131700910.17264546</v>
      </c>
      <c r="EZ34" s="506">
        <f t="shared" si="222"/>
        <v>144122908.84469095</v>
      </c>
      <c r="FA34" s="506">
        <f t="shared" si="222"/>
        <v>167633190.93902925</v>
      </c>
      <c r="FB34" s="506">
        <f t="shared" si="222"/>
        <v>191132997.99137875</v>
      </c>
    </row>
    <row r="35" spans="1:158" ht="12.75" customHeight="1" outlineLevel="1">
      <c r="A35" s="497"/>
      <c r="B35" s="496" t="s">
        <v>190</v>
      </c>
      <c r="C35" s="502"/>
      <c r="D35" s="502"/>
      <c r="E35" s="502"/>
      <c r="F35" s="502"/>
      <c r="G35" s="503"/>
      <c r="H35" s="503"/>
      <c r="I35" s="500"/>
      <c r="J35" s="500"/>
      <c r="K35" s="500"/>
      <c r="L35" s="500"/>
      <c r="M35" s="984">
        <f>'[79]Quantiwise A'!D1263/-1000</f>
        <v>-2409642.8689999999</v>
      </c>
      <c r="N35" s="984">
        <f>'[79]Quantiwise A'!E1263/-1000</f>
        <v>-463517.03499999997</v>
      </c>
      <c r="O35" s="984">
        <f>'[79]Quantiwise A'!F1263/-1000</f>
        <v>-2244397</v>
      </c>
      <c r="P35" s="984">
        <f>'[79]Quantiwise A'!G1263/-1000</f>
        <v>-1076492</v>
      </c>
      <c r="Q35" s="984">
        <f>'[79]Quantiwise A'!H1263/-1000</f>
        <v>-2207285</v>
      </c>
      <c r="R35" s="984">
        <f>'[79]Quantiwise A'!I1263/-1000</f>
        <v>-1218246</v>
      </c>
      <c r="S35" s="984">
        <f>'[79]Quantiwise A'!J1263/-1000</f>
        <v>-1633987</v>
      </c>
      <c r="T35" s="984">
        <f>'[79]Quantiwise A'!K1263/-1000</f>
        <v>-1709892</v>
      </c>
      <c r="U35" s="984">
        <f>'[79]Quantiwise A'!L1263/-1000</f>
        <v>-687561</v>
      </c>
      <c r="V35" s="984">
        <f>'[79]Quantiwise A'!M1263/-1000</f>
        <v>-2431046</v>
      </c>
      <c r="W35" s="984">
        <f>'[79]Quantiwise A'!N1263/-1000</f>
        <v>-3182131</v>
      </c>
      <c r="X35" s="984">
        <f>'[79]Quantiwise A'!O1263/-1000</f>
        <v>-3432875</v>
      </c>
      <c r="Y35" s="984">
        <f>'[79]Quantiwise A'!P1263/-1000</f>
        <v>-6069732</v>
      </c>
      <c r="Z35" s="984">
        <f>'[79]Quantiwise A'!Q1263/-1000</f>
        <v>-7889515</v>
      </c>
      <c r="AA35" s="984">
        <f>'[79]Quantiwise A'!R1263/-1000</f>
        <v>-4480676</v>
      </c>
      <c r="AB35" s="984">
        <f>'[79]Quantiwise A'!S1263/-1000</f>
        <v>-6900851</v>
      </c>
      <c r="AC35" s="984">
        <f>'[79]Quantiwise A'!T1263/-1000</f>
        <v>-7987560</v>
      </c>
      <c r="AD35" s="984">
        <f>'[79]Quantiwise A'!U1263/-1000</f>
        <v>-14009220</v>
      </c>
      <c r="AE35" s="984">
        <f>'[79]Quantiwise A'!V1263/-1000</f>
        <v>-16815101</v>
      </c>
      <c r="AF35" s="984">
        <f>'[79]Quantiwise A'!W1263/-1000</f>
        <v>-8693324</v>
      </c>
      <c r="AG35" s="984">
        <f>'[79]Quantiwise A'!X1263/-1000</f>
        <v>-9937285</v>
      </c>
      <c r="AH35" s="984">
        <f>'[79]Quantiwise A'!Y1263/-1000</f>
        <v>-13444377</v>
      </c>
      <c r="AI35" s="984">
        <f>'[79]Quantiwise A'!Z1263/-1000</f>
        <v>9213603</v>
      </c>
      <c r="AJ35" s="493">
        <f t="shared" si="187"/>
        <v>4480835</v>
      </c>
      <c r="AK35" s="493">
        <f>SUM(EI35:EL35)</f>
        <v>-3078383</v>
      </c>
      <c r="AL35" s="493">
        <f t="shared" si="79"/>
        <v>-4274666</v>
      </c>
      <c r="AM35" s="493">
        <f t="shared" si="162"/>
        <v>-85825056.701706544</v>
      </c>
      <c r="AN35" s="493">
        <f t="shared" ref="AN35:AO38" si="223">SUMIF($CY$3:$AAB$3,AN$3,$CY35:$AAB35)</f>
        <v>-125457657.63176103</v>
      </c>
      <c r="AO35" s="493">
        <f t="shared" si="223"/>
        <v>-145955701.82798123</v>
      </c>
      <c r="AP35" s="496"/>
      <c r="AQ35" s="493"/>
      <c r="AR35" s="493"/>
      <c r="AS35" s="493"/>
      <c r="AT35" s="493"/>
      <c r="AU35" s="493"/>
      <c r="AV35" s="493"/>
      <c r="AW35" s="493"/>
      <c r="AX35" s="493"/>
      <c r="AY35" s="493"/>
      <c r="AZ35" s="493"/>
      <c r="BA35" s="493"/>
      <c r="BB35" s="493"/>
      <c r="BC35" s="493"/>
      <c r="BD35" s="493"/>
      <c r="BE35" s="493"/>
      <c r="BF35" s="493"/>
      <c r="BG35" s="493"/>
      <c r="BH35" s="493"/>
      <c r="BI35" s="493"/>
      <c r="BJ35" s="493"/>
      <c r="BK35" s="493"/>
      <c r="BL35" s="493"/>
      <c r="BM35" s="493"/>
      <c r="BN35" s="493"/>
      <c r="BO35" s="503"/>
      <c r="BP35" s="503"/>
      <c r="BQ35" s="503"/>
      <c r="BR35" s="503"/>
      <c r="BS35" s="503"/>
      <c r="BT35" s="503"/>
      <c r="BU35" s="503"/>
      <c r="BV35" s="503"/>
      <c r="BW35" s="503"/>
      <c r="BX35" s="503"/>
      <c r="BY35" s="503"/>
      <c r="BZ35" s="503"/>
      <c r="CA35" s="503">
        <f>'[79]Quantiwise Q'!T1270/-1000</f>
        <v>-220896</v>
      </c>
      <c r="CB35" s="503">
        <f>'[79]Quantiwise Q'!U1270/-1000</f>
        <v>-644086</v>
      </c>
      <c r="CC35" s="503">
        <f>'[79]Quantiwise Q'!V1270/-1000</f>
        <v>-875217</v>
      </c>
      <c r="CD35" s="503">
        <f>'[79]Quantiwise Q'!W1270/-1000</f>
        <v>-690847</v>
      </c>
      <c r="CE35" s="503">
        <f>'[79]Quantiwise Q'!X1270/-1000</f>
        <v>-979133</v>
      </c>
      <c r="CF35" s="503">
        <f>'[79]Quantiwise Q'!Y1270/-1000</f>
        <v>-1037104</v>
      </c>
      <c r="CG35" s="503">
        <f>'[79]Quantiwise Q'!Z1270/-1000</f>
        <v>-968284</v>
      </c>
      <c r="CH35" s="503">
        <f>'[79]Quantiwise Q'!AA1270/-1000</f>
        <v>-197610</v>
      </c>
      <c r="CI35" s="503">
        <f>'[79]Quantiwise Q'!AB1270/-1000</f>
        <v>-603021</v>
      </c>
      <c r="CJ35" s="503">
        <f>'[79]Quantiwise Q'!AC1270/-1000</f>
        <v>-658221</v>
      </c>
      <c r="CK35" s="503">
        <f>'[79]Quantiwise Q'!AD1270/-1000</f>
        <v>-690504</v>
      </c>
      <c r="CL35" s="503">
        <f>'[79]Quantiwise Q'!AE1270/-1000</f>
        <v>-1481129</v>
      </c>
      <c r="CM35" s="503">
        <f>'[79]Quantiwise Q'!AF1270/-1000</f>
        <v>-1301804</v>
      </c>
      <c r="CN35" s="503">
        <f>'[79]Quantiwise Q'!AG1270/-1000</f>
        <v>-1536635</v>
      </c>
      <c r="CO35" s="503">
        <f>'[79]Quantiwise Q'!AH1270/-1000</f>
        <v>-1737460</v>
      </c>
      <c r="CP35" s="503">
        <f>'[79]Quantiwise Q'!AI1270/-1000</f>
        <v>-1493833</v>
      </c>
      <c r="CQ35" s="503">
        <f>'[79]Quantiwise Q'!AJ1270/-1000</f>
        <v>-1890496</v>
      </c>
      <c r="CR35" s="503">
        <f>'[79]Quantiwise Q'!AK1270/-1000</f>
        <v>-2054017</v>
      </c>
      <c r="CS35" s="503">
        <f>'[79]Quantiwise Q'!AL1270/-1000</f>
        <v>-1994421</v>
      </c>
      <c r="CT35" s="503">
        <f>'[79]Quantiwise Q'!AM1270/-1000</f>
        <v>-1950581</v>
      </c>
      <c r="CU35" s="503">
        <f>'[79]Quantiwise Q'!AN1270/-1000</f>
        <v>-2074529</v>
      </c>
      <c r="CV35" s="503">
        <f>'[79]Quantiwise Q'!AO1270/-1000</f>
        <v>-1534325</v>
      </c>
      <c r="CW35" s="503">
        <f>'[79]Quantiwise Q'!AP1270/-1000</f>
        <v>-624526</v>
      </c>
      <c r="CX35" s="503">
        <f>'[79]Quantiwise Q'!AQ1270/-1000</f>
        <v>-247296</v>
      </c>
      <c r="CY35" s="503">
        <f>'[79]Quantiwise Q'!AR1270/-1000</f>
        <v>-1592828</v>
      </c>
      <c r="CZ35" s="503">
        <f>'[79]Quantiwise Q'!AS1270/-1000</f>
        <v>-1875727</v>
      </c>
      <c r="DA35" s="503">
        <f>'[79]Quantiwise Q'!AT1270/-1000</f>
        <v>-1931560</v>
      </c>
      <c r="DB35" s="503">
        <f>'[79]Quantiwise Q'!AU1270/-1000</f>
        <v>-1500736</v>
      </c>
      <c r="DC35" s="503">
        <f>'[79]Quantiwise Q'!AV1270/-1000</f>
        <v>-1869682</v>
      </c>
      <c r="DD35" s="503">
        <f>'[79]Quantiwise Q'!AW1270/-1000</f>
        <v>-2224566</v>
      </c>
      <c r="DE35" s="503">
        <f>'[79]Quantiwise Q'!AX1270/-1000</f>
        <v>-1432847</v>
      </c>
      <c r="DF35" s="503">
        <f>'[79]Quantiwise Q'!AY1270/-1000</f>
        <v>-2460465</v>
      </c>
      <c r="DG35" s="503">
        <f>'[79]Quantiwise Q'!AZ1270/-1000</f>
        <v>-2480222</v>
      </c>
      <c r="DH35" s="503">
        <f>'[79]Quantiwise Q'!BA1270/-1000</f>
        <v>-3358414</v>
      </c>
      <c r="DI35" s="503">
        <f>'[79]Quantiwise Q'!BB1270/-1000</f>
        <v>-3721329</v>
      </c>
      <c r="DJ35" s="503">
        <f>'[79]Quantiwise Q'!BC1270/-1000</f>
        <v>-4449255</v>
      </c>
      <c r="DK35" s="503">
        <f>'[79]Quantiwise Q'!BD1270/-1000</f>
        <v>-4487363</v>
      </c>
      <c r="DL35" s="503">
        <f>'[79]Quantiwise Q'!BE1270/-1000</f>
        <v>-4363424</v>
      </c>
      <c r="DM35" s="503">
        <f>'[79]Quantiwise Q'!BF1270/-1000</f>
        <v>-4818629</v>
      </c>
      <c r="DN35" s="503">
        <f>'[79]Quantiwise Q'!BG1270/-1000</f>
        <v>-3145685</v>
      </c>
      <c r="DO35" s="503">
        <f>'[79]Quantiwise Q'!BH1270/-1000</f>
        <v>-1869393</v>
      </c>
      <c r="DP35" s="503">
        <f>'[79]Quantiwise Q'!BI1270/-1000</f>
        <v>-1998788</v>
      </c>
      <c r="DQ35" s="503">
        <f>'[79]Quantiwise Q'!BJ1270/-1000</f>
        <v>-2333064</v>
      </c>
      <c r="DR35" s="503">
        <f>'[79]Quantiwise Q'!BK1270/-1000</f>
        <v>-2492079</v>
      </c>
      <c r="DS35" s="503">
        <f>'[79]Quantiwise Q'!BL1270/-1000</f>
        <v>-1871926</v>
      </c>
      <c r="DT35" s="503">
        <f>'[79]Quantiwise Q'!BM1270/-1000</f>
        <v>-2214614</v>
      </c>
      <c r="DU35" s="503">
        <f>'[79]Quantiwise Q'!BN1270/-1000</f>
        <v>-3483413</v>
      </c>
      <c r="DV35" s="503">
        <f>'[79]Quantiwise Q'!BO1270/-1000</f>
        <v>-2367332</v>
      </c>
      <c r="DW35" s="503">
        <f>'[79]Quantiwise Q'!BP1270/-1000</f>
        <v>-2608960</v>
      </c>
      <c r="DX35" s="503">
        <f>'[79]Quantiwise Q'!BQ1270/-1000</f>
        <v>-3247944</v>
      </c>
      <c r="DY35" s="503">
        <f>'[79]Quantiwise Q'!BR1270/-1000</f>
        <v>-4062538</v>
      </c>
      <c r="DZ35" s="503">
        <f>'[79]Quantiwise Q'!BS1270/-1000</f>
        <v>-3524935</v>
      </c>
      <c r="EA35" s="503">
        <f>'[79]Quantiwise Q'!BT1270/-1000</f>
        <v>-3745212</v>
      </c>
      <c r="EB35" s="503">
        <f>'[79]Quantiwise Q'!BU1270/-1000</f>
        <v>-3361953</v>
      </c>
      <c r="EC35" s="503">
        <f>'[79]Quantiwise Q'!BV1270/-1000</f>
        <v>-2465760</v>
      </c>
      <c r="ED35" s="503">
        <f>'[79]Quantiwise Q'!BW1270/-1000</f>
        <v>18786528</v>
      </c>
      <c r="EE35" s="503">
        <f>'[79]Quantiwise Q'!BX1270/-1000</f>
        <v>-251780</v>
      </c>
      <c r="EF35" s="503">
        <f>'[79]Quantiwise Q'!BY1270/-1000</f>
        <v>10576</v>
      </c>
      <c r="EG35" s="503">
        <f>'[79]Quantiwise Q'!BZ1270/-1000</f>
        <v>1901570</v>
      </c>
      <c r="EH35" s="503">
        <f>'[79]Quantiwise Q'!CA1270/-1000</f>
        <v>2820469</v>
      </c>
      <c r="EI35" s="503">
        <f>'[79]Quantiwise Q'!CB1270/-1000</f>
        <v>-952015</v>
      </c>
      <c r="EJ35" s="503">
        <f>'[79]Quantiwise Q'!CC1270/-1000</f>
        <v>-1753999</v>
      </c>
      <c r="EK35" s="503">
        <f>'[79]Quantiwise Q'!CD1270/-1000</f>
        <v>-219508</v>
      </c>
      <c r="EL35" s="503">
        <f>'[79]Quantiwise Q'!CE1270/-1000</f>
        <v>-152861</v>
      </c>
      <c r="EM35" s="503">
        <f>'[79]Quantiwise Q'!CF1270/-1000</f>
        <v>-928698</v>
      </c>
      <c r="EN35" s="503">
        <f>'[79]Quantiwise Q'!CG1270/-1000</f>
        <v>-639694</v>
      </c>
      <c r="EO35" s="503">
        <f>'[79]Quantiwise Q'!CH1270/-1000</f>
        <v>-1319816</v>
      </c>
      <c r="EP35" s="503">
        <f>'[79]Quantiwise Q'!CI1270/-1000</f>
        <v>-1386458</v>
      </c>
      <c r="EQ35" s="503">
        <f>'[79]Quantiwise Q'!CJ1270/-1000</f>
        <v>-11603162</v>
      </c>
      <c r="ER35" s="493">
        <f t="shared" ref="ER35:ET35" si="224">ER165</f>
        <v>-21284399.118486922</v>
      </c>
      <c r="ES35" s="493">
        <f t="shared" si="224"/>
        <v>-25354486.276878688</v>
      </c>
      <c r="ET35" s="493">
        <f t="shared" si="224"/>
        <v>-27583009.306340933</v>
      </c>
      <c r="EU35" s="493">
        <f t="shared" ref="EU35:EX35" si="225">EU165</f>
        <v>-28277196.921158109</v>
      </c>
      <c r="EV35" s="493">
        <f t="shared" si="225"/>
        <v>-30434443.670595922</v>
      </c>
      <c r="EW35" s="493">
        <f t="shared" si="225"/>
        <v>-33265339.119404819</v>
      </c>
      <c r="EX35" s="493">
        <f t="shared" si="225"/>
        <v>-33480677.920602173</v>
      </c>
      <c r="EY35" s="493">
        <f t="shared" ref="EY35:FB35" si="226">EY165</f>
        <v>-30291209.339708459</v>
      </c>
      <c r="EZ35" s="493">
        <f t="shared" si="226"/>
        <v>-33148269.034278918</v>
      </c>
      <c r="FA35" s="493">
        <f t="shared" si="226"/>
        <v>-38555633.915976726</v>
      </c>
      <c r="FB35" s="493">
        <f t="shared" si="226"/>
        <v>-43960589.538017116</v>
      </c>
    </row>
    <row r="36" spans="1:158" ht="12.75" customHeight="1" outlineLevel="1">
      <c r="A36" s="497"/>
      <c r="B36" s="493" t="s">
        <v>191</v>
      </c>
      <c r="C36" s="503"/>
      <c r="D36" s="503"/>
      <c r="E36" s="503"/>
      <c r="F36" s="503"/>
      <c r="G36" s="503"/>
      <c r="H36" s="503"/>
      <c r="I36" s="500"/>
      <c r="J36" s="500"/>
      <c r="K36" s="500"/>
      <c r="L36" s="500"/>
      <c r="M36" s="984">
        <f>'[79]Quantiwise A'!D1272/-1000</f>
        <v>-189208.44099999999</v>
      </c>
      <c r="N36" s="984">
        <f>'[79]Quantiwise A'!E1272/-1000</f>
        <v>-315845.89199999999</v>
      </c>
      <c r="O36" s="984">
        <f>'[79]Quantiwise A'!F1272/-1000</f>
        <v>-271807</v>
      </c>
      <c r="P36" s="984">
        <f>'[79]Quantiwise A'!G1272/-1000</f>
        <v>609179</v>
      </c>
      <c r="Q36" s="984">
        <f>'[79]Quantiwise A'!H1272/-1000</f>
        <v>620662</v>
      </c>
      <c r="R36" s="984">
        <f>'[79]Quantiwise A'!I1272/-1000</f>
        <v>733025</v>
      </c>
      <c r="S36" s="984">
        <f>'[79]Quantiwise A'!J1272/-1000</f>
        <v>-267572</v>
      </c>
      <c r="T36" s="984">
        <f>'[79]Quantiwise A'!K1272/-1000</f>
        <v>-502402</v>
      </c>
      <c r="U36" s="984">
        <f>'[79]Quantiwise A'!L1272/-1000</f>
        <v>-364310</v>
      </c>
      <c r="V36" s="984">
        <f>'[79]Quantiwise A'!M1272/-1000</f>
        <v>-188952</v>
      </c>
      <c r="W36" s="984">
        <f>'[79]Quantiwise A'!N1272/-1000</f>
        <v>-347490</v>
      </c>
      <c r="X36" s="984">
        <f>'[79]Quantiwise A'!O1272/-1000</f>
        <v>-376398</v>
      </c>
      <c r="Y36" s="984">
        <f>'[79]Quantiwise A'!P1272/-1000</f>
        <v>-659910</v>
      </c>
      <c r="Z36" s="984">
        <f>'[79]Quantiwise A'!Q1272/-1000</f>
        <v>-653549</v>
      </c>
      <c r="AA36" s="984">
        <f>'[79]Quantiwise A'!R1272/-1000</f>
        <v>-311859</v>
      </c>
      <c r="AB36" s="984">
        <f>'[79]Quantiwise A'!S1272/-1000</f>
        <v>-365516</v>
      </c>
      <c r="AC36" s="984">
        <f>'[79]Quantiwise A'!T1272/-1000</f>
        <v>-310437</v>
      </c>
      <c r="AD36" s="984">
        <f>'[79]Quantiwise A'!U1272/-1000</f>
        <v>-842178</v>
      </c>
      <c r="AE36" s="984">
        <f>'[79]Quantiwise A'!V1272/-1000</f>
        <v>-453980</v>
      </c>
      <c r="AF36" s="984">
        <f>'[79]Quantiwise A'!W1272/-1000</f>
        <v>-233811</v>
      </c>
      <c r="AG36" s="984">
        <f>'[79]Quantiwise A'!X1272/-1000</f>
        <v>-316986</v>
      </c>
      <c r="AH36" s="984">
        <f>'[79]Quantiwise A'!Y1272/-1000</f>
        <v>-663659</v>
      </c>
      <c r="AI36" s="984">
        <f>'[79]Quantiwise A'!Z1272/-1000</f>
        <v>-924059</v>
      </c>
      <c r="AJ36" s="493">
        <f t="shared" si="187"/>
        <v>-1013699</v>
      </c>
      <c r="AK36" s="493">
        <f>SUM(EI36:EL36)</f>
        <v>-829988</v>
      </c>
      <c r="AL36" s="493">
        <f t="shared" si="79"/>
        <v>-945849</v>
      </c>
      <c r="AM36" s="493">
        <f t="shared" si="162"/>
        <v>-694082</v>
      </c>
      <c r="AN36" s="493">
        <f t="shared" si="223"/>
        <v>-760000</v>
      </c>
      <c r="AO36" s="493">
        <f t="shared" si="223"/>
        <v>-760000</v>
      </c>
      <c r="AP36" s="496"/>
      <c r="AQ36" s="493"/>
      <c r="AR36" s="493"/>
      <c r="AS36" s="493"/>
      <c r="AT36" s="493"/>
      <c r="AU36" s="493"/>
      <c r="AV36" s="493"/>
      <c r="AW36" s="493"/>
      <c r="AX36" s="493"/>
      <c r="AY36" s="493"/>
      <c r="AZ36" s="493"/>
      <c r="BA36" s="493"/>
      <c r="BB36" s="493"/>
      <c r="BC36" s="493"/>
      <c r="BD36" s="493"/>
      <c r="BE36" s="493"/>
      <c r="BF36" s="493"/>
      <c r="BG36" s="493"/>
      <c r="BH36" s="493"/>
      <c r="BI36" s="493"/>
      <c r="BJ36" s="493"/>
      <c r="BK36" s="493"/>
      <c r="BL36" s="493"/>
      <c r="BM36" s="493"/>
      <c r="BN36" s="493"/>
      <c r="BO36" s="503"/>
      <c r="BP36" s="503"/>
      <c r="BQ36" s="503"/>
      <c r="BR36" s="503"/>
      <c r="BS36" s="503"/>
      <c r="BT36" s="503"/>
      <c r="BU36" s="503"/>
      <c r="BV36" s="503"/>
      <c r="BW36" s="503"/>
      <c r="BX36" s="503"/>
      <c r="BY36" s="503"/>
      <c r="BZ36" s="503"/>
      <c r="CA36" s="503">
        <f>'[79]Quantiwise Q'!T1279/-1000</f>
        <v>7755</v>
      </c>
      <c r="CB36" s="503">
        <f>'[79]Quantiwise Q'!U1279/-1000</f>
        <v>-59102</v>
      </c>
      <c r="CC36" s="503">
        <f>'[79]Quantiwise Q'!V1279/-1000</f>
        <v>-84408</v>
      </c>
      <c r="CD36" s="503">
        <f>'[79]Quantiwise Q'!W1279/-1000</f>
        <v>-53197</v>
      </c>
      <c r="CE36" s="503">
        <f>'[79]Quantiwise Q'!X1279/-1000</f>
        <v>22673</v>
      </c>
      <c r="CF36" s="503">
        <f>'[79]Quantiwise Q'!Y1279/-1000</f>
        <v>-104223</v>
      </c>
      <c r="CG36" s="503">
        <f>'[79]Quantiwise Q'!Z1279/-1000</f>
        <v>-145051</v>
      </c>
      <c r="CH36" s="503">
        <f>'[79]Quantiwise Q'!AA1279/-1000</f>
        <v>-120889</v>
      </c>
      <c r="CI36" s="503">
        <f>'[79]Quantiwise Q'!AB1279/-1000</f>
        <v>-70093</v>
      </c>
      <c r="CJ36" s="503">
        <f>'[79]Quantiwise Q'!AC1279/-1000</f>
        <v>-49408</v>
      </c>
      <c r="CK36" s="503">
        <f>'[79]Quantiwise Q'!AD1279/-1000</f>
        <v>-141553</v>
      </c>
      <c r="CL36" s="503">
        <f>'[79]Quantiwise Q'!AE1279/-1000</f>
        <v>-115344</v>
      </c>
      <c r="CM36" s="503">
        <f>'[79]Quantiwise Q'!AF1279/-1000</f>
        <v>-187567</v>
      </c>
      <c r="CN36" s="503">
        <f>'[79]Quantiwise Q'!AG1279/-1000</f>
        <v>-144378</v>
      </c>
      <c r="CO36" s="503">
        <f>'[79]Quantiwise Q'!AH1279/-1000</f>
        <v>-140055</v>
      </c>
      <c r="CP36" s="503">
        <f>'[79]Quantiwise Q'!AI1279/-1000</f>
        <v>-187910</v>
      </c>
      <c r="CQ36" s="503">
        <f>'[79]Quantiwise Q'!AJ1279/-1000</f>
        <v>-178023</v>
      </c>
      <c r="CR36" s="503">
        <f>'[79]Quantiwise Q'!AK1279/-1000</f>
        <v>-198795</v>
      </c>
      <c r="CS36" s="503">
        <f>'[79]Quantiwise Q'!AL1279/-1000</f>
        <v>-195199</v>
      </c>
      <c r="CT36" s="503">
        <f>'[79]Quantiwise Q'!AM1279/-1000</f>
        <v>-81532</v>
      </c>
      <c r="CU36" s="503">
        <f>'[79]Quantiwise Q'!AN1279/-1000</f>
        <v>-89761</v>
      </c>
      <c r="CV36" s="503">
        <f>'[79]Quantiwise Q'!AO1279/-1000</f>
        <v>-74275</v>
      </c>
      <c r="CW36" s="503">
        <f>'[79]Quantiwise Q'!AP1279/-1000</f>
        <v>-86923</v>
      </c>
      <c r="CX36" s="503">
        <f>'[79]Quantiwise Q'!AQ1279/-1000</f>
        <v>-60900</v>
      </c>
      <c r="CY36" s="503">
        <f>'[79]Quantiwise Q'!AR1279/-1000</f>
        <v>-106492</v>
      </c>
      <c r="CZ36" s="503">
        <f>'[79]Quantiwise Q'!AS1279/-1000</f>
        <v>-125563</v>
      </c>
      <c r="DA36" s="503">
        <f>'[79]Quantiwise Q'!AT1279/-1000</f>
        <v>-152455</v>
      </c>
      <c r="DB36" s="503">
        <f>'[79]Quantiwise Q'!AU1279/-1000</f>
        <v>18994</v>
      </c>
      <c r="DC36" s="503">
        <f>'[79]Quantiwise Q'!AV1279/-1000</f>
        <v>10703</v>
      </c>
      <c r="DD36" s="503">
        <f>'[79]Quantiwise Q'!AW1279/-1000</f>
        <v>-21215</v>
      </c>
      <c r="DE36" s="503">
        <f>'[79]Quantiwise Q'!AX1279/-1000</f>
        <v>-129065</v>
      </c>
      <c r="DF36" s="503">
        <f>'[79]Quantiwise Q'!AY1279/-1000</f>
        <v>-170860</v>
      </c>
      <c r="DG36" s="503">
        <f>'[79]Quantiwise Q'!AZ1279/-1000</f>
        <v>-195822</v>
      </c>
      <c r="DH36" s="503">
        <f>'[79]Quantiwise Q'!BA1279/-1000</f>
        <v>-253909</v>
      </c>
      <c r="DI36" s="503">
        <f>'[79]Quantiwise Q'!BB1279/-1000</f>
        <v>-153640</v>
      </c>
      <c r="DJ36" s="503">
        <f>'[79]Quantiwise Q'!BC1279/-1000</f>
        <v>-238807</v>
      </c>
      <c r="DK36" s="503">
        <f>'[79]Quantiwise Q'!BD1279/-1000</f>
        <v>-76711</v>
      </c>
      <c r="DL36" s="503">
        <f>'[79]Quantiwise Q'!BE1279/-1000</f>
        <v>-61865</v>
      </c>
      <c r="DM36" s="503">
        <f>'[79]Quantiwise Q'!BF1279/-1000</f>
        <v>-183287</v>
      </c>
      <c r="DN36" s="503">
        <f>'[79]Quantiwise Q'!BG1279/-1000</f>
        <v>-132117</v>
      </c>
      <c r="DO36" s="503">
        <f>'[79]Quantiwise Q'!BH1279/-1000</f>
        <v>63905</v>
      </c>
      <c r="DP36" s="503">
        <f>'[79]Quantiwise Q'!BI1279/-1000</f>
        <v>-116046</v>
      </c>
      <c r="DQ36" s="503">
        <f>'[79]Quantiwise Q'!BJ1279/-1000</f>
        <v>-182625</v>
      </c>
      <c r="DR36" s="503">
        <f>'[79]Quantiwise Q'!BK1279/-1000</f>
        <v>955</v>
      </c>
      <c r="DS36" s="503">
        <f>'[79]Quantiwise Q'!BL1279/-1000</f>
        <v>4673</v>
      </c>
      <c r="DT36" s="503">
        <f>'[79]Quantiwise Q'!BM1279/-1000</f>
        <v>-66119</v>
      </c>
      <c r="DU36" s="503">
        <f>'[79]Quantiwise Q'!BN1279/-1000</f>
        <v>-93879</v>
      </c>
      <c r="DV36" s="503">
        <f>'[79]Quantiwise Q'!BO1279/-1000</f>
        <v>-161661</v>
      </c>
      <c r="DW36" s="503">
        <f>'[79]Quantiwise Q'!BP1279/-1000</f>
        <v>-48899</v>
      </c>
      <c r="DX36" s="503">
        <f>'[79]Quantiwise Q'!BQ1279/-1000</f>
        <v>-183810</v>
      </c>
      <c r="DY36" s="503">
        <f>'[79]Quantiwise Q'!BR1279/-1000</f>
        <v>-236124</v>
      </c>
      <c r="DZ36" s="503">
        <f>'[79]Quantiwise Q'!BS1279/-1000</f>
        <v>-194826</v>
      </c>
      <c r="EA36" s="503">
        <f>'[79]Quantiwise Q'!BT1279/-1000</f>
        <v>-195534</v>
      </c>
      <c r="EB36" s="503">
        <f>'[79]Quantiwise Q'!BU1279/-1000</f>
        <v>-144290</v>
      </c>
      <c r="EC36" s="503">
        <f>'[79]Quantiwise Q'!BV1279/-1000</f>
        <v>-245298</v>
      </c>
      <c r="ED36" s="503">
        <f>'[79]Quantiwise Q'!BW1279/-1000</f>
        <v>-338937</v>
      </c>
      <c r="EE36" s="503">
        <f>'[79]Quantiwise Q'!BX1279/-1000</f>
        <v>-173348</v>
      </c>
      <c r="EF36" s="503">
        <f>'[79]Quantiwise Q'!BY1279/-1000</f>
        <v>-176553</v>
      </c>
      <c r="EG36" s="503">
        <f>'[79]Quantiwise Q'!BZ1279/-1000</f>
        <v>-342867</v>
      </c>
      <c r="EH36" s="503">
        <f>'[79]Quantiwise Q'!CA1279/-1000</f>
        <v>-320931</v>
      </c>
      <c r="EI36" s="503">
        <f>'[79]Quantiwise Q'!CB1279/-1000</f>
        <v>-133678</v>
      </c>
      <c r="EJ36" s="503">
        <f>'[79]Quantiwise Q'!CC1279/-1000</f>
        <v>-198692</v>
      </c>
      <c r="EK36" s="503">
        <f>'[79]Quantiwise Q'!CD1279/-1000</f>
        <v>-319357</v>
      </c>
      <c r="EL36" s="503">
        <f>'[79]Quantiwise Q'!CE1279/-1000</f>
        <v>-178261</v>
      </c>
      <c r="EM36" s="503">
        <f>'[79]Quantiwise Q'!CF1279/-1000</f>
        <v>-194471</v>
      </c>
      <c r="EN36" s="503">
        <f>'[79]Quantiwise Q'!CG1279/-1000</f>
        <v>-182401</v>
      </c>
      <c r="EO36" s="503">
        <f>'[79]Quantiwise Q'!CH1279/-1000</f>
        <v>-219286</v>
      </c>
      <c r="EP36" s="503">
        <f>'[79]Quantiwise Q'!CI1279/-1000</f>
        <v>-349691</v>
      </c>
      <c r="EQ36" s="503">
        <f>'[79]Quantiwise Q'!CJ1279/-1000</f>
        <v>-124082</v>
      </c>
      <c r="ER36" s="493">
        <f t="shared" ref="ER36:ET36" si="227">ER169</f>
        <v>-190000</v>
      </c>
      <c r="ES36" s="493">
        <f t="shared" si="227"/>
        <v>-190000</v>
      </c>
      <c r="ET36" s="493">
        <f t="shared" si="227"/>
        <v>-190000</v>
      </c>
      <c r="EU36" s="493">
        <f t="shared" ref="EU36:EX36" si="228">EU169</f>
        <v>-190000</v>
      </c>
      <c r="EV36" s="493">
        <f t="shared" si="228"/>
        <v>-190000</v>
      </c>
      <c r="EW36" s="493">
        <f t="shared" si="228"/>
        <v>-190000</v>
      </c>
      <c r="EX36" s="493">
        <f t="shared" si="228"/>
        <v>-190000</v>
      </c>
      <c r="EY36" s="493">
        <f t="shared" ref="EY36:FB36" si="229">EY169</f>
        <v>-190000</v>
      </c>
      <c r="EZ36" s="493">
        <f t="shared" si="229"/>
        <v>-190000</v>
      </c>
      <c r="FA36" s="493">
        <f t="shared" si="229"/>
        <v>-190000</v>
      </c>
      <c r="FB36" s="493">
        <f t="shared" si="229"/>
        <v>-190000</v>
      </c>
    </row>
    <row r="37" spans="1:158" ht="12.75" customHeight="1" outlineLevel="1">
      <c r="A37" s="497"/>
      <c r="B37" s="493" t="s">
        <v>192</v>
      </c>
      <c r="C37" s="503"/>
      <c r="D37" s="503"/>
      <c r="E37" s="503"/>
      <c r="F37" s="503"/>
      <c r="G37" s="503"/>
      <c r="H37" s="503"/>
      <c r="I37" s="500"/>
      <c r="J37" s="500"/>
      <c r="K37" s="500"/>
      <c r="L37" s="500"/>
      <c r="M37" s="500">
        <v>0</v>
      </c>
      <c r="N37" s="500">
        <v>0</v>
      </c>
      <c r="O37" s="500">
        <v>0</v>
      </c>
      <c r="P37" s="500">
        <v>0</v>
      </c>
      <c r="Q37" s="500">
        <v>0</v>
      </c>
      <c r="R37" s="500">
        <v>0</v>
      </c>
      <c r="S37" s="500">
        <v>0</v>
      </c>
      <c r="T37" s="500">
        <v>0</v>
      </c>
      <c r="U37" s="500">
        <v>0</v>
      </c>
      <c r="V37" s="500">
        <v>0</v>
      </c>
      <c r="W37" s="493">
        <f>SUM(CE37:CH37)</f>
        <v>0</v>
      </c>
      <c r="X37" s="500">
        <v>0</v>
      </c>
      <c r="Y37" s="500">
        <v>0</v>
      </c>
      <c r="Z37" s="500">
        <v>0</v>
      </c>
      <c r="AA37" s="500">
        <v>0</v>
      </c>
      <c r="AB37" s="500">
        <v>0</v>
      </c>
      <c r="AC37" s="500">
        <v>0</v>
      </c>
      <c r="AD37" s="500">
        <v>0</v>
      </c>
      <c r="AE37" s="500">
        <v>0</v>
      </c>
      <c r="AF37" s="500">
        <v>0</v>
      </c>
      <c r="AG37" s="500">
        <v>0</v>
      </c>
      <c r="AH37" s="500">
        <f t="shared" ref="AH37:AI38" si="230">SUM(DW37:DZ37)</f>
        <v>0</v>
      </c>
      <c r="AI37" s="500">
        <f t="shared" si="230"/>
        <v>0</v>
      </c>
      <c r="AJ37" s="493">
        <f t="shared" si="187"/>
        <v>0</v>
      </c>
      <c r="AK37" s="493">
        <f>SUM(EI37:EL37)</f>
        <v>0</v>
      </c>
      <c r="AL37" s="493">
        <f t="shared" si="79"/>
        <v>0</v>
      </c>
      <c r="AM37" s="493">
        <f t="shared" si="162"/>
        <v>0</v>
      </c>
      <c r="AN37" s="493">
        <f t="shared" si="223"/>
        <v>0</v>
      </c>
      <c r="AO37" s="493">
        <f t="shared" si="223"/>
        <v>0</v>
      </c>
      <c r="AP37" s="521"/>
      <c r="AQ37" s="515"/>
      <c r="AR37" s="515"/>
      <c r="AS37" s="515"/>
      <c r="AT37" s="515"/>
      <c r="AU37" s="515"/>
      <c r="AV37" s="515"/>
      <c r="AW37" s="515"/>
      <c r="AX37" s="515"/>
      <c r="AY37" s="515"/>
      <c r="AZ37" s="515"/>
      <c r="BA37" s="515"/>
      <c r="BB37" s="515"/>
      <c r="BC37" s="515"/>
      <c r="BD37" s="515"/>
      <c r="BE37" s="515"/>
      <c r="BF37" s="515"/>
      <c r="BG37" s="515"/>
      <c r="BH37" s="515"/>
      <c r="BI37" s="515"/>
      <c r="BJ37" s="515"/>
      <c r="BK37" s="515"/>
      <c r="BL37" s="515"/>
      <c r="BM37" s="515"/>
      <c r="BN37" s="515"/>
      <c r="BO37" s="503"/>
      <c r="BP37" s="503"/>
      <c r="BQ37" s="503"/>
      <c r="BR37" s="503"/>
      <c r="BS37" s="503"/>
      <c r="BT37" s="503"/>
      <c r="BU37" s="503"/>
      <c r="BV37" s="503"/>
      <c r="BW37" s="503"/>
      <c r="BX37" s="503"/>
      <c r="BY37" s="503"/>
      <c r="BZ37" s="503"/>
      <c r="CA37" s="503">
        <v>0</v>
      </c>
      <c r="CB37" s="503">
        <v>0</v>
      </c>
      <c r="CC37" s="503">
        <v>0</v>
      </c>
      <c r="CD37" s="503">
        <v>0</v>
      </c>
      <c r="CE37" s="503">
        <v>0</v>
      </c>
      <c r="CF37" s="503">
        <v>0</v>
      </c>
      <c r="CG37" s="503">
        <v>0</v>
      </c>
      <c r="CH37" s="503">
        <v>0</v>
      </c>
      <c r="CI37" s="503">
        <v>0</v>
      </c>
      <c r="CJ37" s="503">
        <v>0</v>
      </c>
      <c r="CK37" s="503">
        <v>0</v>
      </c>
      <c r="CL37" s="503">
        <v>0</v>
      </c>
      <c r="CM37" s="503">
        <v>0</v>
      </c>
      <c r="CN37" s="503">
        <v>0</v>
      </c>
      <c r="CO37" s="503">
        <v>0</v>
      </c>
      <c r="CP37" s="503">
        <v>0</v>
      </c>
      <c r="CQ37" s="503">
        <v>0</v>
      </c>
      <c r="CR37" s="503">
        <v>0</v>
      </c>
      <c r="CS37" s="503">
        <v>0</v>
      </c>
      <c r="CT37" s="503">
        <v>0</v>
      </c>
      <c r="CU37" s="503">
        <v>0</v>
      </c>
      <c r="CV37" s="503">
        <v>0</v>
      </c>
      <c r="CW37" s="503">
        <v>0</v>
      </c>
      <c r="CX37" s="503">
        <v>0</v>
      </c>
      <c r="CY37" s="503">
        <v>0</v>
      </c>
      <c r="CZ37" s="503">
        <v>0</v>
      </c>
      <c r="DA37" s="503">
        <v>0</v>
      </c>
      <c r="DB37" s="503">
        <v>0</v>
      </c>
      <c r="DC37" s="503">
        <v>0</v>
      </c>
      <c r="DD37" s="503">
        <v>0</v>
      </c>
      <c r="DE37" s="503">
        <v>0</v>
      </c>
      <c r="DF37" s="503">
        <v>0</v>
      </c>
      <c r="DG37" s="503">
        <v>0</v>
      </c>
      <c r="DH37" s="503">
        <v>0</v>
      </c>
      <c r="DI37" s="503">
        <v>0</v>
      </c>
      <c r="DJ37" s="126">
        <f t="shared" ref="DJ37:ED37" si="231">DJ173</f>
        <v>0</v>
      </c>
      <c r="DK37" s="126">
        <f t="shared" si="231"/>
        <v>0</v>
      </c>
      <c r="DL37" s="126">
        <f t="shared" si="231"/>
        <v>0</v>
      </c>
      <c r="DM37" s="126">
        <f t="shared" si="231"/>
        <v>0</v>
      </c>
      <c r="DN37" s="126">
        <f t="shared" si="231"/>
        <v>0</v>
      </c>
      <c r="DO37" s="126">
        <f t="shared" si="231"/>
        <v>0</v>
      </c>
      <c r="DP37" s="126">
        <f t="shared" si="231"/>
        <v>0</v>
      </c>
      <c r="DQ37" s="126">
        <f t="shared" si="231"/>
        <v>0</v>
      </c>
      <c r="DR37" s="126">
        <f t="shared" si="231"/>
        <v>0</v>
      </c>
      <c r="DS37" s="126">
        <f t="shared" si="231"/>
        <v>0</v>
      </c>
      <c r="DT37" s="126">
        <f t="shared" si="231"/>
        <v>0</v>
      </c>
      <c r="DU37" s="126">
        <f t="shared" si="231"/>
        <v>0</v>
      </c>
      <c r="DV37" s="126">
        <f t="shared" si="231"/>
        <v>0</v>
      </c>
      <c r="DW37" s="126">
        <f t="shared" si="231"/>
        <v>0</v>
      </c>
      <c r="DX37" s="126">
        <f t="shared" si="231"/>
        <v>0</v>
      </c>
      <c r="DY37" s="126">
        <f t="shared" si="231"/>
        <v>0</v>
      </c>
      <c r="DZ37" s="126">
        <f t="shared" ref="DZ37" si="232">DZ173</f>
        <v>0</v>
      </c>
      <c r="EA37" s="126">
        <f t="shared" si="231"/>
        <v>0</v>
      </c>
      <c r="EB37" s="126">
        <f t="shared" si="231"/>
        <v>0</v>
      </c>
      <c r="EC37" s="126">
        <f t="shared" si="231"/>
        <v>0</v>
      </c>
      <c r="ED37" s="126">
        <f t="shared" si="231"/>
        <v>0</v>
      </c>
      <c r="EE37" s="126">
        <f t="shared" ref="EE37:EF37" si="233">EE173</f>
        <v>0</v>
      </c>
      <c r="EF37" s="126">
        <f t="shared" si="233"/>
        <v>0</v>
      </c>
      <c r="EG37" s="126">
        <f t="shared" ref="EG37:EH37" si="234">EG173</f>
        <v>0</v>
      </c>
      <c r="EH37" s="126">
        <f t="shared" si="234"/>
        <v>0</v>
      </c>
      <c r="EI37" s="126">
        <f t="shared" ref="EI37:EJ37" si="235">EI173</f>
        <v>0</v>
      </c>
      <c r="EJ37" s="126">
        <f t="shared" si="235"/>
        <v>0</v>
      </c>
      <c r="EK37" s="126">
        <f t="shared" ref="EK37" si="236">EK173</f>
        <v>0</v>
      </c>
      <c r="EL37" s="126">
        <f>EL173</f>
        <v>0</v>
      </c>
      <c r="EM37" s="126">
        <f>EM173</f>
        <v>0</v>
      </c>
      <c r="EN37" s="126">
        <f>EN173</f>
        <v>0</v>
      </c>
      <c r="EO37" s="126">
        <f>EO173</f>
        <v>0</v>
      </c>
      <c r="EP37" s="126">
        <f>EP173</f>
        <v>0</v>
      </c>
      <c r="EQ37" s="126">
        <f t="shared" ref="EQ37:ET37" si="237">EQ173</f>
        <v>0</v>
      </c>
      <c r="ER37" s="126">
        <f t="shared" si="237"/>
        <v>0</v>
      </c>
      <c r="ES37" s="126">
        <f t="shared" si="237"/>
        <v>0</v>
      </c>
      <c r="ET37" s="126">
        <f t="shared" si="237"/>
        <v>0</v>
      </c>
      <c r="EU37" s="126">
        <f t="shared" ref="EU37:EX37" si="238">EU173</f>
        <v>0</v>
      </c>
      <c r="EV37" s="126">
        <f t="shared" si="238"/>
        <v>0</v>
      </c>
      <c r="EW37" s="126">
        <f t="shared" si="238"/>
        <v>0</v>
      </c>
      <c r="EX37" s="126">
        <f t="shared" si="238"/>
        <v>0</v>
      </c>
      <c r="EY37" s="126">
        <f t="shared" ref="EY37:FB37" si="239">EY173</f>
        <v>0</v>
      </c>
      <c r="EZ37" s="126">
        <f t="shared" si="239"/>
        <v>0</v>
      </c>
      <c r="FA37" s="126">
        <f t="shared" si="239"/>
        <v>0</v>
      </c>
      <c r="FB37" s="126">
        <f t="shared" si="239"/>
        <v>0</v>
      </c>
    </row>
    <row r="38" spans="1:158" ht="12.75" customHeight="1" outlineLevel="1">
      <c r="A38" s="497"/>
      <c r="B38" s="496" t="s">
        <v>193</v>
      </c>
      <c r="C38" s="502"/>
      <c r="D38" s="502"/>
      <c r="E38" s="502"/>
      <c r="F38" s="502"/>
      <c r="G38" s="503"/>
      <c r="H38" s="503"/>
      <c r="I38" s="500"/>
      <c r="J38" s="500"/>
      <c r="K38" s="500"/>
      <c r="L38" s="500"/>
      <c r="M38" s="500">
        <v>0</v>
      </c>
      <c r="N38" s="500">
        <v>0</v>
      </c>
      <c r="O38" s="500">
        <v>0</v>
      </c>
      <c r="P38" s="500">
        <v>0</v>
      </c>
      <c r="Q38" s="500">
        <v>0</v>
      </c>
      <c r="R38" s="500">
        <v>0</v>
      </c>
      <c r="S38" s="500">
        <v>0</v>
      </c>
      <c r="T38" s="500">
        <v>0</v>
      </c>
      <c r="U38" s="500">
        <v>0</v>
      </c>
      <c r="V38" s="500">
        <v>0</v>
      </c>
      <c r="W38" s="493">
        <f>SUM(CE38:CH38)</f>
        <v>0</v>
      </c>
      <c r="X38" s="500">
        <v>0</v>
      </c>
      <c r="Y38" s="500">
        <v>0</v>
      </c>
      <c r="Z38" s="500">
        <v>0</v>
      </c>
      <c r="AA38" s="500">
        <v>0</v>
      </c>
      <c r="AB38" s="500">
        <v>0</v>
      </c>
      <c r="AC38" s="500">
        <v>0</v>
      </c>
      <c r="AD38" s="500">
        <v>0</v>
      </c>
      <c r="AE38" s="500">
        <v>0</v>
      </c>
      <c r="AF38" s="500">
        <v>0</v>
      </c>
      <c r="AG38" s="500">
        <v>0</v>
      </c>
      <c r="AH38" s="500">
        <f t="shared" si="230"/>
        <v>0</v>
      </c>
      <c r="AI38" s="500">
        <f t="shared" si="230"/>
        <v>0</v>
      </c>
      <c r="AJ38" s="493">
        <f t="shared" si="187"/>
        <v>0</v>
      </c>
      <c r="AK38" s="493">
        <f>SUM(EI38:EL38)</f>
        <v>0</v>
      </c>
      <c r="AL38" s="493">
        <f t="shared" si="79"/>
        <v>0</v>
      </c>
      <c r="AM38" s="493">
        <f t="shared" si="162"/>
        <v>0</v>
      </c>
      <c r="AN38" s="493">
        <f t="shared" si="223"/>
        <v>0</v>
      </c>
      <c r="AO38" s="493">
        <f t="shared" si="223"/>
        <v>0</v>
      </c>
      <c r="AP38" s="521"/>
      <c r="AQ38" s="515"/>
      <c r="AR38" s="515"/>
      <c r="AS38" s="515"/>
      <c r="AT38" s="515"/>
      <c r="AU38" s="515"/>
      <c r="AV38" s="515"/>
      <c r="AW38" s="515"/>
      <c r="AX38" s="515"/>
      <c r="AY38" s="515"/>
      <c r="AZ38" s="515"/>
      <c r="BA38" s="515"/>
      <c r="BB38" s="515"/>
      <c r="BC38" s="515"/>
      <c r="BD38" s="515"/>
      <c r="BE38" s="515"/>
      <c r="BF38" s="515"/>
      <c r="BG38" s="515"/>
      <c r="BH38" s="515"/>
      <c r="BI38" s="515"/>
      <c r="BJ38" s="515"/>
      <c r="BK38" s="515"/>
      <c r="BL38" s="515"/>
      <c r="BM38" s="515"/>
      <c r="BN38" s="515"/>
      <c r="BO38" s="503"/>
      <c r="BP38" s="503"/>
      <c r="BQ38" s="503"/>
      <c r="BR38" s="503"/>
      <c r="BS38" s="503"/>
      <c r="BT38" s="503"/>
      <c r="BU38" s="503"/>
      <c r="BV38" s="503"/>
      <c r="BW38" s="503"/>
      <c r="BX38" s="503"/>
      <c r="BY38" s="503"/>
      <c r="BZ38" s="503"/>
      <c r="CA38" s="503">
        <v>0</v>
      </c>
      <c r="CB38" s="503">
        <v>0</v>
      </c>
      <c r="CC38" s="503">
        <v>0</v>
      </c>
      <c r="CD38" s="503">
        <v>0</v>
      </c>
      <c r="CE38" s="503">
        <v>0</v>
      </c>
      <c r="CF38" s="503">
        <v>0</v>
      </c>
      <c r="CG38" s="503">
        <v>0</v>
      </c>
      <c r="CH38" s="503">
        <v>0</v>
      </c>
      <c r="CI38" s="503">
        <v>0</v>
      </c>
      <c r="CJ38" s="503">
        <v>0</v>
      </c>
      <c r="CK38" s="503">
        <v>0</v>
      </c>
      <c r="CL38" s="503">
        <v>0</v>
      </c>
      <c r="CM38" s="503">
        <v>0</v>
      </c>
      <c r="CN38" s="503">
        <v>0</v>
      </c>
      <c r="CO38" s="503">
        <v>0</v>
      </c>
      <c r="CP38" s="503">
        <v>0</v>
      </c>
      <c r="CQ38" s="503">
        <v>0</v>
      </c>
      <c r="CR38" s="503">
        <v>0</v>
      </c>
      <c r="CS38" s="503">
        <v>0</v>
      </c>
      <c r="CT38" s="503">
        <v>0</v>
      </c>
      <c r="CU38" s="503">
        <v>0</v>
      </c>
      <c r="CV38" s="503">
        <v>0</v>
      </c>
      <c r="CW38" s="503">
        <v>0</v>
      </c>
      <c r="CX38" s="503">
        <v>0</v>
      </c>
      <c r="CY38" s="503">
        <v>0</v>
      </c>
      <c r="CZ38" s="503">
        <v>0</v>
      </c>
      <c r="DA38" s="503">
        <v>0</v>
      </c>
      <c r="DB38" s="503">
        <v>0</v>
      </c>
      <c r="DC38" s="503">
        <v>0</v>
      </c>
      <c r="DD38" s="503">
        <v>0</v>
      </c>
      <c r="DE38" s="503">
        <v>0</v>
      </c>
      <c r="DF38" s="503">
        <v>0</v>
      </c>
      <c r="DG38" s="503">
        <v>0</v>
      </c>
      <c r="DH38" s="503">
        <v>0</v>
      </c>
      <c r="DI38" s="503">
        <v>0</v>
      </c>
      <c r="DJ38" s="126">
        <f t="shared" ref="DJ38:ED38" si="240">DJ177</f>
        <v>0</v>
      </c>
      <c r="DK38" s="126">
        <f t="shared" si="240"/>
        <v>0</v>
      </c>
      <c r="DL38" s="126">
        <f t="shared" si="240"/>
        <v>0</v>
      </c>
      <c r="DM38" s="126">
        <f t="shared" si="240"/>
        <v>0</v>
      </c>
      <c r="DN38" s="126">
        <f t="shared" si="240"/>
        <v>0</v>
      </c>
      <c r="DO38" s="126">
        <f t="shared" si="240"/>
        <v>0</v>
      </c>
      <c r="DP38" s="126">
        <f t="shared" si="240"/>
        <v>0</v>
      </c>
      <c r="DQ38" s="126">
        <f t="shared" si="240"/>
        <v>0</v>
      </c>
      <c r="DR38" s="126">
        <f t="shared" si="240"/>
        <v>0</v>
      </c>
      <c r="DS38" s="126">
        <f t="shared" si="240"/>
        <v>0</v>
      </c>
      <c r="DT38" s="126">
        <f t="shared" si="240"/>
        <v>0</v>
      </c>
      <c r="DU38" s="126">
        <f t="shared" si="240"/>
        <v>0</v>
      </c>
      <c r="DV38" s="126">
        <f t="shared" si="240"/>
        <v>0</v>
      </c>
      <c r="DW38" s="126">
        <f t="shared" si="240"/>
        <v>0</v>
      </c>
      <c r="DX38" s="126">
        <f t="shared" si="240"/>
        <v>0</v>
      </c>
      <c r="DY38" s="126">
        <f t="shared" si="240"/>
        <v>0</v>
      </c>
      <c r="DZ38" s="126">
        <f t="shared" ref="DZ38" si="241">DZ177</f>
        <v>0</v>
      </c>
      <c r="EA38" s="126">
        <f t="shared" si="240"/>
        <v>0</v>
      </c>
      <c r="EB38" s="126">
        <f t="shared" si="240"/>
        <v>0</v>
      </c>
      <c r="EC38" s="126">
        <f t="shared" si="240"/>
        <v>0</v>
      </c>
      <c r="ED38" s="126">
        <f t="shared" si="240"/>
        <v>0</v>
      </c>
      <c r="EE38" s="126">
        <f t="shared" ref="EE38:EF38" si="242">EE177</f>
        <v>0</v>
      </c>
      <c r="EF38" s="126">
        <f t="shared" si="242"/>
        <v>0</v>
      </c>
      <c r="EG38" s="126">
        <f t="shared" ref="EG38:EH38" si="243">EG177</f>
        <v>0</v>
      </c>
      <c r="EH38" s="126">
        <f t="shared" si="243"/>
        <v>0</v>
      </c>
      <c r="EI38" s="126">
        <f t="shared" ref="EI38:EJ38" si="244">EI177</f>
        <v>0</v>
      </c>
      <c r="EJ38" s="126">
        <f t="shared" si="244"/>
        <v>0</v>
      </c>
      <c r="EK38" s="126">
        <f t="shared" ref="EK38" si="245">EK177</f>
        <v>0</v>
      </c>
      <c r="EL38" s="126">
        <f>EL177</f>
        <v>0</v>
      </c>
      <c r="EM38" s="126">
        <f>EM177</f>
        <v>0</v>
      </c>
      <c r="EN38" s="126">
        <f>EN177</f>
        <v>0</v>
      </c>
      <c r="EO38" s="126">
        <f>EO177</f>
        <v>0</v>
      </c>
      <c r="EP38" s="126">
        <f>EP177</f>
        <v>0</v>
      </c>
      <c r="EQ38" s="126">
        <f t="shared" ref="EQ38:ET38" si="246">EQ177</f>
        <v>0</v>
      </c>
      <c r="ER38" s="126">
        <f t="shared" si="246"/>
        <v>0</v>
      </c>
      <c r="ES38" s="126">
        <f t="shared" si="246"/>
        <v>0</v>
      </c>
      <c r="ET38" s="126">
        <f t="shared" si="246"/>
        <v>0</v>
      </c>
      <c r="EU38" s="126">
        <f t="shared" ref="EU38:EX38" si="247">EU177</f>
        <v>0</v>
      </c>
      <c r="EV38" s="126">
        <f t="shared" si="247"/>
        <v>0</v>
      </c>
      <c r="EW38" s="126">
        <f t="shared" si="247"/>
        <v>0</v>
      </c>
      <c r="EX38" s="126">
        <f t="shared" si="247"/>
        <v>0</v>
      </c>
      <c r="EY38" s="126">
        <f t="shared" ref="EY38:FB38" si="248">EY177</f>
        <v>0</v>
      </c>
      <c r="EZ38" s="126">
        <f t="shared" si="248"/>
        <v>0</v>
      </c>
      <c r="FA38" s="126">
        <f t="shared" si="248"/>
        <v>0</v>
      </c>
      <c r="FB38" s="126">
        <f t="shared" si="248"/>
        <v>0</v>
      </c>
    </row>
    <row r="39" spans="1:158" ht="12.75" customHeight="1" outlineLevel="1">
      <c r="A39" s="497"/>
      <c r="B39" s="506" t="s">
        <v>194</v>
      </c>
      <c r="C39" s="506"/>
      <c r="D39" s="506"/>
      <c r="E39" s="506"/>
      <c r="F39" s="506"/>
      <c r="G39" s="506"/>
      <c r="H39" s="506"/>
      <c r="I39" s="506"/>
      <c r="J39" s="506"/>
      <c r="K39" s="506"/>
      <c r="L39" s="506"/>
      <c r="M39" s="506">
        <f t="shared" ref="M39:Z39" si="249">M34+SUM(M35:M38)</f>
        <v>6002881.8209999986</v>
      </c>
      <c r="N39" s="506">
        <f t="shared" si="249"/>
        <v>3055066.2209999999</v>
      </c>
      <c r="O39" s="506">
        <f t="shared" si="249"/>
        <v>7052835</v>
      </c>
      <c r="P39" s="506">
        <f t="shared" si="249"/>
        <v>5962247</v>
      </c>
      <c r="Q39" s="506">
        <f t="shared" si="249"/>
        <v>10789535</v>
      </c>
      <c r="R39" s="506">
        <f t="shared" si="249"/>
        <v>7640092</v>
      </c>
      <c r="S39" s="506">
        <f t="shared" si="249"/>
        <v>7926087</v>
      </c>
      <c r="T39" s="506">
        <f t="shared" si="249"/>
        <v>7420579</v>
      </c>
      <c r="U39" s="506">
        <f t="shared" si="249"/>
        <v>5525904</v>
      </c>
      <c r="V39" s="506">
        <f t="shared" si="249"/>
        <v>9571598</v>
      </c>
      <c r="W39" s="506">
        <f t="shared" si="249"/>
        <v>15799035</v>
      </c>
      <c r="X39" s="506">
        <f t="shared" si="249"/>
        <v>13382645</v>
      </c>
      <c r="Y39" s="506">
        <f t="shared" si="249"/>
        <v>23185375</v>
      </c>
      <c r="Z39" s="506">
        <f t="shared" si="249"/>
        <v>29821215</v>
      </c>
      <c r="AA39" s="506">
        <f t="shared" ref="AA39:AG39" si="250">AA34+SUM(AA35:AA38)</f>
        <v>23082499</v>
      </c>
      <c r="AB39" s="506">
        <f t="shared" si="250"/>
        <v>18694628</v>
      </c>
      <c r="AC39" s="506">
        <f t="shared" si="250"/>
        <v>22415655</v>
      </c>
      <c r="AD39" s="506">
        <f t="shared" si="250"/>
        <v>41344569</v>
      </c>
      <c r="AE39" s="506">
        <f t="shared" si="250"/>
        <v>43890877</v>
      </c>
      <c r="AF39" s="506">
        <f>AF34+SUM(AF35:AF38)</f>
        <v>21505054</v>
      </c>
      <c r="AG39" s="506">
        <f t="shared" si="250"/>
        <v>26090846</v>
      </c>
      <c r="AH39" s="506">
        <f t="shared" ref="AH39:AI39" si="251">AH34+SUM(AH35:AH38)</f>
        <v>39243791</v>
      </c>
      <c r="AI39" s="506">
        <f t="shared" si="251"/>
        <v>54730018</v>
      </c>
      <c r="AJ39" s="506">
        <f t="shared" ref="AJ39:AO39" si="252">AJ34+SUM(AJ35:AJ38)</f>
        <v>14473401</v>
      </c>
      <c r="AK39" s="506">
        <f t="shared" si="252"/>
        <v>33621363</v>
      </c>
      <c r="AL39" s="506">
        <f t="shared" si="252"/>
        <v>44260956</v>
      </c>
      <c r="AM39" s="506">
        <f t="shared" si="252"/>
        <v>295013185.30571312</v>
      </c>
      <c r="AN39" s="506">
        <f t="shared" si="252"/>
        <v>419250419.02806932</v>
      </c>
      <c r="AO39" s="506">
        <f t="shared" si="252"/>
        <v>487874306.11976337</v>
      </c>
      <c r="AP39" s="496"/>
      <c r="AQ39" s="506"/>
      <c r="AR39" s="506"/>
      <c r="AS39" s="506"/>
      <c r="AT39" s="506"/>
      <c r="AU39" s="506"/>
      <c r="AV39" s="506"/>
      <c r="AW39" s="506"/>
      <c r="AX39" s="506"/>
      <c r="AY39" s="506"/>
      <c r="AZ39" s="506"/>
      <c r="BA39" s="506"/>
      <c r="BB39" s="506"/>
      <c r="BC39" s="506"/>
      <c r="BD39" s="506"/>
      <c r="BE39" s="506"/>
      <c r="BF39" s="506"/>
      <c r="BG39" s="506"/>
      <c r="BH39" s="506"/>
      <c r="BI39" s="506"/>
      <c r="BJ39" s="506"/>
      <c r="BK39" s="506"/>
      <c r="BL39" s="506"/>
      <c r="BM39" s="506"/>
      <c r="BN39" s="506"/>
      <c r="BO39" s="506"/>
      <c r="BP39" s="506"/>
      <c r="BQ39" s="506"/>
      <c r="BR39" s="506"/>
      <c r="BS39" s="506"/>
      <c r="BT39" s="506"/>
      <c r="BU39" s="506"/>
      <c r="BV39" s="506"/>
      <c r="BW39" s="506"/>
      <c r="BX39" s="506"/>
      <c r="BY39" s="506"/>
      <c r="BZ39" s="506"/>
      <c r="CA39" s="506">
        <f t="shared" ref="CA39:CH39" si="253">CA34+SUM(CA35:CA38)</f>
        <v>589985</v>
      </c>
      <c r="CB39" s="506">
        <f t="shared" si="253"/>
        <v>2275417</v>
      </c>
      <c r="CC39" s="506">
        <f t="shared" si="253"/>
        <v>3721732</v>
      </c>
      <c r="CD39" s="506">
        <f t="shared" si="253"/>
        <v>2984464</v>
      </c>
      <c r="CE39" s="506">
        <f t="shared" si="253"/>
        <v>4016443</v>
      </c>
      <c r="CF39" s="506">
        <f t="shared" si="253"/>
        <v>4172692</v>
      </c>
      <c r="CG39" s="506">
        <f t="shared" si="253"/>
        <v>4310375</v>
      </c>
      <c r="CH39" s="506">
        <f t="shared" si="253"/>
        <v>3299525</v>
      </c>
      <c r="CI39" s="506">
        <f t="shared" ref="CI39:CW39" si="254">CI34+SUM(CI35:CI38)</f>
        <v>2714645</v>
      </c>
      <c r="CJ39" s="506">
        <f t="shared" si="254"/>
        <v>3456956</v>
      </c>
      <c r="CK39" s="506">
        <f t="shared" si="254"/>
        <v>3300157</v>
      </c>
      <c r="CL39" s="506">
        <f t="shared" si="254"/>
        <v>3910887</v>
      </c>
      <c r="CM39" s="506">
        <f t="shared" si="254"/>
        <v>4860894</v>
      </c>
      <c r="CN39" s="506">
        <f t="shared" si="254"/>
        <v>5049042</v>
      </c>
      <c r="CO39" s="506">
        <f t="shared" si="254"/>
        <v>6424872</v>
      </c>
      <c r="CP39" s="506">
        <f t="shared" si="254"/>
        <v>6850567</v>
      </c>
      <c r="CQ39" s="506">
        <f t="shared" si="254"/>
        <v>6976918</v>
      </c>
      <c r="CR39" s="506">
        <f t="shared" si="254"/>
        <v>7575016</v>
      </c>
      <c r="CS39" s="506">
        <f t="shared" si="254"/>
        <v>8049537</v>
      </c>
      <c r="CT39" s="506">
        <f t="shared" si="254"/>
        <v>7219744</v>
      </c>
      <c r="CU39" s="506">
        <f t="shared" si="254"/>
        <v>7484680</v>
      </c>
      <c r="CV39" s="506">
        <f t="shared" si="254"/>
        <v>6176506</v>
      </c>
      <c r="CW39" s="506">
        <f t="shared" si="254"/>
        <v>4135422</v>
      </c>
      <c r="CX39" s="506">
        <f t="shared" ref="CX39:ED39" si="255">CX34+SUM(CX35:CX38)</f>
        <v>5285891</v>
      </c>
      <c r="CY39" s="506">
        <f t="shared" si="255"/>
        <v>4519323</v>
      </c>
      <c r="CZ39" s="506">
        <f t="shared" si="255"/>
        <v>5626734</v>
      </c>
      <c r="DA39" s="506">
        <f t="shared" si="255"/>
        <v>5306104</v>
      </c>
      <c r="DB39" s="506">
        <f t="shared" si="255"/>
        <v>3242467</v>
      </c>
      <c r="DC39" s="506">
        <f t="shared" si="255"/>
        <v>5263506</v>
      </c>
      <c r="DD39" s="506">
        <f t="shared" si="255"/>
        <v>5826178</v>
      </c>
      <c r="DE39" s="506">
        <f t="shared" si="255"/>
        <v>4408790</v>
      </c>
      <c r="DF39" s="506">
        <f t="shared" si="255"/>
        <v>6917181</v>
      </c>
      <c r="DG39" s="506">
        <f t="shared" si="255"/>
        <v>7488532</v>
      </c>
      <c r="DH39" s="506">
        <f t="shared" si="255"/>
        <v>10799942</v>
      </c>
      <c r="DI39" s="506">
        <f t="shared" si="255"/>
        <v>11039771</v>
      </c>
      <c r="DJ39" s="506">
        <f t="shared" si="255"/>
        <v>12016324</v>
      </c>
      <c r="DK39" s="506">
        <f t="shared" si="255"/>
        <v>11611833</v>
      </c>
      <c r="DL39" s="506">
        <f t="shared" si="255"/>
        <v>10981547</v>
      </c>
      <c r="DM39" s="506">
        <f>DM34+SUM(DM35:DM38)</f>
        <v>12967428</v>
      </c>
      <c r="DN39" s="506">
        <f t="shared" si="255"/>
        <v>8330069</v>
      </c>
      <c r="DO39" s="506">
        <f t="shared" ref="DO39:DU39" si="256">DO34+SUM(DO35:DO38)</f>
        <v>5107490</v>
      </c>
      <c r="DP39" s="506">
        <f t="shared" si="256"/>
        <v>5064530</v>
      </c>
      <c r="DQ39" s="506">
        <f t="shared" si="256"/>
        <v>6105039</v>
      </c>
      <c r="DR39" s="506">
        <f t="shared" si="256"/>
        <v>5227995</v>
      </c>
      <c r="DS39" s="506">
        <f t="shared" si="256"/>
        <v>4889599</v>
      </c>
      <c r="DT39" s="506">
        <f t="shared" si="256"/>
        <v>5488964</v>
      </c>
      <c r="DU39" s="506">
        <f t="shared" si="256"/>
        <v>9266814</v>
      </c>
      <c r="DV39" s="506">
        <f t="shared" si="255"/>
        <v>6445469</v>
      </c>
      <c r="DW39" s="506">
        <f t="shared" si="255"/>
        <v>7092786</v>
      </c>
      <c r="DX39" s="506">
        <f t="shared" si="255"/>
        <v>9450676</v>
      </c>
      <c r="DY39" s="506">
        <f t="shared" si="255"/>
        <v>12057207</v>
      </c>
      <c r="DZ39" s="506">
        <f t="shared" ref="DZ39:EA39" si="257">DZ34+SUM(DZ35:DZ38)</f>
        <v>10643122</v>
      </c>
      <c r="EA39" s="506">
        <f t="shared" si="257"/>
        <v>11129094</v>
      </c>
      <c r="EB39" s="506">
        <f t="shared" si="255"/>
        <v>10954515</v>
      </c>
      <c r="EC39" s="506">
        <f t="shared" si="255"/>
        <v>9143900</v>
      </c>
      <c r="ED39" s="506">
        <f t="shared" si="255"/>
        <v>23502509</v>
      </c>
      <c r="EE39" s="506">
        <f t="shared" ref="EE39:EF39" si="258">EE34+SUM(EE35:EE38)</f>
        <v>1401252</v>
      </c>
      <c r="EF39" s="506">
        <f t="shared" si="258"/>
        <v>1547018</v>
      </c>
      <c r="EG39" s="506">
        <f t="shared" ref="EG39:EH39" si="259">EG34+SUM(EG35:EG38)</f>
        <v>5501304</v>
      </c>
      <c r="EH39" s="506">
        <f t="shared" si="259"/>
        <v>6023827</v>
      </c>
      <c r="EI39" s="506">
        <f t="shared" ref="EI39:EJ39" si="260">EI34+SUM(EI35:EI38)</f>
        <v>6621030</v>
      </c>
      <c r="EJ39" s="506">
        <f t="shared" si="260"/>
        <v>9642653</v>
      </c>
      <c r="EK39" s="506">
        <f t="shared" ref="EK39:EL39" si="261">EK34+SUM(EK35:EK38)</f>
        <v>9781547</v>
      </c>
      <c r="EL39" s="506">
        <f t="shared" si="261"/>
        <v>7576133</v>
      </c>
      <c r="EM39" s="506">
        <f t="shared" ref="EM39:EN39" si="262">EM34+SUM(EM35:EM38)</f>
        <v>8028407</v>
      </c>
      <c r="EN39" s="506">
        <f t="shared" si="262"/>
        <v>4934034</v>
      </c>
      <c r="EO39" s="506">
        <f t="shared" ref="EO39" si="263">EO34+SUM(EO35:EO38)</f>
        <v>12006461</v>
      </c>
      <c r="EP39" s="506">
        <f t="shared" ref="EP39" si="264">EP34+SUM(EP35:EP38)</f>
        <v>19292054</v>
      </c>
      <c r="EQ39" s="506">
        <f t="shared" ref="EQ39:ET39" si="265">EQ34+SUM(EQ35:EQ38)</f>
        <v>47101190</v>
      </c>
      <c r="ER39" s="506">
        <f t="shared" si="265"/>
        <v>71066466.614064902</v>
      </c>
      <c r="ES39" s="506">
        <f t="shared" si="265"/>
        <v>84692410.579115614</v>
      </c>
      <c r="ET39" s="506">
        <f t="shared" si="265"/>
        <v>92153118.112532675</v>
      </c>
      <c r="EU39" s="506">
        <f t="shared" ref="EU39:EX39" si="266">EU34+SUM(EU35:EU38)</f>
        <v>94477137.518659756</v>
      </c>
      <c r="EV39" s="506">
        <f t="shared" si="266"/>
        <v>101699224.46242982</v>
      </c>
      <c r="EW39" s="506">
        <f t="shared" si="266"/>
        <v>111176570.09539872</v>
      </c>
      <c r="EX39" s="506">
        <f t="shared" si="266"/>
        <v>111897486.95158118</v>
      </c>
      <c r="EY39" s="506">
        <f t="shared" ref="EY39:FB39" si="267">EY34+SUM(EY35:EY38)</f>
        <v>101219700.832937</v>
      </c>
      <c r="EZ39" s="506">
        <f t="shared" si="267"/>
        <v>110784639.81041203</v>
      </c>
      <c r="FA39" s="506">
        <f t="shared" si="267"/>
        <v>128887557.02305251</v>
      </c>
      <c r="FB39" s="506">
        <f t="shared" si="267"/>
        <v>146982408.45336163</v>
      </c>
    </row>
    <row r="40" spans="1:158" ht="12.75" customHeight="1" outlineLevel="1">
      <c r="A40" s="497"/>
      <c r="B40" s="522" t="s">
        <v>195</v>
      </c>
      <c r="C40" s="498"/>
      <c r="D40" s="498"/>
      <c r="E40" s="498"/>
      <c r="F40" s="498"/>
      <c r="G40" s="498"/>
      <c r="H40" s="498"/>
      <c r="I40" s="498"/>
      <c r="J40" s="498"/>
      <c r="K40" s="498"/>
      <c r="L40" s="498"/>
      <c r="M40" s="498"/>
      <c r="N40" s="498"/>
      <c r="O40" s="498"/>
      <c r="P40" s="498"/>
      <c r="Q40" s="498"/>
      <c r="R40" s="498"/>
      <c r="S40" s="498"/>
      <c r="T40" s="498"/>
      <c r="U40" s="498"/>
      <c r="V40" s="498"/>
      <c r="W40" s="484"/>
      <c r="X40" s="498"/>
      <c r="Y40" s="498"/>
      <c r="Z40" s="102"/>
      <c r="AA40" s="102"/>
      <c r="AB40" s="102"/>
      <c r="AC40" s="102"/>
      <c r="AD40" s="102"/>
      <c r="AE40" s="102"/>
      <c r="AF40" s="102"/>
      <c r="AG40" s="102"/>
      <c r="AH40" s="102"/>
      <c r="AI40" s="102"/>
      <c r="AJ40" s="102"/>
      <c r="AK40" s="102"/>
      <c r="AL40" s="102"/>
      <c r="AM40" s="102"/>
      <c r="AN40" s="102"/>
      <c r="AO40" s="102"/>
      <c r="AQ40" s="484"/>
      <c r="AR40" s="484"/>
      <c r="AS40" s="484"/>
      <c r="AT40" s="484"/>
      <c r="AU40" s="484"/>
      <c r="AV40" s="484"/>
      <c r="AW40" s="484"/>
      <c r="AX40" s="484"/>
      <c r="AY40" s="484"/>
      <c r="AZ40" s="484"/>
      <c r="BA40" s="484"/>
      <c r="BB40" s="484"/>
      <c r="BC40" s="484"/>
      <c r="BD40" s="484"/>
      <c r="BE40" s="484"/>
      <c r="BF40" s="484"/>
      <c r="BG40" s="484"/>
      <c r="BH40" s="484"/>
      <c r="BI40" s="484"/>
      <c r="BJ40" s="484"/>
      <c r="BK40" s="484"/>
      <c r="BL40" s="484"/>
      <c r="BM40" s="484"/>
      <c r="BN40" s="484"/>
      <c r="BO40" s="484"/>
      <c r="BP40" s="484"/>
      <c r="BQ40" s="484"/>
      <c r="BR40" s="484"/>
      <c r="BS40" s="484"/>
      <c r="BT40" s="484"/>
      <c r="BU40" s="484"/>
      <c r="BV40" s="484"/>
      <c r="BW40" s="484"/>
      <c r="BX40" s="484"/>
      <c r="BY40" s="484"/>
      <c r="BZ40" s="484"/>
      <c r="CA40" s="484"/>
      <c r="CB40" s="484"/>
      <c r="CC40" s="484"/>
      <c r="CD40" s="484"/>
      <c r="CE40" s="484"/>
      <c r="CF40" s="484"/>
      <c r="CG40" s="484"/>
      <c r="CH40" s="484"/>
      <c r="CI40" s="484"/>
      <c r="CJ40" s="484"/>
      <c r="CK40" s="484"/>
      <c r="CL40" s="523"/>
      <c r="CM40" s="484"/>
      <c r="CN40" s="484"/>
      <c r="CO40" s="484"/>
      <c r="CP40" s="523"/>
      <c r="CQ40" s="484"/>
      <c r="CR40" s="60"/>
      <c r="CS40" s="60"/>
      <c r="CU40" s="496"/>
      <c r="CV40" s="496"/>
      <c r="CY40" s="523"/>
      <c r="CZ40" s="496"/>
      <c r="DA40" s="496"/>
      <c r="DB40" s="523"/>
      <c r="DC40" s="60"/>
      <c r="DD40" s="60"/>
      <c r="DE40" s="60"/>
      <c r="DF40" s="60"/>
      <c r="DG40" s="60"/>
      <c r="DH40" s="60"/>
      <c r="DI40" s="496"/>
      <c r="DK40" s="496"/>
      <c r="DL40" s="496"/>
      <c r="DM40" s="496"/>
      <c r="DN40" s="496"/>
      <c r="DO40" s="496"/>
      <c r="DV40" s="496"/>
      <c r="DW40" s="496"/>
      <c r="DX40" s="496"/>
      <c r="DY40" s="496"/>
      <c r="DZ40" s="496"/>
      <c r="EA40" s="496"/>
      <c r="EB40" s="496"/>
      <c r="EC40" s="496"/>
      <c r="ED40" s="496"/>
      <c r="EE40" s="496">
        <f t="shared" ref="EE40:EI40" si="268">EE34+EE35</f>
        <v>1574600</v>
      </c>
      <c r="EF40" s="496">
        <f t="shared" si="268"/>
        <v>1723571</v>
      </c>
      <c r="EG40" s="496">
        <f t="shared" si="268"/>
        <v>5844171</v>
      </c>
      <c r="EH40" s="496">
        <f t="shared" si="268"/>
        <v>6344758</v>
      </c>
      <c r="EI40" s="496">
        <f t="shared" si="268"/>
        <v>6754708</v>
      </c>
      <c r="EJ40" s="496">
        <f t="shared" ref="EJ40" si="269">EJ34+EJ35</f>
        <v>9841345</v>
      </c>
      <c r="EK40" s="496">
        <f t="shared" ref="EK40" si="270">EK34+EK35</f>
        <v>10100904</v>
      </c>
      <c r="EL40" s="496">
        <f t="shared" ref="EL40" si="271">EL34+EL35</f>
        <v>7754394</v>
      </c>
      <c r="EM40" s="496">
        <f t="shared" ref="EM40" si="272">EM34+EM35</f>
        <v>8222878</v>
      </c>
      <c r="EN40" s="496">
        <f t="shared" ref="EN40" si="273">EN34+EN35</f>
        <v>5116435</v>
      </c>
      <c r="EO40" s="496">
        <f t="shared" ref="EO40:EQ40" si="274">EO34+EO35</f>
        <v>12225747</v>
      </c>
      <c r="EP40" s="496">
        <f t="shared" si="274"/>
        <v>19641745</v>
      </c>
      <c r="EQ40" s="496">
        <f t="shared" si="274"/>
        <v>47225272</v>
      </c>
    </row>
    <row r="41" spans="1:158" s="525" customFormat="1" ht="12.75" customHeight="1" outlineLevel="1">
      <c r="A41" s="522"/>
      <c r="B41" s="75" t="s">
        <v>166</v>
      </c>
      <c r="C41" s="514"/>
      <c r="D41" s="514"/>
      <c r="E41" s="514"/>
      <c r="F41" s="514"/>
      <c r="G41" s="484"/>
      <c r="H41" s="484"/>
      <c r="I41" s="484"/>
      <c r="J41" s="484"/>
      <c r="K41" s="484"/>
      <c r="L41" s="484"/>
      <c r="M41" s="484">
        <f t="shared" ref="M41:Z41" si="275">IF(ISNUMBER(M46),M39/M46," ")</f>
        <v>713.68010344820186</v>
      </c>
      <c r="N41" s="484">
        <f t="shared" si="275"/>
        <v>362.28186558214668</v>
      </c>
      <c r="O41" s="484">
        <f t="shared" si="275"/>
        <v>854.80409229853126</v>
      </c>
      <c r="P41" s="484">
        <f t="shared" si="275"/>
        <v>737.50848510912431</v>
      </c>
      <c r="Q41" s="484">
        <f t="shared" si="275"/>
        <v>1387.2531603509665</v>
      </c>
      <c r="R41" s="484">
        <f t="shared" si="275"/>
        <v>1010.0996118758809</v>
      </c>
      <c r="S41" s="484">
        <f t="shared" si="275"/>
        <v>1063.815855791908</v>
      </c>
      <c r="T41" s="484">
        <f t="shared" si="275"/>
        <v>1014.566298887735</v>
      </c>
      <c r="U41" s="484">
        <f t="shared" si="275"/>
        <v>752.3885176328497</v>
      </c>
      <c r="V41" s="484">
        <f t="shared" si="275"/>
        <v>1292.3666067418771</v>
      </c>
      <c r="W41" s="484">
        <f t="shared" si="275"/>
        <v>2110.8304299681513</v>
      </c>
      <c r="X41" s="484">
        <f t="shared" si="275"/>
        <v>1781.4968440890723</v>
      </c>
      <c r="Y41" s="484">
        <f t="shared" si="275"/>
        <v>3076.9905459484962</v>
      </c>
      <c r="Z41" s="484">
        <f t="shared" si="275"/>
        <v>3955.8853186223369</v>
      </c>
      <c r="AA41" s="484">
        <f t="shared" ref="AA41:AG41" si="276">IF(ISNUMBER(AA46),AA39/AA46," ")</f>
        <v>3083.3422469634684</v>
      </c>
      <c r="AB41" s="484">
        <f t="shared" si="276"/>
        <v>2564.4776102143214</v>
      </c>
      <c r="AC41" s="484">
        <f t="shared" si="276"/>
        <v>3141.7987016936549</v>
      </c>
      <c r="AD41" s="484">
        <f t="shared" si="276"/>
        <v>5848.5875089546598</v>
      </c>
      <c r="AE41" s="484">
        <f t="shared" si="276"/>
        <v>6461.5065719562308</v>
      </c>
      <c r="AF41" s="484">
        <f t="shared" si="276"/>
        <v>3165.9209669306356</v>
      </c>
      <c r="AG41" s="484">
        <f t="shared" si="276"/>
        <v>3841.0299456285161</v>
      </c>
      <c r="AH41" s="484">
        <f t="shared" ref="AH41" si="277">IF(ISNUMBER(AH46),AH39/AH46," ")</f>
        <v>5777.374041876099</v>
      </c>
      <c r="AI41" s="484">
        <f t="shared" ref="AI41:AN41" si="278">IF(ISNUMBER(AI46),AI39/AI46," ")</f>
        <v>8057.2181547040564</v>
      </c>
      <c r="AJ41" s="484">
        <f t="shared" si="278"/>
        <v>2130.7383691617247</v>
      </c>
      <c r="AK41" s="484">
        <f t="shared" si="278"/>
        <v>4953.044733925879</v>
      </c>
      <c r="AL41" s="484">
        <f t="shared" si="278"/>
        <v>6627.1067759123562</v>
      </c>
      <c r="AM41" s="484">
        <f t="shared" si="278"/>
        <v>44788.343641363928</v>
      </c>
      <c r="AN41" s="484">
        <f t="shared" si="278"/>
        <v>63751.160492530464</v>
      </c>
      <c r="AO41" s="484">
        <f t="shared" ref="AO41" si="279">IF(ISNUMBER(AO46),AO39/AO46," ")</f>
        <v>74186.099233309578</v>
      </c>
      <c r="AP41" s="402"/>
      <c r="AQ41" s="524"/>
      <c r="AR41" s="524"/>
      <c r="AS41" s="524"/>
      <c r="AT41" s="524"/>
      <c r="AU41" s="524"/>
      <c r="AV41" s="524"/>
      <c r="AW41" s="524"/>
      <c r="AX41" s="524"/>
      <c r="AY41" s="524"/>
      <c r="AZ41" s="524"/>
      <c r="BA41" s="524"/>
      <c r="BB41" s="524"/>
      <c r="BC41" s="524"/>
      <c r="BD41" s="524"/>
      <c r="BE41" s="524"/>
      <c r="BF41" s="524"/>
      <c r="BG41" s="524"/>
      <c r="BH41" s="524"/>
      <c r="BI41" s="524"/>
      <c r="BJ41" s="524"/>
      <c r="BK41" s="524"/>
      <c r="BL41" s="524"/>
      <c r="BM41" s="524"/>
      <c r="BN41" s="524"/>
      <c r="BO41" s="484"/>
      <c r="BP41" s="484"/>
      <c r="BQ41" s="484"/>
      <c r="BR41" s="484"/>
      <c r="BS41" s="484"/>
      <c r="BT41" s="484"/>
      <c r="BU41" s="484"/>
      <c r="BV41" s="484"/>
      <c r="BW41" s="484"/>
      <c r="BX41" s="484"/>
      <c r="BY41" s="484"/>
      <c r="BZ41" s="484"/>
      <c r="CA41" s="484">
        <f>IF(ISNUMBER(CA46),CA39/CA46," ")</f>
        <v>80.288104995778085</v>
      </c>
      <c r="CB41" s="484">
        <f>IF(ISNUMBER(CB46),CB39/CB46," ")</f>
        <v>309.5514884936174</v>
      </c>
      <c r="CC41" s="484">
        <f>IF(ISNUMBER(CC46),CC39/CC46," ")</f>
        <v>502.7972203362778</v>
      </c>
      <c r="CD41" s="484">
        <f>IF(ISNUMBER(CD46),CD39/CD46," ")</f>
        <v>402.96527420220633</v>
      </c>
      <c r="CE41" s="484">
        <f t="shared" ref="CE41:CV41" si="280">IF(ISNUMBER(CE46),CE39/CE46," ")</f>
        <v>541.81086579913858</v>
      </c>
      <c r="CF41" s="484">
        <f t="shared" si="280"/>
        <v>558.54640212074287</v>
      </c>
      <c r="CG41" s="484">
        <f t="shared" si="280"/>
        <v>576.85178355585606</v>
      </c>
      <c r="CH41" s="484">
        <f t="shared" si="280"/>
        <v>440.8331125566001</v>
      </c>
      <c r="CI41" s="484">
        <f t="shared" si="280"/>
        <v>361.97868569459433</v>
      </c>
      <c r="CJ41" s="484">
        <f t="shared" si="280"/>
        <v>460.92125344817015</v>
      </c>
      <c r="CK41" s="484">
        <f t="shared" si="280"/>
        <v>439.91822122704116</v>
      </c>
      <c r="CL41" s="484">
        <f t="shared" si="280"/>
        <v>520.61702661088145</v>
      </c>
      <c r="CM41" s="484">
        <f>IF(ISNUMBER(CM46),CM39/CM46," ")</f>
        <v>646.680538428565</v>
      </c>
      <c r="CN41" s="484">
        <f t="shared" si="280"/>
        <v>670.46345364192439</v>
      </c>
      <c r="CO41" s="484">
        <f t="shared" si="280"/>
        <v>853.01053196243674</v>
      </c>
      <c r="CP41" s="484">
        <f>IF(ISNUMBER(CP46),CP39/CP46," ")</f>
        <v>909.15630622264052</v>
      </c>
      <c r="CQ41" s="484">
        <f t="shared" si="280"/>
        <v>925.76694861424824</v>
      </c>
      <c r="CR41" s="484">
        <f t="shared" si="280"/>
        <v>1005.0942780753767</v>
      </c>
      <c r="CS41" s="484">
        <f t="shared" si="280"/>
        <v>1067.994978569282</v>
      </c>
      <c r="CT41" s="484">
        <f t="shared" si="280"/>
        <v>957.72352983645055</v>
      </c>
      <c r="CU41" s="484">
        <f t="shared" si="280"/>
        <v>992.71243644661115</v>
      </c>
      <c r="CV41" s="484">
        <f t="shared" si="280"/>
        <v>819.07625620385988</v>
      </c>
      <c r="CW41" s="484">
        <f t="shared" ref="CW41:DB41" si="281">IF(ISNUMBER(CW46),CW39/CW46," ")</f>
        <v>548.40486993505374</v>
      </c>
      <c r="CX41" s="484">
        <f t="shared" si="281"/>
        <v>706.08520477544369</v>
      </c>
      <c r="CY41" s="484">
        <f t="shared" si="281"/>
        <v>606.96114802947966</v>
      </c>
      <c r="CZ41" s="484">
        <f t="shared" si="281"/>
        <v>755.69038289507216</v>
      </c>
      <c r="DA41" s="484">
        <f t="shared" si="281"/>
        <v>712.62863384710806</v>
      </c>
      <c r="DB41" s="484">
        <f t="shared" si="281"/>
        <v>444.79269784661136</v>
      </c>
      <c r="DC41" s="484">
        <f t="shared" ref="DC41:DW41" si="282">IF(ISNUMBER(DC46),DC39/DC46," ")</f>
        <v>725.61009905838273</v>
      </c>
      <c r="DD41" s="484">
        <f t="shared" si="282"/>
        <v>816.06628833078844</v>
      </c>
      <c r="DE41" s="484">
        <f t="shared" si="282"/>
        <v>629.01219017061351</v>
      </c>
      <c r="DF41" s="484">
        <f t="shared" si="282"/>
        <v>988.30012290562763</v>
      </c>
      <c r="DG41" s="484">
        <f t="shared" si="282"/>
        <v>1078.5777281096266</v>
      </c>
      <c r="DH41" s="484">
        <f t="shared" si="282"/>
        <v>1502.0130908097649</v>
      </c>
      <c r="DI41" s="484">
        <f t="shared" si="282"/>
        <v>1605.4604646287323</v>
      </c>
      <c r="DJ41" s="484">
        <f t="shared" si="282"/>
        <v>1759.051334763519</v>
      </c>
      <c r="DK41" s="484">
        <f t="shared" si="282"/>
        <v>1703.8841656120867</v>
      </c>
      <c r="DL41" s="484">
        <f t="shared" si="282"/>
        <v>1616.6762425536908</v>
      </c>
      <c r="DM41" s="484">
        <f>IF(ISNUMBER(DM46),DM39/DM46," ")</f>
        <v>1909.0327414366593</v>
      </c>
      <c r="DN41" s="484">
        <f t="shared" si="282"/>
        <v>1226.33219628646</v>
      </c>
      <c r="DO41" s="484">
        <f t="shared" si="282"/>
        <v>751.91207050159244</v>
      </c>
      <c r="DP41" s="484">
        <f t="shared" si="282"/>
        <v>745.58760534380485</v>
      </c>
      <c r="DQ41" s="484">
        <f>IF(ISNUMBER(DQ46),DQ39/DQ46," ")</f>
        <v>898.76877193748226</v>
      </c>
      <c r="DR41" s="484">
        <f t="shared" si="282"/>
        <v>769.65251914775604</v>
      </c>
      <c r="DS41" s="484">
        <f t="shared" si="282"/>
        <v>719.8346953224609</v>
      </c>
      <c r="DT41" s="484">
        <f t="shared" si="282"/>
        <v>808.07173115340458</v>
      </c>
      <c r="DU41" s="484">
        <f t="shared" si="282"/>
        <v>1364.237482930587</v>
      </c>
      <c r="DV41" s="484">
        <f t="shared" si="282"/>
        <v>948.88603622206369</v>
      </c>
      <c r="DW41" s="484">
        <f t="shared" si="282"/>
        <v>1044.1824471285715</v>
      </c>
      <c r="DX41" s="484">
        <f t="shared" ref="DX41:EE41" si="283">IF(ISNUMBER(DX46),DX39/DX46," ")</f>
        <v>1391.3051927267027</v>
      </c>
      <c r="DY41" s="484">
        <f t="shared" si="283"/>
        <v>1775.0322526008456</v>
      </c>
      <c r="DZ41" s="484">
        <f t="shared" si="283"/>
        <v>1566.8541494199792</v>
      </c>
      <c r="EA41" s="484">
        <f t="shared" ref="EA41" si="284">IF(ISNUMBER(EA46),EA39/EA46," ")</f>
        <v>1638.39774768954</v>
      </c>
      <c r="EB41" s="484">
        <f t="shared" si="283"/>
        <v>1612.6966582393213</v>
      </c>
      <c r="EC41" s="484">
        <f t="shared" si="283"/>
        <v>1346.1423872507849</v>
      </c>
      <c r="ED41" s="484">
        <f t="shared" si="283"/>
        <v>3459.9813615244102</v>
      </c>
      <c r="EE41" s="484">
        <f t="shared" si="283"/>
        <v>206.28886059776863</v>
      </c>
      <c r="EF41" s="484">
        <f t="shared" ref="EF41:EG41" si="285">IF(ISNUMBER(EF46),EF39/EF46," ")</f>
        <v>227.74817130982782</v>
      </c>
      <c r="EG41" s="484">
        <f t="shared" si="285"/>
        <v>809.88839549342083</v>
      </c>
      <c r="EH41" s="484">
        <f t="shared" ref="EH41:EI41" si="286">IF(ISNUMBER(EH46),EH39/EH46," ")</f>
        <v>886.81294176070742</v>
      </c>
      <c r="EI41" s="484">
        <f t="shared" si="286"/>
        <v>974.73169328831932</v>
      </c>
      <c r="EJ41" s="484">
        <f t="shared" ref="EJ41:EK41" si="287">IF(ISNUMBER(EJ46),EJ39/EJ46," ")</f>
        <v>1419.5675727918001</v>
      </c>
      <c r="EK41" s="484">
        <f t="shared" si="287"/>
        <v>1440.0152046266639</v>
      </c>
      <c r="EL41" s="484">
        <f t="shared" ref="EL41:EM41" si="288">IF(ISNUMBER(EL46),EL39/EL46," ")</f>
        <v>1118.4020594415977</v>
      </c>
      <c r="EM41" s="484">
        <f t="shared" si="288"/>
        <v>1192.515682857972</v>
      </c>
      <c r="EN41" s="484">
        <f t="shared" ref="EN41:EO41" si="289">IF(ISNUMBER(EN46),EN39/EN46," ")</f>
        <v>737.03182220187421</v>
      </c>
      <c r="EO41" s="484">
        <f t="shared" si="289"/>
        <v>1803.2784544461369</v>
      </c>
      <c r="EP41" s="484">
        <f t="shared" ref="EP41" si="290">IF(ISNUMBER(EP46),EP39/EP46," ")</f>
        <v>2909.7340595986484</v>
      </c>
      <c r="EQ41" s="484">
        <f t="shared" ref="EQ41:ET41" si="291">IF(ISNUMBER(EQ46),EQ39/EQ46," ")</f>
        <v>7124.9310331947954</v>
      </c>
      <c r="ER41" s="484">
        <f t="shared" si="291"/>
        <v>10794.065788450542</v>
      </c>
      <c r="ES41" s="484">
        <f t="shared" si="291"/>
        <v>12878.316190703672</v>
      </c>
      <c r="ET41" s="484">
        <f t="shared" si="291"/>
        <v>14012.79034210305</v>
      </c>
      <c r="EU41" s="484">
        <f t="shared" ref="EU41:EX41" si="292">IF(ISNUMBER(EU46),EU39/EU46," ")</f>
        <v>14366.180410242358</v>
      </c>
      <c r="EV41" s="484">
        <f t="shared" si="292"/>
        <v>15464.369947919287</v>
      </c>
      <c r="EW41" s="484">
        <f t="shared" si="292"/>
        <v>16905.493808668802</v>
      </c>
      <c r="EX41" s="484">
        <f t="shared" si="292"/>
        <v>17015.116325700041</v>
      </c>
      <c r="EY41" s="484">
        <f t="shared" ref="EY41:FB41" si="293">IF(ISNUMBER(EY46),EY39/EY46," ")</f>
        <v>15391.45365141414</v>
      </c>
      <c r="EZ41" s="484">
        <f t="shared" si="293"/>
        <v>16845.896943964424</v>
      </c>
      <c r="FA41" s="484">
        <f t="shared" si="293"/>
        <v>19598.624021212181</v>
      </c>
      <c r="FB41" s="484">
        <f t="shared" si="293"/>
        <v>22350.124616718796</v>
      </c>
    </row>
    <row r="42" spans="1:158" s="525" customFormat="1" ht="12.75" customHeight="1" outlineLevel="1">
      <c r="A42" s="497"/>
      <c r="B42" s="59" t="s">
        <v>196</v>
      </c>
      <c r="C42" s="496"/>
      <c r="D42" s="496"/>
      <c r="E42" s="496"/>
      <c r="F42" s="496"/>
      <c r="G42" s="493"/>
      <c r="H42" s="493"/>
      <c r="I42" s="493"/>
      <c r="J42" s="493"/>
      <c r="K42" s="493"/>
      <c r="L42" s="493"/>
      <c r="M42" s="493">
        <f t="shared" ref="M42:Z42" si="294">IF(ISNUMBER(M47),M39/M47," ")</f>
        <v>713.68010344820186</v>
      </c>
      <c r="N42" s="493">
        <f t="shared" si="294"/>
        <v>362.28186558214668</v>
      </c>
      <c r="O42" s="493">
        <f t="shared" si="294"/>
        <v>854.80409229853126</v>
      </c>
      <c r="P42" s="493">
        <f t="shared" si="294"/>
        <v>737.50848510912431</v>
      </c>
      <c r="Q42" s="493">
        <f t="shared" si="294"/>
        <v>1387.2531603509665</v>
      </c>
      <c r="R42" s="493">
        <f t="shared" si="294"/>
        <v>1010.0996118758809</v>
      </c>
      <c r="S42" s="493">
        <f t="shared" si="294"/>
        <v>1063.815855791908</v>
      </c>
      <c r="T42" s="493">
        <f t="shared" si="294"/>
        <v>1014.566298887735</v>
      </c>
      <c r="U42" s="493">
        <f t="shared" si="294"/>
        <v>752.3885176328497</v>
      </c>
      <c r="V42" s="493">
        <f t="shared" si="294"/>
        <v>1292.3666067418771</v>
      </c>
      <c r="W42" s="493">
        <f t="shared" si="294"/>
        <v>2110.8304299681513</v>
      </c>
      <c r="X42" s="493">
        <f t="shared" si="294"/>
        <v>1781.4968440890723</v>
      </c>
      <c r="Y42" s="493">
        <f>IF(ISNUMBER(Y47),Y39/Y47," ")</f>
        <v>3076.9905459484962</v>
      </c>
      <c r="Z42" s="493">
        <f t="shared" si="294"/>
        <v>3955.8853186223369</v>
      </c>
      <c r="AA42" s="493">
        <f t="shared" ref="AA42:AG42" si="295">IF(ISNUMBER(AA47),AA39/AA47," ")</f>
        <v>3083.3422469634684</v>
      </c>
      <c r="AB42" s="493">
        <f t="shared" si="295"/>
        <v>2564.4776102143214</v>
      </c>
      <c r="AC42" s="493">
        <f t="shared" si="295"/>
        <v>3141.7987016936549</v>
      </c>
      <c r="AD42" s="493">
        <f t="shared" si="295"/>
        <v>5848.5875089546598</v>
      </c>
      <c r="AE42" s="493">
        <f t="shared" si="295"/>
        <v>6461.5065719562308</v>
      </c>
      <c r="AF42" s="493">
        <f t="shared" si="295"/>
        <v>3165.9209669306356</v>
      </c>
      <c r="AG42" s="493">
        <f t="shared" si="295"/>
        <v>3841.0299456285161</v>
      </c>
      <c r="AH42" s="493">
        <f t="shared" ref="AH42" si="296">IF(ISNUMBER(AH47),AH39/AH47," ")</f>
        <v>5777.374041876099</v>
      </c>
      <c r="AI42" s="493">
        <f t="shared" ref="AI42:AN42" si="297">IF(ISNUMBER(AI47),AI39/AI47," ")</f>
        <v>8057.2181547040564</v>
      </c>
      <c r="AJ42" s="493">
        <f t="shared" si="297"/>
        <v>2130.7383691617247</v>
      </c>
      <c r="AK42" s="493">
        <f t="shared" si="297"/>
        <v>4963.2446553450854</v>
      </c>
      <c r="AL42" s="493">
        <f t="shared" si="297"/>
        <v>6675.6816658089983</v>
      </c>
      <c r="AM42" s="493">
        <f t="shared" si="297"/>
        <v>44788.343641363928</v>
      </c>
      <c r="AN42" s="493">
        <f t="shared" si="297"/>
        <v>63751.160492530464</v>
      </c>
      <c r="AO42" s="493">
        <f t="shared" ref="AO42" si="298">IF(ISNUMBER(AO47),AO39/AO47," ")</f>
        <v>74186.099233309578</v>
      </c>
      <c r="AQ42" s="493"/>
      <c r="AR42" s="493"/>
      <c r="AS42" s="493"/>
      <c r="AT42" s="493"/>
      <c r="AU42" s="493"/>
      <c r="AV42" s="493"/>
      <c r="AW42" s="493"/>
      <c r="AX42" s="493"/>
      <c r="AY42" s="493"/>
      <c r="AZ42" s="493"/>
      <c r="BA42" s="493"/>
      <c r="BB42" s="493"/>
      <c r="BC42" s="493"/>
      <c r="BD42" s="493"/>
      <c r="BE42" s="493"/>
      <c r="BF42" s="493"/>
      <c r="BG42" s="493"/>
      <c r="BH42" s="493"/>
      <c r="BI42" s="493"/>
      <c r="BJ42" s="493"/>
      <c r="BK42" s="493"/>
      <c r="BL42" s="493"/>
      <c r="BM42" s="493"/>
      <c r="BN42" s="493"/>
      <c r="BO42" s="493"/>
      <c r="BP42" s="493"/>
      <c r="BQ42" s="493"/>
      <c r="BR42" s="493"/>
      <c r="BS42" s="493"/>
      <c r="BT42" s="493"/>
      <c r="BU42" s="493"/>
      <c r="BV42" s="493"/>
      <c r="BW42" s="493"/>
      <c r="BX42" s="493"/>
      <c r="BY42" s="493"/>
      <c r="BZ42" s="493"/>
      <c r="CA42" s="493">
        <f>IF(ISNUMBER(CA47),CA39/CA47," ")</f>
        <v>80.288104995778085</v>
      </c>
      <c r="CB42" s="493">
        <f>IF(ISNUMBER(CB47),CB39/CB47," ")</f>
        <v>309.5514884936174</v>
      </c>
      <c r="CC42" s="493">
        <f>IF(ISNUMBER(CC47),CC39/CC47," ")</f>
        <v>502.7972203362778</v>
      </c>
      <c r="CD42" s="493">
        <f>IF(ISNUMBER(CD47),CD39/CD47," ")</f>
        <v>402.96527420220633</v>
      </c>
      <c r="CE42" s="493">
        <f t="shared" ref="CE42:CT42" si="299">IF(ISNUMBER(CE47),CE39/CE47," ")</f>
        <v>541.81086579913858</v>
      </c>
      <c r="CF42" s="493">
        <f t="shared" si="299"/>
        <v>558.54640212074287</v>
      </c>
      <c r="CG42" s="493">
        <f t="shared" si="299"/>
        <v>576.85178355585606</v>
      </c>
      <c r="CH42" s="493">
        <f>IF(ISNUMBER(CH47),CH39/CH47," ")</f>
        <v>440.8331125566001</v>
      </c>
      <c r="CI42" s="493">
        <f t="shared" si="299"/>
        <v>361.97868569459433</v>
      </c>
      <c r="CJ42" s="493">
        <f t="shared" si="299"/>
        <v>460.92125344817015</v>
      </c>
      <c r="CK42" s="493">
        <f t="shared" si="299"/>
        <v>439.91822122704116</v>
      </c>
      <c r="CL42" s="493">
        <f t="shared" si="299"/>
        <v>520.61702661088145</v>
      </c>
      <c r="CM42" s="493">
        <f>IF(ISNUMBER(CM47),CM39/CM47," ")</f>
        <v>646.680538428565</v>
      </c>
      <c r="CN42" s="493">
        <f t="shared" si="299"/>
        <v>670.46345364192439</v>
      </c>
      <c r="CO42" s="493">
        <f t="shared" si="299"/>
        <v>853.01053196243674</v>
      </c>
      <c r="CP42" s="493">
        <f t="shared" si="299"/>
        <v>909.15630622264052</v>
      </c>
      <c r="CQ42" s="493">
        <f t="shared" si="299"/>
        <v>925.76694861424824</v>
      </c>
      <c r="CR42" s="493">
        <f t="shared" si="299"/>
        <v>1005.0942780753767</v>
      </c>
      <c r="CS42" s="493">
        <f t="shared" si="299"/>
        <v>1067.994978569282</v>
      </c>
      <c r="CT42" s="493">
        <f t="shared" si="299"/>
        <v>957.72352983645055</v>
      </c>
      <c r="CU42" s="493">
        <f t="shared" ref="CU42:DB42" si="300">IF(ISNUMBER(CU47),CU39/CU47," ")</f>
        <v>992.71243644661115</v>
      </c>
      <c r="CV42" s="493">
        <f t="shared" si="300"/>
        <v>819.07625620385988</v>
      </c>
      <c r="CW42" s="493">
        <f t="shared" si="300"/>
        <v>548.40486993505374</v>
      </c>
      <c r="CX42" s="493">
        <f t="shared" si="300"/>
        <v>706.08520477544369</v>
      </c>
      <c r="CY42" s="493">
        <f t="shared" si="300"/>
        <v>606.96114802947966</v>
      </c>
      <c r="CZ42" s="493">
        <f t="shared" si="300"/>
        <v>755.69038289507216</v>
      </c>
      <c r="DA42" s="493">
        <f t="shared" si="300"/>
        <v>712.62863384710806</v>
      </c>
      <c r="DB42" s="493">
        <f t="shared" si="300"/>
        <v>444.79269784661136</v>
      </c>
      <c r="DC42" s="493">
        <f t="shared" ref="DC42:DW42" si="301">IF(ISNUMBER(DC47),DC39/DC47," ")</f>
        <v>725.61009905838273</v>
      </c>
      <c r="DD42" s="493">
        <f t="shared" si="301"/>
        <v>816.06628833078844</v>
      </c>
      <c r="DE42" s="493">
        <f t="shared" si="301"/>
        <v>629.01219017061351</v>
      </c>
      <c r="DF42" s="493">
        <f t="shared" si="301"/>
        <v>988.30012290562763</v>
      </c>
      <c r="DG42" s="493">
        <f t="shared" si="301"/>
        <v>1078.5777281096266</v>
      </c>
      <c r="DH42" s="493">
        <f t="shared" si="301"/>
        <v>1502.0130908097649</v>
      </c>
      <c r="DI42" s="493">
        <f t="shared" si="301"/>
        <v>1605.4604646287323</v>
      </c>
      <c r="DJ42" s="493">
        <f t="shared" si="301"/>
        <v>1759.051334763519</v>
      </c>
      <c r="DK42" s="493">
        <f t="shared" si="301"/>
        <v>1703.8841656120867</v>
      </c>
      <c r="DL42" s="493">
        <f t="shared" si="301"/>
        <v>1616.6762425536908</v>
      </c>
      <c r="DM42" s="493">
        <f>IF(ISNUMBER(DM47),DM39/DM47," ")</f>
        <v>1909.0327414366593</v>
      </c>
      <c r="DN42" s="493">
        <f t="shared" si="301"/>
        <v>1226.33219628646</v>
      </c>
      <c r="DO42" s="493">
        <f t="shared" si="301"/>
        <v>751.91207050159244</v>
      </c>
      <c r="DP42" s="493">
        <f t="shared" si="301"/>
        <v>745.58760534380485</v>
      </c>
      <c r="DQ42" s="493">
        <f>IF(ISNUMBER(DQ47),DQ39/DQ47," ")</f>
        <v>898.76877193748226</v>
      </c>
      <c r="DR42" s="493">
        <f t="shared" si="301"/>
        <v>769.65251914775604</v>
      </c>
      <c r="DS42" s="493">
        <f t="shared" si="301"/>
        <v>719.8346953224609</v>
      </c>
      <c r="DT42" s="493">
        <f t="shared" si="301"/>
        <v>808.07173115340458</v>
      </c>
      <c r="DU42" s="493">
        <f t="shared" si="301"/>
        <v>1364.237482930587</v>
      </c>
      <c r="DV42" s="493">
        <f t="shared" si="301"/>
        <v>948.88603622206369</v>
      </c>
      <c r="DW42" s="493">
        <f t="shared" si="301"/>
        <v>1044.1824471285715</v>
      </c>
      <c r="DX42" s="493">
        <f t="shared" ref="DX42:EE42" si="302">IF(ISNUMBER(DX47),DX39/DX47," ")</f>
        <v>1391.3051927267027</v>
      </c>
      <c r="DY42" s="493">
        <f t="shared" si="302"/>
        <v>1775.0322526008456</v>
      </c>
      <c r="DZ42" s="493">
        <f t="shared" si="302"/>
        <v>1566.8541494199792</v>
      </c>
      <c r="EA42" s="493">
        <f t="shared" ref="EA42" si="303">IF(ISNUMBER(EA47),EA39/EA47," ")</f>
        <v>1638.39774768954</v>
      </c>
      <c r="EB42" s="493">
        <f t="shared" si="302"/>
        <v>1612.6966582393213</v>
      </c>
      <c r="EC42" s="493">
        <f t="shared" si="302"/>
        <v>1346.1423872507849</v>
      </c>
      <c r="ED42" s="493">
        <f t="shared" si="302"/>
        <v>3459.9813615244102</v>
      </c>
      <c r="EE42" s="493">
        <f t="shared" si="302"/>
        <v>206.28886059776863</v>
      </c>
      <c r="EF42" s="493">
        <f t="shared" ref="EF42:EG42" si="304">IF(ISNUMBER(EF47),EF39/EF47," ")</f>
        <v>227.74817130982782</v>
      </c>
      <c r="EG42" s="493">
        <f t="shared" si="304"/>
        <v>809.88839549342083</v>
      </c>
      <c r="EH42" s="493">
        <f t="shared" ref="EH42:EI42" si="305">IF(ISNUMBER(EH47),EH39/EH47," ")</f>
        <v>886.81294176070742</v>
      </c>
      <c r="EI42" s="493">
        <f t="shared" si="305"/>
        <v>974.73169328831932</v>
      </c>
      <c r="EJ42" s="493">
        <f t="shared" ref="EJ42:EK42" si="306">IF(ISNUMBER(EJ47),EJ39/EJ47," ")</f>
        <v>1419.5675727918001</v>
      </c>
      <c r="EK42" s="493">
        <f t="shared" si="306"/>
        <v>1440.0152046266639</v>
      </c>
      <c r="EL42" s="493">
        <f t="shared" ref="EL42:EM42" si="307">IF(ISNUMBER(EL47),EL39/EL47," ")</f>
        <v>1118.4020594415977</v>
      </c>
      <c r="EM42" s="493">
        <f t="shared" si="307"/>
        <v>1192.515682857972</v>
      </c>
      <c r="EN42" s="493">
        <f t="shared" ref="EN42:EO42" si="308">IF(ISNUMBER(EN47),EN39/EN47," ")</f>
        <v>737.03182220187421</v>
      </c>
      <c r="EO42" s="493">
        <f t="shared" si="308"/>
        <v>1803.2784544461369</v>
      </c>
      <c r="EP42" s="493">
        <f t="shared" ref="EP42" si="309">IF(ISNUMBER(EP47),EP39/EP47," ")</f>
        <v>2909.7340595986484</v>
      </c>
      <c r="EQ42" s="493">
        <f t="shared" ref="EQ42:ET42" si="310">IF(ISNUMBER(EQ47),EQ39/EQ47," ")</f>
        <v>7124.9310331947954</v>
      </c>
      <c r="ER42" s="493">
        <f t="shared" si="310"/>
        <v>10794.065788450542</v>
      </c>
      <c r="ES42" s="493">
        <f t="shared" si="310"/>
        <v>12878.316190703672</v>
      </c>
      <c r="ET42" s="493">
        <f t="shared" si="310"/>
        <v>14012.79034210305</v>
      </c>
      <c r="EU42" s="493">
        <f t="shared" ref="EU42:EX42" si="311">IF(ISNUMBER(EU47),EU39/EU47," ")</f>
        <v>14366.180410242358</v>
      </c>
      <c r="EV42" s="493">
        <f t="shared" si="311"/>
        <v>15464.369947919287</v>
      </c>
      <c r="EW42" s="493">
        <f t="shared" si="311"/>
        <v>16905.493808668802</v>
      </c>
      <c r="EX42" s="493">
        <f t="shared" si="311"/>
        <v>17015.116325700041</v>
      </c>
      <c r="EY42" s="493">
        <f t="shared" ref="EY42:FB42" si="312">IF(ISNUMBER(EY47),EY39/EY47," ")</f>
        <v>15391.45365141414</v>
      </c>
      <c r="EZ42" s="493">
        <f t="shared" si="312"/>
        <v>16845.896943964424</v>
      </c>
      <c r="FA42" s="493">
        <f t="shared" si="312"/>
        <v>19598.624021212181</v>
      </c>
      <c r="FB42" s="493">
        <f t="shared" si="312"/>
        <v>22350.124616718796</v>
      </c>
    </row>
    <row r="43" spans="1:158" ht="12.75" customHeight="1" outlineLevel="1">
      <c r="A43" s="497"/>
      <c r="B43" s="59"/>
      <c r="C43" s="526"/>
      <c r="D43" s="526"/>
      <c r="E43" s="526"/>
      <c r="F43" s="526"/>
      <c r="G43" s="493"/>
      <c r="H43" s="493"/>
      <c r="I43" s="493"/>
      <c r="J43" s="493"/>
      <c r="K43" s="493"/>
      <c r="L43" s="493"/>
      <c r="M43" s="493"/>
      <c r="N43" s="493"/>
      <c r="O43" s="493"/>
      <c r="P43" s="493"/>
      <c r="Q43" s="493"/>
      <c r="R43" s="493"/>
      <c r="S43" s="493"/>
      <c r="T43" s="493"/>
      <c r="U43" s="493"/>
      <c r="V43" s="493"/>
      <c r="W43" s="493"/>
      <c r="X43" s="493"/>
      <c r="Y43" s="493"/>
      <c r="Z43" s="493"/>
      <c r="AA43" s="493"/>
      <c r="AB43" s="493"/>
      <c r="AC43" s="493"/>
      <c r="AD43" s="493"/>
      <c r="AE43" s="493"/>
      <c r="AF43" s="493"/>
      <c r="AG43" s="493"/>
      <c r="AH43" s="493"/>
      <c r="AI43" s="493"/>
      <c r="AJ43" s="493"/>
      <c r="AK43" s="493"/>
      <c r="AL43" s="493"/>
      <c r="AM43" s="493"/>
      <c r="AN43" s="493"/>
      <c r="AO43" s="493"/>
      <c r="AQ43" s="493"/>
      <c r="AR43" s="493"/>
      <c r="AS43" s="493"/>
      <c r="AT43" s="493"/>
      <c r="AU43" s="493"/>
      <c r="AV43" s="493"/>
      <c r="AW43" s="493"/>
      <c r="AX43" s="493"/>
      <c r="AY43" s="493"/>
      <c r="AZ43" s="493"/>
      <c r="BA43" s="493"/>
      <c r="BB43" s="493"/>
      <c r="BC43" s="493"/>
      <c r="BD43" s="493"/>
      <c r="BE43" s="493"/>
      <c r="BF43" s="493"/>
      <c r="BG43" s="493"/>
      <c r="BH43" s="493"/>
      <c r="BI43" s="493"/>
      <c r="BJ43" s="493"/>
      <c r="BK43" s="493"/>
      <c r="BL43" s="493"/>
      <c r="BM43" s="493"/>
      <c r="BN43" s="493"/>
      <c r="BO43" s="493"/>
      <c r="BP43" s="493"/>
      <c r="BQ43" s="493"/>
      <c r="BR43" s="493"/>
      <c r="BS43" s="493"/>
      <c r="BT43" s="493"/>
      <c r="BU43" s="493"/>
      <c r="BV43" s="493"/>
      <c r="BW43" s="493"/>
      <c r="BX43" s="493"/>
      <c r="BY43" s="493"/>
      <c r="BZ43" s="493"/>
      <c r="CA43" s="493"/>
      <c r="CB43" s="493"/>
      <c r="CC43" s="493"/>
      <c r="CD43" s="493"/>
      <c r="CE43" s="544"/>
      <c r="CF43" s="544"/>
      <c r="CG43" s="544"/>
      <c r="CH43" s="544"/>
      <c r="CI43" s="544"/>
      <c r="CJ43" s="544"/>
      <c r="CK43" s="544"/>
      <c r="CL43" s="544"/>
      <c r="CM43" s="544"/>
      <c r="CN43" s="544"/>
      <c r="CO43" s="544"/>
      <c r="CP43" s="544"/>
      <c r="CQ43" s="544"/>
      <c r="CR43" s="544"/>
      <c r="CS43" s="544"/>
      <c r="CU43" s="496"/>
      <c r="DI43" s="496"/>
      <c r="DJ43" s="496"/>
      <c r="DW43" s="496"/>
      <c r="DX43" s="496"/>
      <c r="DY43" s="2455">
        <f>+SUM(DW44:DY44)</f>
        <v>-18053070</v>
      </c>
      <c r="DZ43" s="496"/>
    </row>
    <row r="44" spans="1:158" ht="12.75" customHeight="1" outlineLevel="1">
      <c r="A44" s="497" t="s">
        <v>1281</v>
      </c>
      <c r="B44" s="493" t="s">
        <v>783</v>
      </c>
      <c r="C44" s="503"/>
      <c r="D44" s="503"/>
      <c r="E44" s="503"/>
      <c r="F44" s="503"/>
      <c r="G44" s="503"/>
      <c r="H44" s="503"/>
      <c r="I44" s="500"/>
      <c r="J44" s="500"/>
      <c r="K44" s="500"/>
      <c r="L44" s="500"/>
      <c r="M44" s="984">
        <f>'[79]Quantiwise A'!D1942/1000</f>
        <v>-429897.114</v>
      </c>
      <c r="N44" s="984">
        <f>'[79]Quantiwise A'!E1942/1000</f>
        <v>-507054.07299999997</v>
      </c>
      <c r="O44" s="984">
        <f>'[79]Quantiwise A'!F1942/1000</f>
        <v>-337899</v>
      </c>
      <c r="P44" s="984">
        <f>'[79]Quantiwise A'!G1942/1000</f>
        <v>-910192</v>
      </c>
      <c r="Q44" s="984">
        <f>'[79]Quantiwise A'!H1942/1000</f>
        <v>-1596282</v>
      </c>
      <c r="R44" s="984">
        <f>'[79]Quantiwise A'!I1942/1000</f>
        <v>-849364</v>
      </c>
      <c r="S44" s="984">
        <f>'[79]Quantiwise A'!J1942/1000</f>
        <v>-831789</v>
      </c>
      <c r="T44" s="984">
        <f>'[79]Quantiwise A'!K1942/1000</f>
        <v>-819110</v>
      </c>
      <c r="U44" s="984">
        <f>'[79]Quantiwise A'!L1942/1000</f>
        <v>-1315486</v>
      </c>
      <c r="V44" s="984">
        <f>'[79]Quantiwise A'!M1942/1000</f>
        <v>-823627</v>
      </c>
      <c r="W44" s="984">
        <f>'[79]Quantiwise A'!N1942/1000</f>
        <v>-1917637</v>
      </c>
      <c r="X44" s="984">
        <f>'[79]Quantiwise A'!O1942/1000</f>
        <v>-874608</v>
      </c>
      <c r="Y44" s="984">
        <f>'[79]Quantiwise A'!P1942/1000</f>
        <v>-1265137</v>
      </c>
      <c r="Z44" s="984">
        <f>'[79]Quantiwise A'!Q1942/1000</f>
        <v>-1249672</v>
      </c>
      <c r="AA44" s="984">
        <f>'[79]Quantiwise A'!R1942/1000</f>
        <v>-2233905</v>
      </c>
      <c r="AB44" s="984">
        <f>'[79]Quantiwise A'!S1942/1000</f>
        <v>-3129544</v>
      </c>
      <c r="AC44" s="984">
        <f>'[79]Quantiwise A'!T1942/1000</f>
        <v>-3114742</v>
      </c>
      <c r="AD44" s="984">
        <f>'[79]Quantiwise A'!U1942/1000</f>
        <v>-6804297</v>
      </c>
      <c r="AE44" s="984">
        <f>'[79]Quantiwise A'!V1942/1000</f>
        <v>-10193695</v>
      </c>
      <c r="AF44" s="984">
        <f>'[79]Quantiwise A'!W1942/1000</f>
        <v>-9639202</v>
      </c>
      <c r="AG44" s="984">
        <f>'[79]Quantiwise A'!X1942/1000</f>
        <v>-9676760</v>
      </c>
      <c r="AH44" s="984">
        <f>'[79]Quantiwise A'!Y1942/1000</f>
        <v>-20510350</v>
      </c>
      <c r="AI44" s="984">
        <f>'[79]Quantiwise A'!Z1942/1000</f>
        <v>-9814426</v>
      </c>
      <c r="AJ44" s="493">
        <f>SUM(EE44:EH44)</f>
        <v>-9809437</v>
      </c>
      <c r="AK44" s="493">
        <f>SUM(EI44:EL44)</f>
        <v>-9809437</v>
      </c>
      <c r="AL44" s="493">
        <f t="shared" ref="AL44" si="313">SUM(EM44:EP44)</f>
        <v>-9808728</v>
      </c>
      <c r="AM44" s="493">
        <f t="shared" ref="AM44" si="314">SUMIF($CY$3:$AAB$3,AM$3,$CY44:$AAB44)</f>
        <v>-12372750.763036499</v>
      </c>
      <c r="AN44" s="493">
        <f>SUMIF($CY$3:$AAB$3,AN$3,$CY44:$AAB44)</f>
        <v>-74233922.856092006</v>
      </c>
      <c r="AO44" s="493">
        <f>SUMIF($CY$3:$AAB$3,AO$3,$CY44:$AAB44)</f>
        <v>-74233922.856092006</v>
      </c>
      <c r="AP44" s="537"/>
      <c r="AQ44" s="493"/>
      <c r="AR44" s="493"/>
      <c r="AS44" s="493"/>
      <c r="AT44" s="493"/>
      <c r="AU44" s="493"/>
      <c r="AV44" s="493"/>
      <c r="AW44" s="493"/>
      <c r="AX44" s="493"/>
      <c r="AY44" s="493"/>
      <c r="AZ44" s="493"/>
      <c r="BA44" s="493"/>
      <c r="BB44" s="493"/>
      <c r="BC44" s="493"/>
      <c r="BD44" s="493"/>
      <c r="BE44" s="493"/>
      <c r="BF44" s="493"/>
      <c r="BG44" s="493"/>
      <c r="BH44" s="493"/>
      <c r="BI44" s="493"/>
      <c r="BJ44" s="493"/>
      <c r="BK44" s="493"/>
      <c r="BL44" s="493"/>
      <c r="BM44" s="493"/>
      <c r="BN44" s="493"/>
      <c r="BO44" s="503"/>
      <c r="BP44" s="503"/>
      <c r="BQ44" s="503"/>
      <c r="BR44" s="503"/>
      <c r="BS44" s="503"/>
      <c r="BT44" s="503"/>
      <c r="BU44" s="503"/>
      <c r="BV44" s="503"/>
      <c r="BW44" s="503"/>
      <c r="BX44" s="503"/>
      <c r="BY44" s="503"/>
      <c r="BZ44" s="503"/>
      <c r="CA44" s="503">
        <f>'[79]Quantiwise Q'!T1949/1000</f>
        <v>-32111</v>
      </c>
      <c r="CB44" s="503">
        <f>'[79]Quantiwise Q'!U1949/1000</f>
        <v>-724574</v>
      </c>
      <c r="CC44" s="503">
        <f>'[79]Quantiwise Q'!V1949/1000</f>
        <v>-28727</v>
      </c>
      <c r="CD44" s="503">
        <f>'[79]Quantiwise Q'!W1949/1000</f>
        <v>-38215</v>
      </c>
      <c r="CE44" s="503">
        <f>'[79]Quantiwise Q'!X1949/1000</f>
        <v>-13287</v>
      </c>
      <c r="CF44" s="503">
        <f>'[79]Quantiwise Q'!Y1949/1000</f>
        <v>-1143367</v>
      </c>
      <c r="CG44" s="503">
        <f>'[79]Quantiwise Q'!Z1949/1000</f>
        <v>-757117</v>
      </c>
      <c r="CH44" s="503">
        <f>'[79]Quantiwise Q'!AA1949/1000</f>
        <v>-3866</v>
      </c>
      <c r="CI44" s="503">
        <f>'[79]Quantiwise Q'!AB1949/1000</f>
        <v>-2256</v>
      </c>
      <c r="CJ44" s="503">
        <f>'[79]Quantiwise Q'!AC1949/1000</f>
        <v>-750521</v>
      </c>
      <c r="CK44" s="503">
        <f>'[79]Quantiwise Q'!AD1949/1000</f>
        <v>-87345</v>
      </c>
      <c r="CL44" s="503">
        <f>'[79]Quantiwise Q'!AE1949/1000</f>
        <v>-34486</v>
      </c>
      <c r="CM44" s="503">
        <f>'[79]Quantiwise Q'!AF1949/1000</f>
        <v>-290081</v>
      </c>
      <c r="CN44" s="503">
        <f>'[79]Quantiwise Q'!AG1949/1000</f>
        <v>-850226</v>
      </c>
      <c r="CO44" s="503">
        <f>'[79]Quantiwise Q'!AH1949/1000</f>
        <v>-87483</v>
      </c>
      <c r="CP44" s="503">
        <f>'[79]Quantiwise Q'!AI1949/1000</f>
        <v>-37347</v>
      </c>
      <c r="CQ44" s="503">
        <f>'[79]Quantiwise Q'!AJ1949/1000</f>
        <v>-3243</v>
      </c>
      <c r="CR44" s="503">
        <f>'[79]Quantiwise Q'!AK1949/1000</f>
        <v>-1131292</v>
      </c>
      <c r="CS44" s="503">
        <f>'[79]Quantiwise Q'!AL1949/1000</f>
        <v>-81048</v>
      </c>
      <c r="CT44" s="503">
        <f>'[79]Quantiwise Q'!AM1949/1000</f>
        <v>-34089</v>
      </c>
      <c r="CU44" s="503">
        <f>'[79]Quantiwise Q'!AN1949/1000</f>
        <v>-2236</v>
      </c>
      <c r="CV44" s="503">
        <f>'[79]Quantiwise Q'!AO1949/1000</f>
        <v>-2081768</v>
      </c>
      <c r="CW44" s="503">
        <f>'[79]Quantiwise Q'!AP1949/1000</f>
        <v>-78412</v>
      </c>
      <c r="CX44" s="503">
        <f>'[79]Quantiwise Q'!AQ1949/1000</f>
        <v>-71489</v>
      </c>
      <c r="CY44" s="503">
        <f>'[79]Quantiwise Q'!AR1949/1000</f>
        <v>-457</v>
      </c>
      <c r="CZ44" s="503">
        <f>'[79]Quantiwise Q'!AS1949/1000</f>
        <v>-2924404</v>
      </c>
      <c r="DA44" s="503">
        <f>'[79]Quantiwise Q'!AT1949/1000</f>
        <v>-149990</v>
      </c>
      <c r="DB44" s="503">
        <f>'[79]Quantiwise Q'!AU1949/1000</f>
        <v>-54693</v>
      </c>
      <c r="DC44" s="503">
        <f>'[79]Quantiwise Q'!AV1949/1000</f>
        <v>-3921</v>
      </c>
      <c r="DD44" s="503">
        <f>'[79]Quantiwise Q'!AW1949/1000</f>
        <v>-2920603</v>
      </c>
      <c r="DE44" s="503">
        <f>'[79]Quantiwise Q'!AX1949/1000</f>
        <v>-149658</v>
      </c>
      <c r="DF44" s="503">
        <f>'[79]Quantiwise Q'!AY1949/1000</f>
        <v>-40560</v>
      </c>
      <c r="DG44" s="503">
        <f>'[79]Quantiwise Q'!AZ1949/1000</f>
        <v>-218</v>
      </c>
      <c r="DH44" s="503">
        <f>'[79]Quantiwise Q'!BA1949/1000</f>
        <v>-4823755</v>
      </c>
      <c r="DI44" s="503">
        <f>'[79]Quantiwise Q'!BB1949/1000</f>
        <v>-982629</v>
      </c>
      <c r="DJ44" s="503">
        <f>'[79]Quantiwise Q'!BC1949/1000</f>
        <v>-997695</v>
      </c>
      <c r="DK44" s="503">
        <f>'[79]Quantiwise Q'!BD1949/1000</f>
        <v>-3272</v>
      </c>
      <c r="DL44" s="503">
        <f>'[79]Quantiwise Q'!BE1949/1000</f>
        <v>-5335475</v>
      </c>
      <c r="DM44" s="503">
        <f>'[79]Quantiwise Q'!BF1949/1000</f>
        <v>-2409714</v>
      </c>
      <c r="DN44" s="503">
        <f>'[79]Quantiwise Q'!BG1949/1000</f>
        <v>-2445234</v>
      </c>
      <c r="DO44" s="2291">
        <f>-'[79]Quantiwise Q'!BH1455/1000</f>
        <v>-2405428</v>
      </c>
      <c r="DP44" s="2291">
        <f>-'[79]Quantiwise Q'!BI1455/1000-DO44</f>
        <v>-2404604</v>
      </c>
      <c r="DQ44" s="2291">
        <f>-'[79]Quantiwise Q'!BJ1455/1000-DP44-DO44</f>
        <v>-2404605</v>
      </c>
      <c r="DR44" s="2291">
        <f>-'[79]Quantiwise Q'!BK1455/1000-DQ44-DP44-DO44</f>
        <v>-2404606</v>
      </c>
      <c r="DS44" s="2291">
        <f>-'[79]Quantiwise Q'!BL1455/1000</f>
        <v>-2405428</v>
      </c>
      <c r="DT44" s="2291">
        <f>-'[79]Quantiwise Q'!BM1455/1000-DS44</f>
        <v>-2404605</v>
      </c>
      <c r="DU44" s="2291">
        <f>-'[79]Quantiwise Q'!BN1455/1000-DT44-DS44</f>
        <v>-2404605</v>
      </c>
      <c r="DV44" s="2291">
        <f>-'[79]Quantiwise Q'!BO1455/1000-DU44-DT44-DS44</f>
        <v>-2404604</v>
      </c>
      <c r="DW44" s="2291">
        <v>-2404606</v>
      </c>
      <c r="DX44" s="2291">
        <f>-15576303-DW44</f>
        <v>-13171697</v>
      </c>
      <c r="DY44" s="2291">
        <f>-18053070-DX44-DW44</f>
        <v>-2476767</v>
      </c>
      <c r="DZ44" s="2291">
        <f>-20510350-DY44-DX44-DW44</f>
        <v>-2457280</v>
      </c>
      <c r="EA44" s="2291">
        <f>-'[79]Quantiwise Q'!BT1455/1000</f>
        <v>-2452977</v>
      </c>
      <c r="EB44" s="2291">
        <f>-'[79]Quantiwise Q'!BU1455/1000-EA44</f>
        <v>-2452154</v>
      </c>
      <c r="EC44" s="2291">
        <f>-'[79]Quantiwise Q'!BV1455/1000-EB44-EA44</f>
        <v>-2452153</v>
      </c>
      <c r="ED44" s="2291">
        <f>-'[79]Quantiwise Q'!BW1455/1000-EC44-EB44-EA44</f>
        <v>-2452153</v>
      </c>
      <c r="EE44" s="2291">
        <f>-'[79]Quantiwise Q'!BX1455/1000</f>
        <v>-2452977</v>
      </c>
      <c r="EF44" s="2291">
        <f>-'[79]Quantiwise Q'!BY1455/1000-EE44</f>
        <v>-2452153</v>
      </c>
      <c r="EG44" s="2291">
        <f>-'[79]Quantiwise Q'!BZ1455/1000-EF44-EE44</f>
        <v>-2452153</v>
      </c>
      <c r="EH44" s="2291">
        <f>-'[79]Quantiwise Q'!CA1455/1000-EG44-EF44-EE44</f>
        <v>-2452154</v>
      </c>
      <c r="EI44" s="2291">
        <f>-'[79]Quantiwise Q'!CB1455/1000</f>
        <v>-2452977</v>
      </c>
      <c r="EJ44" s="2291">
        <f>-'[79]Quantiwise Q'!CC1455/1000-EI44</f>
        <v>-2452153</v>
      </c>
      <c r="EK44" s="2291">
        <f>-'[79]Quantiwise Q'!CD1455/1000-EJ44-EI44</f>
        <v>-2452154</v>
      </c>
      <c r="EL44" s="2291">
        <f>-'[79]Quantiwise Q'!CE1455/1000-EK44-EJ44-EI44</f>
        <v>-2452153</v>
      </c>
      <c r="EM44" s="2291">
        <f>-'[79]Quantiwise Q'!CF1455/1000</f>
        <v>-2454307</v>
      </c>
      <c r="EN44" s="2291">
        <f>-'[79]Quantiwise Q'!CG1455/1000-EM44</f>
        <v>-2447283</v>
      </c>
      <c r="EO44" s="2291">
        <f>-'[79]Quantiwise Q'!CH1455/1000-EN44-EM44</f>
        <v>-2453794</v>
      </c>
      <c r="EP44" s="2291">
        <f>-'[79]Quantiwise Q'!CI1455/1000-EO44-EN44-EM44</f>
        <v>-2453344</v>
      </c>
      <c r="EQ44" s="2291">
        <f>-'[79]Quantiwise Q'!CJ1455/1000</f>
        <v>-3753484</v>
      </c>
      <c r="ER44" s="60">
        <f t="shared" ref="ER44:ET44" si="315">-ER45*ER46</f>
        <v>-3726456.8228404992</v>
      </c>
      <c r="ES44" s="60">
        <f t="shared" si="315"/>
        <v>-2446404.970098</v>
      </c>
      <c r="ET44" s="60">
        <f t="shared" si="315"/>
        <v>-2446404.970098</v>
      </c>
      <c r="EU44" s="60">
        <f t="shared" ref="EU44:EX44" si="316">-EU45*EU46</f>
        <v>-2446404.970098</v>
      </c>
      <c r="EV44" s="60">
        <f t="shared" si="316"/>
        <v>-66894707.945798002</v>
      </c>
      <c r="EW44" s="60">
        <f t="shared" si="316"/>
        <v>-2446404.970098</v>
      </c>
      <c r="EX44" s="60">
        <f t="shared" si="316"/>
        <v>-2446404.970098</v>
      </c>
      <c r="EY44" s="60">
        <f t="shared" ref="EY44:FB44" si="317">-EY45*EY46</f>
        <v>-2446404.970098</v>
      </c>
      <c r="EZ44" s="60">
        <f t="shared" si="317"/>
        <v>-66894707.945798002</v>
      </c>
      <c r="FA44" s="60">
        <f t="shared" si="317"/>
        <v>-2446404.970098</v>
      </c>
      <c r="FB44" s="60">
        <f t="shared" si="317"/>
        <v>-2446404.970098</v>
      </c>
    </row>
    <row r="45" spans="1:158" s="525" customFormat="1" ht="12.75" customHeight="1" outlineLevel="1">
      <c r="A45" s="527"/>
      <c r="B45" s="527" t="s">
        <v>197</v>
      </c>
      <c r="C45" s="493"/>
      <c r="D45" s="493"/>
      <c r="E45" s="493"/>
      <c r="F45" s="493"/>
      <c r="G45" s="493"/>
      <c r="H45" s="493"/>
      <c r="I45" s="493"/>
      <c r="J45" s="493"/>
      <c r="K45" s="493"/>
      <c r="L45" s="493"/>
      <c r="M45" s="493">
        <f t="shared" ref="M45:AI45" si="318">-M44/M46</f>
        <v>51.110287681874304</v>
      </c>
      <c r="N45" s="493">
        <f t="shared" si="318"/>
        <v>60.128482405640788</v>
      </c>
      <c r="O45" s="493">
        <f t="shared" si="318"/>
        <v>40.953382290041013</v>
      </c>
      <c r="P45" s="493">
        <f t="shared" si="318"/>
        <v>112.58747299104584</v>
      </c>
      <c r="Q45" s="493">
        <f t="shared" si="318"/>
        <v>205.24028600967156</v>
      </c>
      <c r="R45" s="493">
        <f t="shared" si="318"/>
        <v>112.29475335393155</v>
      </c>
      <c r="S45" s="493">
        <f t="shared" si="318"/>
        <v>111.64024907540067</v>
      </c>
      <c r="T45" s="493">
        <f t="shared" si="318"/>
        <v>111.99144986960353</v>
      </c>
      <c r="U45" s="493">
        <f t="shared" si="318"/>
        <v>179.11215278201846</v>
      </c>
      <c r="V45" s="493">
        <f t="shared" si="318"/>
        <v>111.20693025459198</v>
      </c>
      <c r="W45" s="493">
        <f t="shared" si="318"/>
        <v>256.20593493418022</v>
      </c>
      <c r="X45" s="493">
        <f t="shared" si="318"/>
        <v>116.42776086603622</v>
      </c>
      <c r="Y45" s="493">
        <f t="shared" si="318"/>
        <v>167.8995741207396</v>
      </c>
      <c r="Z45" s="493">
        <f t="shared" si="318"/>
        <v>165.77322949093164</v>
      </c>
      <c r="AA45" s="493">
        <f t="shared" si="318"/>
        <v>298.40329083098527</v>
      </c>
      <c r="AB45" s="493">
        <f t="shared" si="318"/>
        <v>429.30223153841672</v>
      </c>
      <c r="AC45" s="493">
        <f t="shared" si="318"/>
        <v>436.56508684268641</v>
      </c>
      <c r="AD45" s="493">
        <f t="shared" si="318"/>
        <v>962.53334848931831</v>
      </c>
      <c r="AE45" s="493">
        <f t="shared" si="318"/>
        <v>1500.6906158429545</v>
      </c>
      <c r="AF45" s="493">
        <f t="shared" si="318"/>
        <v>1419.0595250902284</v>
      </c>
      <c r="AG45" s="493">
        <f t="shared" si="318"/>
        <v>1424.588721142281</v>
      </c>
      <c r="AH45" s="493">
        <f t="shared" ref="AH45" si="319">-AH44/AH46</f>
        <v>3019.4830993721644</v>
      </c>
      <c r="AI45" s="493">
        <f t="shared" si="318"/>
        <v>1444.8555698483328</v>
      </c>
      <c r="AJ45" s="493">
        <f t="shared" ref="AJ45:AO45" si="320">-AJ44/AJ46</f>
        <v>1444.1211015831511</v>
      </c>
      <c r="AK45" s="493">
        <f t="shared" si="320"/>
        <v>1445.1103685364471</v>
      </c>
      <c r="AL45" s="493">
        <f t="shared" si="320"/>
        <v>1468.6417480878915</v>
      </c>
      <c r="AM45" s="493">
        <f t="shared" si="320"/>
        <v>1878.4076121532419</v>
      </c>
      <c r="AN45" s="493">
        <f t="shared" si="320"/>
        <v>11288</v>
      </c>
      <c r="AO45" s="493">
        <f t="shared" si="320"/>
        <v>11288</v>
      </c>
      <c r="AQ45" s="493"/>
      <c r="AR45" s="493"/>
      <c r="AS45" s="493"/>
      <c r="AT45" s="493"/>
      <c r="AU45" s="493"/>
      <c r="AV45" s="493"/>
      <c r="AW45" s="493"/>
      <c r="AX45" s="493"/>
      <c r="AY45" s="493"/>
      <c r="AZ45" s="493"/>
      <c r="BA45" s="493"/>
      <c r="BB45" s="493"/>
      <c r="BC45" s="493"/>
      <c r="BD45" s="493"/>
      <c r="BE45" s="493"/>
      <c r="BF45" s="493"/>
      <c r="BG45" s="493"/>
      <c r="BH45" s="493"/>
      <c r="BI45" s="493"/>
      <c r="BJ45" s="493"/>
      <c r="BK45" s="493"/>
      <c r="BL45" s="493"/>
      <c r="BM45" s="493"/>
      <c r="BN45" s="493"/>
      <c r="BO45" s="493"/>
      <c r="BP45" s="493"/>
      <c r="BQ45" s="493"/>
      <c r="BR45" s="493"/>
      <c r="BS45" s="493"/>
      <c r="BT45" s="493"/>
      <c r="BU45" s="493"/>
      <c r="BV45" s="493"/>
      <c r="BW45" s="493"/>
      <c r="BX45" s="493"/>
      <c r="BY45" s="493"/>
      <c r="BZ45" s="493"/>
      <c r="CA45" s="493">
        <f t="shared" ref="CA45:CY45" si="321">-CA44/CA46</f>
        <v>4.3698252320303563</v>
      </c>
      <c r="CB45" s="493">
        <f t="shared" si="321"/>
        <v>98.572244218872555</v>
      </c>
      <c r="CC45" s="493">
        <f t="shared" si="321"/>
        <v>3.880949984738356</v>
      </c>
      <c r="CD45" s="493">
        <f t="shared" si="321"/>
        <v>5.1598270086813969</v>
      </c>
      <c r="CE45" s="493">
        <f t="shared" si="321"/>
        <v>1.7923921673662877</v>
      </c>
      <c r="CF45" s="493">
        <f t="shared" si="321"/>
        <v>153.04832567407021</v>
      </c>
      <c r="CG45" s="493">
        <f t="shared" si="321"/>
        <v>101.32396643226149</v>
      </c>
      <c r="CH45" s="493">
        <f t="shared" si="321"/>
        <v>0.51651701779614223</v>
      </c>
      <c r="CI45" s="493">
        <f t="shared" si="321"/>
        <v>0.30082162305826537</v>
      </c>
      <c r="CJ45" s="493">
        <f t="shared" si="321"/>
        <v>100.06811774843941</v>
      </c>
      <c r="CK45" s="493">
        <f t="shared" si="321"/>
        <v>11.64328152662916</v>
      </c>
      <c r="CL45" s="493">
        <f t="shared" si="321"/>
        <v>4.5907741082017601</v>
      </c>
      <c r="CM45" s="493">
        <f t="shared" si="321"/>
        <v>38.591612421068341</v>
      </c>
      <c r="CN45" s="493">
        <f t="shared" si="321"/>
        <v>112.90170696463979</v>
      </c>
      <c r="CO45" s="493">
        <f t="shared" si="321"/>
        <v>11.614849349165221</v>
      </c>
      <c r="CP45" s="493">
        <f t="shared" si="321"/>
        <v>4.956416099353083</v>
      </c>
      <c r="CQ45" s="493">
        <f t="shared" si="321"/>
        <v>0.43031353017994578</v>
      </c>
      <c r="CR45" s="493">
        <f t="shared" si="321"/>
        <v>150.1059688893659</v>
      </c>
      <c r="CS45" s="493">
        <f t="shared" si="321"/>
        <v>10.753271526434773</v>
      </c>
      <c r="CT45" s="493">
        <f t="shared" si="321"/>
        <v>4.5220214745280112</v>
      </c>
      <c r="CU45" s="493">
        <f t="shared" si="321"/>
        <v>0.29656645412958504</v>
      </c>
      <c r="CV45" s="493">
        <f t="shared" si="321"/>
        <v>276.06655603103064</v>
      </c>
      <c r="CW45" s="493">
        <f t="shared" si="321"/>
        <v>10.398339676421761</v>
      </c>
      <c r="CX45" s="493">
        <f t="shared" si="321"/>
        <v>9.5494449666464352</v>
      </c>
      <c r="CY45" s="493">
        <f t="shared" si="321"/>
        <v>6.1376724931913963E-2</v>
      </c>
      <c r="CZ45" s="493">
        <f t="shared" ref="CZ45:DN45" si="322">-CZ44/CZ46</f>
        <v>392.75785535621208</v>
      </c>
      <c r="DA45" s="493">
        <f t="shared" si="322"/>
        <v>20.14419031189885</v>
      </c>
      <c r="DB45" s="493">
        <f t="shared" si="322"/>
        <v>7.5026351920697163</v>
      </c>
      <c r="DC45" s="493">
        <f t="shared" si="322"/>
        <v>0.54053651661229585</v>
      </c>
      <c r="DD45" s="558">
        <f t="shared" si="322"/>
        <v>409.08562180863089</v>
      </c>
      <c r="DE45" s="558">
        <f t="shared" si="322"/>
        <v>21.352050416679784</v>
      </c>
      <c r="DF45" s="558">
        <f t="shared" si="322"/>
        <v>5.7950562498006422</v>
      </c>
      <c r="DG45" s="558">
        <f t="shared" si="322"/>
        <v>3.1398669956661546E-2</v>
      </c>
      <c r="DH45" s="558">
        <f t="shared" si="322"/>
        <v>670.86870993002162</v>
      </c>
      <c r="DI45" s="558">
        <f t="shared" si="322"/>
        <v>142.89897959818794</v>
      </c>
      <c r="DJ45" s="558">
        <f t="shared" si="322"/>
        <v>146.05104867652446</v>
      </c>
      <c r="DK45" s="558">
        <f t="shared" si="322"/>
        <v>0.48012307702692136</v>
      </c>
      <c r="DL45" s="558">
        <f t="shared" si="322"/>
        <v>785.47545944475337</v>
      </c>
      <c r="DM45" s="558">
        <f t="shared" si="322"/>
        <v>354.7521469560732</v>
      </c>
      <c r="DN45" s="558">
        <f t="shared" si="322"/>
        <v>359.98131367871326</v>
      </c>
      <c r="DO45" s="558">
        <f>-DO44/DO46</f>
        <v>354.12117261561048</v>
      </c>
      <c r="DP45" s="558">
        <f>-DP44/DP46</f>
        <v>353.99986536956726</v>
      </c>
      <c r="DQ45" s="558">
        <f>-DQ44/DQ46</f>
        <v>354.00001258709887</v>
      </c>
      <c r="DR45" s="558">
        <f>-DR44/DR46</f>
        <v>354.00015980463047</v>
      </c>
      <c r="DS45" s="558">
        <f>-DS44/DS46</f>
        <v>354.12117261561048</v>
      </c>
      <c r="DT45" s="126">
        <f t="shared" ref="DT45:EN45" si="323">DR49</f>
        <v>354</v>
      </c>
      <c r="DU45" s="126">
        <f t="shared" si="323"/>
        <v>354</v>
      </c>
      <c r="DV45" s="126">
        <f t="shared" si="323"/>
        <v>354</v>
      </c>
      <c r="DW45" s="126">
        <f t="shared" si="323"/>
        <v>354</v>
      </c>
      <c r="DX45" s="126">
        <f t="shared" si="323"/>
        <v>1932</v>
      </c>
      <c r="DY45" s="126">
        <f t="shared" si="323"/>
        <v>361</v>
      </c>
      <c r="DZ45" s="126">
        <f t="shared" si="323"/>
        <v>361</v>
      </c>
      <c r="EA45" s="126">
        <f t="shared" si="323"/>
        <v>361</v>
      </c>
      <c r="EB45" s="126">
        <f t="shared" si="323"/>
        <v>361</v>
      </c>
      <c r="EC45" s="126">
        <f t="shared" si="323"/>
        <v>361</v>
      </c>
      <c r="ED45" s="126">
        <f t="shared" si="323"/>
        <v>361</v>
      </c>
      <c r="EE45" s="126">
        <f t="shared" si="323"/>
        <v>361</v>
      </c>
      <c r="EF45" s="126">
        <f t="shared" si="323"/>
        <v>361</v>
      </c>
      <c r="EG45" s="126">
        <f t="shared" si="323"/>
        <v>361</v>
      </c>
      <c r="EH45" s="126">
        <f t="shared" si="323"/>
        <v>361</v>
      </c>
      <c r="EI45" s="126">
        <f t="shared" si="323"/>
        <v>361</v>
      </c>
      <c r="EJ45" s="126">
        <f t="shared" si="323"/>
        <v>361</v>
      </c>
      <c r="EK45" s="126">
        <f t="shared" si="323"/>
        <v>361</v>
      </c>
      <c r="EL45" s="126">
        <f t="shared" si="323"/>
        <v>361</v>
      </c>
      <c r="EM45" s="126">
        <f t="shared" si="323"/>
        <v>361</v>
      </c>
      <c r="EN45" s="126">
        <f t="shared" si="323"/>
        <v>363</v>
      </c>
      <c r="EO45" s="126">
        <f t="shared" ref="EO45" si="324">EM49</f>
        <v>365</v>
      </c>
      <c r="EP45" s="126">
        <f t="shared" ref="EP45" si="325">EN49</f>
        <v>367</v>
      </c>
      <c r="EQ45" s="126">
        <f t="shared" ref="EQ45" si="326">EO49</f>
        <v>370</v>
      </c>
      <c r="ER45" s="126">
        <f t="shared" ref="ER45" si="327">EP49</f>
        <v>566</v>
      </c>
      <c r="ES45" s="126">
        <f t="shared" ref="ES45" si="328">EQ49</f>
        <v>372</v>
      </c>
      <c r="ET45" s="126">
        <f t="shared" ref="ET45" si="329">ER49</f>
        <v>372</v>
      </c>
      <c r="EU45" s="126">
        <f t="shared" ref="EU45" si="330">ES49</f>
        <v>372</v>
      </c>
      <c r="EV45" s="126">
        <f t="shared" ref="EV45" si="331">ET49</f>
        <v>10172</v>
      </c>
      <c r="EW45" s="126">
        <f t="shared" ref="EW45" si="332">EU49</f>
        <v>372</v>
      </c>
      <c r="EX45" s="126">
        <f t="shared" ref="EX45" si="333">EV49</f>
        <v>372</v>
      </c>
      <c r="EY45" s="126">
        <f t="shared" ref="EY45" si="334">EW49</f>
        <v>372</v>
      </c>
      <c r="EZ45" s="126">
        <f t="shared" ref="EZ45" si="335">EX49</f>
        <v>10172</v>
      </c>
      <c r="FA45" s="126">
        <f t="shared" ref="FA45" si="336">EY49</f>
        <v>372</v>
      </c>
      <c r="FB45" s="126">
        <f t="shared" ref="FB45" si="337">EZ49</f>
        <v>372</v>
      </c>
    </row>
    <row r="46" spans="1:158" ht="12.75" customHeight="1" outlineLevel="1">
      <c r="A46" s="497"/>
      <c r="B46" s="493" t="s">
        <v>198</v>
      </c>
      <c r="C46" s="503"/>
      <c r="D46" s="503"/>
      <c r="E46" s="503"/>
      <c r="F46" s="503"/>
      <c r="G46" s="503"/>
      <c r="H46" s="503"/>
      <c r="I46" s="500"/>
      <c r="J46" s="500"/>
      <c r="K46" s="500"/>
      <c r="L46" s="500"/>
      <c r="M46" s="434">
        <f t="shared" ref="M46:AD46" si="338">M290-M293</f>
        <v>8411.1660000000011</v>
      </c>
      <c r="N46" s="52">
        <f t="shared" si="338"/>
        <v>8432.843350000001</v>
      </c>
      <c r="O46" s="52">
        <f t="shared" si="338"/>
        <v>8250.82035</v>
      </c>
      <c r="P46" s="52">
        <f t="shared" si="338"/>
        <v>8084.3097000000007</v>
      </c>
      <c r="Q46" s="52">
        <f t="shared" si="338"/>
        <v>7777.6250999999984</v>
      </c>
      <c r="R46" s="52">
        <f t="shared" si="338"/>
        <v>7563.7015500000016</v>
      </c>
      <c r="S46" s="52">
        <f t="shared" si="338"/>
        <v>7450.6193500000008</v>
      </c>
      <c r="T46" s="52">
        <f t="shared" si="338"/>
        <v>7314.040500000001</v>
      </c>
      <c r="U46" s="52">
        <f t="shared" si="338"/>
        <v>7344.4821000000011</v>
      </c>
      <c r="V46" s="209">
        <f t="shared" si="338"/>
        <v>7406.2560500000009</v>
      </c>
      <c r="W46" s="52">
        <f t="shared" si="338"/>
        <v>7484.7485500000012</v>
      </c>
      <c r="X46" s="52">
        <f t="shared" si="338"/>
        <v>7512.0228500000012</v>
      </c>
      <c r="Y46" s="52">
        <f t="shared" si="338"/>
        <v>7535.081650000001</v>
      </c>
      <c r="Z46" s="52">
        <f t="shared" si="338"/>
        <v>7538.4427500000011</v>
      </c>
      <c r="AA46" s="52">
        <f t="shared" si="338"/>
        <v>7486.1942500000014</v>
      </c>
      <c r="AB46" s="52">
        <f t="shared" si="338"/>
        <v>7289.8386500000015</v>
      </c>
      <c r="AC46" s="1828">
        <f t="shared" si="338"/>
        <v>7134.6566499999999</v>
      </c>
      <c r="AD46" s="1828">
        <f t="shared" si="338"/>
        <v>7069.1545500000002</v>
      </c>
      <c r="AE46" s="1829">
        <f>DN46</f>
        <v>6792.6692499999999</v>
      </c>
      <c r="AF46" s="1829">
        <f>DR46</f>
        <v>6792.6692500000017</v>
      </c>
      <c r="AG46" s="1829">
        <f>DV46</f>
        <v>6792.6692500000017</v>
      </c>
      <c r="AH46" s="1829">
        <f>DZ46</f>
        <v>6792.6692500000017</v>
      </c>
      <c r="AI46" s="1829">
        <f>ED46</f>
        <v>6792.6692500000017</v>
      </c>
      <c r="AJ46" s="1829">
        <f>EH46</f>
        <v>6792.6692500000017</v>
      </c>
      <c r="AK46" s="1829">
        <f>AVERAGE(EI46:EL46)</f>
        <v>6788.0192500000012</v>
      </c>
      <c r="AL46" s="1829">
        <f>AVERAGE(EM46:EP46)</f>
        <v>6678.7751422500023</v>
      </c>
      <c r="AM46" s="1829">
        <f>AVERAGEIF($CY$3:$AAB$3,AM$3,$CY46:$AAB46)</f>
        <v>6586.8295480625002</v>
      </c>
      <c r="AN46" s="1829">
        <f>AVERAGEIF($CY$3:$AAB$3,AN$3,$CY46:$AAB46)</f>
        <v>6576.3574465000002</v>
      </c>
      <c r="AO46" s="1829">
        <f>AVERAGEIF($CY$3:$AAB$3,AO$3,$CY46:$AAB46)</f>
        <v>6576.3574465000002</v>
      </c>
      <c r="AQ46" s="505"/>
      <c r="AR46" s="505"/>
      <c r="AS46" s="505"/>
      <c r="AT46" s="505"/>
      <c r="AU46" s="505"/>
      <c r="AV46" s="505"/>
      <c r="AW46" s="505"/>
      <c r="AX46" s="505"/>
      <c r="AY46" s="505"/>
      <c r="AZ46" s="505"/>
      <c r="BA46" s="505"/>
      <c r="BB46" s="505"/>
      <c r="BC46" s="505"/>
      <c r="BD46" s="505"/>
      <c r="BE46" s="505"/>
      <c r="BF46" s="505"/>
      <c r="BG46" s="505"/>
      <c r="BH46" s="505"/>
      <c r="BI46" s="505"/>
      <c r="BJ46" s="505"/>
      <c r="BK46" s="505"/>
      <c r="BL46" s="505"/>
      <c r="BM46" s="505"/>
      <c r="BN46" s="505"/>
      <c r="BO46" s="503"/>
      <c r="BP46" s="503"/>
      <c r="BQ46" s="503"/>
      <c r="BR46" s="503"/>
      <c r="BS46" s="503"/>
      <c r="BT46" s="503"/>
      <c r="BU46" s="503"/>
      <c r="BV46" s="503"/>
      <c r="BW46" s="503"/>
      <c r="BX46" s="503"/>
      <c r="BY46" s="503"/>
      <c r="BZ46" s="503"/>
      <c r="CA46" s="126">
        <f t="shared" ref="CA46:DF46" si="339">CA290-CA293</f>
        <v>7348.3488000000016</v>
      </c>
      <c r="CB46" s="126">
        <f t="shared" si="339"/>
        <v>7350.6899000000012</v>
      </c>
      <c r="CC46" s="126">
        <f t="shared" si="339"/>
        <v>7402.0536500000017</v>
      </c>
      <c r="CD46" s="126">
        <f t="shared" si="339"/>
        <v>7406.2560500000009</v>
      </c>
      <c r="CE46" s="126">
        <f t="shared" si="339"/>
        <v>7412.9982500000015</v>
      </c>
      <c r="CF46" s="126">
        <f t="shared" si="339"/>
        <v>7470.627300000001</v>
      </c>
      <c r="CG46" s="126">
        <f t="shared" si="339"/>
        <v>7472.2400500000012</v>
      </c>
      <c r="CH46" s="126">
        <f t="shared" si="339"/>
        <v>7484.7485500000012</v>
      </c>
      <c r="CI46" s="126">
        <f t="shared" si="339"/>
        <v>7499.4609000000009</v>
      </c>
      <c r="CJ46" s="126">
        <f t="shared" si="339"/>
        <v>7500.1011000000008</v>
      </c>
      <c r="CK46" s="126">
        <f t="shared" si="339"/>
        <v>7501.7511000000013</v>
      </c>
      <c r="CL46" s="126">
        <f t="shared" si="339"/>
        <v>7512.0228500000012</v>
      </c>
      <c r="CM46" s="126">
        <f t="shared" si="339"/>
        <v>7516.6851500000012</v>
      </c>
      <c r="CN46" s="126">
        <f t="shared" si="339"/>
        <v>7530.6744500000013</v>
      </c>
      <c r="CO46" s="126">
        <f t="shared" si="339"/>
        <v>7531.9961000000012</v>
      </c>
      <c r="CP46" s="126">
        <f t="shared" si="339"/>
        <v>7535.081650000001</v>
      </c>
      <c r="CQ46" s="126">
        <f t="shared" si="339"/>
        <v>7536.3654000000015</v>
      </c>
      <c r="CR46" s="126">
        <f t="shared" si="339"/>
        <v>7536.6223500000015</v>
      </c>
      <c r="CS46" s="126">
        <f t="shared" si="339"/>
        <v>7537.0551000000014</v>
      </c>
      <c r="CT46" s="126">
        <f t="shared" si="339"/>
        <v>7538.4427500000011</v>
      </c>
      <c r="CU46" s="126">
        <f t="shared" si="339"/>
        <v>7539.625500000001</v>
      </c>
      <c r="CV46" s="126">
        <f t="shared" si="339"/>
        <v>7540.8192500000014</v>
      </c>
      <c r="CW46" s="126">
        <f t="shared" si="339"/>
        <v>7540.8192500000014</v>
      </c>
      <c r="CX46" s="493">
        <f t="shared" si="339"/>
        <v>7486.1942500000014</v>
      </c>
      <c r="CY46" s="493">
        <f t="shared" si="339"/>
        <v>7445.8192500000014</v>
      </c>
      <c r="CZ46" s="493">
        <f t="shared" si="339"/>
        <v>7445.8192500000014</v>
      </c>
      <c r="DA46" s="493">
        <f t="shared" si="339"/>
        <v>7445.8192500000014</v>
      </c>
      <c r="DB46" s="493">
        <f t="shared" si="339"/>
        <v>7289.8386500000015</v>
      </c>
      <c r="DC46" s="493">
        <f t="shared" si="339"/>
        <v>7253.9040000000014</v>
      </c>
      <c r="DD46" s="493">
        <f t="shared" si="339"/>
        <v>7139.3440500000015</v>
      </c>
      <c r="DE46" s="493">
        <f t="shared" si="339"/>
        <v>7009.0692500000014</v>
      </c>
      <c r="DF46" s="493">
        <f t="shared" si="339"/>
        <v>6999.0692500000014</v>
      </c>
      <c r="DG46" s="493">
        <f t="shared" ref="DG46:EH46" si="340">DG290-DG293</f>
        <v>6942.969250000001</v>
      </c>
      <c r="DH46" s="493">
        <f t="shared" si="340"/>
        <v>7190.3115000000016</v>
      </c>
      <c r="DI46" s="493">
        <f t="shared" si="340"/>
        <v>6876.3892000000014</v>
      </c>
      <c r="DJ46" s="493">
        <f t="shared" si="340"/>
        <v>6831.1389000000017</v>
      </c>
      <c r="DK46" s="493">
        <f t="shared" si="340"/>
        <v>6814.9192500000017</v>
      </c>
      <c r="DL46" s="493">
        <f t="shared" si="340"/>
        <v>6792.6692500000017</v>
      </c>
      <c r="DM46" s="493">
        <f t="shared" si="340"/>
        <v>6792.6692500000017</v>
      </c>
      <c r="DN46" s="493">
        <f t="shared" si="340"/>
        <v>6792.6692499999999</v>
      </c>
      <c r="DO46" s="493">
        <f t="shared" si="340"/>
        <v>6792.6692500000017</v>
      </c>
      <c r="DP46" s="493">
        <f t="shared" si="340"/>
        <v>6792.6692500000017</v>
      </c>
      <c r="DQ46" s="493">
        <f t="shared" si="340"/>
        <v>6792.6692500000017</v>
      </c>
      <c r="DR46" s="493">
        <f t="shared" si="340"/>
        <v>6792.6692500000017</v>
      </c>
      <c r="DS46" s="493">
        <f t="shared" si="340"/>
        <v>6792.6692500000017</v>
      </c>
      <c r="DT46" s="493">
        <f t="shared" si="340"/>
        <v>6792.6692500000017</v>
      </c>
      <c r="DU46" s="493">
        <f t="shared" si="340"/>
        <v>6792.6692500000017</v>
      </c>
      <c r="DV46" s="493">
        <f t="shared" si="340"/>
        <v>6792.6692500000017</v>
      </c>
      <c r="DW46" s="493">
        <f t="shared" si="340"/>
        <v>6792.6692500000017</v>
      </c>
      <c r="DX46" s="493">
        <f t="shared" si="340"/>
        <v>6792.6692500000017</v>
      </c>
      <c r="DY46" s="493">
        <f t="shared" si="340"/>
        <v>6792.6692500000017</v>
      </c>
      <c r="DZ46" s="493">
        <f t="shared" si="340"/>
        <v>6792.6692500000017</v>
      </c>
      <c r="EA46" s="493">
        <f t="shared" si="340"/>
        <v>6792.6692500000017</v>
      </c>
      <c r="EB46" s="493">
        <f t="shared" si="340"/>
        <v>6792.6692500000017</v>
      </c>
      <c r="EC46" s="493">
        <f t="shared" si="340"/>
        <v>6792.6692500000017</v>
      </c>
      <c r="ED46" s="493">
        <f t="shared" si="340"/>
        <v>6792.6692500000017</v>
      </c>
      <c r="EE46" s="493">
        <f t="shared" si="340"/>
        <v>6792.6692500000017</v>
      </c>
      <c r="EF46" s="493">
        <f t="shared" si="340"/>
        <v>6792.6692500000017</v>
      </c>
      <c r="EG46" s="493">
        <f t="shared" si="340"/>
        <v>6792.6692500000017</v>
      </c>
      <c r="EH46" s="493">
        <f t="shared" si="340"/>
        <v>6792.6692500000017</v>
      </c>
      <c r="EI46" s="493">
        <f t="shared" ref="EI46:EQ46" si="341">EI294</f>
        <v>6792.6692500000017</v>
      </c>
      <c r="EJ46" s="493">
        <f t="shared" si="341"/>
        <v>6792.6692500000017</v>
      </c>
      <c r="EK46" s="493">
        <f t="shared" si="341"/>
        <v>6792.6692500000017</v>
      </c>
      <c r="EL46" s="493">
        <f t="shared" si="341"/>
        <v>6774.0692500000014</v>
      </c>
      <c r="EM46" s="493">
        <f t="shared" si="341"/>
        <v>6732.3282330000002</v>
      </c>
      <c r="EN46" s="493">
        <f t="shared" si="341"/>
        <v>6694.4653560000024</v>
      </c>
      <c r="EO46" s="493">
        <f t="shared" si="341"/>
        <v>6658.1292370000019</v>
      </c>
      <c r="EP46" s="493">
        <f t="shared" si="341"/>
        <v>6630.177743000002</v>
      </c>
      <c r="EQ46" s="493">
        <f t="shared" si="341"/>
        <v>6610.7573225000024</v>
      </c>
      <c r="ER46" s="493">
        <f t="shared" ref="ER46:FB46" si="342">ER281+ER282</f>
        <v>6583.845976749999</v>
      </c>
      <c r="ES46" s="493">
        <f t="shared" si="342"/>
        <v>6576.3574465000002</v>
      </c>
      <c r="ET46" s="493">
        <f t="shared" si="342"/>
        <v>6576.3574465000002</v>
      </c>
      <c r="EU46" s="493">
        <f t="shared" si="342"/>
        <v>6576.3574465000002</v>
      </c>
      <c r="EV46" s="493">
        <f t="shared" si="342"/>
        <v>6576.3574465000002</v>
      </c>
      <c r="EW46" s="493">
        <f t="shared" si="342"/>
        <v>6576.3574465000002</v>
      </c>
      <c r="EX46" s="493">
        <f t="shared" si="342"/>
        <v>6576.3574465000002</v>
      </c>
      <c r="EY46" s="493">
        <f t="shared" si="342"/>
        <v>6576.3574465000002</v>
      </c>
      <c r="EZ46" s="493">
        <f t="shared" si="342"/>
        <v>6576.3574465000002</v>
      </c>
      <c r="FA46" s="493">
        <f t="shared" si="342"/>
        <v>6576.3574465000002</v>
      </c>
      <c r="FB46" s="493">
        <f t="shared" si="342"/>
        <v>6576.3574465000002</v>
      </c>
    </row>
    <row r="47" spans="1:158" ht="12.75" customHeight="1" outlineLevel="1">
      <c r="A47" s="497"/>
      <c r="B47" s="493" t="s">
        <v>1378</v>
      </c>
      <c r="C47" s="503"/>
      <c r="D47" s="503"/>
      <c r="E47" s="503"/>
      <c r="F47" s="503"/>
      <c r="G47" s="503"/>
      <c r="H47" s="503"/>
      <c r="I47" s="500"/>
      <c r="J47" s="500"/>
      <c r="K47" s="500"/>
      <c r="L47" s="500"/>
      <c r="M47" s="52">
        <f t="shared" ref="M47:R47" si="343">M46</f>
        <v>8411.1660000000011</v>
      </c>
      <c r="N47" s="52">
        <f t="shared" si="343"/>
        <v>8432.843350000001</v>
      </c>
      <c r="O47" s="52">
        <f t="shared" si="343"/>
        <v>8250.82035</v>
      </c>
      <c r="P47" s="52">
        <f t="shared" si="343"/>
        <v>8084.3097000000007</v>
      </c>
      <c r="Q47" s="52">
        <f t="shared" si="343"/>
        <v>7777.6250999999984</v>
      </c>
      <c r="R47" s="52">
        <f t="shared" si="343"/>
        <v>7563.7015500000016</v>
      </c>
      <c r="S47" s="52">
        <f t="shared" ref="S47:AD47" si="344">S46</f>
        <v>7450.6193500000008</v>
      </c>
      <c r="T47" s="52">
        <f t="shared" si="344"/>
        <v>7314.040500000001</v>
      </c>
      <c r="U47" s="52">
        <f t="shared" si="344"/>
        <v>7344.4821000000011</v>
      </c>
      <c r="V47" s="52">
        <f t="shared" si="344"/>
        <v>7406.2560500000009</v>
      </c>
      <c r="W47" s="52">
        <f t="shared" si="344"/>
        <v>7484.7485500000012</v>
      </c>
      <c r="X47" s="52">
        <f t="shared" si="344"/>
        <v>7512.0228500000012</v>
      </c>
      <c r="Y47" s="52">
        <f t="shared" si="344"/>
        <v>7535.081650000001</v>
      </c>
      <c r="Z47" s="52">
        <f t="shared" si="344"/>
        <v>7538.4427500000011</v>
      </c>
      <c r="AA47" s="52">
        <f t="shared" si="344"/>
        <v>7486.1942500000014</v>
      </c>
      <c r="AB47" s="52">
        <f t="shared" si="344"/>
        <v>7289.8386500000015</v>
      </c>
      <c r="AC47" s="52">
        <f t="shared" si="344"/>
        <v>7134.6566499999999</v>
      </c>
      <c r="AD47" s="52">
        <f t="shared" si="344"/>
        <v>7069.1545500000002</v>
      </c>
      <c r="AE47" s="52">
        <f>AE46</f>
        <v>6792.6692499999999</v>
      </c>
      <c r="AF47" s="52">
        <f>AF46</f>
        <v>6792.6692500000017</v>
      </c>
      <c r="AG47" s="52">
        <f>AG46</f>
        <v>6792.6692500000017</v>
      </c>
      <c r="AH47" s="52">
        <f>AH46</f>
        <v>6792.6692500000017</v>
      </c>
      <c r="AI47" s="52">
        <f>AI46</f>
        <v>6792.6692500000017</v>
      </c>
      <c r="AJ47" s="493">
        <f>EH47</f>
        <v>6792.6692500000017</v>
      </c>
      <c r="AK47" s="493">
        <f>EL47</f>
        <v>6774.0692500000014</v>
      </c>
      <c r="AL47" s="2147">
        <f>EP47</f>
        <v>6630.177743000002</v>
      </c>
      <c r="AM47" s="2147">
        <f t="shared" ref="AM47:AN47" si="345">AM46</f>
        <v>6586.8295480625002</v>
      </c>
      <c r="AN47" s="2147">
        <f t="shared" si="345"/>
        <v>6576.3574465000002</v>
      </c>
      <c r="AO47" s="2147">
        <f t="shared" ref="AO47" si="346">AO46</f>
        <v>6576.3574465000002</v>
      </c>
      <c r="AQ47" s="493"/>
      <c r="AR47" s="493"/>
      <c r="AS47" s="493"/>
      <c r="AT47" s="493"/>
      <c r="AU47" s="493"/>
      <c r="AV47" s="493"/>
      <c r="AW47" s="493"/>
      <c r="AX47" s="493"/>
      <c r="AY47" s="493"/>
      <c r="AZ47" s="493"/>
      <c r="BA47" s="493"/>
      <c r="BB47" s="493"/>
      <c r="BC47" s="493"/>
      <c r="BD47" s="493"/>
      <c r="BE47" s="493"/>
      <c r="BF47" s="493"/>
      <c r="BG47" s="493"/>
      <c r="BH47" s="493"/>
      <c r="BI47" s="493"/>
      <c r="BJ47" s="493"/>
      <c r="BK47" s="493"/>
      <c r="BL47" s="493"/>
      <c r="BM47" s="493"/>
      <c r="BN47" s="493"/>
      <c r="BO47" s="503"/>
      <c r="BP47" s="503"/>
      <c r="BQ47" s="503"/>
      <c r="BR47" s="503"/>
      <c r="BS47" s="503"/>
      <c r="BT47" s="503"/>
      <c r="BU47" s="503"/>
      <c r="BV47" s="503"/>
      <c r="BW47" s="503"/>
      <c r="BX47" s="503"/>
      <c r="BY47" s="503"/>
      <c r="BZ47" s="503"/>
      <c r="CA47" s="126">
        <f>CA46</f>
        <v>7348.3488000000016</v>
      </c>
      <c r="CB47" s="126">
        <f t="shared" ref="CB47:CW47" si="347">CB46</f>
        <v>7350.6899000000012</v>
      </c>
      <c r="CC47" s="126">
        <f t="shared" si="347"/>
        <v>7402.0536500000017</v>
      </c>
      <c r="CD47" s="126">
        <f t="shared" si="347"/>
        <v>7406.2560500000009</v>
      </c>
      <c r="CE47" s="126">
        <f t="shared" si="347"/>
        <v>7412.9982500000015</v>
      </c>
      <c r="CF47" s="126">
        <f t="shared" si="347"/>
        <v>7470.627300000001</v>
      </c>
      <c r="CG47" s="126">
        <f t="shared" si="347"/>
        <v>7472.2400500000012</v>
      </c>
      <c r="CH47" s="126">
        <f t="shared" si="347"/>
        <v>7484.7485500000012</v>
      </c>
      <c r="CI47" s="126">
        <f t="shared" si="347"/>
        <v>7499.4609000000009</v>
      </c>
      <c r="CJ47" s="126">
        <f t="shared" si="347"/>
        <v>7500.1011000000008</v>
      </c>
      <c r="CK47" s="126">
        <f t="shared" si="347"/>
        <v>7501.7511000000013</v>
      </c>
      <c r="CL47" s="126">
        <f t="shared" si="347"/>
        <v>7512.0228500000012</v>
      </c>
      <c r="CM47" s="126">
        <f t="shared" si="347"/>
        <v>7516.6851500000012</v>
      </c>
      <c r="CN47" s="126">
        <f t="shared" si="347"/>
        <v>7530.6744500000013</v>
      </c>
      <c r="CO47" s="126">
        <f t="shared" si="347"/>
        <v>7531.9961000000012</v>
      </c>
      <c r="CP47" s="126">
        <f t="shared" si="347"/>
        <v>7535.081650000001</v>
      </c>
      <c r="CQ47" s="126">
        <f t="shared" si="347"/>
        <v>7536.3654000000015</v>
      </c>
      <c r="CR47" s="126">
        <f t="shared" si="347"/>
        <v>7536.6223500000015</v>
      </c>
      <c r="CS47" s="126">
        <f t="shared" si="347"/>
        <v>7537.0551000000014</v>
      </c>
      <c r="CT47" s="126">
        <f t="shared" si="347"/>
        <v>7538.4427500000011</v>
      </c>
      <c r="CU47" s="126">
        <f t="shared" si="347"/>
        <v>7539.625500000001</v>
      </c>
      <c r="CV47" s="126">
        <f t="shared" si="347"/>
        <v>7540.8192500000014</v>
      </c>
      <c r="CW47" s="126">
        <f t="shared" si="347"/>
        <v>7540.8192500000014</v>
      </c>
      <c r="CX47" s="493">
        <f t="shared" ref="CX47:DW47" si="348">CX46</f>
        <v>7486.1942500000014</v>
      </c>
      <c r="CY47" s="493">
        <f t="shared" si="348"/>
        <v>7445.8192500000014</v>
      </c>
      <c r="CZ47" s="493">
        <f t="shared" si="348"/>
        <v>7445.8192500000014</v>
      </c>
      <c r="DA47" s="493">
        <f t="shared" si="348"/>
        <v>7445.8192500000014</v>
      </c>
      <c r="DB47" s="493">
        <f t="shared" si="348"/>
        <v>7289.8386500000015</v>
      </c>
      <c r="DC47" s="493">
        <f t="shared" si="348"/>
        <v>7253.9040000000014</v>
      </c>
      <c r="DD47" s="493">
        <f t="shared" si="348"/>
        <v>7139.3440500000015</v>
      </c>
      <c r="DE47" s="493">
        <f t="shared" si="348"/>
        <v>7009.0692500000014</v>
      </c>
      <c r="DF47" s="493">
        <f t="shared" si="348"/>
        <v>6999.0692500000014</v>
      </c>
      <c r="DG47" s="493">
        <f t="shared" si="348"/>
        <v>6942.969250000001</v>
      </c>
      <c r="DH47" s="493">
        <f t="shared" si="348"/>
        <v>7190.3115000000016</v>
      </c>
      <c r="DI47" s="493">
        <f t="shared" si="348"/>
        <v>6876.3892000000014</v>
      </c>
      <c r="DJ47" s="493">
        <f t="shared" si="348"/>
        <v>6831.1389000000017</v>
      </c>
      <c r="DK47" s="493">
        <f t="shared" si="348"/>
        <v>6814.9192500000017</v>
      </c>
      <c r="DL47" s="493">
        <f t="shared" si="348"/>
        <v>6792.6692500000017</v>
      </c>
      <c r="DM47" s="493">
        <f>DM46</f>
        <v>6792.6692500000017</v>
      </c>
      <c r="DN47" s="493">
        <f>DN46</f>
        <v>6792.6692499999999</v>
      </c>
      <c r="DO47" s="493">
        <f>DO46</f>
        <v>6792.6692500000017</v>
      </c>
      <c r="DP47" s="493">
        <f t="shared" si="348"/>
        <v>6792.6692500000017</v>
      </c>
      <c r="DQ47" s="493">
        <f t="shared" si="348"/>
        <v>6792.6692500000017</v>
      </c>
      <c r="DR47" s="493">
        <f t="shared" si="348"/>
        <v>6792.6692500000017</v>
      </c>
      <c r="DS47" s="493">
        <f t="shared" si="348"/>
        <v>6792.6692500000017</v>
      </c>
      <c r="DT47" s="493">
        <f t="shared" si="348"/>
        <v>6792.6692500000017</v>
      </c>
      <c r="DU47" s="493">
        <f>DU46</f>
        <v>6792.6692500000017</v>
      </c>
      <c r="DV47" s="493">
        <f t="shared" si="348"/>
        <v>6792.6692500000017</v>
      </c>
      <c r="DW47" s="493">
        <f t="shared" si="348"/>
        <v>6792.6692500000017</v>
      </c>
      <c r="DX47" s="493">
        <f t="shared" ref="DX47:EK47" si="349">DX46</f>
        <v>6792.6692500000017</v>
      </c>
      <c r="DY47" s="493">
        <f t="shared" si="349"/>
        <v>6792.6692500000017</v>
      </c>
      <c r="DZ47" s="493">
        <f t="shared" ref="DZ47:EA47" si="350">DZ46</f>
        <v>6792.6692500000017</v>
      </c>
      <c r="EA47" s="493">
        <f t="shared" si="350"/>
        <v>6792.6692500000017</v>
      </c>
      <c r="EB47" s="493">
        <f t="shared" si="349"/>
        <v>6792.6692500000017</v>
      </c>
      <c r="EC47" s="493">
        <f t="shared" si="349"/>
        <v>6792.6692500000017</v>
      </c>
      <c r="ED47" s="493">
        <f t="shared" si="349"/>
        <v>6792.6692500000017</v>
      </c>
      <c r="EE47" s="493">
        <f t="shared" si="349"/>
        <v>6792.6692500000017</v>
      </c>
      <c r="EF47" s="493">
        <f t="shared" ref="EF47" si="351">EF46</f>
        <v>6792.6692500000017</v>
      </c>
      <c r="EG47" s="493">
        <f t="shared" si="349"/>
        <v>6792.6692500000017</v>
      </c>
      <c r="EH47" s="493">
        <f t="shared" ref="EH47" si="352">EH46</f>
        <v>6792.6692500000017</v>
      </c>
      <c r="EI47" s="493">
        <f t="shared" si="349"/>
        <v>6792.6692500000017</v>
      </c>
      <c r="EJ47" s="493">
        <f t="shared" si="349"/>
        <v>6792.6692500000017</v>
      </c>
      <c r="EK47" s="493">
        <f t="shared" si="349"/>
        <v>6792.6692500000017</v>
      </c>
      <c r="EL47" s="493">
        <f t="shared" ref="EL47:EM47" si="353">EL46</f>
        <v>6774.0692500000014</v>
      </c>
      <c r="EM47" s="493">
        <f t="shared" si="353"/>
        <v>6732.3282330000002</v>
      </c>
      <c r="EN47" s="493">
        <f t="shared" ref="EN47" si="354">EN46</f>
        <v>6694.4653560000024</v>
      </c>
      <c r="EO47" s="493">
        <f t="shared" ref="EO47:EP47" si="355">EO46</f>
        <v>6658.1292370000019</v>
      </c>
      <c r="EP47" s="493">
        <f t="shared" si="355"/>
        <v>6630.177743000002</v>
      </c>
      <c r="EQ47" s="493">
        <f t="shared" ref="EQ47" si="356">EQ46</f>
        <v>6610.7573225000024</v>
      </c>
      <c r="ER47" s="493">
        <f t="shared" ref="ER47:FB47" si="357">ER46</f>
        <v>6583.845976749999</v>
      </c>
      <c r="ES47" s="493">
        <f t="shared" si="357"/>
        <v>6576.3574465000002</v>
      </c>
      <c r="ET47" s="493">
        <f t="shared" si="357"/>
        <v>6576.3574465000002</v>
      </c>
      <c r="EU47" s="493">
        <f t="shared" si="357"/>
        <v>6576.3574465000002</v>
      </c>
      <c r="EV47" s="493">
        <f t="shared" si="357"/>
        <v>6576.3574465000002</v>
      </c>
      <c r="EW47" s="493">
        <f t="shared" si="357"/>
        <v>6576.3574465000002</v>
      </c>
      <c r="EX47" s="493">
        <f t="shared" si="357"/>
        <v>6576.3574465000002</v>
      </c>
      <c r="EY47" s="493">
        <f t="shared" si="357"/>
        <v>6576.3574465000002</v>
      </c>
      <c r="EZ47" s="493">
        <f t="shared" si="357"/>
        <v>6576.3574465000002</v>
      </c>
      <c r="FA47" s="493">
        <f t="shared" si="357"/>
        <v>6576.3574465000002</v>
      </c>
      <c r="FB47" s="493">
        <f t="shared" si="357"/>
        <v>6576.3574465000002</v>
      </c>
    </row>
    <row r="48" spans="1:158" ht="12.75" customHeight="1" outlineLevel="1">
      <c r="A48" s="497"/>
      <c r="B48" s="493" t="s">
        <v>199</v>
      </c>
      <c r="C48" s="503"/>
      <c r="D48" s="503"/>
      <c r="E48" s="503"/>
      <c r="F48" s="503"/>
      <c r="G48" s="503"/>
      <c r="H48" s="503"/>
      <c r="I48" s="500"/>
      <c r="J48" s="500"/>
      <c r="K48" s="500"/>
      <c r="L48" s="500"/>
      <c r="M48" s="52">
        <f t="shared" ref="M48:AI48" si="358">M291-M293</f>
        <v>8430.7854000000007</v>
      </c>
      <c r="N48" s="52">
        <f t="shared" si="358"/>
        <v>8435.2057999999997</v>
      </c>
      <c r="O48" s="52">
        <f t="shared" si="358"/>
        <v>8275.5034000000014</v>
      </c>
      <c r="P48" s="52">
        <f t="shared" si="358"/>
        <v>8040.7977500000006</v>
      </c>
      <c r="Q48" s="52">
        <f t="shared" si="358"/>
        <v>7716.6292500000009</v>
      </c>
      <c r="R48" s="52">
        <f t="shared" si="358"/>
        <v>7563.7015500000016</v>
      </c>
      <c r="S48" s="52">
        <f t="shared" si="358"/>
        <v>7450.6193500000008</v>
      </c>
      <c r="T48" s="52">
        <f t="shared" si="358"/>
        <v>7314.040500000001</v>
      </c>
      <c r="U48" s="52">
        <f t="shared" si="358"/>
        <v>7344.4821000000011</v>
      </c>
      <c r="V48" s="52">
        <f t="shared" si="358"/>
        <v>7406.2560500000009</v>
      </c>
      <c r="W48" s="52">
        <f t="shared" si="358"/>
        <v>7484.7485500000012</v>
      </c>
      <c r="X48" s="52">
        <f t="shared" si="358"/>
        <v>7512.0228500000012</v>
      </c>
      <c r="Y48" s="52">
        <f t="shared" si="358"/>
        <v>7535.081650000001</v>
      </c>
      <c r="Z48" s="52">
        <f t="shared" si="358"/>
        <v>7538.4427500000011</v>
      </c>
      <c r="AA48" s="52">
        <f t="shared" si="358"/>
        <v>7486.1942500000014</v>
      </c>
      <c r="AB48" s="52">
        <f t="shared" si="358"/>
        <v>7289.8386500000015</v>
      </c>
      <c r="AC48" s="52">
        <f t="shared" si="358"/>
        <v>6999.0692500000005</v>
      </c>
      <c r="AD48" s="52">
        <f t="shared" si="358"/>
        <v>6810.1889000000001</v>
      </c>
      <c r="AE48" s="52">
        <f t="shared" si="358"/>
        <v>6527.5270249999976</v>
      </c>
      <c r="AF48" s="52">
        <f t="shared" si="358"/>
        <v>6792.6692499999999</v>
      </c>
      <c r="AG48" s="52">
        <f t="shared" si="358"/>
        <v>6792.6692499999999</v>
      </c>
      <c r="AH48" s="52">
        <f t="shared" si="358"/>
        <v>6792.6692499999999</v>
      </c>
      <c r="AI48" s="52">
        <f t="shared" si="358"/>
        <v>6792.6692499999999</v>
      </c>
      <c r="AJ48" s="493">
        <f>EH48</f>
        <v>6792.6692500000017</v>
      </c>
      <c r="AK48" s="493">
        <f>EL48</f>
        <v>6774.0692500000014</v>
      </c>
      <c r="AL48" s="493">
        <f>EP48</f>
        <v>6630.177743000002</v>
      </c>
      <c r="AM48" s="493">
        <f>ET48</f>
        <v>6576.3574465000002</v>
      </c>
      <c r="AN48" s="493">
        <f>EX48</f>
        <v>6576.3574465000002</v>
      </c>
      <c r="AO48" s="493">
        <f>FB48</f>
        <v>6576.3574465000002</v>
      </c>
      <c r="AP48" s="537"/>
      <c r="AQ48" s="493"/>
      <c r="AR48" s="493"/>
      <c r="AS48" s="493"/>
      <c r="AT48" s="493"/>
      <c r="AU48" s="493"/>
      <c r="AV48" s="493"/>
      <c r="AW48" s="493"/>
      <c r="AX48" s="493"/>
      <c r="AY48" s="493"/>
      <c r="AZ48" s="493"/>
      <c r="BA48" s="493"/>
      <c r="BB48" s="493"/>
      <c r="BC48" s="493"/>
      <c r="BD48" s="493"/>
      <c r="BE48" s="493"/>
      <c r="BF48" s="493"/>
      <c r="BG48" s="493"/>
      <c r="BH48" s="493"/>
      <c r="BI48" s="493"/>
      <c r="BJ48" s="493"/>
      <c r="BK48" s="493"/>
      <c r="BL48" s="493"/>
      <c r="BM48" s="493"/>
      <c r="BN48" s="493"/>
      <c r="BO48" s="503"/>
      <c r="BP48" s="503"/>
      <c r="BQ48" s="503"/>
      <c r="BR48" s="503"/>
      <c r="BS48" s="503"/>
      <c r="BT48" s="503"/>
      <c r="BU48" s="503"/>
      <c r="BV48" s="503"/>
      <c r="BW48" s="503"/>
      <c r="BX48" s="503"/>
      <c r="BY48" s="503"/>
      <c r="BZ48" s="503"/>
      <c r="CA48" s="126">
        <f t="shared" ref="CA48:DF48" si="359">CA291-CA293</f>
        <v>7348.3488000000016</v>
      </c>
      <c r="CB48" s="126">
        <f t="shared" si="359"/>
        <v>7350.6899000000012</v>
      </c>
      <c r="CC48" s="126">
        <f t="shared" si="359"/>
        <v>7402.0536500000017</v>
      </c>
      <c r="CD48" s="126">
        <f t="shared" si="359"/>
        <v>7406.2560500000009</v>
      </c>
      <c r="CE48" s="126">
        <f t="shared" si="359"/>
        <v>7412.9982500000015</v>
      </c>
      <c r="CF48" s="126">
        <f t="shared" si="359"/>
        <v>7470.627300000001</v>
      </c>
      <c r="CG48" s="126">
        <f t="shared" si="359"/>
        <v>7472.2400500000012</v>
      </c>
      <c r="CH48" s="126">
        <f t="shared" si="359"/>
        <v>7484.7485500000012</v>
      </c>
      <c r="CI48" s="126">
        <f t="shared" si="359"/>
        <v>7499.4609000000009</v>
      </c>
      <c r="CJ48" s="126">
        <f t="shared" si="359"/>
        <v>7500.1011000000008</v>
      </c>
      <c r="CK48" s="126">
        <f t="shared" si="359"/>
        <v>7501.7511000000013</v>
      </c>
      <c r="CL48" s="126">
        <f t="shared" si="359"/>
        <v>7512.0228500000012</v>
      </c>
      <c r="CM48" s="126">
        <f t="shared" si="359"/>
        <v>7516.6851500000012</v>
      </c>
      <c r="CN48" s="126">
        <f t="shared" si="359"/>
        <v>7530.6744500000013</v>
      </c>
      <c r="CO48" s="126">
        <f t="shared" si="359"/>
        <v>7531.9961000000012</v>
      </c>
      <c r="CP48" s="126">
        <f t="shared" si="359"/>
        <v>7535.081650000001</v>
      </c>
      <c r="CQ48" s="126">
        <f t="shared" si="359"/>
        <v>7536.3654000000015</v>
      </c>
      <c r="CR48" s="126">
        <f t="shared" si="359"/>
        <v>7536.6223500000015</v>
      </c>
      <c r="CS48" s="126">
        <f t="shared" si="359"/>
        <v>7537.0551000000014</v>
      </c>
      <c r="CT48" s="126">
        <f t="shared" si="359"/>
        <v>7538.4427500000011</v>
      </c>
      <c r="CU48" s="126">
        <f t="shared" si="359"/>
        <v>7539.625500000001</v>
      </c>
      <c r="CV48" s="126">
        <f t="shared" si="359"/>
        <v>7540.8192500000014</v>
      </c>
      <c r="CW48" s="126">
        <f t="shared" si="359"/>
        <v>7540.8192500000014</v>
      </c>
      <c r="CX48" s="493">
        <f t="shared" si="359"/>
        <v>7486.1942500000014</v>
      </c>
      <c r="CY48" s="493">
        <f t="shared" si="359"/>
        <v>7445.8192500000014</v>
      </c>
      <c r="CZ48" s="493">
        <f t="shared" si="359"/>
        <v>7445.8192500000014</v>
      </c>
      <c r="DA48" s="493">
        <f t="shared" si="359"/>
        <v>7445.8192500000014</v>
      </c>
      <c r="DB48" s="493">
        <f t="shared" si="359"/>
        <v>7289.8386500000015</v>
      </c>
      <c r="DC48" s="493">
        <f t="shared" si="359"/>
        <v>7167.1540000000014</v>
      </c>
      <c r="DD48" s="493">
        <f t="shared" si="359"/>
        <v>7073.5940500000015</v>
      </c>
      <c r="DE48" s="493">
        <f t="shared" si="359"/>
        <v>6938.0692500000014</v>
      </c>
      <c r="DF48" s="493">
        <f t="shared" si="359"/>
        <v>6999.0692500000014</v>
      </c>
      <c r="DG48" s="493">
        <f t="shared" ref="DG48:EQ48" si="360">DG291-DG293</f>
        <v>6942.969250000001</v>
      </c>
      <c r="DH48" s="493">
        <f t="shared" si="360"/>
        <v>6893.2942500000017</v>
      </c>
      <c r="DI48" s="493">
        <f t="shared" si="360"/>
        <v>6848.2642000000014</v>
      </c>
      <c r="DJ48" s="493">
        <f t="shared" si="360"/>
        <v>6810.1889000000019</v>
      </c>
      <c r="DK48" s="493">
        <f t="shared" si="360"/>
        <v>6792.6692500000017</v>
      </c>
      <c r="DL48" s="493">
        <f t="shared" si="360"/>
        <v>6792.6692500000017</v>
      </c>
      <c r="DM48" s="493">
        <f t="shared" si="360"/>
        <v>6792.6692500000017</v>
      </c>
      <c r="DN48" s="493">
        <f t="shared" si="360"/>
        <v>6527.5270249999994</v>
      </c>
      <c r="DO48" s="493">
        <f t="shared" si="360"/>
        <v>6792.6692500000017</v>
      </c>
      <c r="DP48" s="493">
        <f t="shared" si="360"/>
        <v>6792.6692500000017</v>
      </c>
      <c r="DQ48" s="493">
        <f t="shared" si="360"/>
        <v>6792.6692500000017</v>
      </c>
      <c r="DR48" s="493">
        <f t="shared" si="360"/>
        <v>6792.6692500000017</v>
      </c>
      <c r="DS48" s="493">
        <f t="shared" si="360"/>
        <v>6792.6692500000017</v>
      </c>
      <c r="DT48" s="493">
        <f t="shared" si="360"/>
        <v>6792.6692500000017</v>
      </c>
      <c r="DU48" s="493">
        <f t="shared" si="360"/>
        <v>6792.6692500000017</v>
      </c>
      <c r="DV48" s="493">
        <f t="shared" si="360"/>
        <v>6792.6692500000017</v>
      </c>
      <c r="DW48" s="493">
        <f t="shared" si="360"/>
        <v>6792.6692500000017</v>
      </c>
      <c r="DX48" s="493">
        <f t="shared" si="360"/>
        <v>6792.6692500000017</v>
      </c>
      <c r="DY48" s="493">
        <f t="shared" si="360"/>
        <v>6792.6692500000017</v>
      </c>
      <c r="DZ48" s="493">
        <f t="shared" si="360"/>
        <v>6792.6692500000017</v>
      </c>
      <c r="EA48" s="493">
        <f t="shared" si="360"/>
        <v>6792.6692500000017</v>
      </c>
      <c r="EB48" s="493">
        <f t="shared" si="360"/>
        <v>6792.6692500000017</v>
      </c>
      <c r="EC48" s="493">
        <f t="shared" si="360"/>
        <v>6792.6692500000017</v>
      </c>
      <c r="ED48" s="493">
        <f t="shared" si="360"/>
        <v>6792.6692500000017</v>
      </c>
      <c r="EE48" s="493">
        <f t="shared" si="360"/>
        <v>6792.6692500000017</v>
      </c>
      <c r="EF48" s="493">
        <f t="shared" si="360"/>
        <v>6792.6692500000017</v>
      </c>
      <c r="EG48" s="493">
        <f t="shared" si="360"/>
        <v>6792.6692500000017</v>
      </c>
      <c r="EH48" s="493">
        <f t="shared" si="360"/>
        <v>6792.6692500000017</v>
      </c>
      <c r="EI48" s="493">
        <f t="shared" si="360"/>
        <v>6792.6692500000017</v>
      </c>
      <c r="EJ48" s="493">
        <f t="shared" si="360"/>
        <v>6792.6692500000017</v>
      </c>
      <c r="EK48" s="493">
        <f t="shared" si="360"/>
        <v>6792.6692500000017</v>
      </c>
      <c r="EL48" s="493">
        <f t="shared" si="360"/>
        <v>6774.0692500000014</v>
      </c>
      <c r="EM48" s="493">
        <f t="shared" si="360"/>
        <v>6700.6300860000019</v>
      </c>
      <c r="EN48" s="493">
        <f t="shared" si="360"/>
        <v>6694.4653560000024</v>
      </c>
      <c r="EO48" s="493">
        <f t="shared" si="360"/>
        <v>6658.1292370000019</v>
      </c>
      <c r="EP48" s="493">
        <f t="shared" si="360"/>
        <v>6630.177743000002</v>
      </c>
      <c r="EQ48" s="493">
        <f t="shared" si="360"/>
        <v>6610.7573225000024</v>
      </c>
      <c r="ER48" s="493">
        <f t="shared" ref="ER48:FB48" si="361">+ER273+ER274</f>
        <v>6576.3574465000002</v>
      </c>
      <c r="ES48" s="493">
        <f t="shared" si="361"/>
        <v>6576.3574465000002</v>
      </c>
      <c r="ET48" s="493">
        <f t="shared" si="361"/>
        <v>6576.3574465000002</v>
      </c>
      <c r="EU48" s="493">
        <f t="shared" si="361"/>
        <v>6576.3574465000002</v>
      </c>
      <c r="EV48" s="493">
        <f t="shared" si="361"/>
        <v>6576.3574465000002</v>
      </c>
      <c r="EW48" s="493">
        <f t="shared" si="361"/>
        <v>6576.3574465000002</v>
      </c>
      <c r="EX48" s="493">
        <f t="shared" si="361"/>
        <v>6576.3574465000002</v>
      </c>
      <c r="EY48" s="493">
        <f t="shared" si="361"/>
        <v>6576.3574465000002</v>
      </c>
      <c r="EZ48" s="493">
        <f t="shared" si="361"/>
        <v>6576.3574465000002</v>
      </c>
      <c r="FA48" s="493">
        <f t="shared" si="361"/>
        <v>6576.3574465000002</v>
      </c>
      <c r="FB48" s="493">
        <f t="shared" si="361"/>
        <v>6576.3574465000002</v>
      </c>
    </row>
    <row r="49" spans="1:158" ht="12.75" customHeight="1" outlineLevel="1">
      <c r="A49" s="497"/>
      <c r="B49" s="493" t="s">
        <v>200</v>
      </c>
      <c r="C49" s="503"/>
      <c r="D49" s="503"/>
      <c r="E49" s="503"/>
      <c r="F49" s="503"/>
      <c r="G49" s="503"/>
      <c r="H49" s="503"/>
      <c r="I49" s="503"/>
      <c r="J49" s="503"/>
      <c r="K49" s="503"/>
      <c r="L49" s="503"/>
      <c r="M49" s="515">
        <v>60</v>
      </c>
      <c r="N49" s="515">
        <v>40</v>
      </c>
      <c r="O49" s="515">
        <v>110</v>
      </c>
      <c r="P49" s="515">
        <v>110</v>
      </c>
      <c r="Q49" s="515">
        <v>200</v>
      </c>
      <c r="R49" s="515">
        <v>110</v>
      </c>
      <c r="S49" s="515">
        <v>110</v>
      </c>
      <c r="T49" s="515">
        <v>160</v>
      </c>
      <c r="U49" s="515">
        <v>110</v>
      </c>
      <c r="V49" s="515">
        <v>160</v>
      </c>
      <c r="W49" s="515">
        <v>200</v>
      </c>
      <c r="X49" s="515">
        <v>110</v>
      </c>
      <c r="Y49" s="515">
        <v>160</v>
      </c>
      <c r="Z49" s="515">
        <v>286</v>
      </c>
      <c r="AA49" s="515">
        <v>400</v>
      </c>
      <c r="AB49" s="515">
        <v>420</v>
      </c>
      <c r="AC49" s="515">
        <f>SUM(DC49:DF49)</f>
        <v>569.99993203309828</v>
      </c>
      <c r="AD49" s="515">
        <f>SUM(DG49:DJ49)</f>
        <v>850</v>
      </c>
      <c r="AE49" s="515">
        <f>SUM(DK49:DN49)</f>
        <v>1416</v>
      </c>
      <c r="AF49" s="515">
        <f>SUM(DO49:DR49)</f>
        <v>1416</v>
      </c>
      <c r="AG49" s="515">
        <f>SUM(DS49:DV49)</f>
        <v>2994</v>
      </c>
      <c r="AH49" s="515">
        <f>SUM(DW49:DZ49)</f>
        <v>1444</v>
      </c>
      <c r="AI49" s="515">
        <f>SUM(EA49:ED49)</f>
        <v>1444</v>
      </c>
      <c r="AJ49" s="1555">
        <f>SUM(EE49:EH49)</f>
        <v>1444</v>
      </c>
      <c r="AK49" s="1555">
        <f>SUM(EI49:EL49)</f>
        <v>1446</v>
      </c>
      <c r="AL49" s="1555">
        <f t="shared" ref="AL49" si="362">SUM(EM49:EP49)</f>
        <v>1668</v>
      </c>
      <c r="AM49" s="1555">
        <f t="shared" ref="AM49" si="363">SUMIF($CY$3:$AAB$3,AM$3,$CY49:$AAB49)</f>
        <v>11288</v>
      </c>
      <c r="AN49" s="1555">
        <f>SUMIF($CY$3:$AAB$3,AN$3,$CY49:$AAB49)</f>
        <v>11288</v>
      </c>
      <c r="AO49" s="1555">
        <f>SUMIF($CY$3:$AAB$3,AO$3,$CY49:$AAB49)</f>
        <v>11288</v>
      </c>
      <c r="AP49" s="525"/>
      <c r="AQ49" s="493"/>
      <c r="AR49" s="493"/>
      <c r="AS49" s="493"/>
      <c r="AT49" s="493"/>
      <c r="AU49" s="493"/>
      <c r="AV49" s="493"/>
      <c r="AW49" s="493"/>
      <c r="AX49" s="493"/>
      <c r="AY49" s="493"/>
      <c r="AZ49" s="493"/>
      <c r="BA49" s="493"/>
      <c r="BB49" s="493"/>
      <c r="BC49" s="493"/>
      <c r="BD49" s="493"/>
      <c r="BE49" s="493"/>
      <c r="BF49" s="493"/>
      <c r="BG49" s="493"/>
      <c r="BH49" s="493"/>
      <c r="BI49" s="493"/>
      <c r="BJ49" s="493"/>
      <c r="BK49" s="493"/>
      <c r="BL49" s="493"/>
      <c r="BM49" s="493"/>
      <c r="BN49" s="493"/>
      <c r="BO49" s="503"/>
      <c r="BP49" s="503"/>
      <c r="BQ49" s="503"/>
      <c r="BR49" s="503"/>
      <c r="BS49" s="503"/>
      <c r="BT49" s="503"/>
      <c r="BU49" s="503"/>
      <c r="BV49" s="503"/>
      <c r="BW49" s="503"/>
      <c r="BX49" s="503"/>
      <c r="BY49" s="503"/>
      <c r="BZ49" s="503"/>
      <c r="CA49" s="503"/>
      <c r="CB49" s="515">
        <f>(63580+9927)/(127160064+19853734)*1000000/50</f>
        <v>10.000013740206889</v>
      </c>
      <c r="CC49" s="503"/>
      <c r="CD49" s="515">
        <f>(962035+149896)/(128271387+19853734)*1000000/50</f>
        <v>150.13402081879144</v>
      </c>
      <c r="CE49" s="503"/>
      <c r="CF49" s="515">
        <f>(647794+99269)/(129558812+19853734)*1000000/50</f>
        <v>100.00003614154329</v>
      </c>
      <c r="CG49" s="503"/>
      <c r="CH49" s="515">
        <f>(649216+100261)/(129843077+19853734)*1000000/50</f>
        <v>100.13266080865276</v>
      </c>
      <c r="CI49" s="503"/>
      <c r="CJ49" s="515">
        <f>((65074+9927)/(130148288+19853734)*1000000)/50</f>
        <v>9.9999985333531018</v>
      </c>
      <c r="CK49" s="503">
        <v>0</v>
      </c>
      <c r="CL49" s="515">
        <f>((651934+100261)/(130386723+19853734)*1000000)/50</f>
        <v>100.13215015713111</v>
      </c>
      <c r="CM49" s="503">
        <v>0</v>
      </c>
      <c r="CN49" s="515">
        <f>((65380+9927)/(130759755+19853734)*1000000)/50</f>
        <v>10.000033927904028</v>
      </c>
      <c r="CO49" s="503">
        <v>0</v>
      </c>
      <c r="CP49" s="515">
        <f>((981359+149896)/(130847899+19853734)*1000000)/50</f>
        <v>150.13175072893867</v>
      </c>
      <c r="CQ49" s="503">
        <v>0</v>
      </c>
      <c r="CR49" s="515">
        <f>((65439+9927)/(130878713+19853734)*1000000)/50</f>
        <v>9.9999703448057211</v>
      </c>
      <c r="CS49" s="503">
        <v>0</v>
      </c>
      <c r="CT49" s="515">
        <f>((1806629+274974)/(130915121+19853734)*1000000)/50</f>
        <v>276.13169842007488</v>
      </c>
      <c r="CU49" s="503">
        <v>0</v>
      </c>
      <c r="CV49" s="515">
        <f>((65481+9927)/(130962651+19853734)*1000000)/50</f>
        <v>9.9999744722697077</v>
      </c>
      <c r="CW49" s="503"/>
      <c r="CX49" s="515">
        <f>((2538990+385574)/(130204596+19722484)*1000000)/50</f>
        <v>390.13152260418866</v>
      </c>
      <c r="CY49" s="503"/>
      <c r="CZ49" s="515">
        <f>(129313+19603)/(129312651+19603734)*1000000/50</f>
        <v>19.999948293131073</v>
      </c>
      <c r="DA49" s="503"/>
      <c r="DB49" s="515">
        <f>(2547937+371884)/(127396848+18547833)*1000000/50</f>
        <v>400.12708650889442</v>
      </c>
      <c r="DC49" s="503"/>
      <c r="DD49" s="515">
        <f>(123958+17581)/(123958561+17580920)*1000000/50</f>
        <v>19.99993203309824</v>
      </c>
      <c r="DE49" s="503"/>
      <c r="DF49" s="515">
        <v>550</v>
      </c>
      <c r="DG49" s="515">
        <v>140</v>
      </c>
      <c r="DH49" s="515">
        <v>140</v>
      </c>
      <c r="DI49" s="515">
        <v>140</v>
      </c>
      <c r="DJ49" s="515">
        <v>430</v>
      </c>
      <c r="DK49" s="515">
        <v>354</v>
      </c>
      <c r="DL49" s="515">
        <v>354</v>
      </c>
      <c r="DM49" s="515">
        <v>354</v>
      </c>
      <c r="DN49" s="515">
        <v>354</v>
      </c>
      <c r="DO49" s="515">
        <v>354</v>
      </c>
      <c r="DP49" s="515">
        <v>354</v>
      </c>
      <c r="DQ49" s="515">
        <v>354</v>
      </c>
      <c r="DR49" s="515">
        <v>354</v>
      </c>
      <c r="DS49" s="515">
        <v>354</v>
      </c>
      <c r="DT49" s="515">
        <v>354</v>
      </c>
      <c r="DU49" s="515">
        <v>354</v>
      </c>
      <c r="DV49" s="515">
        <v>1932</v>
      </c>
      <c r="DW49" s="2444">
        <v>361</v>
      </c>
      <c r="DX49" s="515">
        <v>361</v>
      </c>
      <c r="DY49" s="515">
        <v>361</v>
      </c>
      <c r="DZ49" s="515">
        <v>361</v>
      </c>
      <c r="EA49" s="515">
        <v>361</v>
      </c>
      <c r="EB49" s="515">
        <v>361</v>
      </c>
      <c r="EC49" s="515">
        <v>361</v>
      </c>
      <c r="ED49" s="515">
        <v>361</v>
      </c>
      <c r="EE49" s="515">
        <v>361</v>
      </c>
      <c r="EF49" s="515">
        <v>361</v>
      </c>
      <c r="EG49" s="515">
        <v>361</v>
      </c>
      <c r="EH49" s="515">
        <v>361</v>
      </c>
      <c r="EI49" s="515">
        <v>361</v>
      </c>
      <c r="EJ49" s="515">
        <v>361</v>
      </c>
      <c r="EK49" s="515">
        <v>361</v>
      </c>
      <c r="EL49" s="2444">
        <v>363</v>
      </c>
      <c r="EM49" s="515">
        <v>365</v>
      </c>
      <c r="EN49" s="515">
        <v>367</v>
      </c>
      <c r="EO49" s="515">
        <v>370</v>
      </c>
      <c r="EP49" s="2450">
        <v>566</v>
      </c>
      <c r="EQ49" s="515">
        <v>372</v>
      </c>
      <c r="ER49" s="515">
        <v>372</v>
      </c>
      <c r="ES49" s="515">
        <v>372</v>
      </c>
      <c r="ET49" s="2450">
        <f>372+9800</f>
        <v>10172</v>
      </c>
      <c r="EU49" s="515">
        <v>372</v>
      </c>
      <c r="EV49" s="515">
        <v>372</v>
      </c>
      <c r="EW49" s="515">
        <v>372</v>
      </c>
      <c r="EX49" s="2450">
        <f>372+9800</f>
        <v>10172</v>
      </c>
      <c r="EY49" s="515">
        <v>372</v>
      </c>
      <c r="EZ49" s="515">
        <v>372</v>
      </c>
      <c r="FA49" s="515">
        <v>372</v>
      </c>
      <c r="FB49" s="2450">
        <f>372+9800</f>
        <v>10172</v>
      </c>
    </row>
    <row r="50" spans="1:158" ht="12.75" customHeight="1" outlineLevel="1">
      <c r="A50" s="497"/>
      <c r="B50" s="59"/>
      <c r="C50" s="59"/>
      <c r="D50" s="59"/>
      <c r="E50" s="59"/>
      <c r="F50" s="59"/>
      <c r="G50" s="59"/>
      <c r="H50" s="528"/>
      <c r="I50" s="528"/>
      <c r="J50" s="528"/>
      <c r="K50" s="528"/>
      <c r="L50" s="528"/>
      <c r="M50" s="528"/>
      <c r="N50" s="528"/>
      <c r="O50" s="528"/>
      <c r="P50" s="528"/>
      <c r="Q50" s="528"/>
      <c r="R50" s="528"/>
      <c r="S50" s="528"/>
      <c r="T50" s="528"/>
      <c r="U50" s="528"/>
      <c r="V50" s="528"/>
      <c r="W50" s="529"/>
      <c r="X50" s="529"/>
      <c r="Y50" s="529"/>
      <c r="Z50" s="529"/>
      <c r="AA50" s="529"/>
      <c r="AB50" s="529"/>
      <c r="AC50" s="529"/>
      <c r="AD50" s="529"/>
      <c r="AE50" s="529"/>
      <c r="AF50" s="529"/>
      <c r="AG50" s="529"/>
      <c r="AH50" s="529"/>
      <c r="AI50" s="529"/>
      <c r="AJ50" s="529"/>
      <c r="AK50" s="529"/>
      <c r="AL50" s="529"/>
      <c r="AM50" s="529"/>
      <c r="AN50" s="529"/>
      <c r="AO50" s="529"/>
      <c r="AQ50" s="529"/>
      <c r="AR50" s="529"/>
      <c r="AS50" s="529"/>
      <c r="AT50" s="529"/>
      <c r="AU50" s="529"/>
      <c r="AV50" s="529"/>
      <c r="AW50" s="529"/>
      <c r="AX50" s="529"/>
      <c r="AY50" s="529"/>
      <c r="AZ50" s="529"/>
      <c r="BA50" s="529"/>
      <c r="BB50" s="529"/>
      <c r="BC50" s="529"/>
      <c r="BD50" s="529"/>
      <c r="BE50" s="529"/>
      <c r="BF50" s="529"/>
      <c r="BG50" s="529"/>
      <c r="BH50" s="529"/>
      <c r="BI50" s="529"/>
      <c r="BJ50" s="529"/>
      <c r="BK50" s="529"/>
      <c r="BL50" s="529"/>
      <c r="BM50" s="529"/>
      <c r="BN50" s="529"/>
      <c r="BO50" s="529"/>
      <c r="BP50" s="529"/>
      <c r="BQ50" s="529"/>
      <c r="BR50" s="529"/>
      <c r="BS50" s="529"/>
      <c r="BT50" s="529"/>
      <c r="BU50" s="529"/>
      <c r="BV50" s="529"/>
      <c r="BW50" s="529"/>
      <c r="BX50" s="529"/>
      <c r="BY50" s="529"/>
      <c r="BZ50" s="529"/>
      <c r="CA50" s="529"/>
      <c r="CB50" s="529"/>
      <c r="CC50" s="529"/>
      <c r="CD50" s="529"/>
      <c r="CE50" s="529"/>
      <c r="CF50" s="529"/>
      <c r="CG50" s="529"/>
      <c r="CI50" s="496"/>
      <c r="CL50" s="530"/>
      <c r="CP50" s="530"/>
      <c r="CQ50" s="60"/>
      <c r="CR50" s="60"/>
      <c r="CS50" s="60"/>
      <c r="CT50" s="537"/>
      <c r="CW50" s="1478"/>
      <c r="CX50" s="529"/>
      <c r="CY50" s="523"/>
      <c r="CZ50" s="523"/>
      <c r="DA50" s="523"/>
      <c r="DB50" s="523"/>
      <c r="DC50" s="537"/>
      <c r="DH50" s="537"/>
      <c r="DK50" s="496"/>
      <c r="DL50" s="1618"/>
      <c r="DM50" s="1618"/>
      <c r="DN50" s="1618"/>
      <c r="DO50" s="1618"/>
      <c r="DP50" s="1618"/>
      <c r="DQ50" s="1618"/>
      <c r="DR50" s="1618"/>
      <c r="DS50" s="2454">
        <f>-'[79]Quantiwise Q'!BL1455/1000</f>
        <v>-2405428</v>
      </c>
      <c r="DT50" s="2454"/>
      <c r="DU50" s="2454"/>
      <c r="DV50" s="1618"/>
      <c r="DW50" s="1618"/>
      <c r="DX50" s="1618"/>
      <c r="DY50" s="1618"/>
      <c r="DZ50" s="1618"/>
      <c r="EA50" s="1618"/>
      <c r="EB50" s="1618"/>
      <c r="EC50" s="1618"/>
      <c r="ED50" s="1618"/>
      <c r="EE50" s="1618"/>
      <c r="EF50" s="1618"/>
      <c r="EG50" s="1618"/>
      <c r="EH50" s="1618"/>
      <c r="EI50" s="1618"/>
      <c r="EJ50" s="1618"/>
      <c r="EK50" s="1618"/>
      <c r="EL50" s="1618"/>
      <c r="EM50" s="1618"/>
      <c r="EN50" s="1618"/>
      <c r="EO50" s="1618"/>
      <c r="EP50" s="1618"/>
      <c r="EQ50" s="1618"/>
      <c r="ER50" s="1618"/>
      <c r="ES50" s="1618"/>
      <c r="ET50" s="1618"/>
      <c r="EU50" s="1618"/>
      <c r="EV50" s="1618"/>
      <c r="EW50" s="1618"/>
      <c r="EX50" s="1618"/>
      <c r="EY50" s="1618"/>
      <c r="EZ50" s="1618"/>
      <c r="FA50" s="1618"/>
      <c r="FB50" s="1618"/>
    </row>
    <row r="51" spans="1:158" ht="12.75" customHeight="1">
      <c r="A51" s="497"/>
      <c r="B51" s="324" t="s">
        <v>146</v>
      </c>
      <c r="C51" s="324"/>
      <c r="D51" s="324"/>
      <c r="E51" s="324"/>
      <c r="F51" s="324"/>
      <c r="G51" s="324"/>
      <c r="H51" s="497"/>
      <c r="I51" s="497"/>
      <c r="J51" s="497"/>
      <c r="K51" s="497"/>
      <c r="L51" s="497"/>
      <c r="M51" s="544"/>
      <c r="N51" s="497"/>
      <c r="O51" s="497"/>
      <c r="P51" s="497"/>
      <c r="Q51" s="497"/>
      <c r="R51" s="497"/>
      <c r="S51" s="497"/>
      <c r="T51" s="497"/>
      <c r="U51" s="497"/>
      <c r="V51" s="497"/>
      <c r="W51" s="497"/>
      <c r="X51" s="497"/>
      <c r="Y51" s="497"/>
      <c r="Z51" s="497"/>
      <c r="AA51" s="494">
        <f t="shared" ref="AA51:AN51" si="364">AA49/AA41</f>
        <v>0.12972935469422095</v>
      </c>
      <c r="AB51" s="494">
        <f t="shared" si="364"/>
        <v>0.16377604480816632</v>
      </c>
      <c r="AC51" s="1798">
        <f t="shared" si="364"/>
        <v>0.18142471436054367</v>
      </c>
      <c r="AD51" s="1798">
        <f t="shared" si="364"/>
        <v>0.14533423646283505</v>
      </c>
      <c r="AE51" s="1798">
        <f t="shared" si="364"/>
        <v>0.21914393868229154</v>
      </c>
      <c r="AF51" s="1798">
        <f t="shared" si="364"/>
        <v>0.44726321812537656</v>
      </c>
      <c r="AG51" s="1798">
        <f t="shared" si="364"/>
        <v>0.77947843218652269</v>
      </c>
      <c r="AH51" s="1798">
        <f t="shared" si="364"/>
        <v>0.24994054211021566</v>
      </c>
      <c r="AI51" s="1798">
        <f t="shared" si="364"/>
        <v>0.17921818328289243</v>
      </c>
      <c r="AJ51" s="1798">
        <f t="shared" si="364"/>
        <v>0.67769934633884621</v>
      </c>
      <c r="AK51" s="1798">
        <f t="shared" si="364"/>
        <v>0.29194163947190366</v>
      </c>
      <c r="AL51" s="1798">
        <f t="shared" si="364"/>
        <v>0.2516935453737828</v>
      </c>
      <c r="AM51" s="1798">
        <f t="shared" si="364"/>
        <v>0.25202986050091514</v>
      </c>
      <c r="AN51" s="1798">
        <f t="shared" si="364"/>
        <v>0.17706344343837602</v>
      </c>
      <c r="AO51" s="1798">
        <f t="shared" ref="AO51" si="365">AO49/AO41</f>
        <v>0.1521578855966009</v>
      </c>
      <c r="AQ51" s="497"/>
      <c r="AR51" s="497"/>
      <c r="AS51" s="497"/>
      <c r="AT51" s="497"/>
      <c r="AU51" s="497"/>
      <c r="AV51" s="497"/>
      <c r="AW51" s="497"/>
      <c r="AX51" s="497"/>
      <c r="AY51" s="497"/>
      <c r="AZ51" s="497"/>
      <c r="BA51" s="497"/>
      <c r="BB51" s="497"/>
      <c r="BC51" s="497"/>
      <c r="BD51" s="497"/>
      <c r="BE51" s="497"/>
      <c r="BF51" s="497"/>
      <c r="BG51" s="497"/>
      <c r="BH51" s="497"/>
      <c r="BI51" s="497"/>
      <c r="BJ51" s="497"/>
      <c r="BK51" s="497"/>
      <c r="BL51" s="497"/>
      <c r="BM51" s="497"/>
      <c r="BN51" s="497"/>
      <c r="BO51" s="497"/>
      <c r="BP51" s="497"/>
      <c r="BQ51" s="497"/>
      <c r="BR51" s="497"/>
      <c r="BS51" s="497"/>
      <c r="BT51" s="497"/>
      <c r="BU51" s="497"/>
      <c r="BV51" s="497"/>
      <c r="BW51" s="497"/>
      <c r="BX51" s="497"/>
      <c r="BY51" s="497"/>
      <c r="BZ51" s="497"/>
      <c r="CA51" s="497"/>
      <c r="CB51" s="497"/>
      <c r="CC51" s="497"/>
      <c r="CD51" s="497"/>
      <c r="CE51" s="497"/>
      <c r="CF51" s="497"/>
      <c r="CY51" s="496"/>
      <c r="DL51" s="1618"/>
      <c r="DM51" s="715">
        <f t="shared" ref="DM51:DX51" si="366">DM58/DM73</f>
        <v>2.3596812978770934</v>
      </c>
      <c r="DN51" s="715">
        <f t="shared" si="366"/>
        <v>2.5288593720664183</v>
      </c>
      <c r="DO51" s="2106">
        <f t="shared" si="366"/>
        <v>2.6336711158346713</v>
      </c>
      <c r="DP51" s="2106">
        <f t="shared" si="366"/>
        <v>2.9242220495342122</v>
      </c>
      <c r="DQ51" s="2106">
        <f t="shared" si="366"/>
        <v>2.9389060507406959</v>
      </c>
      <c r="DR51" s="2106">
        <f t="shared" si="366"/>
        <v>2.8437974246459437</v>
      </c>
      <c r="DS51" s="2106">
        <f t="shared" si="366"/>
        <v>2.8834197274412712</v>
      </c>
      <c r="DT51" s="2106">
        <f t="shared" si="366"/>
        <v>3.008820710930078</v>
      </c>
      <c r="DU51" s="2106">
        <f t="shared" si="366"/>
        <v>2.7877472272591648</v>
      </c>
      <c r="DV51" s="2106">
        <f t="shared" si="366"/>
        <v>2.6217483038773786</v>
      </c>
      <c r="DW51" s="2106">
        <f t="shared" si="366"/>
        <v>2.3211253109024224</v>
      </c>
      <c r="DX51" s="2106">
        <f t="shared" si="366"/>
        <v>2.6375199690660347</v>
      </c>
      <c r="DY51" s="2106">
        <f t="shared" ref="DY51:EQ51" si="367">DY58/DY73</f>
        <v>2.5990950821700087</v>
      </c>
      <c r="DZ51" s="2106">
        <f t="shared" si="367"/>
        <v>2.475831629701343</v>
      </c>
      <c r="EA51" s="2106">
        <f t="shared" si="367"/>
        <v>2.5686444334175538</v>
      </c>
      <c r="EB51" s="2106">
        <f t="shared" si="367"/>
        <v>2.8344657201505123</v>
      </c>
      <c r="EC51" s="2106">
        <f t="shared" si="367"/>
        <v>2.9416505720322133</v>
      </c>
      <c r="ED51" s="2106">
        <f t="shared" si="367"/>
        <v>2.7885760892113245</v>
      </c>
      <c r="EE51" s="2106">
        <f t="shared" si="367"/>
        <v>2.8194758914340645</v>
      </c>
      <c r="EF51" s="2106">
        <f t="shared" si="367"/>
        <v>2.8817961912126306</v>
      </c>
      <c r="EG51" s="2106">
        <f t="shared" si="367"/>
        <v>2.8039130091091118</v>
      </c>
      <c r="EH51" s="2106">
        <f t="shared" si="367"/>
        <v>2.5876647522488674</v>
      </c>
      <c r="EI51" s="2106">
        <f t="shared" si="367"/>
        <v>2.5503653493983243</v>
      </c>
      <c r="EJ51" s="2106">
        <f t="shared" si="367"/>
        <v>2.5826361314841866</v>
      </c>
      <c r="EK51" s="2106">
        <f t="shared" si="367"/>
        <v>2.5190204822510518</v>
      </c>
      <c r="EL51" s="2106">
        <f t="shared" si="367"/>
        <v>2.4329933623533062</v>
      </c>
      <c r="EM51" s="2106">
        <f t="shared" si="367"/>
        <v>2.4666197096419626</v>
      </c>
      <c r="EN51" s="2106">
        <f t="shared" si="367"/>
        <v>2.5136732504058372</v>
      </c>
      <c r="EO51" s="2106">
        <f t="shared" si="367"/>
        <v>2.6294158766578568</v>
      </c>
      <c r="EP51" s="2106">
        <f t="shared" si="367"/>
        <v>2.3276146450094779</v>
      </c>
      <c r="EQ51" s="2106">
        <f t="shared" si="367"/>
        <v>2.5390587266677498</v>
      </c>
      <c r="ER51" s="1618"/>
      <c r="ES51" s="1618"/>
      <c r="ET51" s="1618"/>
      <c r="EU51" s="1618"/>
      <c r="EV51" s="1618"/>
      <c r="EW51" s="1618"/>
      <c r="EX51" s="1618"/>
      <c r="EY51" s="1618"/>
      <c r="EZ51" s="1618"/>
      <c r="FA51" s="1618"/>
      <c r="FB51" s="1618"/>
    </row>
    <row r="52" spans="1:158" ht="15.75" customHeight="1">
      <c r="A52" s="250"/>
      <c r="B52" s="233" t="s">
        <v>201</v>
      </c>
      <c r="C52" s="242">
        <f t="shared" ref="C52:AN52" si="368">C4</f>
        <v>1990</v>
      </c>
      <c r="D52" s="242">
        <f t="shared" si="368"/>
        <v>1991</v>
      </c>
      <c r="E52" s="242">
        <f t="shared" si="368"/>
        <v>1992</v>
      </c>
      <c r="F52" s="242">
        <f t="shared" si="368"/>
        <v>1993</v>
      </c>
      <c r="G52" s="242">
        <f t="shared" si="368"/>
        <v>1994</v>
      </c>
      <c r="H52" s="242">
        <f t="shared" si="368"/>
        <v>1995</v>
      </c>
      <c r="I52" s="242">
        <f t="shared" si="368"/>
        <v>1996</v>
      </c>
      <c r="J52" s="242">
        <f t="shared" si="368"/>
        <v>1997</v>
      </c>
      <c r="K52" s="242">
        <f t="shared" si="368"/>
        <v>1998</v>
      </c>
      <c r="L52" s="242">
        <f t="shared" si="368"/>
        <v>1999</v>
      </c>
      <c r="M52" s="242">
        <f t="shared" si="368"/>
        <v>2000</v>
      </c>
      <c r="N52" s="242">
        <f t="shared" si="368"/>
        <v>2001</v>
      </c>
      <c r="O52" s="242">
        <f t="shared" si="368"/>
        <v>2002</v>
      </c>
      <c r="P52" s="242">
        <f t="shared" si="368"/>
        <v>2003</v>
      </c>
      <c r="Q52" s="242">
        <f t="shared" si="368"/>
        <v>2004</v>
      </c>
      <c r="R52" s="242">
        <f t="shared" si="368"/>
        <v>2005</v>
      </c>
      <c r="S52" s="242">
        <f t="shared" si="368"/>
        <v>2006</v>
      </c>
      <c r="T52" s="242">
        <f t="shared" si="368"/>
        <v>2007</v>
      </c>
      <c r="U52" s="242">
        <f t="shared" si="368"/>
        <v>2008</v>
      </c>
      <c r="V52" s="242">
        <f t="shared" si="368"/>
        <v>2009</v>
      </c>
      <c r="W52" s="242" t="str">
        <f t="shared" si="368"/>
        <v>2010</v>
      </c>
      <c r="X52" s="242" t="str">
        <f t="shared" si="368"/>
        <v>2011</v>
      </c>
      <c r="Y52" s="242" t="str">
        <f t="shared" si="368"/>
        <v>2012</v>
      </c>
      <c r="Z52" s="242" t="str">
        <f t="shared" si="368"/>
        <v>2013</v>
      </c>
      <c r="AA52" s="242" t="str">
        <f t="shared" si="368"/>
        <v>2014</v>
      </c>
      <c r="AB52" s="242" t="str">
        <f t="shared" si="368"/>
        <v>2015</v>
      </c>
      <c r="AC52" s="242" t="str">
        <f t="shared" si="368"/>
        <v>2016</v>
      </c>
      <c r="AD52" s="242" t="str">
        <f t="shared" si="368"/>
        <v>2017</v>
      </c>
      <c r="AE52" s="242" t="str">
        <f t="shared" si="368"/>
        <v>2018</v>
      </c>
      <c r="AF52" s="242" t="str">
        <f t="shared" si="368"/>
        <v>2019</v>
      </c>
      <c r="AG52" s="242" t="str">
        <f t="shared" si="368"/>
        <v>2020</v>
      </c>
      <c r="AH52" s="242" t="str">
        <f t="shared" si="368"/>
        <v>2021</v>
      </c>
      <c r="AI52" s="242" t="str">
        <f t="shared" si="368"/>
        <v>2022</v>
      </c>
      <c r="AJ52" s="242" t="str">
        <f t="shared" si="368"/>
        <v>2023</v>
      </c>
      <c r="AK52" s="242" t="str">
        <f t="shared" si="368"/>
        <v>2024</v>
      </c>
      <c r="AL52" s="242" t="str">
        <f t="shared" si="368"/>
        <v>2025</v>
      </c>
      <c r="AM52" s="242">
        <f t="shared" si="368"/>
        <v>2026</v>
      </c>
      <c r="AN52" s="242">
        <f t="shared" si="368"/>
        <v>2027</v>
      </c>
      <c r="AO52" s="242">
        <f t="shared" ref="AO52" si="369">AO4</f>
        <v>2028</v>
      </c>
      <c r="AP52"/>
      <c r="AQ52" s="243" t="str">
        <f t="shared" ref="AQ52:BV52" si="370">AQ4</f>
        <v>1Q00</v>
      </c>
      <c r="AR52" s="243" t="str">
        <f t="shared" si="370"/>
        <v>2Q00</v>
      </c>
      <c r="AS52" s="243" t="str">
        <f t="shared" si="370"/>
        <v>3Q00</v>
      </c>
      <c r="AT52" s="243" t="str">
        <f t="shared" si="370"/>
        <v>4Q00</v>
      </c>
      <c r="AU52" s="243" t="str">
        <f t="shared" si="370"/>
        <v>1Q01</v>
      </c>
      <c r="AV52" s="243" t="str">
        <f t="shared" si="370"/>
        <v>2Q01</v>
      </c>
      <c r="AW52" s="243" t="str">
        <f t="shared" si="370"/>
        <v>3Q01</v>
      </c>
      <c r="AX52" s="243" t="str">
        <f t="shared" si="370"/>
        <v>4Q01</v>
      </c>
      <c r="AY52" s="243" t="str">
        <f t="shared" si="370"/>
        <v>1Q02</v>
      </c>
      <c r="AZ52" s="243" t="str">
        <f t="shared" si="370"/>
        <v>2Q02</v>
      </c>
      <c r="BA52" s="243" t="str">
        <f t="shared" si="370"/>
        <v>3Q02</v>
      </c>
      <c r="BB52" s="243" t="str">
        <f t="shared" si="370"/>
        <v>4Q02</v>
      </c>
      <c r="BC52" s="243" t="str">
        <f t="shared" si="370"/>
        <v>1Q03</v>
      </c>
      <c r="BD52" s="243" t="str">
        <f t="shared" si="370"/>
        <v>2Q03</v>
      </c>
      <c r="BE52" s="243" t="str">
        <f t="shared" si="370"/>
        <v>3Q03</v>
      </c>
      <c r="BF52" s="243" t="str">
        <f t="shared" si="370"/>
        <v>4Q03</v>
      </c>
      <c r="BG52" s="243" t="str">
        <f t="shared" si="370"/>
        <v>1Q04</v>
      </c>
      <c r="BH52" s="243" t="str">
        <f t="shared" si="370"/>
        <v>2Q04</v>
      </c>
      <c r="BI52" s="243" t="str">
        <f t="shared" si="370"/>
        <v>3Q04</v>
      </c>
      <c r="BJ52" s="243" t="str">
        <f t="shared" si="370"/>
        <v>4Q04</v>
      </c>
      <c r="BK52" s="243" t="str">
        <f t="shared" si="370"/>
        <v>1Q05</v>
      </c>
      <c r="BL52" s="243" t="str">
        <f t="shared" si="370"/>
        <v>2Q05</v>
      </c>
      <c r="BM52" s="243" t="str">
        <f t="shared" si="370"/>
        <v>3Q05</v>
      </c>
      <c r="BN52" s="243" t="str">
        <f t="shared" si="370"/>
        <v>4Q05</v>
      </c>
      <c r="BO52" s="242" t="str">
        <f t="shared" si="370"/>
        <v>1Q06</v>
      </c>
      <c r="BP52" s="242" t="str">
        <f t="shared" si="370"/>
        <v>2Q06</v>
      </c>
      <c r="BQ52" s="242" t="str">
        <f t="shared" si="370"/>
        <v>3Q06</v>
      </c>
      <c r="BR52" s="242" t="str">
        <f t="shared" si="370"/>
        <v>4Q06</v>
      </c>
      <c r="BS52" s="242" t="str">
        <f t="shared" si="370"/>
        <v>1Q07</v>
      </c>
      <c r="BT52" s="242" t="str">
        <f t="shared" si="370"/>
        <v>2Q07</v>
      </c>
      <c r="BU52" s="242" t="str">
        <f t="shared" si="370"/>
        <v>3Q07</v>
      </c>
      <c r="BV52" s="242" t="str">
        <f t="shared" si="370"/>
        <v>4Q07</v>
      </c>
      <c r="BW52" s="242" t="str">
        <f t="shared" ref="BW52:DB52" si="371">BW4</f>
        <v>1Q08</v>
      </c>
      <c r="BX52" s="242" t="str">
        <f t="shared" si="371"/>
        <v>2Q08</v>
      </c>
      <c r="BY52" s="242" t="str">
        <f t="shared" si="371"/>
        <v>3Q08</v>
      </c>
      <c r="BZ52" s="242" t="str">
        <f t="shared" si="371"/>
        <v>4Q08</v>
      </c>
      <c r="CA52" s="242" t="str">
        <f t="shared" si="371"/>
        <v>1Q09</v>
      </c>
      <c r="CB52" s="242" t="str">
        <f t="shared" si="371"/>
        <v>2Q09</v>
      </c>
      <c r="CC52" s="242" t="str">
        <f t="shared" si="371"/>
        <v>3Q09</v>
      </c>
      <c r="CD52" s="242" t="str">
        <f t="shared" si="371"/>
        <v>4Q09</v>
      </c>
      <c r="CE52" s="242" t="str">
        <f t="shared" si="371"/>
        <v>1Q10</v>
      </c>
      <c r="CF52" s="242" t="str">
        <f t="shared" si="371"/>
        <v>2Q10</v>
      </c>
      <c r="CG52" s="242" t="str">
        <f t="shared" si="371"/>
        <v>3Q10</v>
      </c>
      <c r="CH52" s="242" t="str">
        <f t="shared" si="371"/>
        <v>4Q10</v>
      </c>
      <c r="CI52" s="242" t="str">
        <f t="shared" si="371"/>
        <v>1Q11</v>
      </c>
      <c r="CJ52" s="242" t="str">
        <f t="shared" si="371"/>
        <v>2Q11</v>
      </c>
      <c r="CK52" s="242" t="str">
        <f t="shared" si="371"/>
        <v>3Q11</v>
      </c>
      <c r="CL52" s="242" t="str">
        <f t="shared" si="371"/>
        <v>4Q11</v>
      </c>
      <c r="CM52" s="242" t="str">
        <f t="shared" si="371"/>
        <v>1Q12</v>
      </c>
      <c r="CN52" s="242" t="str">
        <f t="shared" si="371"/>
        <v>2Q12</v>
      </c>
      <c r="CO52" s="242" t="str">
        <f t="shared" si="371"/>
        <v>3Q12</v>
      </c>
      <c r="CP52" s="242" t="str">
        <f t="shared" si="371"/>
        <v>4Q12</v>
      </c>
      <c r="CQ52" s="242" t="str">
        <f t="shared" si="371"/>
        <v>1Q13</v>
      </c>
      <c r="CR52" s="242" t="str">
        <f t="shared" si="371"/>
        <v>2Q13</v>
      </c>
      <c r="CS52" s="242" t="str">
        <f t="shared" si="371"/>
        <v>3Q13</v>
      </c>
      <c r="CT52" s="242" t="str">
        <f t="shared" si="371"/>
        <v>4Q13</v>
      </c>
      <c r="CU52" s="242" t="str">
        <f t="shared" si="371"/>
        <v>1Q14</v>
      </c>
      <c r="CV52" s="242" t="str">
        <f t="shared" si="371"/>
        <v>2Q14</v>
      </c>
      <c r="CW52" s="242" t="str">
        <f t="shared" si="371"/>
        <v>3Q14</v>
      </c>
      <c r="CX52" s="242" t="str">
        <f t="shared" si="371"/>
        <v>4Q14</v>
      </c>
      <c r="CY52" s="242" t="str">
        <f t="shared" si="371"/>
        <v>1Q15</v>
      </c>
      <c r="CZ52" s="242" t="str">
        <f t="shared" si="371"/>
        <v>2Q15</v>
      </c>
      <c r="DA52" s="242" t="str">
        <f t="shared" si="371"/>
        <v>3Q15</v>
      </c>
      <c r="DB52" s="242" t="str">
        <f t="shared" si="371"/>
        <v>4Q15</v>
      </c>
      <c r="DC52" s="242" t="str">
        <f t="shared" ref="DC52:EH52" si="372">DC4</f>
        <v>1Q16</v>
      </c>
      <c r="DD52" s="242" t="str">
        <f t="shared" si="372"/>
        <v>2Q16</v>
      </c>
      <c r="DE52" s="242" t="str">
        <f t="shared" si="372"/>
        <v>3Q16</v>
      </c>
      <c r="DF52" s="242" t="str">
        <f t="shared" si="372"/>
        <v>4Q16</v>
      </c>
      <c r="DG52" s="242" t="str">
        <f t="shared" si="372"/>
        <v>1Q17</v>
      </c>
      <c r="DH52" s="242" t="str">
        <f t="shared" si="372"/>
        <v>2Q17</v>
      </c>
      <c r="DI52" s="242" t="str">
        <f t="shared" si="372"/>
        <v>3Q17</v>
      </c>
      <c r="DJ52" s="242" t="str">
        <f t="shared" si="372"/>
        <v>4Q17</v>
      </c>
      <c r="DK52" s="242" t="str">
        <f t="shared" si="372"/>
        <v>1Q18</v>
      </c>
      <c r="DL52" s="242" t="str">
        <f t="shared" si="372"/>
        <v>2Q18</v>
      </c>
      <c r="DM52" s="242" t="str">
        <f t="shared" si="372"/>
        <v>3Q18</v>
      </c>
      <c r="DN52" s="242" t="str">
        <f t="shared" si="372"/>
        <v>4Q18</v>
      </c>
      <c r="DO52" s="242" t="str">
        <f t="shared" si="372"/>
        <v>1Q19</v>
      </c>
      <c r="DP52" s="242" t="str">
        <f t="shared" si="372"/>
        <v>2Q19</v>
      </c>
      <c r="DQ52" s="242" t="str">
        <f t="shared" si="372"/>
        <v>3Q19</v>
      </c>
      <c r="DR52" s="242" t="str">
        <f t="shared" si="372"/>
        <v>4Q19</v>
      </c>
      <c r="DS52" s="242" t="str">
        <f t="shared" si="372"/>
        <v>1Q20</v>
      </c>
      <c r="DT52" s="242" t="str">
        <f t="shared" si="372"/>
        <v>2Q20</v>
      </c>
      <c r="DU52" s="242" t="str">
        <f t="shared" si="372"/>
        <v>3Q20</v>
      </c>
      <c r="DV52" s="242" t="str">
        <f t="shared" si="372"/>
        <v>4Q20</v>
      </c>
      <c r="DW52" s="242" t="str">
        <f t="shared" si="372"/>
        <v>1Q21</v>
      </c>
      <c r="DX52" s="242" t="str">
        <f t="shared" si="372"/>
        <v>2Q21</v>
      </c>
      <c r="DY52" s="242" t="str">
        <f t="shared" si="372"/>
        <v>3Q21</v>
      </c>
      <c r="DZ52" s="242" t="str">
        <f t="shared" si="372"/>
        <v>4Q21</v>
      </c>
      <c r="EA52" s="242" t="str">
        <f t="shared" si="372"/>
        <v>1Q22</v>
      </c>
      <c r="EB52" s="242" t="str">
        <f t="shared" si="372"/>
        <v>2Q22</v>
      </c>
      <c r="EC52" s="242" t="str">
        <f t="shared" si="372"/>
        <v>3Q22</v>
      </c>
      <c r="ED52" s="242" t="str">
        <f t="shared" si="372"/>
        <v>4Q22</v>
      </c>
      <c r="EE52" s="242" t="str">
        <f t="shared" si="372"/>
        <v>1Q23</v>
      </c>
      <c r="EF52" s="242" t="str">
        <f t="shared" si="372"/>
        <v>2Q23</v>
      </c>
      <c r="EG52" s="242" t="str">
        <f t="shared" si="372"/>
        <v>3Q23</v>
      </c>
      <c r="EH52" s="242" t="str">
        <f t="shared" si="372"/>
        <v>4Q23</v>
      </c>
      <c r="EI52" s="242" t="str">
        <f t="shared" ref="EI52:EX52" si="373">EI4</f>
        <v>1Q24</v>
      </c>
      <c r="EJ52" s="242" t="str">
        <f t="shared" si="373"/>
        <v>2Q24</v>
      </c>
      <c r="EK52" s="242" t="str">
        <f t="shared" si="373"/>
        <v>3Q24</v>
      </c>
      <c r="EL52" s="242" t="str">
        <f t="shared" si="373"/>
        <v>4Q24</v>
      </c>
      <c r="EM52" s="242" t="str">
        <f t="shared" si="373"/>
        <v>1Q25</v>
      </c>
      <c r="EN52" s="242" t="str">
        <f t="shared" si="373"/>
        <v>2Q25</v>
      </c>
      <c r="EO52" s="242" t="str">
        <f t="shared" si="373"/>
        <v>3Q25</v>
      </c>
      <c r="EP52" s="242" t="str">
        <f t="shared" si="373"/>
        <v>4Q25</v>
      </c>
      <c r="EQ52" s="242" t="str">
        <f t="shared" si="373"/>
        <v>1Q26E</v>
      </c>
      <c r="ER52" s="242" t="str">
        <f t="shared" si="373"/>
        <v>2Q26E</v>
      </c>
      <c r="ES52" s="242" t="str">
        <f t="shared" si="373"/>
        <v>3Q26E</v>
      </c>
      <c r="ET52" s="242" t="str">
        <f t="shared" si="373"/>
        <v>4Q26E</v>
      </c>
      <c r="EU52" s="242" t="str">
        <f t="shared" si="373"/>
        <v>1Q27E</v>
      </c>
      <c r="EV52" s="242" t="str">
        <f t="shared" si="373"/>
        <v>2Q27E</v>
      </c>
      <c r="EW52" s="242" t="str">
        <f t="shared" si="373"/>
        <v>3Q27E</v>
      </c>
      <c r="EX52" s="242" t="str">
        <f t="shared" si="373"/>
        <v>4Q27E</v>
      </c>
      <c r="EY52" s="242" t="str">
        <f t="shared" ref="EY52:FB52" si="374">EY4</f>
        <v>1Q28E</v>
      </c>
      <c r="EZ52" s="242" t="str">
        <f t="shared" si="374"/>
        <v>2Q28E</v>
      </c>
      <c r="FA52" s="242" t="str">
        <f t="shared" si="374"/>
        <v>3Q28E</v>
      </c>
      <c r="FB52" s="242" t="str">
        <f t="shared" si="374"/>
        <v>4Q28E</v>
      </c>
    </row>
    <row r="53" spans="1:158" ht="12.75" customHeight="1" outlineLevel="1">
      <c r="A53" s="497"/>
      <c r="B53" s="497"/>
      <c r="C53" s="493"/>
      <c r="D53" s="493"/>
      <c r="E53" s="493"/>
      <c r="F53" s="493"/>
      <c r="G53" s="493"/>
      <c r="H53" s="493"/>
      <c r="I53" s="493"/>
      <c r="J53" s="493"/>
      <c r="K53" s="493"/>
      <c r="L53" s="493"/>
      <c r="M53" s="493"/>
      <c r="N53" s="493"/>
      <c r="O53" s="493"/>
      <c r="P53" s="493" t="s">
        <v>195</v>
      </c>
      <c r="Q53" s="493"/>
      <c r="R53" s="493"/>
      <c r="S53" s="493"/>
      <c r="T53" s="493"/>
      <c r="U53" s="493"/>
      <c r="V53" s="493"/>
      <c r="W53" s="493"/>
      <c r="X53" s="493"/>
      <c r="Y53" s="493"/>
      <c r="Z53" s="493"/>
      <c r="AA53" s="493"/>
      <c r="AB53" s="493"/>
      <c r="AC53" s="493"/>
      <c r="AD53" s="493"/>
      <c r="AE53" s="52"/>
      <c r="AF53" s="52"/>
      <c r="AG53" s="52"/>
      <c r="AH53" s="52"/>
      <c r="AI53" s="52"/>
      <c r="AJ53" s="52"/>
      <c r="AK53" s="52"/>
      <c r="AL53" s="52"/>
      <c r="AM53" s="52"/>
      <c r="AN53" s="52"/>
      <c r="AO53" s="52"/>
      <c r="AQ53" s="493"/>
      <c r="AR53" s="493"/>
      <c r="AS53" s="493"/>
      <c r="AT53" s="493"/>
      <c r="AU53" s="493"/>
      <c r="AV53" s="493"/>
      <c r="AW53" s="493"/>
      <c r="AX53" s="493"/>
      <c r="AY53" s="493"/>
      <c r="AZ53" s="493"/>
      <c r="BA53" s="493"/>
      <c r="BB53" s="493"/>
      <c r="BC53" s="493"/>
      <c r="BD53" s="493"/>
      <c r="BE53" s="493"/>
      <c r="BF53" s="493"/>
      <c r="BG53" s="493"/>
      <c r="BH53" s="493"/>
      <c r="BI53" s="493"/>
      <c r="BJ53" s="493"/>
      <c r="BK53" s="493"/>
      <c r="BL53" s="493"/>
      <c r="BM53" s="493"/>
      <c r="BN53" s="493"/>
      <c r="BO53" s="493"/>
      <c r="BP53" s="493"/>
      <c r="BQ53" s="493"/>
      <c r="BR53" s="493"/>
      <c r="BS53" s="493"/>
      <c r="BT53" s="493"/>
      <c r="BU53" s="493"/>
      <c r="BV53" s="493"/>
      <c r="BW53" s="493"/>
      <c r="BX53" s="493"/>
      <c r="BZ53" s="503"/>
      <c r="CA53" s="493"/>
      <c r="CB53" s="493"/>
      <c r="CC53" s="493"/>
      <c r="CD53" s="493"/>
      <c r="CE53" s="493" t="s">
        <v>195</v>
      </c>
      <c r="CF53" s="493" t="s">
        <v>195</v>
      </c>
      <c r="CK53" s="60"/>
      <c r="CM53" s="60"/>
      <c r="CN53" s="60"/>
      <c r="CO53" s="60"/>
      <c r="CQ53" s="60"/>
      <c r="DT53" s="496"/>
    </row>
    <row r="54" spans="1:158" ht="12.75" customHeight="1" outlineLevel="1">
      <c r="A54" s="497" t="s">
        <v>939</v>
      </c>
      <c r="B54" s="493" t="s">
        <v>202</v>
      </c>
      <c r="C54" s="503"/>
      <c r="D54" s="503"/>
      <c r="E54" s="503"/>
      <c r="F54" s="503"/>
      <c r="G54" s="503"/>
      <c r="H54" s="503"/>
      <c r="I54" s="500"/>
      <c r="J54" s="500"/>
      <c r="K54" s="500"/>
      <c r="L54" s="500"/>
      <c r="M54" s="984">
        <f>('[79]Quantiwise A'!D130+'[79]Quantiwise A'!D58+'[79]Quantiwise A'!D70)/1000</f>
        <v>3286491.4539999999</v>
      </c>
      <c r="N54" s="984">
        <f>('[79]Quantiwise A'!E130+'[79]Quantiwise A'!E58+'[79]Quantiwise A'!E70)/1000</f>
        <v>4147632.7519999999</v>
      </c>
      <c r="O54" s="984">
        <f>('[79]Quantiwise A'!F130+'[79]Quantiwise A'!F58+'[79]Quantiwise A'!F70)/1000</f>
        <v>6871850</v>
      </c>
      <c r="P54" s="984">
        <f>('[79]Quantiwise A'!G130+'[79]Quantiwise A'!G58+'[79]Quantiwise A'!G70)/1000</f>
        <v>11812355</v>
      </c>
      <c r="Q54" s="984">
        <f>('[79]Quantiwise A'!H130+'[79]Quantiwise A'!H58+'[79]Quantiwise A'!H70)/1000</f>
        <v>10893082</v>
      </c>
      <c r="R54" s="984">
        <f>('[79]Quantiwise A'!I130+'[79]Quantiwise A'!I58+'[79]Quantiwise A'!I70)/1000</f>
        <v>10075007</v>
      </c>
      <c r="S54" s="984">
        <f>('[79]Quantiwise A'!J130+'[79]Quantiwise A'!J58+'[79]Quantiwise A'!J70)/1000</f>
        <v>9785174</v>
      </c>
      <c r="T54" s="984">
        <f>('[79]Quantiwise A'!K130+'[79]Quantiwise A'!K58+'[79]Quantiwise A'!K70)/1000</f>
        <v>11816720</v>
      </c>
      <c r="U54" s="984">
        <f>('[79]Quantiwise A'!L130+'[79]Quantiwise A'!L58+'[79]Quantiwise A'!L70)/1000</f>
        <v>13388042</v>
      </c>
      <c r="V54" s="984">
        <f>('[79]Quantiwise A'!M130+'[79]Quantiwise A'!M58+'[79]Quantiwise A'!M70)/1000</f>
        <v>20883463</v>
      </c>
      <c r="W54" s="984">
        <f>('[79]Quantiwise A'!N130+'[79]Quantiwise A'!N58+'[79]Quantiwise A'!N70)/1000</f>
        <v>22479963</v>
      </c>
      <c r="X54" s="984">
        <f>('[79]Quantiwise A'!O130+'[79]Quantiwise A'!O58+'[79]Quantiwise A'!O70)/1000</f>
        <v>26877635</v>
      </c>
      <c r="Y54" s="984">
        <f>('[79]Quantiwise A'!P130+'[79]Quantiwise A'!P58+'[79]Quantiwise A'!P70)/1000</f>
        <v>37448271</v>
      </c>
      <c r="Z54" s="984">
        <f>('[79]Quantiwise A'!Q130+'[79]Quantiwise A'!Q58+'[79]Quantiwise A'!Q70)/1000</f>
        <v>54496009</v>
      </c>
      <c r="AA54" s="984">
        <f>('[79]Quantiwise A'!R130+'[79]Quantiwise A'!R58+'[79]Quantiwise A'!R70)/1000</f>
        <v>61817340</v>
      </c>
      <c r="AB54" s="984">
        <f>('[79]Quantiwise A'!S130+'[79]Quantiwise A'!S58+'[79]Quantiwise A'!S70)/1000</f>
        <v>71493074</v>
      </c>
      <c r="AC54" s="984">
        <f>('[79]Quantiwise A'!T130+'[79]Quantiwise A'!T58+'[79]Quantiwise A'!T70)/1000</f>
        <v>88182313</v>
      </c>
      <c r="AD54" s="984">
        <f>('[79]Quantiwise A'!U130+'[79]Quantiwise A'!U58+'[79]Quantiwise A'!U70)/1000</f>
        <v>83184201</v>
      </c>
      <c r="AE54" s="984">
        <f>('[79]Quantiwise A'!V130+'[79]Quantiwise A'!V58+'[79]Quantiwise A'!V70)/1000</f>
        <v>96234302</v>
      </c>
      <c r="AF54" s="984">
        <f>('[79]Quantiwise A'!W130+'[79]Quantiwise A'!W58+'[79]Quantiwise A'!W70)/1000</f>
        <v>103138051</v>
      </c>
      <c r="AG54" s="984">
        <f>('[79]Quantiwise A'!X130+'[79]Quantiwise A'!X58+'[79]Quantiwise A'!X70)/1000</f>
        <v>121824281</v>
      </c>
      <c r="AH54" s="984">
        <f>('[79]Quantiwise A'!Y130+'[79]Quantiwise A'!Y58+'[79]Quantiwise A'!Y70)/1000</f>
        <v>120740401</v>
      </c>
      <c r="AI54" s="984">
        <f>('[79]Quantiwise A'!Z130+'[79]Quantiwise A'!Z58+'[79]Quantiwise A'!Z70)/1000</f>
        <v>114783596</v>
      </c>
      <c r="AJ54" s="493">
        <f>EH54</f>
        <v>91771817</v>
      </c>
      <c r="AK54" s="493">
        <f>EL54</f>
        <v>112614913</v>
      </c>
      <c r="AL54" s="493">
        <f t="shared" ref="AL54:AL88" si="375">EP54</f>
        <v>125821399</v>
      </c>
      <c r="AM54" s="493">
        <f>ET54</f>
        <v>258499948.60950929</v>
      </c>
      <c r="AN54" s="493">
        <f>EX54</f>
        <v>466626696.28317988</v>
      </c>
      <c r="AO54" s="493">
        <f>FB54</f>
        <v>726434822.81541276</v>
      </c>
      <c r="AQ54" s="493"/>
      <c r="AR54" s="493"/>
      <c r="AS54" s="493"/>
      <c r="AT54" s="493"/>
      <c r="AU54" s="493"/>
      <c r="AV54" s="493"/>
      <c r="AW54" s="493"/>
      <c r="AX54" s="493"/>
      <c r="AY54" s="493"/>
      <c r="AZ54" s="493"/>
      <c r="BA54" s="493"/>
      <c r="BB54" s="493"/>
      <c r="BC54" s="493"/>
      <c r="BD54" s="493"/>
      <c r="BE54" s="493"/>
      <c r="BF54" s="493"/>
      <c r="BG54" s="493"/>
      <c r="BH54" s="493"/>
      <c r="BI54" s="493"/>
      <c r="BJ54" s="493"/>
      <c r="BK54" s="493"/>
      <c r="BL54" s="493"/>
      <c r="BM54" s="493"/>
      <c r="BN54" s="531"/>
      <c r="BO54" s="503"/>
      <c r="BP54" s="503"/>
      <c r="BQ54" s="503"/>
      <c r="BR54" s="503"/>
      <c r="BS54" s="503"/>
      <c r="BT54" s="503"/>
      <c r="BU54" s="503"/>
      <c r="BV54" s="503"/>
      <c r="BW54" s="503"/>
      <c r="BX54" s="503"/>
      <c r="BY54" s="503"/>
      <c r="BZ54" s="500"/>
      <c r="CA54" s="500"/>
      <c r="CB54" s="500"/>
      <c r="CC54" s="500"/>
      <c r="CD54" s="503">
        <f>('[79]Quantiwise Q'!W64+'[79]Quantiwise Q'!W70+'[79]Quantiwise Q'!W136)/1000</f>
        <v>20883463</v>
      </c>
      <c r="CE54" s="503">
        <f>('[79]Quantiwise Q'!X64+'[79]Quantiwise Q'!X70+'[79]Quantiwise Q'!X136)/1000</f>
        <v>20643331</v>
      </c>
      <c r="CF54" s="503">
        <f>('[79]Quantiwise Q'!Y64+'[79]Quantiwise Q'!Y70+'[79]Quantiwise Q'!Y136)/1000</f>
        <v>20428522</v>
      </c>
      <c r="CG54" s="503">
        <f>('[79]Quantiwise Q'!Z64+'[79]Quantiwise Q'!Z70+'[79]Quantiwise Q'!Z136)/1000</f>
        <v>21789394</v>
      </c>
      <c r="CH54" s="503">
        <f>('[79]Quantiwise Q'!AA64+'[79]Quantiwise Q'!AA70+'[79]Quantiwise Q'!AA136)/1000</f>
        <v>22479963</v>
      </c>
      <c r="CI54" s="503">
        <f>('[79]Quantiwise Q'!AB64+'[79]Quantiwise Q'!AB70+'[79]Quantiwise Q'!AB136)/1000</f>
        <v>22340780</v>
      </c>
      <c r="CJ54" s="503">
        <f>('[79]Quantiwise Q'!AC64+'[79]Quantiwise Q'!AC70+'[79]Quantiwise Q'!AC136)/1000</f>
        <v>19071401</v>
      </c>
      <c r="CK54" s="503">
        <f>('[79]Quantiwise Q'!AD64+'[79]Quantiwise Q'!AD70+'[79]Quantiwise Q'!AD136)/1000</f>
        <v>21750921</v>
      </c>
      <c r="CL54" s="493">
        <f>+X54</f>
        <v>26877635</v>
      </c>
      <c r="CM54" s="503">
        <f>('[79]Quantiwise Q'!AF64+'[79]Quantiwise Q'!AF70+'[79]Quantiwise Q'!AF136)/1000</f>
        <v>25390192</v>
      </c>
      <c r="CN54" s="503">
        <f>('[79]Quantiwise Q'!AG64+'[79]Quantiwise Q'!AG70+'[79]Quantiwise Q'!AG136)/1000</f>
        <v>23804210</v>
      </c>
      <c r="CO54" s="503">
        <f>('[79]Quantiwise Q'!AH64+'[79]Quantiwise Q'!AH70+'[79]Quantiwise Q'!AH136)/1000</f>
        <v>30336585</v>
      </c>
      <c r="CP54" s="493">
        <f>+Y54</f>
        <v>37448271</v>
      </c>
      <c r="CQ54" s="503">
        <f>('[79]Quantiwise Q'!AJ64+'[79]Quantiwise Q'!AJ70+'[79]Quantiwise Q'!AJ136)/1000</f>
        <v>43558829</v>
      </c>
      <c r="CR54" s="503">
        <f>('[79]Quantiwise Q'!AK64+'[79]Quantiwise Q'!AK70+'[79]Quantiwise Q'!AK136)/1000</f>
        <v>46985444</v>
      </c>
      <c r="CS54" s="503">
        <f>('[79]Quantiwise Q'!AL64+'[79]Quantiwise Q'!AL70+'[79]Quantiwise Q'!AL136)/1000</f>
        <v>52683640</v>
      </c>
      <c r="CT54" s="493">
        <f>+Z54</f>
        <v>54496009</v>
      </c>
      <c r="CU54" s="503">
        <f>('[79]Quantiwise Q'!AN64+'[79]Quantiwise Q'!AN70+'[79]Quantiwise Q'!AN136)/1000</f>
        <v>61478354</v>
      </c>
      <c r="CV54" s="503">
        <f>('[79]Quantiwise Q'!AO64+'[79]Quantiwise Q'!AO70+'[79]Quantiwise Q'!AO136)/1000</f>
        <v>60662990</v>
      </c>
      <c r="CW54" s="503">
        <f>('[79]Quantiwise Q'!AP64+'[79]Quantiwise Q'!AP70+'[79]Quantiwise Q'!AP136)/1000</f>
        <v>66951159</v>
      </c>
      <c r="CX54" s="503">
        <f>('[79]Quantiwise Q'!AQ64+'[79]Quantiwise Q'!AQ70+'[79]Quantiwise Q'!AQ136)/1000</f>
        <v>61817340</v>
      </c>
      <c r="CY54" s="503">
        <f>('[79]Quantiwise Q'!AR64+'[79]Quantiwise Q'!AR70+'[79]Quantiwise Q'!AR136)/1000</f>
        <v>56128625</v>
      </c>
      <c r="CZ54" s="503">
        <f>('[79]Quantiwise Q'!AS64+'[79]Quantiwise Q'!AS70+'[79]Quantiwise Q'!AS136)/1000</f>
        <v>61833843</v>
      </c>
      <c r="DA54" s="503">
        <f>('[79]Quantiwise Q'!AT64+'[79]Quantiwise Q'!AT70+'[79]Quantiwise Q'!AT136)/1000</f>
        <v>69724761</v>
      </c>
      <c r="DB54" s="503">
        <f>('[79]Quantiwise Q'!AU64+'[79]Quantiwise Q'!AU70+'[79]Quantiwise Q'!AU136)/1000</f>
        <v>71493074</v>
      </c>
      <c r="DC54" s="503">
        <f>('[79]Quantiwise Q'!AV64+'[79]Quantiwise Q'!AV70+'[79]Quantiwise Q'!AV136)/1000</f>
        <v>72612477</v>
      </c>
      <c r="DD54" s="503">
        <f>('[79]Quantiwise Q'!AW64+'[79]Quantiwise Q'!AW70+'[79]Quantiwise Q'!AW136)/1000</f>
        <v>77071323</v>
      </c>
      <c r="DE54" s="503">
        <f>('[79]Quantiwise Q'!AX64+'[79]Quantiwise Q'!AX70+'[79]Quantiwise Q'!AX136)/1000</f>
        <v>82121971</v>
      </c>
      <c r="DF54" s="503">
        <f>('[79]Quantiwise Q'!AY64+'[79]Quantiwise Q'!AY70+'[79]Quantiwise Q'!AY136)/1000</f>
        <v>88182313</v>
      </c>
      <c r="DG54" s="503">
        <f>('[79]Quantiwise Q'!AZ64+'[79]Quantiwise Q'!AZ70+'[79]Quantiwise Q'!AZ136)/1000</f>
        <v>73402287</v>
      </c>
      <c r="DH54" s="503">
        <f>('[79]Quantiwise Q'!BA64+'[79]Quantiwise Q'!BA70+'[79]Quantiwise Q'!BA136)/1000</f>
        <v>70502087</v>
      </c>
      <c r="DI54" s="503">
        <f>('[79]Quantiwise Q'!BB64+'[79]Quantiwise Q'!BB70+'[79]Quantiwise Q'!BB136)/1000</f>
        <v>76033144</v>
      </c>
      <c r="DJ54" s="503">
        <f>('[79]Quantiwise Q'!BC64+'[79]Quantiwise Q'!BC70+'[79]Quantiwise Q'!BC136)/1000</f>
        <v>83184201</v>
      </c>
      <c r="DK54" s="503">
        <f>('[79]Quantiwise Q'!BD64+'[79]Quantiwise Q'!BD70+'[79]Quantiwise Q'!BD136)/1000</f>
        <v>78331452</v>
      </c>
      <c r="DL54" s="503">
        <f>('[79]Quantiwise Q'!BE64+'[79]Quantiwise Q'!BE70+'[79]Quantiwise Q'!BE136)/1000</f>
        <v>80079363</v>
      </c>
      <c r="DM54" s="503">
        <f>('[79]Quantiwise Q'!BF64+'[79]Quantiwise Q'!BF70+'[79]Quantiwise Q'!BF136)/1000</f>
        <v>91769511</v>
      </c>
      <c r="DN54" s="503">
        <f>('[79]Quantiwise Q'!BG64+'[79]Quantiwise Q'!BG70+'[79]Quantiwise Q'!BG136)/1000</f>
        <v>96234302</v>
      </c>
      <c r="DO54" s="503">
        <f>('[79]Quantiwise Q'!BH64+'[79]Quantiwise Q'!BH70+'[79]Quantiwise Q'!BH136)/1000</f>
        <v>91741677</v>
      </c>
      <c r="DP54" s="503">
        <f>('[79]Quantiwise Q'!BI64+'[79]Quantiwise Q'!BI70+'[79]Quantiwise Q'!BI136)/1000</f>
        <v>88236993</v>
      </c>
      <c r="DQ54" s="503">
        <f>('[79]Quantiwise Q'!BJ64+'[79]Quantiwise Q'!BJ70+'[79]Quantiwise Q'!BJ136)/1000</f>
        <v>96081965</v>
      </c>
      <c r="DR54" s="503">
        <f>('[79]Quantiwise Q'!BK64+'[79]Quantiwise Q'!BK70+'[79]Quantiwise Q'!BK136)/1000</f>
        <v>103138051</v>
      </c>
      <c r="DS54" s="503">
        <f>('[79]Quantiwise Q'!BL64+'[79]Quantiwise Q'!BL70+'[79]Quantiwise Q'!BL136)/1000</f>
        <v>106554698</v>
      </c>
      <c r="DT54" s="503">
        <f>('[79]Quantiwise Q'!BM64+'[79]Quantiwise Q'!BM70+'[79]Quantiwise Q'!BM136)/1000</f>
        <v>111237224</v>
      </c>
      <c r="DU54" s="503">
        <f>('[79]Quantiwise Q'!BN64+'[79]Quantiwise Q'!BN70+'[79]Quantiwise Q'!BN136)/1000</f>
        <v>116260122</v>
      </c>
      <c r="DV54" s="503">
        <f>('[79]Quantiwise Q'!BO64+'[79]Quantiwise Q'!BO70+'[79]Quantiwise Q'!BO136)/1000</f>
        <v>121824281</v>
      </c>
      <c r="DW54" s="503">
        <f>('[79]Quantiwise Q'!BP64+'[79]Quantiwise Q'!BP70+'[79]Quantiwise Q'!BP136)/1000</f>
        <v>128198864</v>
      </c>
      <c r="DX54" s="503">
        <f>('[79]Quantiwise Q'!BQ64+'[79]Quantiwise Q'!BQ70+'[79]Quantiwise Q'!BQ136)/1000</f>
        <v>108460820</v>
      </c>
      <c r="DY54" s="503">
        <f>('[79]Quantiwise Q'!BR64+'[79]Quantiwise Q'!BR70+'[79]Quantiwise Q'!BR136)/1000</f>
        <v>117752441</v>
      </c>
      <c r="DZ54" s="503">
        <f>('[79]Quantiwise Q'!BS64+'[79]Quantiwise Q'!BS70+'[79]Quantiwise Q'!BS136)/1000</f>
        <v>120740401</v>
      </c>
      <c r="EA54" s="503">
        <f>('[79]Quantiwise Q'!BT64+'[79]Quantiwise Q'!BT70+'[79]Quantiwise Q'!BT136)/1000</f>
        <v>124066408</v>
      </c>
      <c r="EB54" s="503">
        <f>('[79]Quantiwise Q'!BU64+'[79]Quantiwise Q'!BU70+'[79]Quantiwise Q'!BU136)/1000</f>
        <v>124011963</v>
      </c>
      <c r="EC54" s="503">
        <f>('[79]Quantiwise Q'!BV64+'[79]Quantiwise Q'!BV70+'[79]Quantiwise Q'!BV136)/1000</f>
        <v>128162228</v>
      </c>
      <c r="ED54" s="503">
        <f>('[79]Quantiwise Q'!BW64+'[79]Quantiwise Q'!BW70+'[79]Quantiwise Q'!BW136)/1000</f>
        <v>114783596</v>
      </c>
      <c r="EE54" s="503">
        <f>('[79]Quantiwise Q'!BX64+'[79]Quantiwise Q'!BX70+'[79]Quantiwise Q'!BX136)/1000</f>
        <v>108149561</v>
      </c>
      <c r="EF54" s="503">
        <f>('[79]Quantiwise Q'!BY64+'[79]Quantiwise Q'!BY70+'[79]Quantiwise Q'!BY136)/1000</f>
        <v>97099905</v>
      </c>
      <c r="EG54" s="503">
        <f>('[79]Quantiwise Q'!BZ64+'[79]Quantiwise Q'!BZ70+'[79]Quantiwise Q'!BZ136)/1000</f>
        <v>93071550</v>
      </c>
      <c r="EH54" s="503">
        <f>('[79]Quantiwise Q'!CA64+'[79]Quantiwise Q'!CA70+'[79]Quantiwise Q'!CA136)/1000</f>
        <v>91771817</v>
      </c>
      <c r="EI54" s="503">
        <f>('[79]Quantiwise Q'!CB64+'[79]Quantiwise Q'!CB70+'[79]Quantiwise Q'!CB136)/1000</f>
        <v>97364694</v>
      </c>
      <c r="EJ54" s="503">
        <f>('[79]Quantiwise Q'!CC64+'[79]Quantiwise Q'!CC70+'[79]Quantiwise Q'!CC136)/1000</f>
        <v>100765755</v>
      </c>
      <c r="EK54" s="503">
        <f>('[79]Quantiwise Q'!CD64+'[79]Quantiwise Q'!CD70+'[79]Quantiwise Q'!CD136)/1000</f>
        <v>103747957</v>
      </c>
      <c r="EL54" s="503">
        <f>('[79]Quantiwise Q'!CE64+'[79]Quantiwise Q'!CE70+'[79]Quantiwise Q'!CE136)/1000</f>
        <v>112614913</v>
      </c>
      <c r="EM54" s="503">
        <f>('[79]Quantiwise Q'!CF64+'[79]Quantiwise Q'!CF70+'[79]Quantiwise Q'!CF136)/1000</f>
        <v>105104041</v>
      </c>
      <c r="EN54" s="503">
        <f>('[79]Quantiwise Q'!CG64+'[79]Quantiwise Q'!CG70+'[79]Quantiwise Q'!CG136)/1000</f>
        <v>100700579</v>
      </c>
      <c r="EO54" s="503">
        <f>('[79]Quantiwise Q'!CH64+'[79]Quantiwise Q'!CH70+'[79]Quantiwise Q'!CH136)/1000</f>
        <v>108443656</v>
      </c>
      <c r="EP54" s="503">
        <f>('[79]Quantiwise Q'!CI64+'[79]Quantiwise Q'!CI70+'[79]Quantiwise Q'!CI136)/1000</f>
        <v>125821399</v>
      </c>
      <c r="EQ54" s="503">
        <f>('[79]Quantiwise Q'!CJ64+'[79]Quantiwise Q'!CJ70+'[79]Quantiwise Q'!CJ136)/1000</f>
        <v>147354836</v>
      </c>
      <c r="ER54" s="493">
        <f t="shared" ref="ER54" si="376">EQ54+ER124</f>
        <v>166758806.15289548</v>
      </c>
      <c r="ES54" s="493">
        <f t="shared" ref="ES54" si="377">ER54+ES124</f>
        <v>211009996.12633461</v>
      </c>
      <c r="ET54" s="493">
        <f t="shared" ref="ET54" si="378">ES54+ET124</f>
        <v>258499948.60950929</v>
      </c>
      <c r="EU54" s="493">
        <f t="shared" ref="EU54" si="379">ET54+EU124</f>
        <v>330336510.66179556</v>
      </c>
      <c r="EV54" s="493">
        <f t="shared" ref="EV54" si="380">EU54+EV124</f>
        <v>337139506.88559288</v>
      </c>
      <c r="EW54" s="493">
        <f t="shared" ref="EW54" si="381">EV54+EW124</f>
        <v>404370378.46295947</v>
      </c>
      <c r="EX54" s="493">
        <f t="shared" ref="EX54" si="382">EW54+EX124</f>
        <v>466626696.28317988</v>
      </c>
      <c r="EY54" s="493">
        <f t="shared" ref="EY54" si="383">EX54+EY124</f>
        <v>563867387.5788275</v>
      </c>
      <c r="EZ54" s="493">
        <f t="shared" ref="EZ54" si="384">EY54+EZ124</f>
        <v>565950462.61140966</v>
      </c>
      <c r="FA54" s="493">
        <f t="shared" ref="FA54" si="385">EZ54+FA124</f>
        <v>630503175.39502621</v>
      </c>
      <c r="FB54" s="493">
        <f t="shared" ref="FB54" si="386">FA54+FB124</f>
        <v>726434822.81541276</v>
      </c>
    </row>
    <row r="55" spans="1:158" ht="12.75" customHeight="1" outlineLevel="1">
      <c r="A55" s="497"/>
      <c r="B55" s="493" t="s">
        <v>203</v>
      </c>
      <c r="C55" s="503"/>
      <c r="D55" s="503"/>
      <c r="E55" s="503"/>
      <c r="F55" s="503"/>
      <c r="G55" s="503"/>
      <c r="H55" s="503"/>
      <c r="I55" s="500"/>
      <c r="J55" s="500"/>
      <c r="K55" s="500"/>
      <c r="L55" s="500"/>
      <c r="M55" s="984">
        <f>('[79]Quantiwise A'!D82-'[79]Quantiwise A'!D83)/1000</f>
        <v>3813012.747</v>
      </c>
      <c r="N55" s="984">
        <f>('[79]Quantiwise A'!E82-'[79]Quantiwise A'!E83)/1000</f>
        <v>3848180.33</v>
      </c>
      <c r="O55" s="984">
        <f>('[79]Quantiwise A'!F82-'[79]Quantiwise A'!F83)/1000</f>
        <v>5426944</v>
      </c>
      <c r="P55" s="984">
        <f>('[79]Quantiwise A'!G82-'[79]Quantiwise A'!G83)/1000</f>
        <v>6315442</v>
      </c>
      <c r="Q55" s="984">
        <f>('[79]Quantiwise A'!H82-'[79]Quantiwise A'!H83)/1000</f>
        <v>6774392</v>
      </c>
      <c r="R55" s="984">
        <f>('[79]Quantiwise A'!I82-'[79]Quantiwise A'!I83)/1000</f>
        <v>7397353</v>
      </c>
      <c r="S55" s="984">
        <f>('[79]Quantiwise A'!J82-'[79]Quantiwise A'!J83)/1000</f>
        <v>9089452</v>
      </c>
      <c r="T55" s="984">
        <f>('[79]Quantiwise A'!K82-'[79]Quantiwise A'!K83)/1000</f>
        <v>11125132</v>
      </c>
      <c r="U55" s="984">
        <f>('[79]Quantiwise A'!L82-'[79]Quantiwise A'!L83)/1000</f>
        <v>12043979</v>
      </c>
      <c r="V55" s="984">
        <f>('[79]Quantiwise A'!M82-'[79]Quantiwise A'!M83)/1000</f>
        <v>17818740</v>
      </c>
      <c r="W55" s="984">
        <f>('[79]Quantiwise A'!N82-'[79]Quantiwise A'!N83)/1000</f>
        <v>19153114</v>
      </c>
      <c r="X55" s="984">
        <f>('[79]Quantiwise A'!O82-'[79]Quantiwise A'!O83)/1000</f>
        <v>21882127</v>
      </c>
      <c r="Y55" s="984">
        <f>('[79]Quantiwise A'!P82-'[79]Quantiwise A'!P83)/1000</f>
        <v>23861235</v>
      </c>
      <c r="Z55" s="984">
        <f>('[79]Quantiwise A'!Q82-'[79]Quantiwise A'!Q83)/1000</f>
        <v>24988532</v>
      </c>
      <c r="AA55" s="984">
        <f>('[79]Quantiwise A'!R82-'[79]Quantiwise A'!R83)/1000</f>
        <v>24694610</v>
      </c>
      <c r="AB55" s="984">
        <f>('[79]Quantiwise A'!S82-'[79]Quantiwise A'!S83)/1000</f>
        <v>25168026</v>
      </c>
      <c r="AC55" s="984">
        <f>('[79]Quantiwise A'!T82-'[79]Quantiwise A'!T83)/1000</f>
        <v>24279211</v>
      </c>
      <c r="AD55" s="984">
        <f>('[79]Quantiwise A'!U82-'[79]Quantiwise A'!U83)/1000</f>
        <v>27695995</v>
      </c>
      <c r="AE55" s="984">
        <f>('[79]Quantiwise A'!V82-'[79]Quantiwise A'!V83)/1000</f>
        <v>33867733</v>
      </c>
      <c r="AF55" s="984">
        <f>('[79]Quantiwise A'!W82-'[79]Quantiwise A'!W83)/1000</f>
        <v>35131343</v>
      </c>
      <c r="AG55" s="984">
        <f>('[79]Quantiwise A'!X82-'[79]Quantiwise A'!X83)/1000</f>
        <v>30965058</v>
      </c>
      <c r="AH55" s="984">
        <f>('[79]Quantiwise A'!Y82-'[79]Quantiwise A'!Y83)/1000</f>
        <v>40713415</v>
      </c>
      <c r="AI55" s="984">
        <f>('[79]Quantiwise A'!Z82-'[79]Quantiwise A'!Z83)/1000</f>
        <v>35721563</v>
      </c>
      <c r="AJ55" s="493">
        <f>EH55</f>
        <v>36647393</v>
      </c>
      <c r="AK55" s="493">
        <f>EL55</f>
        <v>43623073</v>
      </c>
      <c r="AL55" s="493">
        <f t="shared" si="375"/>
        <v>51127642</v>
      </c>
      <c r="AM55" s="493">
        <f>ET55</f>
        <v>140824126.66107786</v>
      </c>
      <c r="AN55" s="493">
        <f>EX55</f>
        <v>180133540.93651506</v>
      </c>
      <c r="AO55" s="493">
        <f>FB55</f>
        <v>209884632.83795592</v>
      </c>
      <c r="AQ55" s="493"/>
      <c r="AR55" s="493"/>
      <c r="AS55" s="493"/>
      <c r="AT55" s="493"/>
      <c r="AU55" s="493"/>
      <c r="AV55" s="493"/>
      <c r="AW55" s="493"/>
      <c r="AX55" s="493"/>
      <c r="AY55" s="493"/>
      <c r="AZ55" s="493"/>
      <c r="BA55" s="493"/>
      <c r="BB55" s="493"/>
      <c r="BC55" s="493"/>
      <c r="BD55" s="493"/>
      <c r="BE55" s="493"/>
      <c r="BF55" s="493"/>
      <c r="BG55" s="493"/>
      <c r="BH55" s="493"/>
      <c r="BI55" s="493"/>
      <c r="BJ55" s="493"/>
      <c r="BK55" s="493"/>
      <c r="BL55" s="493"/>
      <c r="BM55" s="493"/>
      <c r="BN55" s="493"/>
      <c r="BO55" s="503"/>
      <c r="BP55" s="503"/>
      <c r="BQ55" s="503"/>
      <c r="BR55" s="503"/>
      <c r="BS55" s="503"/>
      <c r="BT55" s="503"/>
      <c r="BU55" s="503"/>
      <c r="BV55" s="503"/>
      <c r="BW55" s="503"/>
      <c r="BX55" s="503"/>
      <c r="BY55" s="503"/>
      <c r="BZ55" s="500"/>
      <c r="CA55" s="500"/>
      <c r="CB55" s="500"/>
      <c r="CC55" s="500"/>
      <c r="CD55" s="503">
        <f>('[79]Quantiwise Q'!W87-'[79]Quantiwise Q'!W88)/1000</f>
        <v>17818740</v>
      </c>
      <c r="CE55" s="503">
        <f>('[79]Quantiwise Q'!X87-'[79]Quantiwise Q'!X88)/1000</f>
        <v>17020879</v>
      </c>
      <c r="CF55" s="503">
        <f>('[79]Quantiwise Q'!Y87-'[79]Quantiwise Q'!Y88)/1000</f>
        <v>19670199</v>
      </c>
      <c r="CG55" s="503">
        <f>('[79]Quantiwise Q'!Z87-'[79]Quantiwise Q'!Z88)/1000</f>
        <v>19285511</v>
      </c>
      <c r="CH55" s="503">
        <f>('[79]Quantiwise Q'!AA87-'[79]Quantiwise Q'!AA88)/1000</f>
        <v>19153114</v>
      </c>
      <c r="CI55" s="503">
        <f>('[79]Quantiwise Q'!AB87-'[79]Quantiwise Q'!AB88)/1000</f>
        <v>17743307</v>
      </c>
      <c r="CJ55" s="503">
        <f>('[79]Quantiwise Q'!AC87-'[79]Quantiwise Q'!AC88)/1000</f>
        <v>19902012</v>
      </c>
      <c r="CK55" s="503">
        <f>('[79]Quantiwise Q'!AD87-'[79]Quantiwise Q'!AD88)/1000</f>
        <v>21732324</v>
      </c>
      <c r="CL55" s="493">
        <f>+X55</f>
        <v>21882127</v>
      </c>
      <c r="CM55" s="503">
        <f>('[79]Quantiwise Q'!AF87-'[79]Quantiwise Q'!AF88)/1000</f>
        <v>21900314</v>
      </c>
      <c r="CN55" s="503">
        <f>('[79]Quantiwise Q'!AG87-'[79]Quantiwise Q'!AG88)/1000</f>
        <v>24117378</v>
      </c>
      <c r="CO55" s="503">
        <f>('[79]Quantiwise Q'!AH87-'[79]Quantiwise Q'!AH88)/1000</f>
        <v>24371253</v>
      </c>
      <c r="CP55" s="493">
        <f>+Y55</f>
        <v>23861235</v>
      </c>
      <c r="CQ55" s="503">
        <f>('[79]Quantiwise Q'!AJ87-'[79]Quantiwise Q'!AJ88)/1000</f>
        <v>23398164</v>
      </c>
      <c r="CR55" s="503">
        <f>('[79]Quantiwise Q'!AK87-'[79]Quantiwise Q'!AK88)/1000</f>
        <v>27107950</v>
      </c>
      <c r="CS55" s="503">
        <f>('[79]Quantiwise Q'!AL87-'[79]Quantiwise Q'!AL88)/1000</f>
        <v>26282668</v>
      </c>
      <c r="CT55" s="493">
        <f>+Z55</f>
        <v>24988532</v>
      </c>
      <c r="CU55" s="503">
        <f>('[79]Quantiwise Q'!AN87-'[79]Quantiwise Q'!AN88)/1000</f>
        <v>25235924</v>
      </c>
      <c r="CV55" s="503">
        <f>('[79]Quantiwise Q'!AO87-'[79]Quantiwise Q'!AO88)/1000</f>
        <v>24432856</v>
      </c>
      <c r="CW55" s="503">
        <f>('[79]Quantiwise Q'!AP87-'[79]Quantiwise Q'!AP88)/1000</f>
        <v>24069510</v>
      </c>
      <c r="CX55" s="503">
        <f>('[79]Quantiwise Q'!AQ87-'[79]Quantiwise Q'!AQ88)/1000</f>
        <v>24694610</v>
      </c>
      <c r="CY55" s="503">
        <f>('[79]Quantiwise Q'!AR87-'[79]Quantiwise Q'!AR88)/1000</f>
        <v>24911678</v>
      </c>
      <c r="CZ55" s="503">
        <f>('[79]Quantiwise Q'!AS87-'[79]Quantiwise Q'!AS88)/1000</f>
        <v>25578142</v>
      </c>
      <c r="DA55" s="503">
        <f>('[79]Quantiwise Q'!AT87-'[79]Quantiwise Q'!AT88)/1000</f>
        <v>27631463</v>
      </c>
      <c r="DB55" s="503">
        <f>('[79]Quantiwise Q'!AU87-'[79]Quantiwise Q'!AU88)/1000</f>
        <v>25168026</v>
      </c>
      <c r="DC55" s="503">
        <f>('[79]Quantiwise Q'!AV87-'[79]Quantiwise Q'!AV88)/1000</f>
        <v>25505630</v>
      </c>
      <c r="DD55" s="503">
        <f>('[79]Quantiwise Q'!AW87-'[79]Quantiwise Q'!AW88)/1000</f>
        <v>26081803</v>
      </c>
      <c r="DE55" s="503">
        <f>('[79]Quantiwise Q'!AX87-'[79]Quantiwise Q'!AX88)/1000</f>
        <v>21693242</v>
      </c>
      <c r="DF55" s="503">
        <f>('[79]Quantiwise Q'!AY87-'[79]Quantiwise Q'!AY88)/1000</f>
        <v>24279211</v>
      </c>
      <c r="DG55" s="503">
        <f>('[79]Quantiwise Q'!AZ87-'[79]Quantiwise Q'!AZ88)/1000</f>
        <v>22340688</v>
      </c>
      <c r="DH55" s="503">
        <f>('[79]Quantiwise Q'!BA87-'[79]Quantiwise Q'!BA88)/1000</f>
        <v>27585923</v>
      </c>
      <c r="DI55" s="503">
        <f>('[79]Quantiwise Q'!BB87-'[79]Quantiwise Q'!BB88)/1000</f>
        <v>30351245</v>
      </c>
      <c r="DJ55" s="503">
        <f>('[79]Quantiwise Q'!BC87-'[79]Quantiwise Q'!BC88)/1000</f>
        <v>27695995</v>
      </c>
      <c r="DK55" s="503">
        <f>('[79]Quantiwise Q'!BD87-'[79]Quantiwise Q'!BD88)/1000</f>
        <v>35370654</v>
      </c>
      <c r="DL55" s="503">
        <f>('[79]Quantiwise Q'!BE87-'[79]Quantiwise Q'!BE88)/1000</f>
        <v>35013060</v>
      </c>
      <c r="DM55" s="503">
        <f>('[79]Quantiwise Q'!BF87-'[79]Quantiwise Q'!BF88)/1000</f>
        <v>41940008</v>
      </c>
      <c r="DN55" s="503">
        <f>('[79]Quantiwise Q'!BG87-'[79]Quantiwise Q'!BG88)/1000</f>
        <v>33867733</v>
      </c>
      <c r="DO55" s="503">
        <f>('[79]Quantiwise Q'!BH87-'[79]Quantiwise Q'!BH88)/1000</f>
        <v>36709252</v>
      </c>
      <c r="DP55" s="503">
        <f>('[79]Quantiwise Q'!BI87-'[79]Quantiwise Q'!BI88)/1000</f>
        <v>36061645</v>
      </c>
      <c r="DQ55" s="503">
        <f>('[79]Quantiwise Q'!BJ87-'[79]Quantiwise Q'!BJ88)/1000</f>
        <v>40367204</v>
      </c>
      <c r="DR55" s="503">
        <f>('[79]Quantiwise Q'!BK87-'[79]Quantiwise Q'!BK88)/1000</f>
        <v>35131343</v>
      </c>
      <c r="DS55" s="503">
        <f>('[79]Quantiwise Q'!BL87-'[79]Quantiwise Q'!BL88)/1000</f>
        <v>36388583</v>
      </c>
      <c r="DT55" s="503">
        <f>('[79]Quantiwise Q'!BM87-'[79]Quantiwise Q'!BM88)/1000</f>
        <v>32989762</v>
      </c>
      <c r="DU55" s="503">
        <f>('[79]Quantiwise Q'!BN87-'[79]Quantiwise Q'!BN88)/1000</f>
        <v>40379873</v>
      </c>
      <c r="DV55" s="503">
        <f>('[79]Quantiwise Q'!BO87-'[79]Quantiwise Q'!BO88)/1000</f>
        <v>30965058</v>
      </c>
      <c r="DW55" s="503">
        <f>('[79]Quantiwise Q'!BP87-'[79]Quantiwise Q'!BP88)/1000</f>
        <v>33962077</v>
      </c>
      <c r="DX55" s="503">
        <f>('[79]Quantiwise Q'!BQ87-'[79]Quantiwise Q'!BQ88)/1000</f>
        <v>35624916</v>
      </c>
      <c r="DY55" s="503">
        <f>('[79]Quantiwise Q'!BR87-'[79]Quantiwise Q'!BR88)/1000</f>
        <v>42369691</v>
      </c>
      <c r="DZ55" s="503">
        <f>('[79]Quantiwise Q'!BS87-'[79]Quantiwise Q'!BS88)/1000</f>
        <v>40713415</v>
      </c>
      <c r="EA55" s="503">
        <f>('[79]Quantiwise Q'!BT87-'[79]Quantiwise Q'!BT88)/1000</f>
        <v>44464968</v>
      </c>
      <c r="EB55" s="503">
        <f>('[79]Quantiwise Q'!BU87-'[79]Quantiwise Q'!BU88)/1000</f>
        <v>44026232</v>
      </c>
      <c r="EC55" s="503">
        <f>('[79]Quantiwise Q'!BV87-'[79]Quantiwise Q'!BV88)/1000</f>
        <v>47421784</v>
      </c>
      <c r="ED55" s="503">
        <f>('[79]Quantiwise Q'!BW87-'[79]Quantiwise Q'!BW88)/1000</f>
        <v>35721563</v>
      </c>
      <c r="EE55" s="503">
        <f>('[79]Quantiwise Q'!BX87-'[79]Quantiwise Q'!BX88)/1000</f>
        <v>36632159</v>
      </c>
      <c r="EF55" s="503">
        <f>('[79]Quantiwise Q'!BY87-'[79]Quantiwise Q'!BY88)/1000</f>
        <v>36104142</v>
      </c>
      <c r="EG55" s="503">
        <f>('[79]Quantiwise Q'!BZ87-'[79]Quantiwise Q'!BZ88)/1000</f>
        <v>43405955</v>
      </c>
      <c r="EH55" s="503">
        <f>('[79]Quantiwise Q'!CA87-'[79]Quantiwise Q'!CA88)/1000</f>
        <v>36647393</v>
      </c>
      <c r="EI55" s="503">
        <f>('[79]Quantiwise Q'!CB87-'[79]Quantiwise Q'!CB88)/1000</f>
        <v>41145391</v>
      </c>
      <c r="EJ55" s="503">
        <f>('[79]Quantiwise Q'!CC87-'[79]Quantiwise Q'!CC88)/1000</f>
        <v>43660885</v>
      </c>
      <c r="EK55" s="503">
        <f>('[79]Quantiwise Q'!CD87-'[79]Quantiwise Q'!CD88)/1000</f>
        <v>44692044</v>
      </c>
      <c r="EL55" s="503">
        <f>('[79]Quantiwise Q'!CE87-'[79]Quantiwise Q'!CE88)/1000</f>
        <v>43623073</v>
      </c>
      <c r="EM55" s="503">
        <f>('[79]Quantiwise Q'!CF87-'[79]Quantiwise Q'!CF88)/1000</f>
        <v>44866585</v>
      </c>
      <c r="EN55" s="503">
        <f>('[79]Quantiwise Q'!CG87-'[79]Quantiwise Q'!CG88)/1000</f>
        <v>43550509</v>
      </c>
      <c r="EO55" s="503">
        <f>('[79]Quantiwise Q'!CH87-'[79]Quantiwise Q'!CH88)/1000</f>
        <v>50538790</v>
      </c>
      <c r="EP55" s="503">
        <f>('[79]Quantiwise Q'!CI87-'[79]Quantiwise Q'!CI88)/1000</f>
        <v>51127642</v>
      </c>
      <c r="EQ55" s="503">
        <f>('[79]Quantiwise Q'!CJ87-'[79]Quantiwise Q'!CJ88)/1000</f>
        <v>82285029</v>
      </c>
      <c r="ER55" s="493">
        <f t="shared" ref="ER55:ET55" si="387">ER183</f>
        <v>106065802.09181683</v>
      </c>
      <c r="ES55" s="493">
        <f t="shared" si="387"/>
        <v>120241719.93087982</v>
      </c>
      <c r="ET55" s="493">
        <f t="shared" si="387"/>
        <v>140824126.66107786</v>
      </c>
      <c r="EU55" s="493">
        <f t="shared" ref="EU55:EX55" si="388">EU183</f>
        <v>142035981.7479336</v>
      </c>
      <c r="EV55" s="493">
        <f t="shared" si="388"/>
        <v>146782706.65196103</v>
      </c>
      <c r="EW55" s="493">
        <f t="shared" si="388"/>
        <v>160273353.43074852</v>
      </c>
      <c r="EX55" s="493">
        <f t="shared" si="388"/>
        <v>180133540.93651506</v>
      </c>
      <c r="EY55" s="493">
        <f t="shared" ref="EY55:FB55" si="389">EY183</f>
        <v>161421834.51531616</v>
      </c>
      <c r="EZ55" s="493">
        <f t="shared" si="389"/>
        <v>168129343.49277824</v>
      </c>
      <c r="FA55" s="493">
        <f t="shared" si="389"/>
        <v>191543329.25114986</v>
      </c>
      <c r="FB55" s="493">
        <f t="shared" si="389"/>
        <v>209884632.83795592</v>
      </c>
    </row>
    <row r="56" spans="1:158" ht="12.75" customHeight="1" outlineLevel="1">
      <c r="A56" s="497"/>
      <c r="B56" s="493" t="s">
        <v>204</v>
      </c>
      <c r="C56" s="503"/>
      <c r="D56" s="503"/>
      <c r="E56" s="503"/>
      <c r="F56" s="503"/>
      <c r="G56" s="503"/>
      <c r="H56" s="503"/>
      <c r="I56" s="500"/>
      <c r="J56" s="500"/>
      <c r="K56" s="500"/>
      <c r="L56" s="500"/>
      <c r="M56" s="984">
        <f>'[79]Quantiwise A'!D13/1000</f>
        <v>4724876.0250000004</v>
      </c>
      <c r="N56" s="984">
        <f>'[79]Quantiwise A'!E13/1000</f>
        <v>3610731.63</v>
      </c>
      <c r="O56" s="984">
        <f>'[79]Quantiwise A'!F13/1000</f>
        <v>4296907</v>
      </c>
      <c r="P56" s="984">
        <f>'[79]Quantiwise A'!G13/1000</f>
        <v>4781205</v>
      </c>
      <c r="Q56" s="984">
        <f>'[79]Quantiwise A'!H13/1000</f>
        <v>5803646</v>
      </c>
      <c r="R56" s="984">
        <f>'[79]Quantiwise A'!I13/1000</f>
        <v>5864889</v>
      </c>
      <c r="S56" s="984">
        <f>'[79]Quantiwise A'!J13/1000</f>
        <v>6753445</v>
      </c>
      <c r="T56" s="984">
        <f>'[79]Quantiwise A'!K13/1000</f>
        <v>7968803</v>
      </c>
      <c r="U56" s="984">
        <f>'[79]Quantiwise A'!L13/1000</f>
        <v>9492607</v>
      </c>
      <c r="V56" s="984">
        <f>'[79]Quantiwise A'!M13/1000</f>
        <v>9839329</v>
      </c>
      <c r="W56" s="984">
        <f>'[79]Quantiwise A'!N13/1000</f>
        <v>13364524</v>
      </c>
      <c r="X56" s="984">
        <f>'[79]Quantiwise A'!O13/1000</f>
        <v>15716715</v>
      </c>
      <c r="Y56" s="984">
        <f>'[79]Quantiwise A'!P13/1000</f>
        <v>17747413</v>
      </c>
      <c r="Z56" s="984">
        <f>'[79]Quantiwise A'!Q13/1000</f>
        <v>19134868</v>
      </c>
      <c r="AA56" s="984">
        <f>'[79]Quantiwise A'!R13/1000</f>
        <v>17317504</v>
      </c>
      <c r="AB56" s="984">
        <f>'[79]Quantiwise A'!S13/1000</f>
        <v>18811794</v>
      </c>
      <c r="AC56" s="984">
        <f>'[79]Quantiwise A'!T13/1000</f>
        <v>18353503</v>
      </c>
      <c r="AD56" s="984">
        <f>'[79]Quantiwise A'!U13/1000</f>
        <v>24983355</v>
      </c>
      <c r="AE56" s="984">
        <f>'[79]Quantiwise A'!V13/1000</f>
        <v>28984704</v>
      </c>
      <c r="AF56" s="984">
        <f>'[79]Quantiwise A'!W13/1000</f>
        <v>26766464</v>
      </c>
      <c r="AG56" s="984">
        <f>'[79]Quantiwise A'!X13/1000</f>
        <v>32043145</v>
      </c>
      <c r="AH56" s="984">
        <f>'[79]Quantiwise A'!Y13/1000</f>
        <v>41384404</v>
      </c>
      <c r="AI56" s="984">
        <f>'[79]Quantiwise A'!Z13/1000</f>
        <v>52187866</v>
      </c>
      <c r="AJ56" s="493">
        <f>EH56</f>
        <v>51625874</v>
      </c>
      <c r="AK56" s="493">
        <f>EL56</f>
        <v>51754865</v>
      </c>
      <c r="AL56" s="493">
        <f t="shared" si="375"/>
        <v>52636828</v>
      </c>
      <c r="AM56" s="493">
        <f>ET56</f>
        <v>76873405.612635434</v>
      </c>
      <c r="AN56" s="493">
        <f>EX56</f>
        <v>91014841.736344457</v>
      </c>
      <c r="AO56" s="493">
        <f>FB56</f>
        <v>101444239.20501202</v>
      </c>
      <c r="AQ56" s="493"/>
      <c r="AR56" s="493"/>
      <c r="AS56" s="493"/>
      <c r="AT56" s="493"/>
      <c r="AU56" s="493"/>
      <c r="AV56" s="493"/>
      <c r="AW56" s="493"/>
      <c r="AX56" s="493"/>
      <c r="AY56" s="493"/>
      <c r="AZ56" s="493"/>
      <c r="BA56" s="493"/>
      <c r="BB56" s="493"/>
      <c r="BC56" s="493"/>
      <c r="BD56" s="493"/>
      <c r="BE56" s="493"/>
      <c r="BF56" s="493"/>
      <c r="BG56" s="493"/>
      <c r="BH56" s="493"/>
      <c r="BI56" s="493"/>
      <c r="BJ56" s="493"/>
      <c r="BK56" s="493"/>
      <c r="BL56" s="493"/>
      <c r="BM56" s="493"/>
      <c r="BN56" s="493"/>
      <c r="BO56" s="503"/>
      <c r="BP56" s="503"/>
      <c r="BQ56" s="503"/>
      <c r="BR56" s="503"/>
      <c r="BS56" s="503"/>
      <c r="BT56" s="503"/>
      <c r="BU56" s="503"/>
      <c r="BV56" s="503"/>
      <c r="BW56" s="503"/>
      <c r="BX56" s="503"/>
      <c r="BY56" s="503"/>
      <c r="BZ56" s="500"/>
      <c r="CA56" s="500"/>
      <c r="CB56" s="500"/>
      <c r="CC56" s="500"/>
      <c r="CD56" s="503">
        <f>'[79]Quantiwise Q'!W13/1000</f>
        <v>9839329</v>
      </c>
      <c r="CE56" s="503">
        <f>'[79]Quantiwise Q'!X13/1000</f>
        <v>11716180</v>
      </c>
      <c r="CF56" s="503">
        <f>'[79]Quantiwise Q'!Y13/1000</f>
        <v>13824857</v>
      </c>
      <c r="CG56" s="503">
        <f>'[79]Quantiwise Q'!Z13/1000</f>
        <v>15455393</v>
      </c>
      <c r="CH56" s="503">
        <f>'[79]Quantiwise Q'!AA13/1000</f>
        <v>13364524</v>
      </c>
      <c r="CI56" s="503">
        <f>'[79]Quantiwise Q'!AB13/1000</f>
        <v>14176330</v>
      </c>
      <c r="CJ56" s="503">
        <f>'[79]Quantiwise Q'!AC13/1000</f>
        <v>14060394</v>
      </c>
      <c r="CK56" s="503">
        <f>'[79]Quantiwise Q'!AD13/1000</f>
        <v>16629616</v>
      </c>
      <c r="CL56" s="493">
        <f>+X56</f>
        <v>15716715</v>
      </c>
      <c r="CM56" s="503">
        <f>'[79]Quantiwise Q'!AF13/1000</f>
        <v>16356523</v>
      </c>
      <c r="CN56" s="503">
        <f>'[79]Quantiwise Q'!AG13/1000</f>
        <v>17443032</v>
      </c>
      <c r="CO56" s="503">
        <f>'[79]Quantiwise Q'!AH13/1000</f>
        <v>19473845</v>
      </c>
      <c r="CP56" s="493">
        <f>+Y56</f>
        <v>17747413</v>
      </c>
      <c r="CQ56" s="503">
        <f>'[79]Quantiwise Q'!AJ13/1000</f>
        <v>19501814</v>
      </c>
      <c r="CR56" s="503">
        <f>'[79]Quantiwise Q'!AK13/1000</f>
        <v>21561790</v>
      </c>
      <c r="CS56" s="503">
        <f>'[79]Quantiwise Q'!AL13/1000</f>
        <v>21934641</v>
      </c>
      <c r="CT56" s="493">
        <f>+Z56</f>
        <v>19134868</v>
      </c>
      <c r="CU56" s="503">
        <f>'[79]Quantiwise Q'!AN13/1000</f>
        <v>19648481</v>
      </c>
      <c r="CV56" s="503">
        <f>'[79]Quantiwise Q'!AO13/1000</f>
        <v>18276064</v>
      </c>
      <c r="CW56" s="503">
        <f>'[79]Quantiwise Q'!AP13/1000</f>
        <v>18872710</v>
      </c>
      <c r="CX56" s="503">
        <f>'[79]Quantiwise Q'!AQ13/1000</f>
        <v>17317504</v>
      </c>
      <c r="CY56" s="503">
        <f>'[79]Quantiwise Q'!AR13/1000</f>
        <v>19119811</v>
      </c>
      <c r="CZ56" s="503">
        <f>'[79]Quantiwise Q'!AS13/1000</f>
        <v>19311159</v>
      </c>
      <c r="DA56" s="503">
        <f>'[79]Quantiwise Q'!AT13/1000</f>
        <v>22841069</v>
      </c>
      <c r="DB56" s="503">
        <f>'[79]Quantiwise Q'!AU13/1000</f>
        <v>18811794</v>
      </c>
      <c r="DC56" s="503">
        <f>'[79]Quantiwise Q'!AV13/1000</f>
        <v>18749882</v>
      </c>
      <c r="DD56" s="503">
        <f>'[79]Quantiwise Q'!AW13/1000</f>
        <v>17858721</v>
      </c>
      <c r="DE56" s="503">
        <f>'[79]Quantiwise Q'!AX13/1000</f>
        <v>18378245</v>
      </c>
      <c r="DF56" s="503">
        <f>'[79]Quantiwise Q'!AY13/1000</f>
        <v>18353503</v>
      </c>
      <c r="DG56" s="503">
        <f>'[79]Quantiwise Q'!AZ13/1000</f>
        <v>21857598</v>
      </c>
      <c r="DH56" s="503">
        <f>'[79]Quantiwise Q'!BA13/1000</f>
        <v>23020912</v>
      </c>
      <c r="DI56" s="503">
        <f>'[79]Quantiwise Q'!BB13/1000</f>
        <v>27032501</v>
      </c>
      <c r="DJ56" s="503">
        <f>'[79]Quantiwise Q'!BC13/1000</f>
        <v>24983355</v>
      </c>
      <c r="DK56" s="503">
        <f>'[79]Quantiwise Q'!BD13/1000</f>
        <v>26470871</v>
      </c>
      <c r="DL56" s="503">
        <f>'[79]Quantiwise Q'!BE13/1000</f>
        <v>27358767</v>
      </c>
      <c r="DM56" s="503">
        <f>'[79]Quantiwise Q'!BF13/1000</f>
        <v>28242807</v>
      </c>
      <c r="DN56" s="503">
        <f>'[79]Quantiwise Q'!BG13/1000</f>
        <v>28984704</v>
      </c>
      <c r="DO56" s="503">
        <f>'[79]Quantiwise Q'!BH13/1000</f>
        <v>31455994</v>
      </c>
      <c r="DP56" s="503">
        <f>'[79]Quantiwise Q'!BI13/1000</f>
        <v>31246985</v>
      </c>
      <c r="DQ56" s="503">
        <f>'[79]Quantiwise Q'!BJ13/1000</f>
        <v>30908762</v>
      </c>
      <c r="DR56" s="503">
        <f>'[79]Quantiwise Q'!BK13/1000</f>
        <v>26766464</v>
      </c>
      <c r="DS56" s="503">
        <f>'[79]Quantiwise Q'!BL13/1000</f>
        <v>28454895</v>
      </c>
      <c r="DT56" s="503">
        <f>'[79]Quantiwise Q'!BM13/1000</f>
        <v>29645529</v>
      </c>
      <c r="DU56" s="503">
        <f>'[79]Quantiwise Q'!BN13/1000</f>
        <v>32442857</v>
      </c>
      <c r="DV56" s="503">
        <f>'[79]Quantiwise Q'!BO13/1000</f>
        <v>32043145</v>
      </c>
      <c r="DW56" s="503">
        <f>'[79]Quantiwise Q'!BP13/1000</f>
        <v>30619976</v>
      </c>
      <c r="DX56" s="503">
        <f>'[79]Quantiwise Q'!BQ13/1000</f>
        <v>33592385</v>
      </c>
      <c r="DY56" s="503">
        <f>'[79]Quantiwise Q'!BR13/1000</f>
        <v>37801695</v>
      </c>
      <c r="DZ56" s="503">
        <f>'[79]Quantiwise Q'!BS13/1000</f>
        <v>41384404</v>
      </c>
      <c r="EA56" s="503">
        <f>'[79]Quantiwise Q'!BT13/1000</f>
        <v>47590731</v>
      </c>
      <c r="EB56" s="503">
        <f>'[79]Quantiwise Q'!BU13/1000</f>
        <v>52092241</v>
      </c>
      <c r="EC56" s="503">
        <f>'[79]Quantiwise Q'!BV13/1000</f>
        <v>57319848</v>
      </c>
      <c r="ED56" s="503">
        <f>'[79]Quantiwise Q'!BW13/1000</f>
        <v>52187866</v>
      </c>
      <c r="EE56" s="503">
        <f>'[79]Quantiwise Q'!BX13/1000</f>
        <v>54419586</v>
      </c>
      <c r="EF56" s="503">
        <f>'[79]Quantiwise Q'!BY13/1000</f>
        <v>55504798</v>
      </c>
      <c r="EG56" s="503">
        <f>'[79]Quantiwise Q'!BZ13/1000</f>
        <v>55255957</v>
      </c>
      <c r="EH56" s="503">
        <f>'[79]Quantiwise Q'!CA13/1000</f>
        <v>51625874</v>
      </c>
      <c r="EI56" s="503">
        <f>'[79]Quantiwise Q'!CB13/1000</f>
        <v>53347700</v>
      </c>
      <c r="EJ56" s="503">
        <f>'[79]Quantiwise Q'!CC13/1000</f>
        <v>55566613</v>
      </c>
      <c r="EK56" s="503">
        <f>'[79]Quantiwise Q'!CD13/1000</f>
        <v>53356759</v>
      </c>
      <c r="EL56" s="503">
        <f>'[79]Quantiwise Q'!CE13/1000</f>
        <v>51754865</v>
      </c>
      <c r="EM56" s="503">
        <f>'[79]Quantiwise Q'!CF13/1000</f>
        <v>53220267</v>
      </c>
      <c r="EN56" s="503">
        <f>'[79]Quantiwise Q'!CG13/1000</f>
        <v>51037413</v>
      </c>
      <c r="EO56" s="503">
        <f>'[79]Quantiwise Q'!CH13/1000</f>
        <v>50332392</v>
      </c>
      <c r="EP56" s="503">
        <f>'[79]Quantiwise Q'!CI13/1000</f>
        <v>52636828</v>
      </c>
      <c r="EQ56" s="503">
        <f>'[79]Quantiwise Q'!CJ13/1000</f>
        <v>58278373</v>
      </c>
      <c r="ER56" s="493">
        <f t="shared" ref="ER56:ET56" si="390">ER188</f>
        <v>68730639.755497321</v>
      </c>
      <c r="ES56" s="493">
        <f t="shared" si="390"/>
        <v>73587932.59769845</v>
      </c>
      <c r="ET56" s="493">
        <f t="shared" si="390"/>
        <v>76873405.612635434</v>
      </c>
      <c r="EU56" s="493">
        <f t="shared" ref="EU56:EX56" si="391">EU188</f>
        <v>77534935.918871969</v>
      </c>
      <c r="EV56" s="493">
        <f t="shared" si="391"/>
        <v>80126089.278246954</v>
      </c>
      <c r="EW56" s="493">
        <f t="shared" si="391"/>
        <v>87490395.284549773</v>
      </c>
      <c r="EX56" s="493">
        <f t="shared" si="391"/>
        <v>91014841.736344457</v>
      </c>
      <c r="EY56" s="493">
        <f t="shared" ref="EY56:FB56" si="392">EY188</f>
        <v>85822608.683976427</v>
      </c>
      <c r="EZ56" s="493">
        <f t="shared" si="392"/>
        <v>94806268.691761047</v>
      </c>
      <c r="FA56" s="493">
        <f t="shared" si="392"/>
        <v>104923179.24535209</v>
      </c>
      <c r="FB56" s="493">
        <f t="shared" si="392"/>
        <v>101444239.20501202</v>
      </c>
    </row>
    <row r="57" spans="1:158" ht="12.75" customHeight="1" outlineLevel="1">
      <c r="A57" s="497"/>
      <c r="B57" s="493" t="s">
        <v>205</v>
      </c>
      <c r="C57" s="503"/>
      <c r="D57" s="503"/>
      <c r="E57" s="503"/>
      <c r="F57" s="503"/>
      <c r="G57" s="503"/>
      <c r="H57" s="503"/>
      <c r="I57" s="500"/>
      <c r="J57" s="500"/>
      <c r="K57" s="500"/>
      <c r="L57" s="500"/>
      <c r="M57" s="126">
        <f>M58-SUM(M54:M56)</f>
        <v>2855592.4010000005</v>
      </c>
      <c r="N57" s="126">
        <f t="shared" ref="N57:Z57" si="393">N58-SUM(N54:N56)</f>
        <v>15264175.787999999</v>
      </c>
      <c r="O57" s="126">
        <f t="shared" si="393"/>
        <v>19568504</v>
      </c>
      <c r="P57" s="126">
        <f t="shared" si="393"/>
        <v>12646133</v>
      </c>
      <c r="Q57" s="126">
        <f t="shared" si="393"/>
        <v>8520105</v>
      </c>
      <c r="R57" s="126">
        <f t="shared" si="393"/>
        <v>10061903</v>
      </c>
      <c r="S57" s="126">
        <f t="shared" si="393"/>
        <v>9360834</v>
      </c>
      <c r="T57" s="126">
        <f t="shared" si="393"/>
        <v>10990359</v>
      </c>
      <c r="U57" s="126">
        <f t="shared" si="393"/>
        <v>14043928</v>
      </c>
      <c r="V57" s="126">
        <f t="shared" si="393"/>
        <v>5669765</v>
      </c>
      <c r="W57" s="126">
        <f t="shared" si="393"/>
        <v>6404988</v>
      </c>
      <c r="X57" s="126">
        <f t="shared" si="393"/>
        <v>7025586</v>
      </c>
      <c r="Y57" s="126">
        <f t="shared" si="393"/>
        <v>8212098</v>
      </c>
      <c r="Z57" s="126">
        <f t="shared" si="393"/>
        <v>12140862</v>
      </c>
      <c r="AA57" s="126">
        <f t="shared" ref="AA57:AF57" si="394">AA58-SUM(AA54:AA56)</f>
        <v>11316572</v>
      </c>
      <c r="AB57" s="126">
        <f t="shared" si="394"/>
        <v>9341831</v>
      </c>
      <c r="AC57" s="126">
        <f t="shared" si="394"/>
        <v>10614677</v>
      </c>
      <c r="AD57" s="126">
        <f t="shared" si="394"/>
        <v>11118913</v>
      </c>
      <c r="AE57" s="126">
        <f t="shared" si="394"/>
        <v>15610685</v>
      </c>
      <c r="AF57" s="126">
        <f t="shared" si="394"/>
        <v>16349402</v>
      </c>
      <c r="AG57" s="126">
        <f>AG58-SUM(AG54:AG56)</f>
        <v>13383095</v>
      </c>
      <c r="AH57" s="126">
        <f>AH58-SUM(AH54:AH56)</f>
        <v>15324965</v>
      </c>
      <c r="AI57" s="126">
        <f>AI58-SUM(AI54:AI56)</f>
        <v>15777556</v>
      </c>
      <c r="AJ57" s="493">
        <f>EH57</f>
        <v>15891473</v>
      </c>
      <c r="AK57" s="493">
        <f>EL57</f>
        <v>19069415</v>
      </c>
      <c r="AL57" s="493">
        <f t="shared" si="375"/>
        <v>18098743</v>
      </c>
      <c r="AM57" s="493">
        <f>ET57</f>
        <v>31625574.335999995</v>
      </c>
      <c r="AN57" s="493">
        <f>EX57</f>
        <v>65578790.943129577</v>
      </c>
      <c r="AO57" s="493">
        <f>FB57</f>
        <v>135984180.89967346</v>
      </c>
      <c r="AQ57" s="505"/>
      <c r="AR57" s="505"/>
      <c r="AS57" s="505"/>
      <c r="AT57" s="505"/>
      <c r="AU57" s="505"/>
      <c r="AV57" s="505"/>
      <c r="AW57" s="505"/>
      <c r="AX57" s="505"/>
      <c r="AY57" s="505"/>
      <c r="AZ57" s="505"/>
      <c r="BA57" s="505"/>
      <c r="BB57" s="505"/>
      <c r="BC57" s="505"/>
      <c r="BD57" s="505"/>
      <c r="BE57" s="505"/>
      <c r="BF57" s="505"/>
      <c r="BG57" s="505"/>
      <c r="BH57" s="505"/>
      <c r="BI57" s="505"/>
      <c r="BJ57" s="505"/>
      <c r="BK57" s="505"/>
      <c r="BL57" s="505"/>
      <c r="BM57" s="505"/>
      <c r="BN57" s="505"/>
      <c r="BO57" s="503"/>
      <c r="BP57" s="503"/>
      <c r="BQ57" s="503"/>
      <c r="BR57" s="503"/>
      <c r="BS57" s="503"/>
      <c r="BT57" s="503"/>
      <c r="BU57" s="503"/>
      <c r="BV57" s="503"/>
      <c r="BW57" s="503"/>
      <c r="BX57" s="503"/>
      <c r="BY57" s="503"/>
      <c r="BZ57" s="503"/>
      <c r="CA57" s="127"/>
      <c r="CB57" s="127"/>
      <c r="CC57" s="127"/>
      <c r="CD57" s="127">
        <f t="shared" ref="CD57:CK57" si="395">CD58-SUM(CD54:CD56)</f>
        <v>5669765</v>
      </c>
      <c r="CE57" s="127">
        <f t="shared" si="395"/>
        <v>5916312</v>
      </c>
      <c r="CF57" s="127">
        <f t="shared" si="395"/>
        <v>6767634</v>
      </c>
      <c r="CG57" s="127">
        <f t="shared" si="395"/>
        <v>6770207</v>
      </c>
      <c r="CH57" s="127">
        <f t="shared" si="395"/>
        <v>6404988</v>
      </c>
      <c r="CI57" s="127">
        <f t="shared" si="395"/>
        <v>6696659</v>
      </c>
      <c r="CJ57" s="127">
        <f t="shared" si="395"/>
        <v>6410711</v>
      </c>
      <c r="CK57" s="127">
        <f t="shared" si="395"/>
        <v>7101391</v>
      </c>
      <c r="CL57" s="493">
        <f>+X57</f>
        <v>7025586</v>
      </c>
      <c r="CM57" s="127">
        <f>CM58-SUM(CM54:CM56)</f>
        <v>7645724</v>
      </c>
      <c r="CN57" s="127">
        <f>CN58-SUM(CN54:CN56)</f>
        <v>8095628</v>
      </c>
      <c r="CO57" s="127">
        <f>CO58-SUM(CO54:CO56)</f>
        <v>7895763</v>
      </c>
      <c r="CP57" s="493">
        <f>+Y57</f>
        <v>8212098</v>
      </c>
      <c r="CQ57" s="127">
        <f>CQ58-SUM(CQ54:CQ56)</f>
        <v>8738786</v>
      </c>
      <c r="CR57" s="127">
        <f>CR58-SUM(CR54:CR56)</f>
        <v>9135237</v>
      </c>
      <c r="CS57" s="127">
        <f>CS58-SUM(CS54:CS56)</f>
        <v>9265024</v>
      </c>
      <c r="CT57" s="493">
        <f>+Z57</f>
        <v>12140862</v>
      </c>
      <c r="CU57" s="127">
        <f t="shared" ref="CU57:DL57" si="396">CU58-SUM(CU54:CU56)</f>
        <v>9883244</v>
      </c>
      <c r="CV57" s="127">
        <f t="shared" si="396"/>
        <v>9427760</v>
      </c>
      <c r="CW57" s="127">
        <f t="shared" si="396"/>
        <v>9917923</v>
      </c>
      <c r="CX57" s="127">
        <f t="shared" si="396"/>
        <v>11316572</v>
      </c>
      <c r="CY57" s="127">
        <f t="shared" si="396"/>
        <v>9830406</v>
      </c>
      <c r="CZ57" s="127">
        <f t="shared" si="396"/>
        <v>9066507</v>
      </c>
      <c r="DA57" s="127">
        <f t="shared" si="396"/>
        <v>9581106</v>
      </c>
      <c r="DB57" s="127">
        <f t="shared" si="396"/>
        <v>9341831</v>
      </c>
      <c r="DC57" s="127">
        <f t="shared" si="396"/>
        <v>9719180</v>
      </c>
      <c r="DD57" s="127">
        <f t="shared" si="396"/>
        <v>9151202</v>
      </c>
      <c r="DE57" s="127">
        <f t="shared" si="396"/>
        <v>9973311</v>
      </c>
      <c r="DF57" s="127">
        <f t="shared" si="396"/>
        <v>10614677</v>
      </c>
      <c r="DG57" s="127">
        <f t="shared" si="396"/>
        <v>11683631</v>
      </c>
      <c r="DH57" s="127">
        <f t="shared" si="396"/>
        <v>11063759</v>
      </c>
      <c r="DI57" s="127">
        <f t="shared" si="396"/>
        <v>11905447</v>
      </c>
      <c r="DJ57" s="127">
        <f t="shared" si="396"/>
        <v>11118913</v>
      </c>
      <c r="DK57" s="127">
        <f t="shared" si="396"/>
        <v>14768976</v>
      </c>
      <c r="DL57" s="127">
        <f t="shared" si="396"/>
        <v>14525649</v>
      </c>
      <c r="DM57" s="127">
        <f t="shared" ref="DM57:DR57" si="397">DM58-SUM(DM54:DM56)</f>
        <v>14329723</v>
      </c>
      <c r="DN57" s="127">
        <f t="shared" si="397"/>
        <v>15610685</v>
      </c>
      <c r="DO57" s="127">
        <f t="shared" si="397"/>
        <v>17481601</v>
      </c>
      <c r="DP57" s="127">
        <f t="shared" si="397"/>
        <v>17887855</v>
      </c>
      <c r="DQ57" s="127">
        <f t="shared" si="397"/>
        <v>18684203</v>
      </c>
      <c r="DR57" s="127">
        <f t="shared" si="397"/>
        <v>16349402</v>
      </c>
      <c r="DS57" s="127">
        <f t="shared" ref="DS57:DY57" si="398">DS58-SUM(DS54:DS56)</f>
        <v>15341572</v>
      </c>
      <c r="DT57" s="127">
        <f t="shared" si="398"/>
        <v>12264330</v>
      </c>
      <c r="DU57" s="127">
        <f t="shared" si="398"/>
        <v>14552061</v>
      </c>
      <c r="DV57" s="127">
        <f t="shared" si="398"/>
        <v>13383095</v>
      </c>
      <c r="DW57" s="127">
        <f t="shared" si="398"/>
        <v>16374436</v>
      </c>
      <c r="DX57" s="127">
        <f t="shared" si="398"/>
        <v>13440403</v>
      </c>
      <c r="DY57" s="127">
        <f t="shared" si="398"/>
        <v>14869192</v>
      </c>
      <c r="DZ57" s="127">
        <f t="shared" ref="DZ57:EB57" si="399">DZ58-SUM(DZ54:DZ56)</f>
        <v>15324965</v>
      </c>
      <c r="EA57" s="127">
        <f t="shared" si="399"/>
        <v>16246975</v>
      </c>
      <c r="EB57" s="127">
        <f t="shared" si="399"/>
        <v>16157055</v>
      </c>
      <c r="EC57" s="127">
        <f t="shared" ref="EC57:ED57" si="400">EC58-SUM(EC54:EC56)</f>
        <v>17976777</v>
      </c>
      <c r="ED57" s="127">
        <f t="shared" si="400"/>
        <v>15777556</v>
      </c>
      <c r="EE57" s="127">
        <f t="shared" ref="EE57:EF57" si="401">EE58-SUM(EE54:EE56)</f>
        <v>15240835</v>
      </c>
      <c r="EF57" s="127">
        <f t="shared" si="401"/>
        <v>15266528</v>
      </c>
      <c r="EG57" s="127">
        <f t="shared" ref="EG57:EH57" si="402">EG58-SUM(EG54:EG56)</f>
        <v>14705138</v>
      </c>
      <c r="EH57" s="127">
        <f t="shared" si="402"/>
        <v>15891473</v>
      </c>
      <c r="EI57" s="127">
        <f t="shared" ref="EI57:EJ57" si="403">EI58-SUM(EI54:EI56)</f>
        <v>16686495</v>
      </c>
      <c r="EJ57" s="127">
        <f t="shared" si="403"/>
        <v>17864850</v>
      </c>
      <c r="EK57" s="127">
        <f t="shared" ref="EK57" si="404">EK58-SUM(EK54:EK56)</f>
        <v>17438351</v>
      </c>
      <c r="EL57" s="127">
        <f t="shared" ref="EL57:EQ57" si="405">EL58-SUM(EL54:EL56)</f>
        <v>19069415</v>
      </c>
      <c r="EM57" s="127">
        <f t="shared" si="405"/>
        <v>19494824</v>
      </c>
      <c r="EN57" s="127">
        <f t="shared" si="405"/>
        <v>16872170</v>
      </c>
      <c r="EO57" s="127">
        <f t="shared" si="405"/>
        <v>20126043</v>
      </c>
      <c r="EP57" s="127">
        <f t="shared" si="405"/>
        <v>18098743</v>
      </c>
      <c r="EQ57" s="127">
        <f t="shared" si="405"/>
        <v>18301837</v>
      </c>
      <c r="ER57" s="505">
        <f>EQ57*1.2</f>
        <v>21962204.399999999</v>
      </c>
      <c r="ES57" s="505">
        <f t="shared" ref="ES57:FB57" si="406">ER57*1.2</f>
        <v>26354645.279999997</v>
      </c>
      <c r="ET57" s="505">
        <f t="shared" si="406"/>
        <v>31625574.335999995</v>
      </c>
      <c r="EU57" s="505">
        <f t="shared" si="406"/>
        <v>37950689.20319999</v>
      </c>
      <c r="EV57" s="505">
        <f t="shared" si="406"/>
        <v>45540827.043839984</v>
      </c>
      <c r="EW57" s="505">
        <f t="shared" si="406"/>
        <v>54648992.452607982</v>
      </c>
      <c r="EX57" s="505">
        <f t="shared" si="406"/>
        <v>65578790.943129577</v>
      </c>
      <c r="EY57" s="505">
        <f t="shared" si="406"/>
        <v>78694549.131755486</v>
      </c>
      <c r="EZ57" s="505">
        <f t="shared" si="406"/>
        <v>94433458.958106577</v>
      </c>
      <c r="FA57" s="505">
        <f t="shared" si="406"/>
        <v>113320150.74972789</v>
      </c>
      <c r="FB57" s="505">
        <f t="shared" si="406"/>
        <v>135984180.89967346</v>
      </c>
    </row>
    <row r="58" spans="1:158" s="75" customFormat="1" ht="12.75" customHeight="1" outlineLevel="1">
      <c r="A58" s="522"/>
      <c r="B58" s="506" t="s">
        <v>206</v>
      </c>
      <c r="C58" s="506"/>
      <c r="D58" s="506"/>
      <c r="E58" s="506"/>
      <c r="F58" s="506"/>
      <c r="G58" s="506"/>
      <c r="H58" s="506"/>
      <c r="I58" s="506"/>
      <c r="J58" s="506"/>
      <c r="K58" s="506"/>
      <c r="L58" s="506"/>
      <c r="M58" s="987">
        <f>'[79]Quantiwise A'!D12/1000</f>
        <v>14679972.627</v>
      </c>
      <c r="N58" s="987">
        <f>'[79]Quantiwise A'!E12/1000</f>
        <v>26870720.5</v>
      </c>
      <c r="O58" s="987">
        <f>'[79]Quantiwise A'!F12/1000</f>
        <v>36164205</v>
      </c>
      <c r="P58" s="987">
        <f>'[79]Quantiwise A'!G12/1000</f>
        <v>35555135</v>
      </c>
      <c r="Q58" s="987">
        <f>'[79]Quantiwise A'!H12/1000</f>
        <v>31991225</v>
      </c>
      <c r="R58" s="987">
        <f>'[79]Quantiwise A'!I12/1000</f>
        <v>33399152</v>
      </c>
      <c r="S58" s="987">
        <f>'[79]Quantiwise A'!J12/1000</f>
        <v>34988905</v>
      </c>
      <c r="T58" s="987">
        <f>'[79]Quantiwise A'!K12/1000</f>
        <v>41901014</v>
      </c>
      <c r="U58" s="987">
        <f>'[79]Quantiwise A'!L12/1000</f>
        <v>48968556</v>
      </c>
      <c r="V58" s="987">
        <f>'[79]Quantiwise A'!M12/1000</f>
        <v>54211297</v>
      </c>
      <c r="W58" s="987">
        <f>'[79]Quantiwise A'!N12/1000</f>
        <v>61402589</v>
      </c>
      <c r="X58" s="987">
        <f>'[79]Quantiwise A'!O12/1000</f>
        <v>71502063</v>
      </c>
      <c r="Y58" s="987">
        <f>'[79]Quantiwise A'!P12/1000</f>
        <v>87269017</v>
      </c>
      <c r="Z58" s="987">
        <f>'[79]Quantiwise A'!Q12/1000</f>
        <v>110760271</v>
      </c>
      <c r="AA58" s="987">
        <f>'[79]Quantiwise A'!R12/1000</f>
        <v>115146026</v>
      </c>
      <c r="AB58" s="987">
        <f>'[79]Quantiwise A'!S12/1000</f>
        <v>124814725</v>
      </c>
      <c r="AC58" s="987">
        <f>'[79]Quantiwise A'!T12/1000</f>
        <v>141429704</v>
      </c>
      <c r="AD58" s="987">
        <f>'[79]Quantiwise A'!U12/1000</f>
        <v>146982464</v>
      </c>
      <c r="AE58" s="987">
        <f>'[79]Quantiwise A'!V12/1000</f>
        <v>174697424</v>
      </c>
      <c r="AF58" s="987">
        <f>'[79]Quantiwise A'!W12/1000</f>
        <v>181385260</v>
      </c>
      <c r="AG58" s="987">
        <f>'[79]Quantiwise A'!X12/1000</f>
        <v>198215579</v>
      </c>
      <c r="AH58" s="987">
        <f>'[79]Quantiwise A'!Y12/1000</f>
        <v>218163185</v>
      </c>
      <c r="AI58" s="987">
        <f>'[79]Quantiwise A'!Z12/1000</f>
        <v>218470581</v>
      </c>
      <c r="AJ58" s="506">
        <f>EH58</f>
        <v>195936557</v>
      </c>
      <c r="AK58" s="506">
        <f>EL58</f>
        <v>227062266</v>
      </c>
      <c r="AL58" s="506">
        <f t="shared" si="375"/>
        <v>247684612</v>
      </c>
      <c r="AM58" s="506">
        <f>ET58</f>
        <v>507823055.21922255</v>
      </c>
      <c r="AN58" s="506">
        <f>EX58</f>
        <v>803353869.89916897</v>
      </c>
      <c r="AO58" s="3030">
        <f>FB58</f>
        <v>1173747875.7580543</v>
      </c>
      <c r="AQ58" s="506"/>
      <c r="AR58" s="506"/>
      <c r="AS58" s="506"/>
      <c r="AT58" s="506"/>
      <c r="AU58" s="506"/>
      <c r="AV58" s="506"/>
      <c r="AW58" s="506"/>
      <c r="AX58" s="506"/>
      <c r="AY58" s="506"/>
      <c r="AZ58" s="506"/>
      <c r="BA58" s="506"/>
      <c r="BB58" s="506"/>
      <c r="BC58" s="506"/>
      <c r="BD58" s="506"/>
      <c r="BE58" s="506"/>
      <c r="BF58" s="506"/>
      <c r="BG58" s="506"/>
      <c r="BH58" s="506"/>
      <c r="BI58" s="506"/>
      <c r="BJ58" s="506"/>
      <c r="BK58" s="506"/>
      <c r="BL58" s="506"/>
      <c r="BM58" s="506"/>
      <c r="BN58" s="506"/>
      <c r="BO58" s="506"/>
      <c r="BP58" s="506"/>
      <c r="BQ58" s="506"/>
      <c r="BR58" s="506"/>
      <c r="BS58" s="506"/>
      <c r="BT58" s="506"/>
      <c r="BU58" s="506"/>
      <c r="BV58" s="506"/>
      <c r="BW58" s="506"/>
      <c r="BX58" s="506"/>
      <c r="BY58" s="506"/>
      <c r="BZ58" s="506"/>
      <c r="CA58" s="499"/>
      <c r="CB58" s="499"/>
      <c r="CC58" s="499"/>
      <c r="CD58" s="498">
        <f>'[79]Quantiwise Q'!W12/1000</f>
        <v>54211297</v>
      </c>
      <c r="CE58" s="498">
        <f>'[79]Quantiwise Q'!X12/1000</f>
        <v>55296702</v>
      </c>
      <c r="CF58" s="498">
        <f>'[79]Quantiwise Q'!Y12/1000</f>
        <v>60691212</v>
      </c>
      <c r="CG58" s="498">
        <f>'[79]Quantiwise Q'!Z12/1000</f>
        <v>63300505</v>
      </c>
      <c r="CH58" s="498">
        <f>'[79]Quantiwise Q'!AA12/1000</f>
        <v>61402589</v>
      </c>
      <c r="CI58" s="498">
        <f>'[79]Quantiwise Q'!AB12/1000</f>
        <v>60957076</v>
      </c>
      <c r="CJ58" s="498">
        <f>'[79]Quantiwise Q'!AC12/1000</f>
        <v>59444518</v>
      </c>
      <c r="CK58" s="498">
        <f>'[79]Quantiwise Q'!AD12/1000</f>
        <v>67214252</v>
      </c>
      <c r="CL58" s="506">
        <f>+X58</f>
        <v>71502063</v>
      </c>
      <c r="CM58" s="498">
        <f>'[79]Quantiwise Q'!AF12/1000</f>
        <v>71292753</v>
      </c>
      <c r="CN58" s="498">
        <f>'[79]Quantiwise Q'!AG12/1000</f>
        <v>73460248</v>
      </c>
      <c r="CO58" s="498">
        <f>'[79]Quantiwise Q'!AH12/1000</f>
        <v>82077446</v>
      </c>
      <c r="CP58" s="506">
        <f>+Y58</f>
        <v>87269017</v>
      </c>
      <c r="CQ58" s="498">
        <f>'[79]Quantiwise Q'!AJ12/1000</f>
        <v>95197593</v>
      </c>
      <c r="CR58" s="498">
        <f>'[79]Quantiwise Q'!AK12/1000</f>
        <v>104790421</v>
      </c>
      <c r="CS58" s="498">
        <f>'[79]Quantiwise Q'!AL12/1000</f>
        <v>110165973</v>
      </c>
      <c r="CT58" s="506">
        <f>+Z58</f>
        <v>110760271</v>
      </c>
      <c r="CU58" s="498">
        <f>'[79]Quantiwise Q'!AN12/1000</f>
        <v>116246003</v>
      </c>
      <c r="CV58" s="498">
        <f>'[79]Quantiwise Q'!AO12/1000</f>
        <v>112799670</v>
      </c>
      <c r="CW58" s="498">
        <f>'[79]Quantiwise Q'!AP12/1000</f>
        <v>119811302</v>
      </c>
      <c r="CX58" s="498">
        <f>'[79]Quantiwise Q'!AQ12/1000</f>
        <v>115146026</v>
      </c>
      <c r="CY58" s="498">
        <f>'[79]Quantiwise Q'!AR12/1000</f>
        <v>109990520</v>
      </c>
      <c r="CZ58" s="498">
        <f>'[79]Quantiwise Q'!AS12/1000</f>
        <v>115789651</v>
      </c>
      <c r="DA58" s="498">
        <f>'[79]Quantiwise Q'!AT12/1000</f>
        <v>129778399</v>
      </c>
      <c r="DB58" s="498">
        <f>'[79]Quantiwise Q'!AU12/1000</f>
        <v>124814725</v>
      </c>
      <c r="DC58" s="498">
        <f>'[79]Quantiwise Q'!AV12/1000</f>
        <v>126587169</v>
      </c>
      <c r="DD58" s="498">
        <f>'[79]Quantiwise Q'!AW12/1000</f>
        <v>130163049</v>
      </c>
      <c r="DE58" s="498">
        <f>'[79]Quantiwise Q'!AX12/1000</f>
        <v>132166769</v>
      </c>
      <c r="DF58" s="498">
        <f>'[79]Quantiwise Q'!AY12/1000</f>
        <v>141429704</v>
      </c>
      <c r="DG58" s="498">
        <f>'[79]Quantiwise Q'!AZ12/1000</f>
        <v>129284204</v>
      </c>
      <c r="DH58" s="498">
        <f>'[79]Quantiwise Q'!BA12/1000</f>
        <v>132172681</v>
      </c>
      <c r="DI58" s="498">
        <f>'[79]Quantiwise Q'!BB12/1000</f>
        <v>145322337</v>
      </c>
      <c r="DJ58" s="498">
        <f>'[79]Quantiwise Q'!BC12/1000</f>
        <v>146982464</v>
      </c>
      <c r="DK58" s="498">
        <f>'[79]Quantiwise Q'!BD12/1000</f>
        <v>154941953</v>
      </c>
      <c r="DL58" s="498">
        <f>'[79]Quantiwise Q'!BE12/1000</f>
        <v>156976839</v>
      </c>
      <c r="DM58" s="498">
        <f>'[79]Quantiwise Q'!BF12/1000</f>
        <v>176282049</v>
      </c>
      <c r="DN58" s="498">
        <f>'[79]Quantiwise Q'!BG12/1000</f>
        <v>174697424</v>
      </c>
      <c r="DO58" s="498">
        <f>'[79]Quantiwise Q'!BH12/1000</f>
        <v>177388524</v>
      </c>
      <c r="DP58" s="498">
        <f>'[79]Quantiwise Q'!BI12/1000</f>
        <v>173433478</v>
      </c>
      <c r="DQ58" s="498">
        <f>'[79]Quantiwise Q'!BJ12/1000</f>
        <v>186042134</v>
      </c>
      <c r="DR58" s="498">
        <f>'[79]Quantiwise Q'!BK12/1000</f>
        <v>181385260</v>
      </c>
      <c r="DS58" s="498">
        <f>'[79]Quantiwise Q'!BL12/1000</f>
        <v>186739748</v>
      </c>
      <c r="DT58" s="498">
        <f>'[79]Quantiwise Q'!BM12/1000</f>
        <v>186136845</v>
      </c>
      <c r="DU58" s="498">
        <f>'[79]Quantiwise Q'!BN12/1000</f>
        <v>203634913</v>
      </c>
      <c r="DV58" s="498">
        <f>'[79]Quantiwise Q'!BO12/1000</f>
        <v>198215579</v>
      </c>
      <c r="DW58" s="498">
        <f>'[79]Quantiwise Q'!BP12/1000</f>
        <v>209155353</v>
      </c>
      <c r="DX58" s="498">
        <f>'[79]Quantiwise Q'!BQ12/1000</f>
        <v>191118524</v>
      </c>
      <c r="DY58" s="498">
        <f>'[79]Quantiwise Q'!BR12/1000</f>
        <v>212793019</v>
      </c>
      <c r="DZ58" s="498">
        <f>'[79]Quantiwise Q'!BS12/1000</f>
        <v>218163185</v>
      </c>
      <c r="EA58" s="498">
        <f>'[79]Quantiwise Q'!BT12/1000</f>
        <v>232369082</v>
      </c>
      <c r="EB58" s="2451">
        <f>'[79]Quantiwise Q'!BU12/1000</f>
        <v>236287491</v>
      </c>
      <c r="EC58" s="2451">
        <f>'[79]Quantiwise Q'!BV12/1000</f>
        <v>250880637</v>
      </c>
      <c r="ED58" s="2451">
        <f>'[79]Quantiwise Q'!BW12/1000</f>
        <v>218470581</v>
      </c>
      <c r="EE58" s="2451">
        <f>'[79]Quantiwise Q'!BX12/1000</f>
        <v>214442141</v>
      </c>
      <c r="EF58" s="2451">
        <f>'[79]Quantiwise Q'!BY12/1000</f>
        <v>203975373</v>
      </c>
      <c r="EG58" s="2451">
        <f>'[79]Quantiwise Q'!BZ12/1000</f>
        <v>206438600</v>
      </c>
      <c r="EH58" s="2451">
        <f>'[79]Quantiwise Q'!CA12/1000</f>
        <v>195936557</v>
      </c>
      <c r="EI58" s="2451">
        <f>'[79]Quantiwise Q'!CB12/1000</f>
        <v>208544280</v>
      </c>
      <c r="EJ58" s="2451">
        <f>'[79]Quantiwise Q'!CC12/1000</f>
        <v>217858103</v>
      </c>
      <c r="EK58" s="2451">
        <f>'[79]Quantiwise Q'!CD12/1000</f>
        <v>219235111</v>
      </c>
      <c r="EL58" s="2451">
        <f>'[79]Quantiwise Q'!CE12/1000</f>
        <v>227062266</v>
      </c>
      <c r="EM58" s="2451">
        <f>'[79]Quantiwise Q'!CF12/1000</f>
        <v>222685717</v>
      </c>
      <c r="EN58" s="2451">
        <f>'[79]Quantiwise Q'!CG12/1000</f>
        <v>212160671</v>
      </c>
      <c r="EO58" s="2451">
        <f>'[79]Quantiwise Q'!CH12/1000</f>
        <v>229440881</v>
      </c>
      <c r="EP58" s="2451">
        <f>'[79]Quantiwise Q'!CI12/1000</f>
        <v>247684612</v>
      </c>
      <c r="EQ58" s="2451">
        <f>'[79]Quantiwise Q'!CJ12/1000</f>
        <v>306220075</v>
      </c>
      <c r="ER58" s="506">
        <f t="shared" ref="ER58:ET58" si="407">SUM(ER54+ER55+ER56+ER57)</f>
        <v>363517452.40020961</v>
      </c>
      <c r="ES58" s="506">
        <f t="shared" si="407"/>
        <v>431194293.93491286</v>
      </c>
      <c r="ET58" s="506">
        <f t="shared" si="407"/>
        <v>507823055.21922255</v>
      </c>
      <c r="EU58" s="506">
        <f t="shared" ref="EU58:EX58" si="408">SUM(EU54+EU55+EU56+EU57)</f>
        <v>587858117.5318011</v>
      </c>
      <c r="EV58" s="506">
        <f t="shared" si="408"/>
        <v>609589129.85964084</v>
      </c>
      <c r="EW58" s="506">
        <f t="shared" si="408"/>
        <v>706783119.63086569</v>
      </c>
      <c r="EX58" s="506">
        <f t="shared" si="408"/>
        <v>803353869.89916897</v>
      </c>
      <c r="EY58" s="506">
        <f t="shared" ref="EY58:FB58" si="409">SUM(EY54+EY55+EY56+EY57)</f>
        <v>889806379.90987551</v>
      </c>
      <c r="EZ58" s="506">
        <f t="shared" si="409"/>
        <v>923319533.7540555</v>
      </c>
      <c r="FA58" s="506">
        <f t="shared" si="409"/>
        <v>1040289834.641256</v>
      </c>
      <c r="FB58" s="3030">
        <f t="shared" si="409"/>
        <v>1173747875.7580543</v>
      </c>
    </row>
    <row r="59" spans="1:158" ht="12.75" customHeight="1" outlineLevel="1">
      <c r="A59" s="497"/>
      <c r="B59" s="496" t="s">
        <v>195</v>
      </c>
      <c r="G59" s="493"/>
      <c r="H59" s="493"/>
      <c r="I59" s="493"/>
      <c r="J59" s="493"/>
      <c r="K59" s="493"/>
      <c r="L59" s="493"/>
      <c r="M59" s="493"/>
      <c r="N59" s="493"/>
      <c r="O59" s="493"/>
      <c r="P59" s="493"/>
      <c r="Q59" s="493"/>
      <c r="R59" s="493"/>
      <c r="S59" s="493"/>
      <c r="T59" s="493"/>
      <c r="U59" s="493"/>
      <c r="V59" s="493"/>
      <c r="W59" s="493"/>
      <c r="X59" s="493"/>
      <c r="Y59" s="493"/>
      <c r="Z59" s="493"/>
      <c r="AA59" s="493"/>
      <c r="AB59" s="493"/>
      <c r="AC59" s="493"/>
      <c r="AD59" s="493"/>
      <c r="AE59" s="493"/>
      <c r="AF59" s="493"/>
      <c r="AG59" s="493"/>
      <c r="AH59" s="493"/>
      <c r="AI59" s="493"/>
      <c r="AJ59" s="493"/>
      <c r="AK59" s="493"/>
      <c r="AL59" s="493"/>
      <c r="AM59" s="493"/>
      <c r="AN59" s="493"/>
      <c r="AO59" s="493"/>
      <c r="AQ59" s="493"/>
      <c r="AR59" s="493"/>
      <c r="AS59" s="493"/>
      <c r="AT59" s="493"/>
      <c r="AU59" s="493"/>
      <c r="AV59" s="493"/>
      <c r="AW59" s="493"/>
      <c r="AX59" s="493"/>
      <c r="AY59" s="493"/>
      <c r="AZ59" s="493"/>
      <c r="BA59" s="493"/>
      <c r="BB59" s="493"/>
      <c r="BC59" s="493"/>
      <c r="BD59" s="493"/>
      <c r="BE59" s="493"/>
      <c r="BF59" s="493"/>
      <c r="BG59" s="493"/>
      <c r="BH59" s="493"/>
      <c r="BI59" s="493"/>
      <c r="BJ59" s="493"/>
      <c r="BK59" s="493"/>
      <c r="BL59" s="493"/>
      <c r="BM59" s="493"/>
      <c r="BN59" s="493"/>
      <c r="BO59" s="493"/>
      <c r="BP59" s="493"/>
      <c r="BQ59" s="493"/>
      <c r="BR59" s="493"/>
      <c r="BS59" s="493"/>
      <c r="BT59" s="493"/>
      <c r="BU59" s="493"/>
      <c r="BV59" s="493"/>
      <c r="BW59" s="493"/>
      <c r="BX59" s="493"/>
      <c r="BY59" s="493"/>
      <c r="BZ59" s="493"/>
      <c r="CA59" s="493"/>
      <c r="CB59" s="493"/>
      <c r="CC59" s="493"/>
      <c r="CD59" s="493"/>
      <c r="CE59" s="493"/>
      <c r="CF59" s="493"/>
      <c r="CG59" s="493"/>
      <c r="CH59" s="493"/>
      <c r="CI59" s="493"/>
      <c r="CJ59" s="493"/>
      <c r="CK59" s="493"/>
      <c r="CL59" s="493"/>
      <c r="CM59" s="493"/>
      <c r="CN59" s="493"/>
      <c r="CO59" s="493"/>
      <c r="CP59" s="493"/>
      <c r="CQ59" s="493"/>
      <c r="CR59" s="493"/>
      <c r="CS59" s="493"/>
      <c r="CT59" s="493"/>
      <c r="CU59" s="493"/>
      <c r="CV59" s="493"/>
      <c r="CW59" s="493"/>
      <c r="CX59" s="493"/>
      <c r="CY59" s="493"/>
      <c r="CZ59" s="493"/>
      <c r="DA59" s="493"/>
      <c r="DB59" s="493"/>
      <c r="DC59" s="493"/>
      <c r="DD59" s="493"/>
      <c r="DE59" s="493"/>
      <c r="DF59" s="493"/>
      <c r="DG59" s="493"/>
      <c r="DH59" s="493"/>
      <c r="DI59" s="493"/>
      <c r="DJ59" s="493"/>
      <c r="DK59" s="493"/>
      <c r="DL59" s="493"/>
      <c r="DM59" s="493"/>
      <c r="DN59" s="493"/>
      <c r="DO59" s="493"/>
      <c r="DP59" s="493"/>
      <c r="DQ59" s="493"/>
      <c r="DR59" s="493"/>
      <c r="DS59" s="493"/>
      <c r="DT59" s="493"/>
      <c r="DU59" s="493"/>
      <c r="DV59" s="493"/>
      <c r="DW59" s="493"/>
      <c r="DX59" s="493"/>
      <c r="DY59" s="493"/>
      <c r="DZ59" s="493"/>
      <c r="EA59" s="493"/>
      <c r="EB59" s="493"/>
      <c r="EC59" s="493"/>
      <c r="ED59" s="493"/>
      <c r="EE59" s="493"/>
      <c r="EF59" s="493"/>
      <c r="EG59" s="493"/>
      <c r="EH59" s="493"/>
      <c r="EI59" s="493"/>
      <c r="EJ59" s="493"/>
      <c r="EK59" s="493"/>
      <c r="EL59" s="493"/>
      <c r="EM59" s="493"/>
      <c r="EN59" s="493"/>
      <c r="EO59" s="493"/>
      <c r="EP59" s="493"/>
      <c r="EQ59" s="493"/>
      <c r="ER59" s="493"/>
      <c r="ES59" s="493"/>
      <c r="ET59" s="493"/>
      <c r="EU59" s="493"/>
      <c r="EV59" s="493"/>
      <c r="EW59" s="493"/>
      <c r="EX59" s="493"/>
      <c r="EY59" s="493"/>
      <c r="EZ59" s="493"/>
      <c r="FA59" s="493"/>
      <c r="FB59" s="493"/>
    </row>
    <row r="60" spans="1:158" ht="12.75" customHeight="1" outlineLevel="1">
      <c r="A60" s="483"/>
      <c r="B60" s="516" t="s">
        <v>207</v>
      </c>
      <c r="C60" s="503"/>
      <c r="D60" s="503"/>
      <c r="E60" s="503"/>
      <c r="F60" s="503"/>
      <c r="G60" s="503"/>
      <c r="H60" s="503"/>
      <c r="I60" s="500"/>
      <c r="J60" s="500"/>
      <c r="K60" s="500"/>
      <c r="L60" s="500"/>
      <c r="M60" s="974">
        <f>M62-M61</f>
        <v>22175680.814999998</v>
      </c>
      <c r="N60" s="974">
        <f>N62-N61</f>
        <v>26563769.644000001</v>
      </c>
      <c r="O60" s="974">
        <f t="shared" ref="O60:U60" si="410">O62-O61</f>
        <v>30461034</v>
      </c>
      <c r="P60" s="974">
        <f t="shared" si="410"/>
        <v>37434112</v>
      </c>
      <c r="Q60" s="974">
        <f t="shared" si="410"/>
        <v>45790038</v>
      </c>
      <c r="R60" s="974">
        <f t="shared" si="410"/>
        <v>55960055</v>
      </c>
      <c r="S60" s="974">
        <f t="shared" si="410"/>
        <v>66063219</v>
      </c>
      <c r="T60" s="974">
        <f t="shared" si="410"/>
        <v>77025598</v>
      </c>
      <c r="U60" s="974">
        <f t="shared" si="410"/>
        <v>91862040</v>
      </c>
      <c r="V60" s="974">
        <f t="shared" ref="V60:AE60" si="411">V62-V61</f>
        <v>99852669</v>
      </c>
      <c r="W60" s="974">
        <f t="shared" si="411"/>
        <v>115535327</v>
      </c>
      <c r="X60" s="974">
        <f t="shared" si="411"/>
        <v>137548958</v>
      </c>
      <c r="Y60" s="974">
        <f t="shared" si="411"/>
        <v>150315325</v>
      </c>
      <c r="Z60" s="974">
        <f t="shared" si="411"/>
        <v>168784544</v>
      </c>
      <c r="AA60" s="974">
        <f t="shared" si="411"/>
        <v>183286006</v>
      </c>
      <c r="AB60" s="974">
        <f t="shared" si="411"/>
        <v>205287524</v>
      </c>
      <c r="AC60" s="974">
        <f t="shared" si="411"/>
        <v>225172654</v>
      </c>
      <c r="AD60" s="974">
        <f t="shared" si="411"/>
        <v>256528604</v>
      </c>
      <c r="AE60" s="974">
        <f t="shared" si="411"/>
        <v>279158166</v>
      </c>
      <c r="AF60" s="974">
        <f>AF62-AF61</f>
        <v>304022014</v>
      </c>
      <c r="AG60" s="974">
        <f>AG62-AG61</f>
        <v>328527527</v>
      </c>
      <c r="AH60" s="974">
        <f>AH62-AH61</f>
        <v>377358578</v>
      </c>
      <c r="AI60" s="974">
        <f>AI62-AI61</f>
        <v>427462656</v>
      </c>
      <c r="AJ60" s="493">
        <f t="shared" ref="AJ60:AJ68" si="412">EH60</f>
        <v>473029802</v>
      </c>
      <c r="AK60" s="493">
        <f t="shared" ref="AK60:AK88" si="413">EL60</f>
        <v>534909299</v>
      </c>
      <c r="AL60" s="493">
        <f t="shared" si="375"/>
        <v>587874614</v>
      </c>
      <c r="AM60" s="493">
        <f t="shared" ref="AM60:AM68" si="414">ET60</f>
        <v>664864987</v>
      </c>
      <c r="AN60" s="493">
        <f t="shared" ref="AN60:AN68" si="415">EX60</f>
        <v>755364987</v>
      </c>
      <c r="AO60" s="493">
        <f t="shared" ref="AO60:AO67" si="416">FB60</f>
        <v>849864987</v>
      </c>
      <c r="AQ60" s="493"/>
      <c r="AR60" s="493"/>
      <c r="AS60" s="493"/>
      <c r="AT60" s="493"/>
      <c r="AU60" s="493"/>
      <c r="AV60" s="493"/>
      <c r="AW60" s="493"/>
      <c r="AX60" s="493"/>
      <c r="AY60" s="493"/>
      <c r="AZ60" s="493"/>
      <c r="BA60" s="493"/>
      <c r="BB60" s="493"/>
      <c r="BC60" s="493"/>
      <c r="BD60" s="493"/>
      <c r="BE60" s="493"/>
      <c r="BF60" s="493"/>
      <c r="BG60" s="493"/>
      <c r="BH60" s="493"/>
      <c r="BI60" s="493"/>
      <c r="BJ60" s="493"/>
      <c r="BK60" s="493"/>
      <c r="BL60" s="493"/>
      <c r="BM60" s="493"/>
      <c r="BN60" s="493"/>
      <c r="BO60" s="503"/>
      <c r="BP60" s="503"/>
      <c r="BQ60" s="503"/>
      <c r="BR60" s="503"/>
      <c r="BS60" s="503"/>
      <c r="BT60" s="503"/>
      <c r="BU60" s="503"/>
      <c r="BV60" s="503"/>
      <c r="BW60" s="503"/>
      <c r="BX60" s="503"/>
      <c r="BY60" s="503"/>
      <c r="BZ60" s="503"/>
      <c r="CA60" s="500"/>
      <c r="CB60" s="500"/>
      <c r="CC60" s="500"/>
      <c r="CD60" s="974">
        <f t="shared" ref="CD60:CX60" si="417">CD62-CD61</f>
        <v>99852669</v>
      </c>
      <c r="CE60" s="974">
        <f t="shared" si="417"/>
        <v>103074514</v>
      </c>
      <c r="CF60" s="974">
        <f t="shared" si="417"/>
        <v>108683023</v>
      </c>
      <c r="CG60" s="974">
        <f t="shared" si="417"/>
        <v>113677705</v>
      </c>
      <c r="CH60" s="974">
        <f t="shared" si="417"/>
        <v>115535327</v>
      </c>
      <c r="CI60" s="974">
        <f t="shared" si="417"/>
        <v>120731491</v>
      </c>
      <c r="CJ60" s="974">
        <f t="shared" si="417"/>
        <v>126078845</v>
      </c>
      <c r="CK60" s="974">
        <f t="shared" si="417"/>
        <v>131676545</v>
      </c>
      <c r="CL60" s="974">
        <f t="shared" si="417"/>
        <v>137548958</v>
      </c>
      <c r="CM60" s="974">
        <f t="shared" si="417"/>
        <v>144993157</v>
      </c>
      <c r="CN60" s="974">
        <f t="shared" si="417"/>
        <v>151576395</v>
      </c>
      <c r="CO60" s="974">
        <f t="shared" si="417"/>
        <v>155600853</v>
      </c>
      <c r="CP60" s="974">
        <f t="shared" si="417"/>
        <v>150315325</v>
      </c>
      <c r="CQ60" s="974">
        <f t="shared" si="417"/>
        <v>154371709</v>
      </c>
      <c r="CR60" s="974">
        <f t="shared" si="417"/>
        <v>159814816</v>
      </c>
      <c r="CS60" s="974">
        <f t="shared" si="417"/>
        <v>164716538</v>
      </c>
      <c r="CT60" s="974">
        <f t="shared" si="417"/>
        <v>168784544</v>
      </c>
      <c r="CU60" s="974">
        <f t="shared" si="417"/>
        <v>173811276</v>
      </c>
      <c r="CV60" s="974">
        <f t="shared" si="417"/>
        <v>177087082</v>
      </c>
      <c r="CW60" s="974">
        <f t="shared" si="417"/>
        <v>181831708</v>
      </c>
      <c r="CX60" s="974">
        <f t="shared" si="417"/>
        <v>183286006</v>
      </c>
      <c r="CY60" s="974">
        <f t="shared" ref="CY60:DN60" si="418">CY62-CY61</f>
        <v>190418863</v>
      </c>
      <c r="CZ60" s="974">
        <f t="shared" si="418"/>
        <v>196589505</v>
      </c>
      <c r="DA60" s="974">
        <f t="shared" si="418"/>
        <v>203587513</v>
      </c>
      <c r="DB60" s="974">
        <f>DB62-DB61</f>
        <v>205287524</v>
      </c>
      <c r="DC60" s="974">
        <f t="shared" si="418"/>
        <v>209497136</v>
      </c>
      <c r="DD60" s="974">
        <f t="shared" si="418"/>
        <v>213396972</v>
      </c>
      <c r="DE60" s="974">
        <f t="shared" si="418"/>
        <v>217342823</v>
      </c>
      <c r="DF60" s="974">
        <f t="shared" si="418"/>
        <v>225172654</v>
      </c>
      <c r="DG60" s="974">
        <f t="shared" si="418"/>
        <v>233791530</v>
      </c>
      <c r="DH60" s="974">
        <f t="shared" si="418"/>
        <v>247010613</v>
      </c>
      <c r="DI60" s="974">
        <f t="shared" si="418"/>
        <v>257592047</v>
      </c>
      <c r="DJ60" s="974">
        <f t="shared" si="418"/>
        <v>256528604</v>
      </c>
      <c r="DK60" s="974">
        <f t="shared" si="418"/>
        <v>265190477</v>
      </c>
      <c r="DL60" s="974">
        <f t="shared" si="418"/>
        <v>273526902</v>
      </c>
      <c r="DM60" s="974">
        <f t="shared" si="418"/>
        <v>278435154</v>
      </c>
      <c r="DN60" s="974">
        <f t="shared" si="418"/>
        <v>279158166</v>
      </c>
      <c r="DO60" s="974">
        <f t="shared" ref="DO60:DY60" si="419">DO62-DO61</f>
        <v>286974614</v>
      </c>
      <c r="DP60" s="974">
        <f t="shared" si="419"/>
        <v>293846699</v>
      </c>
      <c r="DQ60" s="974">
        <f t="shared" si="419"/>
        <v>300623896</v>
      </c>
      <c r="DR60" s="974">
        <f t="shared" si="419"/>
        <v>304022014</v>
      </c>
      <c r="DS60" s="974">
        <f t="shared" si="419"/>
        <v>312465679</v>
      </c>
      <c r="DT60" s="974">
        <f t="shared" si="419"/>
        <v>321690673</v>
      </c>
      <c r="DU60" s="974">
        <f t="shared" si="419"/>
        <v>329008870</v>
      </c>
      <c r="DV60" s="974">
        <f t="shared" si="419"/>
        <v>328527527</v>
      </c>
      <c r="DW60" s="974">
        <f t="shared" si="419"/>
        <v>339470083</v>
      </c>
      <c r="DX60" s="974">
        <f t="shared" si="419"/>
        <v>353325322</v>
      </c>
      <c r="DY60" s="974">
        <f t="shared" si="419"/>
        <v>365024658</v>
      </c>
      <c r="DZ60" s="493">
        <f t="shared" ref="DZ60:ED60" si="420">DY60-DZ107-DZ108-DZ99-DZ146</f>
        <v>377412088</v>
      </c>
      <c r="EA60" s="974">
        <f t="shared" ref="EA60:EE60" si="421">EA62-EA61</f>
        <v>386057089</v>
      </c>
      <c r="EB60" s="493">
        <f t="shared" si="421"/>
        <v>399762460</v>
      </c>
      <c r="EC60" s="493">
        <f t="shared" si="421"/>
        <v>414882568</v>
      </c>
      <c r="ED60" s="493">
        <f t="shared" si="420"/>
        <v>431838393</v>
      </c>
      <c r="EE60" s="974">
        <f t="shared" si="421"/>
        <v>440075679</v>
      </c>
      <c r="EF60" s="974">
        <f t="shared" ref="EF60:EG60" si="422">EF62-EF61</f>
        <v>454855849</v>
      </c>
      <c r="EG60" s="974">
        <f t="shared" si="422"/>
        <v>466692296</v>
      </c>
      <c r="EH60" s="974">
        <f t="shared" ref="EH60:EJ60" si="423">EH62-EH61</f>
        <v>473029802</v>
      </c>
      <c r="EI60" s="974">
        <f t="shared" si="423"/>
        <v>486160410</v>
      </c>
      <c r="EJ60" s="974">
        <f t="shared" si="423"/>
        <v>498830524</v>
      </c>
      <c r="EK60" s="974">
        <f t="shared" ref="EK60" si="424">EK62-EK61</f>
        <v>509717896</v>
      </c>
      <c r="EL60" s="974">
        <f t="shared" ref="EL60:EQ60" si="425">EL62-EL61</f>
        <v>534909299</v>
      </c>
      <c r="EM60" s="974">
        <f t="shared" si="425"/>
        <v>547080073</v>
      </c>
      <c r="EN60" s="974">
        <f t="shared" si="425"/>
        <v>555277024</v>
      </c>
      <c r="EO60" s="974">
        <f t="shared" si="425"/>
        <v>566074058</v>
      </c>
      <c r="EP60" s="974">
        <f t="shared" si="425"/>
        <v>587874614</v>
      </c>
      <c r="EQ60" s="974">
        <f t="shared" si="425"/>
        <v>601864987</v>
      </c>
      <c r="ER60" s="493">
        <f t="shared" ref="ER60" si="426">EQ60-ER107-ER108-ER99-ER146</f>
        <v>622864987</v>
      </c>
      <c r="ES60" s="493">
        <f t="shared" ref="ES60" si="427">ER60-ES107-ES108-ES99-ES146</f>
        <v>643864987</v>
      </c>
      <c r="ET60" s="493">
        <f t="shared" ref="ET60" si="428">ES60-ET107-ET108-ET99-ET146</f>
        <v>664864987</v>
      </c>
      <c r="EU60" s="493">
        <f t="shared" ref="EU60" si="429">ET60-EU107-EU108-EU99-EU146</f>
        <v>685864987</v>
      </c>
      <c r="EV60" s="493">
        <f t="shared" ref="EV60" si="430">EU60-EV107-EV108-EV99-EV146</f>
        <v>708864987</v>
      </c>
      <c r="EW60" s="493">
        <f t="shared" ref="EW60" si="431">EV60-EW107-EW108-EW99-EW146</f>
        <v>731864987</v>
      </c>
      <c r="EX60" s="493">
        <f t="shared" ref="EX60" si="432">EW60-EX107-EX108-EX99-EX146</f>
        <v>755364987</v>
      </c>
      <c r="EY60" s="493">
        <f t="shared" ref="EY60" si="433">EX60-EY107-EY108-EY99-EY146</f>
        <v>778364987</v>
      </c>
      <c r="EZ60" s="493">
        <f t="shared" ref="EZ60" si="434">EY60-EZ107-EZ108-EZ99-EZ146</f>
        <v>802364987</v>
      </c>
      <c r="FA60" s="493">
        <f t="shared" ref="FA60" si="435">EZ60-FA107-FA108-FA99-FA146</f>
        <v>826364987</v>
      </c>
      <c r="FB60" s="493">
        <f t="shared" ref="FB60" si="436">FA60-FB107-FB108-FB99-FB146</f>
        <v>849864987</v>
      </c>
    </row>
    <row r="61" spans="1:158" ht="12.75" customHeight="1" outlineLevel="1">
      <c r="A61" s="483" t="s">
        <v>492</v>
      </c>
      <c r="B61" s="532" t="s">
        <v>208</v>
      </c>
      <c r="C61" s="502"/>
      <c r="D61" s="502"/>
      <c r="E61" s="502"/>
      <c r="F61" s="502"/>
      <c r="G61" s="503"/>
      <c r="H61" s="503"/>
      <c r="I61" s="500"/>
      <c r="J61" s="500"/>
      <c r="K61" s="500"/>
      <c r="L61" s="500"/>
      <c r="M61" s="984">
        <f>(SUM('[79]Quantiwise A'!D190:D192)+SUM('[79]Quantiwise A'!D257:D259))/-1000</f>
        <v>-7876149.2479999997</v>
      </c>
      <c r="N61" s="984">
        <f>(SUM('[79]Quantiwise A'!E190:E192)+SUM('[79]Quantiwise A'!E257:E259))/-1000</f>
        <v>-11162417.033</v>
      </c>
      <c r="O61" s="984">
        <f>(SUM('[79]Quantiwise A'!F190:F192)+SUM('[79]Quantiwise A'!F257:F259))/-1000</f>
        <v>-14183765</v>
      </c>
      <c r="P61" s="984">
        <f>(SUM('[79]Quantiwise A'!G190:G192)+SUM('[79]Quantiwise A'!G257:G259))/-1000</f>
        <v>-17963780</v>
      </c>
      <c r="Q61" s="984">
        <f>(SUM('[79]Quantiwise A'!H190:H192)+SUM('[79]Quantiwise A'!H257:H259))/-1000</f>
        <v>-21827642</v>
      </c>
      <c r="R61" s="984">
        <f>(SUM('[79]Quantiwise A'!I190:I192)+SUM('[79]Quantiwise A'!I257:I259))/-1000</f>
        <v>-26683894</v>
      </c>
      <c r="S61" s="984">
        <f>(SUM('[79]Quantiwise A'!J190:J192)+SUM('[79]Quantiwise A'!J257:J259))/-1000</f>
        <v>-32278604</v>
      </c>
      <c r="T61" s="984">
        <f>(SUM('[79]Quantiwise A'!K190:K192)+SUM('[79]Quantiwise A'!K257:K259))/-1000</f>
        <v>-39644954</v>
      </c>
      <c r="U61" s="984">
        <f>(SUM('[79]Quantiwise A'!L190:L192)+SUM('[79]Quantiwise A'!L257:L259))/-1000</f>
        <v>-49365729</v>
      </c>
      <c r="V61" s="984">
        <f>(SUM('[79]Quantiwise A'!M190:M192)+SUM('[79]Quantiwise A'!M257:M259))/-1000</f>
        <v>-56292374</v>
      </c>
      <c r="W61" s="984">
        <f>(SUM('[79]Quantiwise A'!N190:N192)+SUM('[79]Quantiwise A'!N257:N259))/-1000</f>
        <v>-62570733</v>
      </c>
      <c r="X61" s="976">
        <f>W61+X19</f>
        <v>-75505007</v>
      </c>
      <c r="Y61" s="984">
        <f>(SUM('[79]Quantiwise A'!P190:P192)+SUM('[79]Quantiwise A'!P257:P259))/-1000</f>
        <v>-81830582</v>
      </c>
      <c r="Z61" s="984">
        <f>(SUM('[79]Quantiwise A'!Q190:Q192)+SUM('[79]Quantiwise A'!Q257:Q259))/-1000</f>
        <v>-93288156</v>
      </c>
      <c r="AA61" s="984">
        <f>(SUM('[79]Quantiwise A'!R190:R192)+SUM('[79]Quantiwise A'!R257:R259))/-1000</f>
        <v>-102413056</v>
      </c>
      <c r="AB61" s="984">
        <f>(SUM('[79]Quantiwise A'!S190:S192)+SUM('[79]Quantiwise A'!S257:S259))/-1000</f>
        <v>-118810414</v>
      </c>
      <c r="AC61" s="984">
        <f>(SUM('[79]Quantiwise A'!T190:T192)+SUM('[79]Quantiwise A'!T257:T259))/-1000</f>
        <v>-133699613</v>
      </c>
      <c r="AD61" s="984">
        <f>(SUM('[79]Quantiwise A'!U190:U192)+SUM('[79]Quantiwise A'!U257:U259))/-1000</f>
        <v>-144862956</v>
      </c>
      <c r="AE61" s="984">
        <f>(SUM('[79]Quantiwise A'!V190:V192)+SUM('[79]Quantiwise A'!V257:V259))/-1000</f>
        <v>-163741442</v>
      </c>
      <c r="AF61" s="984">
        <f>(SUM('[79]Quantiwise A'!W190:W192)+SUM('[79]Quantiwise A'!W257:W259))/-1000</f>
        <v>-184196540</v>
      </c>
      <c r="AG61" s="984">
        <f>(SUM('[79]Quantiwise A'!X190:X192)+SUM('[79]Quantiwise A'!X257:X259))/-1000</f>
        <v>-199574635</v>
      </c>
      <c r="AH61" s="984">
        <f>(SUM('[79]Quantiwise A'!Y190:Y192)+SUM('[79]Quantiwise A'!Y257:Y259))/-1000</f>
        <v>-227430039</v>
      </c>
      <c r="AI61" s="984">
        <f>(SUM('[79]Quantiwise A'!Z190:Z192)+SUM('[79]Quantiwise A'!Z257:Z259))/-1000</f>
        <v>-259417268</v>
      </c>
      <c r="AJ61" s="493">
        <f t="shared" si="412"/>
        <v>-285773540</v>
      </c>
      <c r="AK61" s="493">
        <f t="shared" si="413"/>
        <v>-328964090</v>
      </c>
      <c r="AL61" s="493">
        <f t="shared" si="375"/>
        <v>-372569830</v>
      </c>
      <c r="AM61" s="493">
        <f t="shared" si="414"/>
        <v>-422051077.87937498</v>
      </c>
      <c r="AN61" s="493">
        <f t="shared" si="415"/>
        <v>-482195843.93455452</v>
      </c>
      <c r="AO61" s="493">
        <f t="shared" si="416"/>
        <v>-555302182.97941315</v>
      </c>
      <c r="AQ61" s="493"/>
      <c r="AR61" s="493"/>
      <c r="AS61" s="493"/>
      <c r="AT61" s="493"/>
      <c r="AU61" s="493"/>
      <c r="AV61" s="493"/>
      <c r="AW61" s="493"/>
      <c r="AX61" s="493"/>
      <c r="AY61" s="493"/>
      <c r="AZ61" s="493"/>
      <c r="BA61" s="493"/>
      <c r="BB61" s="493"/>
      <c r="BC61" s="493"/>
      <c r="BD61" s="493"/>
      <c r="BE61" s="493"/>
      <c r="BF61" s="493"/>
      <c r="BG61" s="493"/>
      <c r="BH61" s="493"/>
      <c r="BI61" s="493"/>
      <c r="BJ61" s="493"/>
      <c r="BK61" s="493"/>
      <c r="BL61" s="493"/>
      <c r="BM61" s="493"/>
      <c r="BN61" s="493"/>
      <c r="BO61" s="503"/>
      <c r="BP61" s="503"/>
      <c r="BQ61" s="503"/>
      <c r="BR61" s="503"/>
      <c r="BS61" s="503"/>
      <c r="BT61" s="503"/>
      <c r="BU61" s="503"/>
      <c r="BV61" s="503"/>
      <c r="BW61" s="503"/>
      <c r="BX61" s="503"/>
      <c r="BY61" s="503"/>
      <c r="BZ61" s="511"/>
      <c r="CA61" s="513"/>
      <c r="CB61" s="513"/>
      <c r="CC61" s="513"/>
      <c r="CD61" s="511">
        <f>(SUM('[79]Quantiwise Q'!W197:W199)+SUM('[79]Quantiwise Q'!W264:W266))/-1000</f>
        <v>-56292374</v>
      </c>
      <c r="CE61" s="979">
        <f>CD61+CE19</f>
        <v>-59045491</v>
      </c>
      <c r="CF61" s="979">
        <f>CE61+CF19</f>
        <v>-61616563</v>
      </c>
      <c r="CG61" s="979">
        <f>CF61+CG19</f>
        <v>-64270272</v>
      </c>
      <c r="CH61" s="511">
        <f>(SUM('[79]Quantiwise Q'!AA197:AA199)+SUM('[79]Quantiwise Q'!AA264:AA266))/-1000</f>
        <v>-62570733</v>
      </c>
      <c r="CI61" s="979">
        <f>CH61+CI19</f>
        <v>-65549375</v>
      </c>
      <c r="CJ61" s="979">
        <f>CI61+CJ19</f>
        <v>-68698197</v>
      </c>
      <c r="CK61" s="979">
        <f>CJ61+CK19</f>
        <v>-72016781</v>
      </c>
      <c r="CL61" s="493">
        <f>+X61</f>
        <v>-75505007</v>
      </c>
      <c r="CM61" s="979">
        <f>CL61+CM19</f>
        <v>-78994799</v>
      </c>
      <c r="CN61" s="979">
        <f>CM61+CN19</f>
        <v>-82736797</v>
      </c>
      <c r="CO61" s="979">
        <f>CN61+CO19</f>
        <v>-86605084</v>
      </c>
      <c r="CP61" s="511">
        <f>(SUM('[79]Quantiwise Q'!AI197:AI199)+SUM('[79]Quantiwise Q'!AI264:AI266))/-1000</f>
        <v>-81830582</v>
      </c>
      <c r="CQ61" s="979">
        <f>CP61+CQ19</f>
        <v>-85606050</v>
      </c>
      <c r="CR61" s="979">
        <f>CQ61+CR19</f>
        <v>-89416542</v>
      </c>
      <c r="CS61" s="979">
        <f>CR61+CS19</f>
        <v>-93355961</v>
      </c>
      <c r="CT61" s="511">
        <f>(SUM('[79]Quantiwise Q'!AM197:AM199)+SUM('[79]Quantiwise Q'!AM264:AM266))/-1000</f>
        <v>-93288156</v>
      </c>
      <c r="CU61" s="979">
        <f>CT61+CU19</f>
        <v>-97292240</v>
      </c>
      <c r="CV61" s="979">
        <f>CU61+CV19</f>
        <v>-101493429</v>
      </c>
      <c r="CW61" s="979">
        <f>CV61+CW19</f>
        <v>-105819643</v>
      </c>
      <c r="CX61" s="511">
        <f>(SUM('[79]Quantiwise Q'!AQ197:AQ199)+SUM('[79]Quantiwise Q'!AQ264:AQ266))/-1000</f>
        <v>-102413056</v>
      </c>
      <c r="CY61" s="979">
        <f>CX61+CY19</f>
        <v>-106976441</v>
      </c>
      <c r="CZ61" s="979">
        <f>CY61+CZ19</f>
        <v>-111923247</v>
      </c>
      <c r="DA61" s="979">
        <f>CZ61+DA19</f>
        <v>-117027085</v>
      </c>
      <c r="DB61" s="511">
        <f>(SUM('[79]Quantiwise Q'!AU197:AU199)+SUM('[79]Quantiwise Q'!AU264:AU266))/-1000</f>
        <v>-118810414</v>
      </c>
      <c r="DC61" s="979">
        <f>DB61+DC19</f>
        <v>-123931789</v>
      </c>
      <c r="DD61" s="979">
        <f>DC61+DD19</f>
        <v>-128762009</v>
      </c>
      <c r="DE61" s="979">
        <f>DD61+DE19</f>
        <v>-133469039</v>
      </c>
      <c r="DF61" s="511">
        <f>(SUM('[79]Quantiwise Q'!AY197:AY199)+SUM('[79]Quantiwise Q'!AY264:AY266))/-1000</f>
        <v>-133699613</v>
      </c>
      <c r="DG61" s="979">
        <f>DF61+DG19</f>
        <v>-138469112</v>
      </c>
      <c r="DH61" s="979">
        <f>DG61+DH19</f>
        <v>-143315373</v>
      </c>
      <c r="DI61" s="979">
        <f>DH61+DI19</f>
        <v>-148585956</v>
      </c>
      <c r="DJ61" s="511">
        <f>(SUM('[79]Quantiwise Q'!BC197:BC199)+SUM('[79]Quantiwise Q'!BC264:BC266))/-1000</f>
        <v>-144862956</v>
      </c>
      <c r="DK61" s="979">
        <f>DJ61+DK19</f>
        <v>-150778219</v>
      </c>
      <c r="DL61" s="979">
        <f>DK61+DL19</f>
        <v>-156950762</v>
      </c>
      <c r="DM61" s="979">
        <f>DL61+DM19</f>
        <v>-163432006</v>
      </c>
      <c r="DN61" s="511">
        <f>(SUM('[79]Quantiwise Q'!BG197:BG199)+SUM('[79]Quantiwise Q'!BG264:BG266))/-1000</f>
        <v>-163741442</v>
      </c>
      <c r="DO61" s="979">
        <f>DN61+DO19</f>
        <v>-170582258</v>
      </c>
      <c r="DP61" s="979">
        <f>DO61+DP19</f>
        <v>-177222510</v>
      </c>
      <c r="DQ61" s="979">
        <f>DP61+DQ19</f>
        <v>-183768325</v>
      </c>
      <c r="DR61" s="511">
        <f>(SUM('[79]Quantiwise Q'!BK197:BK199)+SUM('[79]Quantiwise Q'!BK264:BK266))/-1000</f>
        <v>-184196540</v>
      </c>
      <c r="DS61" s="979">
        <f>DR61+DS19</f>
        <v>-190787707</v>
      </c>
      <c r="DT61" s="979">
        <f>DS61+DT19</f>
        <v>-197396095</v>
      </c>
      <c r="DU61" s="979">
        <f>DT61+DU19</f>
        <v>-204231462</v>
      </c>
      <c r="DV61" s="511">
        <f>(SUM('[79]Quantiwise Q'!BO197:BO199)+SUM('[79]Quantiwise Q'!BO264:BO266))/-1000</f>
        <v>-199574635</v>
      </c>
      <c r="DW61" s="979">
        <f>DV61+DW19</f>
        <v>-206722371</v>
      </c>
      <c r="DX61" s="979">
        <f>DW61+DX19</f>
        <v>-213935460</v>
      </c>
      <c r="DY61" s="979">
        <f>DX61+DY19</f>
        <v>-221995274</v>
      </c>
      <c r="DZ61" s="511">
        <f>(SUM('[79]Quantiwise Q'!BS197:BS199)+SUM('[79]Quantiwise Q'!BS264:BS266))/-1000</f>
        <v>-227430039</v>
      </c>
      <c r="EA61" s="979">
        <f>DZ61+EA19</f>
        <v>-236439070</v>
      </c>
      <c r="EB61" s="979">
        <f>EA61+EB19</f>
        <v>-245507884</v>
      </c>
      <c r="EC61" s="979">
        <f>EB61+EC19</f>
        <v>-254539000</v>
      </c>
      <c r="ED61" s="511">
        <f>(SUM('[79]Quantiwise Q'!BW197:BW199)+SUM('[79]Quantiwise Q'!BW264:BW266))/-1000</f>
        <v>-259417268</v>
      </c>
      <c r="EE61" s="979">
        <f>ED61+EE19</f>
        <v>-268218163</v>
      </c>
      <c r="EF61" s="979">
        <f>EE61+EF19</f>
        <v>-276985907</v>
      </c>
      <c r="EG61" s="979">
        <f>EF61+EG19</f>
        <v>-285886333</v>
      </c>
      <c r="EH61" s="511">
        <f>(SUM('[79]Quantiwise Q'!CA197:CA199)+SUM('[79]Quantiwise Q'!CA264:CA266))/-1000</f>
        <v>-285773540</v>
      </c>
      <c r="EI61" s="979">
        <f>EH61+EI19</f>
        <v>-295004850</v>
      </c>
      <c r="EJ61" s="979">
        <f>EI61+EJ19</f>
        <v>-304380698</v>
      </c>
      <c r="EK61" s="979">
        <f>EJ61+EK19</f>
        <v>-314689123</v>
      </c>
      <c r="EL61" s="511">
        <f>(SUM('[79]Quantiwise Q'!CE197:CE199)+SUM('[79]Quantiwise Q'!CE264:CE266))/-1000</f>
        <v>-328964090</v>
      </c>
      <c r="EM61" s="979">
        <f>EL61+EM19</f>
        <v>-339694305</v>
      </c>
      <c r="EN61" s="979">
        <f>EM61+EN19</f>
        <v>-350251386</v>
      </c>
      <c r="EO61" s="979">
        <f>EN61+EO19</f>
        <v>-361212981</v>
      </c>
      <c r="EP61" s="979">
        <f>EO61+EP19</f>
        <v>-372569830</v>
      </c>
      <c r="EQ61" s="979">
        <f>EP61+EQ19</f>
        <v>-384050065</v>
      </c>
      <c r="ER61" s="493">
        <f t="shared" ref="ER61" si="437">EQ61-ER202</f>
        <v>-396104311.75</v>
      </c>
      <c r="ES61" s="493">
        <f t="shared" ref="ES61" si="438">ER61-ES202</f>
        <v>-408761270.83749998</v>
      </c>
      <c r="ET61" s="493">
        <f t="shared" ref="ET61" si="439">ES61-ET202</f>
        <v>-422051077.87937498</v>
      </c>
      <c r="EU61" s="493">
        <f t="shared" ref="EU61" si="440">ET61-EU202</f>
        <v>-436005375.27334374</v>
      </c>
      <c r="EV61" s="493">
        <f t="shared" ref="EV61" si="441">EU61-EV202</f>
        <v>-450657387.53701091</v>
      </c>
      <c r="EW61" s="493">
        <f t="shared" ref="EW61" si="442">EV61-EW202</f>
        <v>-466042000.41386145</v>
      </c>
      <c r="EX61" s="493">
        <f t="shared" ref="EX61" si="443">EW61-EX202</f>
        <v>-482195843.93455452</v>
      </c>
      <c r="EY61" s="493">
        <f t="shared" ref="EY61" si="444">EX61-EY202</f>
        <v>-499157379.63128227</v>
      </c>
      <c r="EZ61" s="493">
        <f t="shared" ref="EZ61" si="445">EY61-EZ202</f>
        <v>-516966992.11284637</v>
      </c>
      <c r="FA61" s="493">
        <f t="shared" ref="FA61" si="446">EZ61-FA202</f>
        <v>-535667085.21848869</v>
      </c>
      <c r="FB61" s="493">
        <f t="shared" ref="FB61" si="447">FA61-FB202</f>
        <v>-555302182.97941315</v>
      </c>
    </row>
    <row r="62" spans="1:158" s="75" customFormat="1" ht="12.75" customHeight="1" outlineLevel="1">
      <c r="A62" s="522"/>
      <c r="B62" s="506" t="s">
        <v>209</v>
      </c>
      <c r="C62" s="506"/>
      <c r="D62" s="506"/>
      <c r="E62" s="506"/>
      <c r="F62" s="506"/>
      <c r="G62" s="506"/>
      <c r="H62" s="506"/>
      <c r="I62" s="506"/>
      <c r="J62" s="506"/>
      <c r="K62" s="506"/>
      <c r="L62" s="506"/>
      <c r="M62" s="987">
        <f>'[79]Quantiwise A'!D185/1000</f>
        <v>14299531.567</v>
      </c>
      <c r="N62" s="987">
        <f>'[79]Quantiwise A'!E185/1000</f>
        <v>15401352.611</v>
      </c>
      <c r="O62" s="987">
        <f>'[79]Quantiwise A'!F185/1000</f>
        <v>16277269</v>
      </c>
      <c r="P62" s="987">
        <f>'[79]Quantiwise A'!G185/1000</f>
        <v>19470332</v>
      </c>
      <c r="Q62" s="987">
        <f>'[79]Quantiwise A'!H185/1000</f>
        <v>23962396</v>
      </c>
      <c r="R62" s="987">
        <f>'[79]Quantiwise A'!I185/1000</f>
        <v>29276161</v>
      </c>
      <c r="S62" s="987">
        <f>'[79]Quantiwise A'!J185/1000</f>
        <v>33784615</v>
      </c>
      <c r="T62" s="987">
        <f>'[79]Quantiwise A'!K185/1000</f>
        <v>37380644</v>
      </c>
      <c r="U62" s="987">
        <f>'[79]Quantiwise A'!L185/1000</f>
        <v>42496311</v>
      </c>
      <c r="V62" s="987">
        <f>'[79]Quantiwise A'!M185/1000</f>
        <v>43560295</v>
      </c>
      <c r="W62" s="987">
        <f>'[79]Quantiwise A'!N185/1000</f>
        <v>52964594</v>
      </c>
      <c r="X62" s="987">
        <f>'[79]Quantiwise A'!O185/1000</f>
        <v>62043951</v>
      </c>
      <c r="Y62" s="987">
        <f>'[79]Quantiwise A'!P185/1000</f>
        <v>68484743</v>
      </c>
      <c r="Z62" s="987">
        <f>'[79]Quantiwise A'!Q185/1000</f>
        <v>75496388</v>
      </c>
      <c r="AA62" s="987">
        <f>'[79]Quantiwise A'!R185/1000</f>
        <v>80872950</v>
      </c>
      <c r="AB62" s="987">
        <f>'[79]Quantiwise A'!S185/1000</f>
        <v>86477110</v>
      </c>
      <c r="AC62" s="987">
        <f>'[79]Quantiwise A'!T185/1000</f>
        <v>91473041</v>
      </c>
      <c r="AD62" s="987">
        <f>'[79]Quantiwise A'!U185/1000</f>
        <v>111665648</v>
      </c>
      <c r="AE62" s="987">
        <f>'[79]Quantiwise A'!V185/1000</f>
        <v>115416724</v>
      </c>
      <c r="AF62" s="987">
        <f>'[79]Quantiwise A'!W185/1000</f>
        <v>119825474</v>
      </c>
      <c r="AG62" s="987">
        <f>'[79]Quantiwise A'!X185/1000</f>
        <v>128952892</v>
      </c>
      <c r="AH62" s="987">
        <f>'[79]Quantiwise A'!Y185/1000</f>
        <v>149928539</v>
      </c>
      <c r="AI62" s="987">
        <f>'[79]Quantiwise A'!Z185/1000</f>
        <v>168045388</v>
      </c>
      <c r="AJ62" s="506">
        <f t="shared" si="412"/>
        <v>187256262</v>
      </c>
      <c r="AK62" s="506">
        <f t="shared" si="413"/>
        <v>205945209</v>
      </c>
      <c r="AL62" s="506">
        <f t="shared" si="375"/>
        <v>215304784</v>
      </c>
      <c r="AM62" s="506">
        <f t="shared" si="414"/>
        <v>242813909.12062502</v>
      </c>
      <c r="AN62" s="506">
        <f t="shared" si="415"/>
        <v>273169143.06544548</v>
      </c>
      <c r="AO62" s="506">
        <f t="shared" si="416"/>
        <v>294562804.02058685</v>
      </c>
      <c r="AQ62" s="506"/>
      <c r="AR62" s="506"/>
      <c r="AS62" s="506"/>
      <c r="AT62" s="506"/>
      <c r="AU62" s="506"/>
      <c r="AV62" s="506"/>
      <c r="AW62" s="506"/>
      <c r="AX62" s="506"/>
      <c r="AY62" s="506"/>
      <c r="AZ62" s="506"/>
      <c r="BA62" s="506"/>
      <c r="BB62" s="506"/>
      <c r="BC62" s="506"/>
      <c r="BD62" s="506"/>
      <c r="BE62" s="506"/>
      <c r="BF62" s="506"/>
      <c r="BG62" s="506"/>
      <c r="BH62" s="506"/>
      <c r="BI62" s="506"/>
      <c r="BJ62" s="506"/>
      <c r="BK62" s="506"/>
      <c r="BL62" s="506"/>
      <c r="BM62" s="506"/>
      <c r="BN62" s="506"/>
      <c r="BO62" s="506"/>
      <c r="BP62" s="506"/>
      <c r="BQ62" s="506"/>
      <c r="BR62" s="506"/>
      <c r="BS62" s="506"/>
      <c r="BT62" s="506"/>
      <c r="BU62" s="506"/>
      <c r="BV62" s="506"/>
      <c r="BW62" s="506"/>
      <c r="BX62" s="506"/>
      <c r="BY62" s="506"/>
      <c r="BZ62" s="499"/>
      <c r="CA62" s="499"/>
      <c r="CB62" s="499"/>
      <c r="CC62" s="499"/>
      <c r="CD62" s="498">
        <f>'[79]Quantiwise Q'!W192/1000</f>
        <v>43560295</v>
      </c>
      <c r="CE62" s="498">
        <f>'[79]Quantiwise Q'!X192/1000</f>
        <v>44029023</v>
      </c>
      <c r="CF62" s="498">
        <f>'[79]Quantiwise Q'!Y192/1000</f>
        <v>47066460</v>
      </c>
      <c r="CG62" s="498">
        <f>'[79]Quantiwise Q'!Z192/1000</f>
        <v>49407433</v>
      </c>
      <c r="CH62" s="498">
        <f>'[79]Quantiwise Q'!AA192/1000</f>
        <v>52964594</v>
      </c>
      <c r="CI62" s="498">
        <f>'[79]Quantiwise Q'!AB192/1000</f>
        <v>55182116</v>
      </c>
      <c r="CJ62" s="498">
        <f>'[79]Quantiwise Q'!AC192/1000</f>
        <v>57380648</v>
      </c>
      <c r="CK62" s="498">
        <f>'[79]Quantiwise Q'!AD192/1000</f>
        <v>59659764</v>
      </c>
      <c r="CL62" s="506">
        <f>+X62</f>
        <v>62043951</v>
      </c>
      <c r="CM62" s="498">
        <f>'[79]Quantiwise Q'!AF192/1000</f>
        <v>65998358</v>
      </c>
      <c r="CN62" s="498">
        <f>'[79]Quantiwise Q'!AG192/1000</f>
        <v>68839598</v>
      </c>
      <c r="CO62" s="498">
        <f>'[79]Quantiwise Q'!AH192/1000</f>
        <v>68995769</v>
      </c>
      <c r="CP62" s="498">
        <f>'[79]Quantiwise Q'!AI192/1000</f>
        <v>68484743</v>
      </c>
      <c r="CQ62" s="498">
        <f>'[79]Quantiwise Q'!AJ192/1000</f>
        <v>68765659</v>
      </c>
      <c r="CR62" s="498">
        <f>'[79]Quantiwise Q'!AK192/1000</f>
        <v>70398274</v>
      </c>
      <c r="CS62" s="498">
        <f>'[79]Quantiwise Q'!AL192/1000</f>
        <v>71360577</v>
      </c>
      <c r="CT62" s="498">
        <f>'[79]Quantiwise Q'!AM192/1000</f>
        <v>75496388</v>
      </c>
      <c r="CU62" s="498">
        <f>'[79]Quantiwise Q'!AN192/1000</f>
        <v>76519036</v>
      </c>
      <c r="CV62" s="498">
        <f>'[79]Quantiwise Q'!AO192/1000</f>
        <v>75593653</v>
      </c>
      <c r="CW62" s="498">
        <f>'[79]Quantiwise Q'!AP192/1000</f>
        <v>76012065</v>
      </c>
      <c r="CX62" s="498">
        <f>'[79]Quantiwise Q'!AQ192/1000</f>
        <v>80872950</v>
      </c>
      <c r="CY62" s="498">
        <f>'[79]Quantiwise Q'!AR192/1000</f>
        <v>83442422</v>
      </c>
      <c r="CZ62" s="498">
        <f>'[79]Quantiwise Q'!AS192/1000</f>
        <v>84666258</v>
      </c>
      <c r="DA62" s="498">
        <f>'[79]Quantiwise Q'!AT192/1000</f>
        <v>86560428</v>
      </c>
      <c r="DB62" s="498">
        <f>'[79]Quantiwise Q'!AU192/1000</f>
        <v>86477110</v>
      </c>
      <c r="DC62" s="498">
        <f>'[79]Quantiwise Q'!AV192/1000</f>
        <v>85565347</v>
      </c>
      <c r="DD62" s="498">
        <f>'[79]Quantiwise Q'!AW192/1000</f>
        <v>84634963</v>
      </c>
      <c r="DE62" s="498">
        <f>'[79]Quantiwise Q'!AX192/1000</f>
        <v>83873784</v>
      </c>
      <c r="DF62" s="498">
        <f>'[79]Quantiwise Q'!AY192/1000</f>
        <v>91473041</v>
      </c>
      <c r="DG62" s="498">
        <f>'[79]Quantiwise Q'!AZ192/1000</f>
        <v>95322418</v>
      </c>
      <c r="DH62" s="498">
        <f>'[79]Quantiwise Q'!BA192/1000</f>
        <v>103695240</v>
      </c>
      <c r="DI62" s="498">
        <f>'[79]Quantiwise Q'!BB192/1000</f>
        <v>109006091</v>
      </c>
      <c r="DJ62" s="498">
        <f>'[79]Quantiwise Q'!BC192/1000</f>
        <v>111665648</v>
      </c>
      <c r="DK62" s="498">
        <f>'[79]Quantiwise Q'!BD192/1000</f>
        <v>114412258</v>
      </c>
      <c r="DL62" s="498">
        <f>'[79]Quantiwise Q'!BE192/1000</f>
        <v>116576140</v>
      </c>
      <c r="DM62" s="498">
        <f>'[79]Quantiwise Q'!BF192/1000</f>
        <v>115003148</v>
      </c>
      <c r="DN62" s="498">
        <f>'[79]Quantiwise Q'!BG192/1000</f>
        <v>115416724</v>
      </c>
      <c r="DO62" s="498">
        <f>'[79]Quantiwise Q'!BH192/1000</f>
        <v>116392356</v>
      </c>
      <c r="DP62" s="498">
        <f>'[79]Quantiwise Q'!BI192/1000</f>
        <v>116624189</v>
      </c>
      <c r="DQ62" s="498">
        <f>'[79]Quantiwise Q'!BJ192/1000</f>
        <v>116855571</v>
      </c>
      <c r="DR62" s="498">
        <f>'[79]Quantiwise Q'!BK192/1000</f>
        <v>119825474</v>
      </c>
      <c r="DS62" s="498">
        <f>'[79]Quantiwise Q'!BL192/1000</f>
        <v>121677972</v>
      </c>
      <c r="DT62" s="498">
        <f>'[79]Quantiwise Q'!BM192/1000</f>
        <v>124294578</v>
      </c>
      <c r="DU62" s="498">
        <f>'[79]Quantiwise Q'!BN192/1000</f>
        <v>124777408</v>
      </c>
      <c r="DV62" s="498">
        <f>'[79]Quantiwise Q'!BO192/1000</f>
        <v>128952892</v>
      </c>
      <c r="DW62" s="498">
        <f>'[79]Quantiwise Q'!BP192/1000</f>
        <v>132747712</v>
      </c>
      <c r="DX62" s="498">
        <f>'[79]Quantiwise Q'!BQ192/1000</f>
        <v>139389862</v>
      </c>
      <c r="DY62" s="498">
        <f>'[79]Quantiwise Q'!BR192/1000</f>
        <v>143029384</v>
      </c>
      <c r="DZ62" s="506">
        <f t="shared" ref="DZ62" si="448">DZ60+DZ61</f>
        <v>149982049</v>
      </c>
      <c r="EA62" s="498">
        <f>'[79]Quantiwise Q'!BT192/1000</f>
        <v>149618019</v>
      </c>
      <c r="EB62" s="2451">
        <f>'[79]Quantiwise Q'!BU192/1000</f>
        <v>154254576</v>
      </c>
      <c r="EC62" s="2451">
        <f>'[79]Quantiwise Q'!BV192/1000</f>
        <v>160343568</v>
      </c>
      <c r="ED62" s="2451">
        <f>'[79]Quantiwise Q'!BW192/1000</f>
        <v>168045388</v>
      </c>
      <c r="EE62" s="2451">
        <f>'[79]Quantiwise Q'!BX192/1000</f>
        <v>171857516</v>
      </c>
      <c r="EF62" s="2451">
        <f>'[79]Quantiwise Q'!BY192/1000</f>
        <v>177869942</v>
      </c>
      <c r="EG62" s="2451">
        <f>'[79]Quantiwise Q'!BZ192/1000</f>
        <v>180805963</v>
      </c>
      <c r="EH62" s="2451">
        <f>'[79]Quantiwise Q'!CA192/1000</f>
        <v>187256262</v>
      </c>
      <c r="EI62" s="2451">
        <f>'[79]Quantiwise Q'!CB192/1000</f>
        <v>191155560</v>
      </c>
      <c r="EJ62" s="2451">
        <f>'[79]Quantiwise Q'!CC192/1000</f>
        <v>194449826</v>
      </c>
      <c r="EK62" s="2451">
        <f>'[79]Quantiwise Q'!CD192/1000</f>
        <v>195028773</v>
      </c>
      <c r="EL62" s="2451">
        <f>'[79]Quantiwise Q'!CE192/1000</f>
        <v>205945209</v>
      </c>
      <c r="EM62" s="2451">
        <f>'[79]Quantiwise Q'!CF192/1000</f>
        <v>207385768</v>
      </c>
      <c r="EN62" s="2451">
        <f>'[79]Quantiwise Q'!CG192/1000</f>
        <v>205025638</v>
      </c>
      <c r="EO62" s="2451">
        <f>'[79]Quantiwise Q'!CH192/1000</f>
        <v>204861077</v>
      </c>
      <c r="EP62" s="2451">
        <f>'[79]Quantiwise Q'!CI192/1000</f>
        <v>215304784</v>
      </c>
      <c r="EQ62" s="2451">
        <f>'[79]Quantiwise Q'!CJ192/1000</f>
        <v>217814922</v>
      </c>
      <c r="ER62" s="506">
        <f t="shared" ref="ER62:ET62" si="449">ER60+ER61</f>
        <v>226760675.25</v>
      </c>
      <c r="ES62" s="506">
        <f t="shared" si="449"/>
        <v>235103716.16250002</v>
      </c>
      <c r="ET62" s="506">
        <f t="shared" si="449"/>
        <v>242813909.12062502</v>
      </c>
      <c r="EU62" s="506">
        <f t="shared" ref="EU62:EX62" si="450">EU60+EU61</f>
        <v>249859611.72665626</v>
      </c>
      <c r="EV62" s="506">
        <f t="shared" si="450"/>
        <v>258207599.46298909</v>
      </c>
      <c r="EW62" s="506">
        <f t="shared" si="450"/>
        <v>265822986.58613855</v>
      </c>
      <c r="EX62" s="506">
        <f t="shared" si="450"/>
        <v>273169143.06544548</v>
      </c>
      <c r="EY62" s="506">
        <f t="shared" ref="EY62:FB62" si="451">EY60+EY61</f>
        <v>279207607.36871773</v>
      </c>
      <c r="EZ62" s="506">
        <f t="shared" si="451"/>
        <v>285397994.88715363</v>
      </c>
      <c r="FA62" s="506">
        <f t="shared" si="451"/>
        <v>290697901.78151131</v>
      </c>
      <c r="FB62" s="506">
        <f t="shared" si="451"/>
        <v>294562804.02058685</v>
      </c>
    </row>
    <row r="63" spans="1:158" ht="12.75" customHeight="1" outlineLevel="1">
      <c r="A63" s="497"/>
      <c r="B63" s="516" t="s">
        <v>210</v>
      </c>
      <c r="C63" s="503"/>
      <c r="D63" s="503"/>
      <c r="E63" s="503"/>
      <c r="F63" s="503"/>
      <c r="G63" s="503"/>
      <c r="H63" s="503"/>
      <c r="I63" s="500"/>
      <c r="J63" s="500"/>
      <c r="K63" s="500"/>
      <c r="L63" s="500"/>
      <c r="M63" s="126">
        <f t="shared" ref="M63:W63" si="452">M65-M64</f>
        <v>324293.86900000001</v>
      </c>
      <c r="N63" s="126">
        <f t="shared" si="452"/>
        <v>407058.40599999996</v>
      </c>
      <c r="O63" s="126">
        <f t="shared" si="452"/>
        <v>547706.12199999997</v>
      </c>
      <c r="P63" s="126">
        <f t="shared" si="452"/>
        <v>758345.12199999997</v>
      </c>
      <c r="Q63" s="126">
        <f t="shared" si="452"/>
        <v>954349.12199999997</v>
      </c>
      <c r="R63" s="126">
        <f t="shared" si="452"/>
        <v>1197302.122</v>
      </c>
      <c r="S63" s="126">
        <f t="shared" si="452"/>
        <v>1399462.122</v>
      </c>
      <c r="T63" s="126">
        <f t="shared" si="452"/>
        <v>1642164.122</v>
      </c>
      <c r="U63" s="126">
        <f t="shared" si="452"/>
        <v>1964448.122</v>
      </c>
      <c r="V63" s="126">
        <f t="shared" si="452"/>
        <v>2799609.122</v>
      </c>
      <c r="W63" s="126">
        <f t="shared" si="452"/>
        <v>4869562.1219999995</v>
      </c>
      <c r="X63" s="126">
        <f t="shared" ref="X63:AD63" si="453">X65-X64</f>
        <v>6103149.1219999995</v>
      </c>
      <c r="Y63" s="126">
        <f t="shared" si="453"/>
        <v>7264588.1219999995</v>
      </c>
      <c r="Z63" s="126">
        <f t="shared" si="453"/>
        <v>8490884.1219999995</v>
      </c>
      <c r="AA63" s="126">
        <f t="shared" si="453"/>
        <v>10439152.122</v>
      </c>
      <c r="AB63" s="126">
        <f t="shared" si="453"/>
        <v>12318306.122</v>
      </c>
      <c r="AC63" s="126">
        <f t="shared" si="453"/>
        <v>13666460.122</v>
      </c>
      <c r="AD63" s="126">
        <f t="shared" si="453"/>
        <v>24606699.122000001</v>
      </c>
      <c r="AE63" s="126">
        <f>AE65-AE64</f>
        <v>26052739.122000001</v>
      </c>
      <c r="AF63" s="126">
        <f>AF65-AF64</f>
        <v>34888467.122000001</v>
      </c>
      <c r="AG63" s="126">
        <f>AG65-AG64</f>
        <v>35873346.122000001</v>
      </c>
      <c r="AH63" s="126">
        <f>AH65-AH64</f>
        <v>40603240.122000001</v>
      </c>
      <c r="AI63" s="126">
        <f>AI65-AI64</f>
        <v>43740311.122000001</v>
      </c>
      <c r="AJ63" s="493">
        <f t="shared" si="412"/>
        <v>49398567.122000001</v>
      </c>
      <c r="AK63" s="493">
        <f t="shared" si="413"/>
        <v>53376111.122000001</v>
      </c>
      <c r="AL63" s="493">
        <f t="shared" si="375"/>
        <v>62438962.122000001</v>
      </c>
      <c r="AM63" s="493">
        <f t="shared" si="414"/>
        <v>67374526.522835374</v>
      </c>
      <c r="AN63" s="493">
        <f t="shared" si="415"/>
        <v>72928354.273089975</v>
      </c>
      <c r="AO63" s="493">
        <f t="shared" si="416"/>
        <v>78939996.041066006</v>
      </c>
      <c r="AQ63" s="505"/>
      <c r="AR63" s="505"/>
      <c r="AS63" s="505"/>
      <c r="AT63" s="505"/>
      <c r="AU63" s="505"/>
      <c r="AV63" s="505"/>
      <c r="AW63" s="505"/>
      <c r="AX63" s="505"/>
      <c r="AY63" s="505"/>
      <c r="AZ63" s="505"/>
      <c r="BA63" s="505"/>
      <c r="BB63" s="505"/>
      <c r="BC63" s="505"/>
      <c r="BD63" s="505"/>
      <c r="BE63" s="505"/>
      <c r="BF63" s="505"/>
      <c r="BG63" s="505"/>
      <c r="BH63" s="505"/>
      <c r="BI63" s="505"/>
      <c r="BJ63" s="505"/>
      <c r="BK63" s="505"/>
      <c r="BL63" s="505"/>
      <c r="BM63" s="505"/>
      <c r="BN63" s="505"/>
      <c r="BO63" s="503"/>
      <c r="BP63" s="503"/>
      <c r="BQ63" s="503"/>
      <c r="BR63" s="503"/>
      <c r="BS63" s="503"/>
      <c r="BT63" s="503"/>
      <c r="BU63" s="503"/>
      <c r="BV63" s="503"/>
      <c r="BW63" s="503"/>
      <c r="BX63" s="503"/>
      <c r="BY63" s="503"/>
      <c r="BZ63" s="503"/>
      <c r="CA63" s="493"/>
      <c r="CB63" s="493"/>
      <c r="CC63" s="493"/>
      <c r="CD63" s="974">
        <f t="shared" ref="CD63:DL63" si="454">CD65-CD64</f>
        <v>2799609.122</v>
      </c>
      <c r="CE63" s="974">
        <f t="shared" si="454"/>
        <v>3437614.122</v>
      </c>
      <c r="CF63" s="974">
        <f t="shared" si="454"/>
        <v>4533573.1219999995</v>
      </c>
      <c r="CG63" s="974">
        <f t="shared" si="454"/>
        <v>4758485.1219999995</v>
      </c>
      <c r="CH63" s="974">
        <f t="shared" si="454"/>
        <v>4869562.1219999995</v>
      </c>
      <c r="CI63" s="974">
        <f t="shared" si="454"/>
        <v>5106632.1219999995</v>
      </c>
      <c r="CJ63" s="974">
        <f t="shared" si="454"/>
        <v>5717826.1219999995</v>
      </c>
      <c r="CK63" s="974">
        <f t="shared" si="454"/>
        <v>5965825.1219999995</v>
      </c>
      <c r="CL63" s="974">
        <f t="shared" si="454"/>
        <v>6103149.1219999995</v>
      </c>
      <c r="CM63" s="974">
        <f t="shared" si="454"/>
        <v>6262598.1219999995</v>
      </c>
      <c r="CN63" s="974">
        <f t="shared" si="454"/>
        <v>6799506.1219999995</v>
      </c>
      <c r="CO63" s="974">
        <f t="shared" si="454"/>
        <v>7017562.1219999995</v>
      </c>
      <c r="CP63" s="974">
        <f t="shared" si="454"/>
        <v>7264588.1219999995</v>
      </c>
      <c r="CQ63" s="974">
        <f t="shared" si="454"/>
        <v>7843432.1219999995</v>
      </c>
      <c r="CR63" s="974">
        <f t="shared" si="454"/>
        <v>8068813.1219999995</v>
      </c>
      <c r="CS63" s="974">
        <f t="shared" si="454"/>
        <v>8231629.1219999995</v>
      </c>
      <c r="CT63" s="974">
        <f t="shared" si="454"/>
        <v>8490884.1219999995</v>
      </c>
      <c r="CU63" s="974">
        <f t="shared" si="454"/>
        <v>8882858.1219999995</v>
      </c>
      <c r="CV63" s="974">
        <f t="shared" si="454"/>
        <v>9263525.1219999995</v>
      </c>
      <c r="CW63" s="974">
        <f t="shared" si="454"/>
        <v>10040139.122</v>
      </c>
      <c r="CX63" s="974">
        <f t="shared" si="454"/>
        <v>10439152.122</v>
      </c>
      <c r="CY63" s="974">
        <f t="shared" si="454"/>
        <v>11298141.122</v>
      </c>
      <c r="CZ63" s="974">
        <f t="shared" si="454"/>
        <v>11798750.122</v>
      </c>
      <c r="DA63" s="974">
        <f t="shared" si="454"/>
        <v>12147601.122</v>
      </c>
      <c r="DB63" s="974">
        <f t="shared" si="454"/>
        <v>12318306.122</v>
      </c>
      <c r="DC63" s="974">
        <f t="shared" si="454"/>
        <v>12643970.122</v>
      </c>
      <c r="DD63" s="974">
        <f t="shared" si="454"/>
        <v>12856034.122</v>
      </c>
      <c r="DE63" s="974">
        <f t="shared" si="454"/>
        <v>13031396.122</v>
      </c>
      <c r="DF63" s="974">
        <f t="shared" si="454"/>
        <v>13666460.122</v>
      </c>
      <c r="DG63" s="974">
        <f t="shared" si="454"/>
        <v>23470329.122000001</v>
      </c>
      <c r="DH63" s="974">
        <f t="shared" si="454"/>
        <v>24315658.122000001</v>
      </c>
      <c r="DI63" s="974">
        <f t="shared" si="454"/>
        <v>24854056.122000001</v>
      </c>
      <c r="DJ63" s="974">
        <f t="shared" si="454"/>
        <v>24606699.122000001</v>
      </c>
      <c r="DK63" s="974">
        <f t="shared" si="454"/>
        <v>25002696.122000001</v>
      </c>
      <c r="DL63" s="974">
        <f t="shared" si="454"/>
        <v>25523741.122000001</v>
      </c>
      <c r="DM63" s="974">
        <f t="shared" ref="DM63:DR63" si="455">DM65-DM64</f>
        <v>25666988.122000001</v>
      </c>
      <c r="DN63" s="974">
        <f t="shared" si="455"/>
        <v>26052739.122000001</v>
      </c>
      <c r="DO63" s="974">
        <f t="shared" si="455"/>
        <v>26283901.122000001</v>
      </c>
      <c r="DP63" s="974">
        <f t="shared" si="455"/>
        <v>27209342.122000001</v>
      </c>
      <c r="DQ63" s="974">
        <f t="shared" si="455"/>
        <v>27693736.122000001</v>
      </c>
      <c r="DR63" s="974">
        <f t="shared" si="455"/>
        <v>34888467.122000001</v>
      </c>
      <c r="DS63" s="974">
        <f t="shared" ref="DS63:DY63" si="456">DS65-DS64</f>
        <v>35911795.122000001</v>
      </c>
      <c r="DT63" s="974">
        <f t="shared" si="456"/>
        <v>35417596.122000001</v>
      </c>
      <c r="DU63" s="974">
        <f t="shared" si="456"/>
        <v>35590208.122000001</v>
      </c>
      <c r="DV63" s="974">
        <f t="shared" si="456"/>
        <v>35873346.122000001</v>
      </c>
      <c r="DW63" s="974">
        <f t="shared" si="456"/>
        <v>36487069.122000001</v>
      </c>
      <c r="DX63" s="974">
        <f t="shared" si="456"/>
        <v>39623712.122000001</v>
      </c>
      <c r="DY63" s="974">
        <f t="shared" si="456"/>
        <v>40383371.122000001</v>
      </c>
      <c r="DZ63" s="974">
        <f t="shared" ref="DZ63:EC63" si="457">DZ65-DZ64</f>
        <v>40603240.122000001</v>
      </c>
      <c r="EA63" s="974">
        <f t="shared" si="457"/>
        <v>41148167.122000001</v>
      </c>
      <c r="EB63" s="974">
        <f t="shared" si="457"/>
        <v>42006951.122000001</v>
      </c>
      <c r="EC63" s="974">
        <f t="shared" si="457"/>
        <v>44201493.122000001</v>
      </c>
      <c r="ED63" s="974">
        <f t="shared" ref="ED63:EE63" si="458">ED65-ED64</f>
        <v>43740311.122000001</v>
      </c>
      <c r="EE63" s="974">
        <f t="shared" si="458"/>
        <v>47925858.122000001</v>
      </c>
      <c r="EF63" s="974">
        <f t="shared" ref="EF63:EG63" si="459">EF65-EF64</f>
        <v>48529242.122000001</v>
      </c>
      <c r="EG63" s="974">
        <f t="shared" si="459"/>
        <v>49022669.122000001</v>
      </c>
      <c r="EH63" s="974">
        <f t="shared" ref="EH63:EI63" si="460">EH65-EH64</f>
        <v>49398567.122000001</v>
      </c>
      <c r="EI63" s="974">
        <f t="shared" si="460"/>
        <v>50622790.122000001</v>
      </c>
      <c r="EJ63" s="974">
        <f t="shared" ref="EJ63:EK63" si="461">EJ65-EJ64</f>
        <v>51745539.122000001</v>
      </c>
      <c r="EK63" s="974">
        <f t="shared" si="461"/>
        <v>51948831.122000001</v>
      </c>
      <c r="EL63" s="974">
        <f t="shared" ref="EL63:EQ63" si="462">EL65-EL64</f>
        <v>53376111.122000001</v>
      </c>
      <c r="EM63" s="974">
        <f t="shared" si="462"/>
        <v>57121206.122000001</v>
      </c>
      <c r="EN63" s="974">
        <f t="shared" si="462"/>
        <v>57223507.122000001</v>
      </c>
      <c r="EO63" s="974">
        <f t="shared" si="462"/>
        <v>58552342.122000001</v>
      </c>
      <c r="EP63" s="974">
        <f t="shared" si="462"/>
        <v>62438962.122000001</v>
      </c>
      <c r="EQ63" s="974">
        <f t="shared" si="462"/>
        <v>63488521.122000001</v>
      </c>
      <c r="ER63" s="505">
        <f t="shared" ref="ER63:EX63" si="463">EQ63*1.02</f>
        <v>64758291.544440001</v>
      </c>
      <c r="ES63" s="505">
        <f t="shared" si="463"/>
        <v>66053457.375328802</v>
      </c>
      <c r="ET63" s="505">
        <f t="shared" si="463"/>
        <v>67374526.522835374</v>
      </c>
      <c r="EU63" s="505">
        <f t="shared" si="463"/>
        <v>68722017.053292081</v>
      </c>
      <c r="EV63" s="505">
        <f t="shared" si="463"/>
        <v>70096457.39435792</v>
      </c>
      <c r="EW63" s="505">
        <f t="shared" si="463"/>
        <v>71498386.542245075</v>
      </c>
      <c r="EX63" s="505">
        <f t="shared" si="463"/>
        <v>72928354.273089975</v>
      </c>
      <c r="EY63" s="505">
        <f t="shared" ref="EY63" si="464">EX63*1.02</f>
        <v>74386921.35855177</v>
      </c>
      <c r="EZ63" s="505">
        <f t="shared" ref="EZ63" si="465">EY63*1.02</f>
        <v>75874659.785722807</v>
      </c>
      <c r="FA63" s="505">
        <f t="shared" ref="FA63" si="466">EZ63*1.02</f>
        <v>77392152.981437266</v>
      </c>
      <c r="FB63" s="505">
        <f t="shared" ref="FB63" si="467">FA63*1.02</f>
        <v>78939996.041066006</v>
      </c>
    </row>
    <row r="64" spans="1:158" ht="12.75" customHeight="1" outlineLevel="1">
      <c r="A64" s="497"/>
      <c r="B64" s="532" t="s">
        <v>211</v>
      </c>
      <c r="C64" s="502"/>
      <c r="D64" s="502"/>
      <c r="E64" s="502"/>
      <c r="F64" s="502"/>
      <c r="G64" s="503"/>
      <c r="H64" s="503"/>
      <c r="I64" s="500"/>
      <c r="J64" s="500"/>
      <c r="K64" s="500"/>
      <c r="L64" s="500"/>
      <c r="M64" s="512">
        <f t="shared" ref="M64:AI64" si="468">L64+M20</f>
        <v>-70940.441999999995</v>
      </c>
      <c r="N64" s="512">
        <f t="shared" si="468"/>
        <v>-115256.122</v>
      </c>
      <c r="O64" s="512">
        <f t="shared" si="468"/>
        <v>-198544.122</v>
      </c>
      <c r="P64" s="512">
        <f t="shared" si="468"/>
        <v>-293017.12199999997</v>
      </c>
      <c r="Q64" s="512">
        <f t="shared" si="468"/>
        <v>-409827.12199999997</v>
      </c>
      <c r="R64" s="512">
        <f t="shared" si="468"/>
        <v>-564446.12199999997</v>
      </c>
      <c r="S64" s="512">
        <f t="shared" si="468"/>
        <v>-741077.12199999997</v>
      </c>
      <c r="T64" s="512">
        <f t="shared" si="468"/>
        <v>-937537.12199999997</v>
      </c>
      <c r="U64" s="512">
        <f t="shared" si="468"/>
        <v>-1177199.122</v>
      </c>
      <c r="V64" s="512">
        <f t="shared" si="468"/>
        <v>-1543601.122</v>
      </c>
      <c r="W64" s="512">
        <f t="shared" si="468"/>
        <v>-2090123.122</v>
      </c>
      <c r="X64" s="512">
        <f t="shared" si="468"/>
        <v>-2747913.122</v>
      </c>
      <c r="Y64" s="512">
        <f t="shared" si="468"/>
        <v>-3534883.122</v>
      </c>
      <c r="Z64" s="512">
        <f t="shared" si="468"/>
        <v>-4510284.1219999995</v>
      </c>
      <c r="AA64" s="512">
        <f t="shared" si="468"/>
        <v>-5653679.1219999995</v>
      </c>
      <c r="AB64" s="512">
        <f t="shared" si="468"/>
        <v>-6921995.1219999995</v>
      </c>
      <c r="AC64" s="512">
        <f t="shared" si="468"/>
        <v>-8322440.1219999995</v>
      </c>
      <c r="AD64" s="512">
        <f t="shared" si="468"/>
        <v>-9846216.1219999995</v>
      </c>
      <c r="AE64" s="512">
        <f t="shared" si="468"/>
        <v>-11161141.122</v>
      </c>
      <c r="AF64" s="512">
        <f t="shared" si="468"/>
        <v>-14184963.122</v>
      </c>
      <c r="AG64" s="512">
        <f t="shared" si="468"/>
        <v>-17404844.122000001</v>
      </c>
      <c r="AH64" s="512">
        <f t="shared" si="468"/>
        <v>-20366996.122000001</v>
      </c>
      <c r="AI64" s="512">
        <f t="shared" si="468"/>
        <v>-23522557.122000001</v>
      </c>
      <c r="AJ64" s="493">
        <f t="shared" si="412"/>
        <v>-26656705.122000001</v>
      </c>
      <c r="AK64" s="493">
        <f t="shared" si="413"/>
        <v>-29637545.122000001</v>
      </c>
      <c r="AL64" s="493">
        <f t="shared" si="375"/>
        <v>-32958397.122000001</v>
      </c>
      <c r="AM64" s="493">
        <f t="shared" si="414"/>
        <v>-36666793.380189002</v>
      </c>
      <c r="AN64" s="493">
        <f t="shared" si="415"/>
        <v>-40840626.039751761</v>
      </c>
      <c r="AO64" s="493">
        <f t="shared" si="416"/>
        <v>-45538311.469555371</v>
      </c>
      <c r="AQ64" s="493"/>
      <c r="AR64" s="493"/>
      <c r="AS64" s="493"/>
      <c r="AT64" s="493"/>
      <c r="AU64" s="493"/>
      <c r="AV64" s="493"/>
      <c r="AW64" s="493"/>
      <c r="AX64" s="493"/>
      <c r="AY64" s="493"/>
      <c r="AZ64" s="493"/>
      <c r="BA64" s="493"/>
      <c r="BB64" s="493"/>
      <c r="BC64" s="493"/>
      <c r="BD64" s="493"/>
      <c r="BE64" s="493"/>
      <c r="BF64" s="493"/>
      <c r="BG64" s="493"/>
      <c r="BH64" s="493"/>
      <c r="BI64" s="493"/>
      <c r="BJ64" s="493"/>
      <c r="BK64" s="493"/>
      <c r="BL64" s="493"/>
      <c r="BM64" s="493"/>
      <c r="BN64" s="493"/>
      <c r="BO64" s="503"/>
      <c r="BP64" s="503"/>
      <c r="BQ64" s="503"/>
      <c r="BR64" s="503"/>
      <c r="BS64" s="503"/>
      <c r="BT64" s="503"/>
      <c r="BU64" s="503"/>
      <c r="BV64" s="503"/>
      <c r="BW64" s="503"/>
      <c r="BX64" s="503"/>
      <c r="BY64" s="503"/>
      <c r="BZ64" s="503"/>
      <c r="CA64" s="493"/>
      <c r="CB64" s="493"/>
      <c r="CC64" s="493"/>
      <c r="CD64" s="512">
        <f>+V64</f>
        <v>-1543601.122</v>
      </c>
      <c r="CE64" s="512">
        <f t="shared" ref="CE64:DJ64" si="469">CD64+CE20</f>
        <v>-1662610.122</v>
      </c>
      <c r="CF64" s="512">
        <f t="shared" si="469"/>
        <v>-1798237.122</v>
      </c>
      <c r="CG64" s="512">
        <f t="shared" si="469"/>
        <v>-1945034.122</v>
      </c>
      <c r="CH64" s="512">
        <f t="shared" si="469"/>
        <v>-2090123.122</v>
      </c>
      <c r="CI64" s="512">
        <f t="shared" si="469"/>
        <v>-2235229.122</v>
      </c>
      <c r="CJ64" s="512">
        <f t="shared" si="469"/>
        <v>-2390462.122</v>
      </c>
      <c r="CK64" s="512">
        <f t="shared" si="469"/>
        <v>-2557586.122</v>
      </c>
      <c r="CL64" s="512">
        <f t="shared" si="469"/>
        <v>-2747913.122</v>
      </c>
      <c r="CM64" s="512">
        <f t="shared" si="469"/>
        <v>-2933491.122</v>
      </c>
      <c r="CN64" s="512">
        <f t="shared" si="469"/>
        <v>-3126582.122</v>
      </c>
      <c r="CO64" s="512">
        <f t="shared" si="469"/>
        <v>-3319875.122</v>
      </c>
      <c r="CP64" s="512">
        <f t="shared" si="469"/>
        <v>-3534883.122</v>
      </c>
      <c r="CQ64" s="512">
        <f t="shared" si="469"/>
        <v>-3766481.122</v>
      </c>
      <c r="CR64" s="512">
        <f t="shared" si="469"/>
        <v>-4006784.122</v>
      </c>
      <c r="CS64" s="512">
        <f t="shared" si="469"/>
        <v>-4260675.1219999995</v>
      </c>
      <c r="CT64" s="512">
        <f t="shared" si="469"/>
        <v>-4510284.1219999995</v>
      </c>
      <c r="CU64" s="512">
        <f t="shared" si="469"/>
        <v>-4762621.1219999995</v>
      </c>
      <c r="CV64" s="512">
        <f t="shared" si="469"/>
        <v>-5043236.1219999995</v>
      </c>
      <c r="CW64" s="512">
        <f t="shared" si="469"/>
        <v>-5355387.1219999995</v>
      </c>
      <c r="CX64" s="512">
        <f t="shared" si="469"/>
        <v>-5653679.1219999995</v>
      </c>
      <c r="CY64" s="512">
        <f t="shared" si="469"/>
        <v>-5959623.1219999995</v>
      </c>
      <c r="CZ64" s="512">
        <f t="shared" si="469"/>
        <v>-6268337.1219999995</v>
      </c>
      <c r="DA64" s="512">
        <f t="shared" si="469"/>
        <v>-6587303.1219999995</v>
      </c>
      <c r="DB64" s="512">
        <f t="shared" si="469"/>
        <v>-6921995.1219999995</v>
      </c>
      <c r="DC64" s="512">
        <f t="shared" si="469"/>
        <v>-7268939.1219999995</v>
      </c>
      <c r="DD64" s="512">
        <f t="shared" si="469"/>
        <v>-7608237.1219999995</v>
      </c>
      <c r="DE64" s="512">
        <f t="shared" si="469"/>
        <v>-7943163.1219999995</v>
      </c>
      <c r="DF64" s="512">
        <f t="shared" si="469"/>
        <v>-8322440.1219999995</v>
      </c>
      <c r="DG64" s="512">
        <f t="shared" si="469"/>
        <v>-8694399.1219999995</v>
      </c>
      <c r="DH64" s="512">
        <f t="shared" si="469"/>
        <v>-9094350.1219999995</v>
      </c>
      <c r="DI64" s="512">
        <f t="shared" si="469"/>
        <v>-9477887.1219999995</v>
      </c>
      <c r="DJ64" s="512">
        <f t="shared" si="469"/>
        <v>-9846216.1219999995</v>
      </c>
      <c r="DK64" s="512">
        <f t="shared" ref="DK64:EB64" si="470">DJ64+DK20</f>
        <v>-10197289.122</v>
      </c>
      <c r="DL64" s="512">
        <f t="shared" si="470"/>
        <v>-10524277.122</v>
      </c>
      <c r="DM64" s="512">
        <f t="shared" si="470"/>
        <v>-10866892.122</v>
      </c>
      <c r="DN64" s="512">
        <f t="shared" si="470"/>
        <v>-11161141.122</v>
      </c>
      <c r="DO64" s="512">
        <f t="shared" si="470"/>
        <v>-11415869.122</v>
      </c>
      <c r="DP64" s="512">
        <f t="shared" si="470"/>
        <v>-11666317.122</v>
      </c>
      <c r="DQ64" s="512">
        <f t="shared" si="470"/>
        <v>-11988062.122</v>
      </c>
      <c r="DR64" s="512">
        <f t="shared" si="470"/>
        <v>-14184963.122</v>
      </c>
      <c r="DS64" s="512">
        <f t="shared" si="470"/>
        <v>-14999401.122</v>
      </c>
      <c r="DT64" s="512">
        <f t="shared" si="470"/>
        <v>-15809342.122</v>
      </c>
      <c r="DU64" s="512">
        <f t="shared" si="470"/>
        <v>-16609409.122</v>
      </c>
      <c r="DV64" s="512">
        <f t="shared" si="470"/>
        <v>-17404844.122000001</v>
      </c>
      <c r="DW64" s="512">
        <f t="shared" si="470"/>
        <v>-18100386.122000001</v>
      </c>
      <c r="DX64" s="512">
        <f t="shared" si="470"/>
        <v>-18876699.122000001</v>
      </c>
      <c r="DY64" s="512">
        <f t="shared" si="470"/>
        <v>-19629734.122000001</v>
      </c>
      <c r="DZ64" s="512">
        <f t="shared" si="470"/>
        <v>-20366996.122000001</v>
      </c>
      <c r="EA64" s="512">
        <f t="shared" si="470"/>
        <v>-21137473.122000001</v>
      </c>
      <c r="EB64" s="512">
        <f t="shared" si="470"/>
        <v>-21910025.122000001</v>
      </c>
      <c r="EC64" s="512">
        <f t="shared" ref="EC64:EK64" si="471">EB64-EC207</f>
        <v>-22716636.122000001</v>
      </c>
      <c r="ED64" s="512">
        <f t="shared" si="471"/>
        <v>-23522557.122000001</v>
      </c>
      <c r="EE64" s="512">
        <f t="shared" si="471"/>
        <v>-24308155.122000001</v>
      </c>
      <c r="EF64" s="512">
        <f t="shared" si="471"/>
        <v>-25099008.122000001</v>
      </c>
      <c r="EG64" s="512">
        <f t="shared" si="471"/>
        <v>-25885669.122000001</v>
      </c>
      <c r="EH64" s="512">
        <f t="shared" si="471"/>
        <v>-26656705.122000001</v>
      </c>
      <c r="EI64" s="512">
        <f t="shared" si="471"/>
        <v>-27376187.122000001</v>
      </c>
      <c r="EJ64" s="512">
        <f t="shared" si="471"/>
        <v>-28122259.122000001</v>
      </c>
      <c r="EK64" s="512">
        <f t="shared" si="471"/>
        <v>-28871374.122000001</v>
      </c>
      <c r="EL64" s="512">
        <f t="shared" ref="EL64:EQ64" si="472">EK64-EL207</f>
        <v>-29637545.122000001</v>
      </c>
      <c r="EM64" s="512">
        <f t="shared" si="472"/>
        <v>-30426120.122000001</v>
      </c>
      <c r="EN64" s="512">
        <f t="shared" si="472"/>
        <v>-31225761.122000001</v>
      </c>
      <c r="EO64" s="512">
        <f t="shared" si="472"/>
        <v>-32083214.122000001</v>
      </c>
      <c r="EP64" s="512">
        <f t="shared" si="472"/>
        <v>-32958397.122000001</v>
      </c>
      <c r="EQ64" s="512">
        <f t="shared" si="472"/>
        <v>-33844804.122000001</v>
      </c>
      <c r="ER64" s="512">
        <f t="shared" ref="ER64" si="473">EQ64-ER207</f>
        <v>-34757803.332000002</v>
      </c>
      <c r="ES64" s="512">
        <f t="shared" ref="ES64" si="474">ER64-ES207</f>
        <v>-35698192.518300004</v>
      </c>
      <c r="ET64" s="512">
        <f t="shared" ref="ET64" si="475">ES64-ET207</f>
        <v>-36666793.380189002</v>
      </c>
      <c r="EU64" s="512">
        <f t="shared" ref="EU64" si="476">ET64-EU207</f>
        <v>-37664452.267934673</v>
      </c>
      <c r="EV64" s="512">
        <f t="shared" ref="EV64" si="477">EU64-EV207</f>
        <v>-38692040.922312714</v>
      </c>
      <c r="EW64" s="512">
        <f t="shared" ref="EW64" si="478">EV64-EW207</f>
        <v>-39750457.236322097</v>
      </c>
      <c r="EX64" s="512">
        <f t="shared" ref="EX64" si="479">EW64-EX207</f>
        <v>-40840626.039751761</v>
      </c>
      <c r="EY64" s="512">
        <f t="shared" ref="EY64" si="480">EX64-EY207</f>
        <v>-41963499.907284312</v>
      </c>
      <c r="EZ64" s="512">
        <f t="shared" ref="EZ64" si="481">EY64-EZ207</f>
        <v>-43120059.990842842</v>
      </c>
      <c r="FA64" s="512">
        <f t="shared" ref="FA64" si="482">EZ64-FA207</f>
        <v>-44311316.876908123</v>
      </c>
      <c r="FB64" s="512">
        <f t="shared" ref="FB64" si="483">FA64-FB207</f>
        <v>-45538311.469555371</v>
      </c>
    </row>
    <row r="65" spans="1:158" s="75" customFormat="1" ht="12.75" customHeight="1" outlineLevel="1">
      <c r="A65" s="522"/>
      <c r="B65" s="506" t="s">
        <v>212</v>
      </c>
      <c r="C65" s="533"/>
      <c r="D65" s="533"/>
      <c r="E65" s="533"/>
      <c r="F65" s="533"/>
      <c r="G65" s="533"/>
      <c r="H65" s="533"/>
      <c r="I65" s="506"/>
      <c r="J65" s="506"/>
      <c r="K65" s="506"/>
      <c r="L65" s="506"/>
      <c r="M65" s="987">
        <f>'[79]Quantiwise A'!D260/1000</f>
        <v>253353.427</v>
      </c>
      <c r="N65" s="987">
        <f>'[79]Quantiwise A'!E260/1000</f>
        <v>291802.28399999999</v>
      </c>
      <c r="O65" s="987">
        <f>'[79]Quantiwise A'!F260/1000</f>
        <v>349162</v>
      </c>
      <c r="P65" s="987">
        <f>'[79]Quantiwise A'!G260/1000</f>
        <v>465328</v>
      </c>
      <c r="Q65" s="987">
        <f>'[79]Quantiwise A'!H260/1000</f>
        <v>544522</v>
      </c>
      <c r="R65" s="987">
        <f>'[79]Quantiwise A'!I260/1000</f>
        <v>632856</v>
      </c>
      <c r="S65" s="987">
        <f>'[79]Quantiwise A'!J260/1000</f>
        <v>658385</v>
      </c>
      <c r="T65" s="987">
        <f>'[79]Quantiwise A'!K260/1000</f>
        <v>704627</v>
      </c>
      <c r="U65" s="987">
        <f>'[79]Quantiwise A'!L260/1000</f>
        <v>787249</v>
      </c>
      <c r="V65" s="987">
        <f>'[79]Quantiwise A'!M260/1000</f>
        <v>1256008</v>
      </c>
      <c r="W65" s="987">
        <f>'[79]Quantiwise A'!N260/1000</f>
        <v>2779439</v>
      </c>
      <c r="X65" s="987">
        <f>'[79]Quantiwise A'!O260/1000</f>
        <v>3355236</v>
      </c>
      <c r="Y65" s="987">
        <f>'[79]Quantiwise A'!P260/1000</f>
        <v>3729705</v>
      </c>
      <c r="Z65" s="987">
        <f>'[79]Quantiwise A'!Q260/1000</f>
        <v>3980600</v>
      </c>
      <c r="AA65" s="987">
        <f>'[79]Quantiwise A'!R260/1000</f>
        <v>4785473</v>
      </c>
      <c r="AB65" s="987">
        <f>'[79]Quantiwise A'!S260/1000</f>
        <v>5396311</v>
      </c>
      <c r="AC65" s="987">
        <f>'[79]Quantiwise A'!T260/1000</f>
        <v>5344020</v>
      </c>
      <c r="AD65" s="987">
        <f>'[79]Quantiwise A'!U260/1000</f>
        <v>14760483</v>
      </c>
      <c r="AE65" s="987">
        <f>'[79]Quantiwise A'!V260/1000</f>
        <v>14891598</v>
      </c>
      <c r="AF65" s="987">
        <f>'[79]Quantiwise A'!W260/1000</f>
        <v>20703504</v>
      </c>
      <c r="AG65" s="987">
        <f>'[79]Quantiwise A'!X260/1000</f>
        <v>18468502</v>
      </c>
      <c r="AH65" s="987">
        <f>'[79]Quantiwise A'!Y260/1000</f>
        <v>20236244</v>
      </c>
      <c r="AI65" s="987">
        <f>'[79]Quantiwise A'!Z260/1000</f>
        <v>20217754</v>
      </c>
      <c r="AJ65" s="506">
        <f t="shared" si="412"/>
        <v>22741862</v>
      </c>
      <c r="AK65" s="506">
        <f t="shared" si="413"/>
        <v>23738566</v>
      </c>
      <c r="AL65" s="506">
        <f t="shared" si="375"/>
        <v>29480565</v>
      </c>
      <c r="AM65" s="506">
        <f t="shared" si="414"/>
        <v>30707733.142646372</v>
      </c>
      <c r="AN65" s="506">
        <f t="shared" si="415"/>
        <v>32087728.233338214</v>
      </c>
      <c r="AO65" s="506">
        <f t="shared" si="416"/>
        <v>33401684.571510635</v>
      </c>
      <c r="AQ65" s="506"/>
      <c r="AR65" s="506"/>
      <c r="AS65" s="506"/>
      <c r="AT65" s="506"/>
      <c r="AU65" s="506"/>
      <c r="AV65" s="506"/>
      <c r="AW65" s="506"/>
      <c r="AX65" s="506"/>
      <c r="AY65" s="506"/>
      <c r="AZ65" s="506"/>
      <c r="BA65" s="506"/>
      <c r="BB65" s="506"/>
      <c r="BC65" s="506"/>
      <c r="BD65" s="506"/>
      <c r="BE65" s="506"/>
      <c r="BF65" s="506"/>
      <c r="BG65" s="506"/>
      <c r="BH65" s="506"/>
      <c r="BI65" s="506"/>
      <c r="BJ65" s="506"/>
      <c r="BK65" s="506"/>
      <c r="BL65" s="506"/>
      <c r="BM65" s="506"/>
      <c r="BN65" s="506"/>
      <c r="BO65" s="506"/>
      <c r="BP65" s="506"/>
      <c r="BQ65" s="506"/>
      <c r="BR65" s="506"/>
      <c r="BS65" s="506"/>
      <c r="BT65" s="506"/>
      <c r="BU65" s="506"/>
      <c r="BV65" s="506"/>
      <c r="BW65" s="506"/>
      <c r="BX65" s="506"/>
      <c r="BY65" s="506"/>
      <c r="BZ65" s="506"/>
      <c r="CA65" s="506"/>
      <c r="CB65" s="506"/>
      <c r="CC65" s="506"/>
      <c r="CD65" s="498">
        <f>'[79]Quantiwise Q'!W267/1000</f>
        <v>1256008</v>
      </c>
      <c r="CE65" s="498">
        <f>'[79]Quantiwise Q'!X267/1000</f>
        <v>1775004</v>
      </c>
      <c r="CF65" s="498">
        <f>'[79]Quantiwise Q'!Y267/1000</f>
        <v>2735336</v>
      </c>
      <c r="CG65" s="498">
        <f>'[79]Quantiwise Q'!Z267/1000</f>
        <v>2813451</v>
      </c>
      <c r="CH65" s="498">
        <f>'[79]Quantiwise Q'!AA267/1000</f>
        <v>2779439</v>
      </c>
      <c r="CI65" s="498">
        <f>'[79]Quantiwise Q'!AB267/1000</f>
        <v>2871403</v>
      </c>
      <c r="CJ65" s="498">
        <f>'[79]Quantiwise Q'!AC267/1000</f>
        <v>3327364</v>
      </c>
      <c r="CK65" s="498">
        <f>'[79]Quantiwise Q'!AD267/1000</f>
        <v>3408239</v>
      </c>
      <c r="CL65" s="506">
        <f>+X65</f>
        <v>3355236</v>
      </c>
      <c r="CM65" s="498">
        <f>'[79]Quantiwise Q'!AF267/1000</f>
        <v>3329107</v>
      </c>
      <c r="CN65" s="498">
        <f>'[79]Quantiwise Q'!AG267/1000</f>
        <v>3672924</v>
      </c>
      <c r="CO65" s="498">
        <f>'[79]Quantiwise Q'!AH267/1000</f>
        <v>3697687</v>
      </c>
      <c r="CP65" s="484">
        <f>+Y65</f>
        <v>3729705</v>
      </c>
      <c r="CQ65" s="498">
        <f>'[79]Quantiwise Q'!AJ267/1000</f>
        <v>4076951</v>
      </c>
      <c r="CR65" s="498">
        <f>'[79]Quantiwise Q'!AK267/1000</f>
        <v>4062029</v>
      </c>
      <c r="CS65" s="498">
        <f>'[79]Quantiwise Q'!AL267/1000</f>
        <v>3970954</v>
      </c>
      <c r="CT65" s="484">
        <f>+Z65</f>
        <v>3980600</v>
      </c>
      <c r="CU65" s="498">
        <f>'[79]Quantiwise Q'!AN267/1000</f>
        <v>4120237</v>
      </c>
      <c r="CV65" s="498">
        <f>'[79]Quantiwise Q'!AO267/1000</f>
        <v>4220289</v>
      </c>
      <c r="CW65" s="498">
        <f>'[79]Quantiwise Q'!AP267/1000</f>
        <v>4684752</v>
      </c>
      <c r="CX65" s="498">
        <f>'[79]Quantiwise Q'!AQ267/1000</f>
        <v>4785473</v>
      </c>
      <c r="CY65" s="498">
        <f>'[79]Quantiwise Q'!AR267/1000</f>
        <v>5338518</v>
      </c>
      <c r="CZ65" s="498">
        <f>'[79]Quantiwise Q'!AS267/1000</f>
        <v>5530413</v>
      </c>
      <c r="DA65" s="498">
        <f>'[79]Quantiwise Q'!AT267/1000</f>
        <v>5560298</v>
      </c>
      <c r="DB65" s="498">
        <f>'[79]Quantiwise Q'!AU267/1000</f>
        <v>5396311</v>
      </c>
      <c r="DC65" s="498">
        <f>'[79]Quantiwise Q'!AV267/1000</f>
        <v>5375031</v>
      </c>
      <c r="DD65" s="498">
        <f>'[79]Quantiwise Q'!AW267/1000</f>
        <v>5247797</v>
      </c>
      <c r="DE65" s="498">
        <f>'[79]Quantiwise Q'!AX267/1000</f>
        <v>5088233</v>
      </c>
      <c r="DF65" s="498">
        <f>'[79]Quantiwise Q'!AY267/1000</f>
        <v>5344020</v>
      </c>
      <c r="DG65" s="498">
        <f>'[79]Quantiwise Q'!AZ267/1000</f>
        <v>14775930</v>
      </c>
      <c r="DH65" s="498">
        <f>'[79]Quantiwise Q'!BA267/1000</f>
        <v>15221308</v>
      </c>
      <c r="DI65" s="498">
        <f>'[79]Quantiwise Q'!BB267/1000</f>
        <v>15376169</v>
      </c>
      <c r="DJ65" s="498">
        <f>'[79]Quantiwise Q'!BC267/1000</f>
        <v>14760483</v>
      </c>
      <c r="DK65" s="498">
        <f>'[79]Quantiwise Q'!BD267/1000</f>
        <v>14805407</v>
      </c>
      <c r="DL65" s="498">
        <f>'[79]Quantiwise Q'!BE267/1000</f>
        <v>14999464</v>
      </c>
      <c r="DM65" s="498">
        <f>'[79]Quantiwise Q'!BF267/1000</f>
        <v>14800096</v>
      </c>
      <c r="DN65" s="498">
        <f>'[79]Quantiwise Q'!BG267/1000</f>
        <v>14891598</v>
      </c>
      <c r="DO65" s="498">
        <f>'[79]Quantiwise Q'!BH267/1000</f>
        <v>14868032</v>
      </c>
      <c r="DP65" s="498">
        <f>'[79]Quantiwise Q'!BI267/1000</f>
        <v>15543025</v>
      </c>
      <c r="DQ65" s="498">
        <f>'[79]Quantiwise Q'!BJ267/1000</f>
        <v>15705674</v>
      </c>
      <c r="DR65" s="498">
        <f>'[79]Quantiwise Q'!BK267/1000</f>
        <v>20703504</v>
      </c>
      <c r="DS65" s="498">
        <f>'[79]Quantiwise Q'!BL267/1000</f>
        <v>20912394</v>
      </c>
      <c r="DT65" s="498">
        <f>'[79]Quantiwise Q'!BM267/1000</f>
        <v>19608254</v>
      </c>
      <c r="DU65" s="498">
        <f>'[79]Quantiwise Q'!BN267/1000</f>
        <v>18980799</v>
      </c>
      <c r="DV65" s="498">
        <f>'[79]Quantiwise Q'!BO267/1000</f>
        <v>18468502</v>
      </c>
      <c r="DW65" s="498">
        <f>'[79]Quantiwise Q'!BP267/1000</f>
        <v>18386683</v>
      </c>
      <c r="DX65" s="498">
        <f>'[79]Quantiwise Q'!BQ267/1000</f>
        <v>20747013</v>
      </c>
      <c r="DY65" s="498">
        <f>'[79]Quantiwise Q'!BR267/1000</f>
        <v>20753637</v>
      </c>
      <c r="DZ65" s="498">
        <f>'[79]Quantiwise Q'!BS267/1000</f>
        <v>20236244</v>
      </c>
      <c r="EA65" s="498">
        <f>'[79]Quantiwise Q'!BT267/1000</f>
        <v>20010694</v>
      </c>
      <c r="EB65" s="498">
        <f>'[79]Quantiwise Q'!BU267/1000</f>
        <v>20096926</v>
      </c>
      <c r="EC65" s="498">
        <f>'[79]Quantiwise Q'!BV267/1000</f>
        <v>21484857</v>
      </c>
      <c r="ED65" s="498">
        <f>'[79]Quantiwise Q'!BW267/1000</f>
        <v>20217754</v>
      </c>
      <c r="EE65" s="498">
        <f>'[79]Quantiwise Q'!BX267/1000</f>
        <v>23617703</v>
      </c>
      <c r="EF65" s="498">
        <f>'[79]Quantiwise Q'!BY267/1000</f>
        <v>23430234</v>
      </c>
      <c r="EG65" s="498">
        <f>'[79]Quantiwise Q'!BZ267/1000</f>
        <v>23137000</v>
      </c>
      <c r="EH65" s="498">
        <f>'[79]Quantiwise Q'!CA267/1000</f>
        <v>22741862</v>
      </c>
      <c r="EI65" s="498">
        <f>'[79]Quantiwise Q'!CB267/1000</f>
        <v>23246603</v>
      </c>
      <c r="EJ65" s="498">
        <f>'[79]Quantiwise Q'!CC267/1000</f>
        <v>23623280</v>
      </c>
      <c r="EK65" s="498">
        <f>'[79]Quantiwise Q'!CD267/1000</f>
        <v>23077457</v>
      </c>
      <c r="EL65" s="498">
        <f>'[79]Quantiwise Q'!CE267/1000</f>
        <v>23738566</v>
      </c>
      <c r="EM65" s="498">
        <f>'[79]Quantiwise Q'!CF267/1000</f>
        <v>26695086</v>
      </c>
      <c r="EN65" s="498">
        <f>'[79]Quantiwise Q'!CG267/1000</f>
        <v>25997746</v>
      </c>
      <c r="EO65" s="498">
        <f>'[79]Quantiwise Q'!CH267/1000</f>
        <v>26469128</v>
      </c>
      <c r="EP65" s="498">
        <f>'[79]Quantiwise Q'!CI267/1000</f>
        <v>29480565</v>
      </c>
      <c r="EQ65" s="498">
        <f>'[79]Quantiwise Q'!CJ267/1000</f>
        <v>29643717</v>
      </c>
      <c r="ER65" s="506">
        <f t="shared" ref="ER65:ET65" si="484">+ER63+ER64</f>
        <v>30000488.212439999</v>
      </c>
      <c r="ES65" s="506">
        <f t="shared" si="484"/>
        <v>30355264.857028797</v>
      </c>
      <c r="ET65" s="506">
        <f t="shared" si="484"/>
        <v>30707733.142646372</v>
      </c>
      <c r="EU65" s="506">
        <f t="shared" ref="EU65:EX65" si="485">+EU63+EU64</f>
        <v>31057564.785357408</v>
      </c>
      <c r="EV65" s="506">
        <f t="shared" si="485"/>
        <v>31404416.472045206</v>
      </c>
      <c r="EW65" s="506">
        <f t="shared" si="485"/>
        <v>31747929.305922978</v>
      </c>
      <c r="EX65" s="506">
        <f t="shared" si="485"/>
        <v>32087728.233338214</v>
      </c>
      <c r="EY65" s="506">
        <f t="shared" ref="EY65:FB65" si="486">+EY63+EY64</f>
        <v>32423421.451267458</v>
      </c>
      <c r="EZ65" s="506">
        <f t="shared" si="486"/>
        <v>32754599.794879965</v>
      </c>
      <c r="FA65" s="506">
        <f t="shared" si="486"/>
        <v>33080836.104529142</v>
      </c>
      <c r="FB65" s="506">
        <f t="shared" si="486"/>
        <v>33401684.571510635</v>
      </c>
    </row>
    <row r="66" spans="1:158" ht="12.75" customHeight="1" outlineLevel="1">
      <c r="A66" s="497" t="s">
        <v>501</v>
      </c>
      <c r="B66" s="493" t="s">
        <v>213</v>
      </c>
      <c r="C66" s="503"/>
      <c r="D66" s="503"/>
      <c r="E66" s="503"/>
      <c r="F66" s="503"/>
      <c r="G66" s="503"/>
      <c r="H66" s="503"/>
      <c r="I66" s="500"/>
      <c r="J66" s="500"/>
      <c r="K66" s="500"/>
      <c r="L66" s="500"/>
      <c r="M66" s="984">
        <f>('[79]Quantiwise A'!D356+'[79]Quantiwise A'!D361+'[79]Quantiwise A'!D369+'[79]Quantiwise A'!D375)/1000</f>
        <v>3789613.3020000001</v>
      </c>
      <c r="N66" s="984">
        <f>('[79]Quantiwise A'!E356+'[79]Quantiwise A'!E361+'[79]Quantiwise A'!E369+'[79]Quantiwise A'!E375)/1000</f>
        <v>6021846.0310000004</v>
      </c>
      <c r="O66" s="984">
        <f>('[79]Quantiwise A'!F356+'[79]Quantiwise A'!F361+'[79]Quantiwise A'!F369+'[79]Quantiwise A'!F375)/1000</f>
        <v>8527644</v>
      </c>
      <c r="P66" s="984">
        <f>('[79]Quantiwise A'!G356+'[79]Quantiwise A'!G361+'[79]Quantiwise A'!G369+'[79]Quantiwise A'!G375)/1000</f>
        <v>7610355</v>
      </c>
      <c r="Q66" s="984">
        <f>('[79]Quantiwise A'!H356+'[79]Quantiwise A'!H361+'[79]Quantiwise A'!H369+'[79]Quantiwise A'!H375)/1000</f>
        <v>6203436</v>
      </c>
      <c r="R66" s="984">
        <f>('[79]Quantiwise A'!I356+'[79]Quantiwise A'!I361+'[79]Quantiwise A'!I369+'[79]Quantiwise A'!I375)/1000</f>
        <v>5572265</v>
      </c>
      <c r="S66" s="984">
        <f>('[79]Quantiwise A'!J356+'[79]Quantiwise A'!J361+'[79]Quantiwise A'!J369+'[79]Quantiwise A'!J375)/1000</f>
        <v>6437464</v>
      </c>
      <c r="T66" s="984">
        <f>('[79]Quantiwise A'!K356+'[79]Quantiwise A'!K361+'[79]Quantiwise A'!K369+'[79]Quantiwise A'!K375)/1000</f>
        <v>7996392</v>
      </c>
      <c r="U66" s="984">
        <f>('[79]Quantiwise A'!L356+'[79]Quantiwise A'!L361+'[79]Quantiwise A'!L369+'[79]Quantiwise A'!L375)/1000</f>
        <v>7672935</v>
      </c>
      <c r="V66" s="984">
        <f>('[79]Quantiwise A'!M356+'[79]Quantiwise A'!M361+'[79]Quantiwise A'!M369+'[79]Quantiwise A'!M375)/1000</f>
        <v>8823843</v>
      </c>
      <c r="W66" s="984">
        <f>('[79]Quantiwise A'!N356+'[79]Quantiwise A'!N361+'[79]Quantiwise A'!N369+'[79]Quantiwise A'!N375)/1000</f>
        <v>11375496</v>
      </c>
      <c r="X66" s="984">
        <f>('[79]Quantiwise A'!O356+'[79]Quantiwise A'!O361+'[79]Quantiwise A'!O369+'[79]Quantiwise A'!O375)/1000</f>
        <v>12427767</v>
      </c>
      <c r="Y66" s="984">
        <f>('[79]Quantiwise A'!P356+'[79]Quantiwise A'!P361+'[79]Quantiwise A'!P369+'[79]Quantiwise A'!P375)/1000</f>
        <v>14014664</v>
      </c>
      <c r="Z66" s="984">
        <f>('[79]Quantiwise A'!Q356+'[79]Quantiwise A'!Q361+'[79]Quantiwise A'!Q369+'[79]Quantiwise A'!Q375)/1000</f>
        <v>12660672</v>
      </c>
      <c r="AA66" s="984">
        <f>('[79]Quantiwise A'!R356+'[79]Quantiwise A'!R361+'[79]Quantiwise A'!R369+'[79]Quantiwise A'!R375)/1000</f>
        <v>17899970</v>
      </c>
      <c r="AB66" s="984">
        <f>('[79]Quantiwise A'!S356+'[79]Quantiwise A'!S361+'[79]Quantiwise A'!S369+'[79]Quantiwise A'!S375)/1000</f>
        <v>13608828</v>
      </c>
      <c r="AC66" s="984">
        <f>('[79]Quantiwise A'!T356+'[79]Quantiwise A'!T361+'[79]Quantiwise A'!T369+'[79]Quantiwise A'!T375)/1000</f>
        <v>12642160</v>
      </c>
      <c r="AD66" s="984">
        <f>('[79]Quantiwise A'!U356+'[79]Quantiwise A'!U361+'[79]Quantiwise A'!U369+'[79]Quantiwise A'!U375)/1000</f>
        <v>14661282</v>
      </c>
      <c r="AE66" s="984">
        <f>('[79]Quantiwise A'!V356+'[79]Quantiwise A'!V361+'[79]Quantiwise A'!V369+'[79]Quantiwise A'!V375)/1000+9313133</f>
        <v>16626339</v>
      </c>
      <c r="AF66" s="984">
        <f>('[79]Quantiwise A'!W356+'[79]Quantiwise A'!W361+'[79]Quantiwise A'!W369+'[79]Quantiwise A'!W375)/1000+9313133</f>
        <v>16904745</v>
      </c>
      <c r="AG66" s="984">
        <f>('[79]Quantiwise A'!X356+'[79]Quantiwise A'!X361+'[79]Quantiwise A'!X369+'[79]Quantiwise A'!X375)/1000+9313133</f>
        <v>17389912</v>
      </c>
      <c r="AH66" s="984">
        <f>('[79]Quantiwise A'!Y356+'[79]Quantiwise A'!Y361+'[79]Quantiwise A'!Y369+'[79]Quantiwise A'!Y375)/1000+9313133</f>
        <v>18245384</v>
      </c>
      <c r="AI66" s="984">
        <f>('[79]Quantiwise A'!Z356+'[79]Quantiwise A'!Z361+'[79]Quantiwise A'!Z369+'[79]Quantiwise A'!Z375)/1000+9313133</f>
        <v>20207002</v>
      </c>
      <c r="AJ66" s="493">
        <f t="shared" si="412"/>
        <v>26607719</v>
      </c>
      <c r="AK66" s="493">
        <f t="shared" si="413"/>
        <v>25693241</v>
      </c>
      <c r="AL66" s="493">
        <f t="shared" si="375"/>
        <v>28110954</v>
      </c>
      <c r="AM66" s="493">
        <f t="shared" si="414"/>
        <v>30540872</v>
      </c>
      <c r="AN66" s="493">
        <f t="shared" si="415"/>
        <v>33340872</v>
      </c>
      <c r="AO66" s="493">
        <f t="shared" si="416"/>
        <v>36140872</v>
      </c>
      <c r="AQ66" s="493"/>
      <c r="AR66" s="493"/>
      <c r="AS66" s="493"/>
      <c r="AT66" s="493"/>
      <c r="AU66" s="493"/>
      <c r="AV66" s="493"/>
      <c r="AW66" s="493"/>
      <c r="AX66" s="493"/>
      <c r="AY66" s="493"/>
      <c r="AZ66" s="493"/>
      <c r="BA66" s="493"/>
      <c r="BB66" s="493"/>
      <c r="BC66" s="493"/>
      <c r="BD66" s="493"/>
      <c r="BE66" s="493"/>
      <c r="BF66" s="493"/>
      <c r="BG66" s="493"/>
      <c r="BH66" s="493"/>
      <c r="BI66" s="493"/>
      <c r="BJ66" s="493"/>
      <c r="BK66" s="493"/>
      <c r="BL66" s="493"/>
      <c r="BM66" s="493"/>
      <c r="BN66" s="493"/>
      <c r="BO66" s="503"/>
      <c r="BP66" s="503"/>
      <c r="BQ66" s="503"/>
      <c r="BR66" s="503"/>
      <c r="BS66" s="503"/>
      <c r="BT66" s="503"/>
      <c r="BU66" s="503"/>
      <c r="BV66" s="503"/>
      <c r="BW66" s="503"/>
      <c r="BX66" s="503"/>
      <c r="BY66" s="503"/>
      <c r="BZ66" s="503"/>
      <c r="CA66" s="493"/>
      <c r="CB66" s="493"/>
      <c r="CC66" s="493"/>
      <c r="CD66" s="503">
        <f>('[79]Quantiwise Q'!W363+'[79]Quantiwise Q'!W368+'[79]Quantiwise Q'!W376+'[79]Quantiwise Q'!W382)/1000</f>
        <v>8823843</v>
      </c>
      <c r="CE66" s="503">
        <f>('[79]Quantiwise Q'!X363+'[79]Quantiwise Q'!X368+'[79]Quantiwise Q'!X376+'[79]Quantiwise Q'!X382)/1000</f>
        <v>9405556</v>
      </c>
      <c r="CF66" s="503">
        <f>('[79]Quantiwise Q'!Y363+'[79]Quantiwise Q'!Y368+'[79]Quantiwise Q'!Y376+'[79]Quantiwise Q'!Y382)/1000</f>
        <v>10271684</v>
      </c>
      <c r="CG66" s="503">
        <f>('[79]Quantiwise Q'!Z363+'[79]Quantiwise Q'!Z368+'[79]Quantiwise Q'!Z376+'[79]Quantiwise Q'!Z382)/1000</f>
        <v>11261487</v>
      </c>
      <c r="CH66" s="503">
        <f>('[79]Quantiwise Q'!AA363+'[79]Quantiwise Q'!AA368+'[79]Quantiwise Q'!AA376+'[79]Quantiwise Q'!AA382)/1000</f>
        <v>11375496</v>
      </c>
      <c r="CI66" s="503">
        <f>('[79]Quantiwise Q'!AB363+'[79]Quantiwise Q'!AB368+'[79]Quantiwise Q'!AB376+'[79]Quantiwise Q'!AB382)/1000</f>
        <v>12368652</v>
      </c>
      <c r="CJ66" s="503">
        <f>('[79]Quantiwise Q'!AC363+'[79]Quantiwise Q'!AC368+'[79]Quantiwise Q'!AC376+'[79]Quantiwise Q'!AC382)/1000</f>
        <v>11921602</v>
      </c>
      <c r="CK66" s="503">
        <f>('[79]Quantiwise Q'!AD363+'[79]Quantiwise Q'!AD368+'[79]Quantiwise Q'!AD376+'[79]Quantiwise Q'!AD382)/1000</f>
        <v>11572001</v>
      </c>
      <c r="CL66" s="493">
        <f>+X66</f>
        <v>12427767</v>
      </c>
      <c r="CM66" s="503">
        <f>('[79]Quantiwise Q'!AF363+'[79]Quantiwise Q'!AF368+'[79]Quantiwise Q'!AF376+'[79]Quantiwise Q'!AF382)/1000</f>
        <v>13106751</v>
      </c>
      <c r="CN66" s="503">
        <f>('[79]Quantiwise Q'!AG363+'[79]Quantiwise Q'!AG368+'[79]Quantiwise Q'!AG376+'[79]Quantiwise Q'!AG382)/1000</f>
        <v>13078401</v>
      </c>
      <c r="CO66" s="503">
        <f>('[79]Quantiwise Q'!AH363+'[79]Quantiwise Q'!AH368+'[79]Quantiwise Q'!AH376+'[79]Quantiwise Q'!AH382)/1000</f>
        <v>14299127</v>
      </c>
      <c r="CP66" s="493">
        <f>+Y66</f>
        <v>14014664</v>
      </c>
      <c r="CQ66" s="503">
        <f>('[79]Quantiwise Q'!AJ363+'[79]Quantiwise Q'!AJ368+'[79]Quantiwise Q'!AJ376+'[79]Quantiwise Q'!AJ382)/1000</f>
        <v>14629854</v>
      </c>
      <c r="CR66" s="503">
        <f>('[79]Quantiwise Q'!AK363+'[79]Quantiwise Q'!AK368+'[79]Quantiwise Q'!AK376+'[79]Quantiwise Q'!AK382)/1000</f>
        <v>15724901</v>
      </c>
      <c r="CS66" s="503">
        <f>('[79]Quantiwise Q'!AL363+'[79]Quantiwise Q'!AL368+'[79]Quantiwise Q'!AL376+'[79]Quantiwise Q'!AL382)/1000</f>
        <v>16130454</v>
      </c>
      <c r="CT66" s="493">
        <f>+Z66</f>
        <v>12660672</v>
      </c>
      <c r="CU66" s="503">
        <f>('[79]Quantiwise Q'!AN363+'[79]Quantiwise Q'!AN368+'[79]Quantiwise Q'!AN376+'[79]Quantiwise Q'!AN382)/1000</f>
        <v>14676959</v>
      </c>
      <c r="CV66" s="503">
        <f>('[79]Quantiwise Q'!AO363+'[79]Quantiwise Q'!AO368+'[79]Quantiwise Q'!AO376+'[79]Quantiwise Q'!AO382)/1000</f>
        <v>17548845</v>
      </c>
      <c r="CW66" s="503">
        <f>('[79]Quantiwise Q'!AP363+'[79]Quantiwise Q'!AP368+'[79]Quantiwise Q'!AP376+'[79]Quantiwise Q'!AP382)/1000</f>
        <v>17709675</v>
      </c>
      <c r="CX66" s="503">
        <f>('[79]Quantiwise Q'!AQ363+'[79]Quantiwise Q'!AQ368+'[79]Quantiwise Q'!AQ376+'[79]Quantiwise Q'!AQ382)/1000</f>
        <v>17899970</v>
      </c>
      <c r="CY66" s="503">
        <f>('[79]Quantiwise Q'!AR363+'[79]Quantiwise Q'!AR368+'[79]Quantiwise Q'!AR376+'[79]Quantiwise Q'!AR382)/1000</f>
        <v>17439704</v>
      </c>
      <c r="CZ66" s="503">
        <f>('[79]Quantiwise Q'!AS363+'[79]Quantiwise Q'!AS368+'[79]Quantiwise Q'!AS376+'[79]Quantiwise Q'!AS382)/1000</f>
        <v>14466159</v>
      </c>
      <c r="DA66" s="503">
        <f>('[79]Quantiwise Q'!AT363+'[79]Quantiwise Q'!AT368+'[79]Quantiwise Q'!AT376+'[79]Quantiwise Q'!AT382)/1000</f>
        <v>14035007</v>
      </c>
      <c r="DB66" s="503">
        <f>('[79]Quantiwise Q'!AU363+'[79]Quantiwise Q'!AU368+'[79]Quantiwise Q'!AU376+'[79]Quantiwise Q'!AU382)/1000</f>
        <v>13608828</v>
      </c>
      <c r="DC66" s="503">
        <f>('[79]Quantiwise Q'!AV363+'[79]Quantiwise Q'!AV368+'[79]Quantiwise Q'!AV376+'[79]Quantiwise Q'!AV382)/1000</f>
        <v>12383882</v>
      </c>
      <c r="DD66" s="503">
        <f>('[79]Quantiwise Q'!AW363+'[79]Quantiwise Q'!AW368+'[79]Quantiwise Q'!AW376+'[79]Quantiwise Q'!AW382)/1000</f>
        <v>12340726</v>
      </c>
      <c r="DE66" s="503">
        <f>('[79]Quantiwise Q'!AX363+'[79]Quantiwise Q'!AX368+'[79]Quantiwise Q'!AX376+'[79]Quantiwise Q'!AX382)/1000</f>
        <v>11402911</v>
      </c>
      <c r="DF66" s="503">
        <f>('[79]Quantiwise Q'!AY363+'[79]Quantiwise Q'!AY368+'[79]Quantiwise Q'!AY376+'[79]Quantiwise Q'!AY382)/1000</f>
        <v>12642160</v>
      </c>
      <c r="DG66" s="503">
        <f>('[79]Quantiwise Q'!AZ363+'[79]Quantiwise Q'!AZ368+'[79]Quantiwise Q'!AZ376+'[79]Quantiwise Q'!AZ382)/1000</f>
        <v>12668511</v>
      </c>
      <c r="DH66" s="503">
        <f>('[79]Quantiwise Q'!BA363+'[79]Quantiwise Q'!BA368+'[79]Quantiwise Q'!BA376+'[79]Quantiwise Q'!BA382)/1000</f>
        <v>13380667</v>
      </c>
      <c r="DI66" s="503">
        <f>('[79]Quantiwise Q'!BB363+'[79]Quantiwise Q'!BB368+'[79]Quantiwise Q'!BB376+'[79]Quantiwise Q'!BB382)/1000</f>
        <v>13980404</v>
      </c>
      <c r="DJ66" s="503">
        <f>('[79]Quantiwise Q'!BC363+'[79]Quantiwise Q'!BC368+'[79]Quantiwise Q'!BC376+'[79]Quantiwise Q'!BC382)/1000</f>
        <v>14661282</v>
      </c>
      <c r="DK66" s="503">
        <f>('[79]Quantiwise Q'!BD363+'[79]Quantiwise Q'!BD368+'[79]Quantiwise Q'!BD376+'[79]Quantiwise Q'!BD382)/1000</f>
        <v>14693144</v>
      </c>
      <c r="DL66" s="503">
        <f>('[79]Quantiwise Q'!BE363+'[79]Quantiwise Q'!BE368+'[79]Quantiwise Q'!BE376+'[79]Quantiwise Q'!BE382)/1000</f>
        <v>15224534</v>
      </c>
      <c r="DM66" s="503">
        <f>('[79]Quantiwise Q'!BF363+'[79]Quantiwise Q'!BF368+'[79]Quantiwise Q'!BF376+'[79]Quantiwise Q'!BF382)/1000</f>
        <v>15869151</v>
      </c>
      <c r="DN66" s="503">
        <f>('[79]Quantiwise Q'!BG363+'[79]Quantiwise Q'!BG368+'[79]Quantiwise Q'!BG376+'[79]Quantiwise Q'!BG382)/1000+9313133</f>
        <v>16626339</v>
      </c>
      <c r="DO66" s="503">
        <f>('[79]Quantiwise Q'!BH363+'[79]Quantiwise Q'!BH368+'[79]Quantiwise Q'!BH376+'[79]Quantiwise Q'!BH382)/1000+11738089</f>
        <v>19054037</v>
      </c>
      <c r="DP66" s="503">
        <f>('[79]Quantiwise Q'!BI363+'[79]Quantiwise Q'!BI368+'[79]Quantiwise Q'!BI376+'[79]Quantiwise Q'!BI382)/1000+11705704</f>
        <v>19095538</v>
      </c>
      <c r="DQ66" s="503">
        <f>('[79]Quantiwise Q'!BJ363+'[79]Quantiwise Q'!BJ368+'[79]Quantiwise Q'!BJ376+'[79]Quantiwise Q'!BJ382)/1000+9966716</f>
        <v>17503651</v>
      </c>
      <c r="DR66" s="503">
        <f>('[79]Quantiwise Q'!BK363+'[79]Quantiwise Q'!BK368+'[79]Quantiwise Q'!BK376+'[79]Quantiwise Q'!BK382)/1000+9864541</f>
        <v>17456153</v>
      </c>
      <c r="DS66" s="503">
        <f>('[79]Quantiwise Q'!BL363+'[79]Quantiwise Q'!BL368+'[79]Quantiwise Q'!BL376+'[79]Quantiwise Q'!BL382)/1000+9244340</f>
        <v>16832514</v>
      </c>
      <c r="DT66" s="503">
        <f>('[79]Quantiwise Q'!BM363+'[79]Quantiwise Q'!BM368+'[79]Quantiwise Q'!BM376+'[79]Quantiwise Q'!BM382)/1000+6993073</f>
        <v>14686951</v>
      </c>
      <c r="DU66" s="503">
        <f>('[79]Quantiwise Q'!BN363+'[79]Quantiwise Q'!BN368+'[79]Quantiwise Q'!BN376+'[79]Quantiwise Q'!BN382)/1000+6428160</f>
        <v>14410622</v>
      </c>
      <c r="DV66" s="503">
        <f>('[79]Quantiwise Q'!BO363+'[79]Quantiwise Q'!BO368+'[79]Quantiwise Q'!BO376+'[79]Quantiwise Q'!BO382)/1000+6634873</f>
        <v>14711652</v>
      </c>
      <c r="DW66" s="2291">
        <f>('[79]Quantiwise Q'!BP363+'[79]Quantiwise Q'!BP368+'[79]Quantiwise Q'!BP376+'[79]Quantiwise Q'!BP382)/1000+6908647</f>
        <v>15005368</v>
      </c>
      <c r="DX66" s="2291">
        <f>('[79]Quantiwise Q'!BQ363+'[79]Quantiwise Q'!BQ368+'[79]Quantiwise Q'!BQ376+'[79]Quantiwise Q'!BQ382)/1000+8274302</f>
        <v>16760196</v>
      </c>
      <c r="DY66" s="2291">
        <f>('[79]Quantiwise Q'!BR363+'[79]Quantiwise Q'!BR368+'[79]Quantiwise Q'!BR376+'[79]Quantiwise Q'!BR382)/1000+9053869</f>
        <v>17923345</v>
      </c>
      <c r="DZ66" s="2291">
        <f>('[79]Quantiwise Q'!BS363+'[79]Quantiwise Q'!BS368+'[79]Quantiwise Q'!BS376+'[79]Quantiwise Q'!BS382)/1000+9040189</f>
        <v>17972440</v>
      </c>
      <c r="EA66" s="2291">
        <f>('[79]Quantiwise Q'!BT363+'[79]Quantiwise Q'!BT368+'[79]Quantiwise Q'!BT376+'[79]Quantiwise Q'!BT382)/1000+10770907</f>
        <v>19612512</v>
      </c>
      <c r="EB66" s="2291">
        <f>('[79]Quantiwise Q'!BU363+'[79]Quantiwise Q'!BU368+'[79]Quantiwise Q'!BU376+'[79]Quantiwise Q'!BU382)/1000+10362657</f>
        <v>20745595</v>
      </c>
      <c r="EC66" s="2291">
        <f>('[79]Quantiwise Q'!BV363+'[79]Quantiwise Q'!BV368+'[79]Quantiwise Q'!BV376+'[79]Quantiwise Q'!BV382)/1000+11731059</f>
        <v>22583833</v>
      </c>
      <c r="ED66" s="2291">
        <f>('[79]Quantiwise Q'!BW363+'[79]Quantiwise Q'!BW368+'[79]Quantiwise Q'!BW376+'[79]Quantiwise Q'!BW382)/1000+11731059</f>
        <v>22624928</v>
      </c>
      <c r="EE66" s="2291">
        <f>('[79]Quantiwise Q'!BX363+'[79]Quantiwise Q'!BX368+'[79]Quantiwise Q'!BX376+'[79]Quantiwise Q'!BX382)/1000+10943198</f>
        <v>22141821</v>
      </c>
      <c r="EF66" s="2291">
        <f>('[79]Quantiwise Q'!BY363+'[79]Quantiwise Q'!BY368+'[79]Quantiwise Q'!BY376+'[79]Quantiwise Q'!BY382)/1000+10943198</f>
        <v>22277897</v>
      </c>
      <c r="EG66" s="2291">
        <f>('[79]Quantiwise Q'!BZ363+'[79]Quantiwise Q'!BZ368+'[79]Quantiwise Q'!BZ376+'[79]Quantiwise Q'!BZ382)/1000+11452613</f>
        <v>23086366</v>
      </c>
      <c r="EH66" s="2291">
        <f>('[79]Quantiwise Q'!CA363+'[79]Quantiwise Q'!CA368+'[79]Quantiwise Q'!CA376+'[79]Quantiwise Q'!CA382)/1000+14840275</f>
        <v>26607719</v>
      </c>
      <c r="EI66" s="2291">
        <f>('[79]Quantiwise Q'!CB363+'[79]Quantiwise Q'!CB368+'[79]Quantiwise Q'!CB376+'[79]Quantiwise Q'!CB382)/1000+12119630</f>
        <v>24027403</v>
      </c>
      <c r="EJ66" s="2291">
        <f>('[79]Quantiwise Q'!CC363+'[79]Quantiwise Q'!CC368+'[79]Quantiwise Q'!CC376+'[79]Quantiwise Q'!CC382)/1000+10318127</f>
        <v>22494857</v>
      </c>
      <c r="EK66" s="2291">
        <f>('[79]Quantiwise Q'!CD363+'[79]Quantiwise Q'!CD368+'[79]Quantiwise Q'!CD376+'[79]Quantiwise Q'!CD382)/1000+13101124</f>
        <v>25337098</v>
      </c>
      <c r="EL66" s="2291">
        <f>('[79]Quantiwise Q'!CE363+'[79]Quantiwise Q'!CE368+'[79]Quantiwise Q'!CE376+'[79]Quantiwise Q'!CE382)/1000+13101124</f>
        <v>25693241</v>
      </c>
      <c r="EM66" s="2291">
        <f>('[79]Quantiwise Q'!CF363+'[79]Quantiwise Q'!CF368+'[79]Quantiwise Q'!CF376+'[79]Quantiwise Q'!CF382)/1000+15699434</f>
        <v>28300387</v>
      </c>
      <c r="EN66" s="2291">
        <f>('[79]Quantiwise Q'!CG363+'[79]Quantiwise Q'!CG368+'[79]Quantiwise Q'!CG376+'[79]Quantiwise Q'!CG382)/1000+13634135</f>
        <v>26478029</v>
      </c>
      <c r="EO66" s="2291">
        <f>('[79]Quantiwise Q'!CH363+'[79]Quantiwise Q'!CH368+'[79]Quantiwise Q'!CH376+'[79]Quantiwise Q'!CH382)/1000+14338833</f>
        <v>27635669</v>
      </c>
      <c r="EP66" s="2291">
        <f>('[79]Quantiwise Q'!CI363+'[79]Quantiwise Q'!CI368+'[79]Quantiwise Q'!CI376+'[79]Quantiwise Q'!CI382)/1000+14338833</f>
        <v>28110954</v>
      </c>
      <c r="EQ66" s="2291">
        <f>('[79]Quantiwise Q'!CJ363+'[79]Quantiwise Q'!CJ368+'[79]Quantiwise Q'!CJ376+'[79]Quantiwise Q'!CJ382)/1000+14338833</f>
        <v>28440872</v>
      </c>
      <c r="ER66" s="493">
        <f t="shared" ref="ER66:EX66" si="487">EQ66-ER109+ER30+ER31</f>
        <v>29140872</v>
      </c>
      <c r="ES66" s="493">
        <f t="shared" si="487"/>
        <v>29840872</v>
      </c>
      <c r="ET66" s="493">
        <f t="shared" si="487"/>
        <v>30540872</v>
      </c>
      <c r="EU66" s="493">
        <f t="shared" si="487"/>
        <v>31240872</v>
      </c>
      <c r="EV66" s="493">
        <f t="shared" si="487"/>
        <v>31940872</v>
      </c>
      <c r="EW66" s="493">
        <f t="shared" si="487"/>
        <v>32640872</v>
      </c>
      <c r="EX66" s="493">
        <f t="shared" si="487"/>
        <v>33340872</v>
      </c>
      <c r="EY66" s="493">
        <f t="shared" ref="EY66" si="488">EX66-EY109+EY30+EY31</f>
        <v>34040872</v>
      </c>
      <c r="EZ66" s="493">
        <f t="shared" ref="EZ66" si="489">EY66-EZ109+EZ30+EZ31</f>
        <v>34740872</v>
      </c>
      <c r="FA66" s="493">
        <f t="shared" ref="FA66" si="490">EZ66-FA109+FA30+FA31</f>
        <v>35440872</v>
      </c>
      <c r="FB66" s="493">
        <f t="shared" ref="FB66" si="491">FA66-FB109+FB30+FB31</f>
        <v>36140872</v>
      </c>
    </row>
    <row r="67" spans="1:158" ht="12.75" customHeight="1" outlineLevel="1">
      <c r="A67" s="497"/>
      <c r="B67" s="493" t="s">
        <v>214</v>
      </c>
      <c r="C67" s="503"/>
      <c r="D67" s="503"/>
      <c r="E67" s="503"/>
      <c r="F67" s="503"/>
      <c r="G67" s="503"/>
      <c r="H67" s="503"/>
      <c r="I67" s="500"/>
      <c r="J67" s="500"/>
      <c r="K67" s="500"/>
      <c r="L67" s="500"/>
      <c r="M67" s="512">
        <f t="shared" ref="M67:Y67" si="492">+M68-M58-M62-M65-M66</f>
        <v>13399032.542000003</v>
      </c>
      <c r="N67" s="512">
        <f t="shared" si="492"/>
        <v>3529156.7059999993</v>
      </c>
      <c r="O67" s="512">
        <f t="shared" si="492"/>
        <v>3636706</v>
      </c>
      <c r="P67" s="512">
        <f t="shared" si="492"/>
        <v>4940591</v>
      </c>
      <c r="Q67" s="512">
        <f t="shared" si="492"/>
        <v>6303046</v>
      </c>
      <c r="R67" s="512">
        <f t="shared" si="492"/>
        <v>5581364</v>
      </c>
      <c r="S67" s="512">
        <f t="shared" si="492"/>
        <v>5496837</v>
      </c>
      <c r="T67" s="512">
        <f t="shared" si="492"/>
        <v>5392459</v>
      </c>
      <c r="U67" s="512">
        <f t="shared" si="492"/>
        <v>5375599</v>
      </c>
      <c r="V67" s="512">
        <f t="shared" si="492"/>
        <v>4328346</v>
      </c>
      <c r="W67" s="512">
        <f t="shared" si="492"/>
        <v>5766626</v>
      </c>
      <c r="X67" s="512">
        <f t="shared" si="492"/>
        <v>6471246</v>
      </c>
      <c r="Y67" s="512">
        <f t="shared" si="492"/>
        <v>7573441</v>
      </c>
      <c r="Z67" s="512">
        <f t="shared" ref="Z67:AE67" si="493">+Z68-Z58-Z62-Z65-Z66</f>
        <v>11177087</v>
      </c>
      <c r="AA67" s="512">
        <f t="shared" si="493"/>
        <v>11718539</v>
      </c>
      <c r="AB67" s="512">
        <f t="shared" si="493"/>
        <v>11882547</v>
      </c>
      <c r="AC67" s="512">
        <f t="shared" si="493"/>
        <v>11285399</v>
      </c>
      <c r="AD67" s="512">
        <f t="shared" si="493"/>
        <v>13682213</v>
      </c>
      <c r="AE67" s="512">
        <f t="shared" si="493"/>
        <v>17725159</v>
      </c>
      <c r="AF67" s="512">
        <f>+AF68-AF58-AF62-AF65-AF66</f>
        <v>13745514</v>
      </c>
      <c r="AG67" s="512">
        <f>+AG68-AG58-AG62-AG65-AG66</f>
        <v>15208833</v>
      </c>
      <c r="AH67" s="512">
        <f>+AH68-AH58-AH62-AH65-AH66</f>
        <v>20047806</v>
      </c>
      <c r="AI67" s="512">
        <f>+AI68-AI58-AI62-AI65-AI66</f>
        <v>21483782</v>
      </c>
      <c r="AJ67" s="493">
        <f t="shared" si="412"/>
        <v>23363580</v>
      </c>
      <c r="AK67" s="493">
        <f t="shared" si="413"/>
        <v>32092666</v>
      </c>
      <c r="AL67" s="493">
        <f t="shared" si="375"/>
        <v>46361195</v>
      </c>
      <c r="AM67" s="493">
        <f t="shared" si="414"/>
        <v>59858274.035700016</v>
      </c>
      <c r="AN67" s="493">
        <f t="shared" si="415"/>
        <v>72758106.204606116</v>
      </c>
      <c r="AO67" s="493">
        <f t="shared" si="416"/>
        <v>88437932.829862535</v>
      </c>
      <c r="AQ67" s="505"/>
      <c r="AR67" s="505"/>
      <c r="AS67" s="505"/>
      <c r="AT67" s="505"/>
      <c r="AU67" s="505"/>
      <c r="AV67" s="505"/>
      <c r="AW67" s="505"/>
      <c r="AX67" s="505"/>
      <c r="AY67" s="505"/>
      <c r="AZ67" s="505"/>
      <c r="BA67" s="505"/>
      <c r="BB67" s="505"/>
      <c r="BC67" s="505"/>
      <c r="BD67" s="505"/>
      <c r="BE67" s="505"/>
      <c r="BF67" s="505"/>
      <c r="BG67" s="505"/>
      <c r="BH67" s="505"/>
      <c r="BI67" s="505"/>
      <c r="BJ67" s="505"/>
      <c r="BK67" s="505"/>
      <c r="BL67" s="505"/>
      <c r="BM67" s="505"/>
      <c r="BN67" s="505"/>
      <c r="BO67" s="503"/>
      <c r="BP67" s="503"/>
      <c r="BQ67" s="503"/>
      <c r="BR67" s="503"/>
      <c r="BS67" s="503"/>
      <c r="BT67" s="503"/>
      <c r="BU67" s="503"/>
      <c r="BV67" s="503"/>
      <c r="BW67" s="503"/>
      <c r="BX67" s="503"/>
      <c r="BY67" s="503"/>
      <c r="BZ67" s="503"/>
      <c r="CA67" s="493"/>
      <c r="CB67" s="493"/>
      <c r="CC67" s="493"/>
      <c r="CD67" s="512">
        <f t="shared" ref="CD67:CK67" si="494">+CD68-CD58-CD62-CD65-CD66</f>
        <v>4328346</v>
      </c>
      <c r="CE67" s="512">
        <f t="shared" si="494"/>
        <v>4589510</v>
      </c>
      <c r="CF67" s="512">
        <f t="shared" si="494"/>
        <v>4911968</v>
      </c>
      <c r="CG67" s="512">
        <f t="shared" si="494"/>
        <v>5446984</v>
      </c>
      <c r="CH67" s="512">
        <f t="shared" si="494"/>
        <v>5766626</v>
      </c>
      <c r="CI67" s="512">
        <f t="shared" si="494"/>
        <v>5152908</v>
      </c>
      <c r="CJ67" s="512">
        <f t="shared" si="494"/>
        <v>5895567</v>
      </c>
      <c r="CK67" s="512">
        <f t="shared" si="494"/>
        <v>6311629</v>
      </c>
      <c r="CL67" s="493">
        <f>+X67</f>
        <v>6471246</v>
      </c>
      <c r="CM67" s="512">
        <f>+CM68-CM58-CM62-CM65-CM66</f>
        <v>6429652</v>
      </c>
      <c r="CN67" s="512">
        <f>+CN68-CN58-CN62-CN65-CN66</f>
        <v>7248838</v>
      </c>
      <c r="CO67" s="512">
        <f>+CO68-CO58-CO62-CO65-CO66</f>
        <v>7657117</v>
      </c>
      <c r="CP67" s="493">
        <f>+Y67</f>
        <v>7573441</v>
      </c>
      <c r="CQ67" s="512">
        <f>+CQ68-CQ58-CQ62-CQ65-CQ66</f>
        <v>8172614</v>
      </c>
      <c r="CR67" s="512">
        <f>+CR68-CR58-CR62-CR65-CR66</f>
        <v>8785987</v>
      </c>
      <c r="CS67" s="512">
        <f>+CS68-CS58-CS62-CS65-CS66</f>
        <v>9184923</v>
      </c>
      <c r="CT67" s="493">
        <f>+Z67</f>
        <v>11177087</v>
      </c>
      <c r="CU67" s="512">
        <f t="shared" ref="CU67:DL67" si="495">+CU68-CU58-CU62-CU65-CU66</f>
        <v>13730361</v>
      </c>
      <c r="CV67" s="512">
        <f t="shared" si="495"/>
        <v>14560617</v>
      </c>
      <c r="CW67" s="512">
        <f t="shared" si="495"/>
        <v>13528695</v>
      </c>
      <c r="CX67" s="512">
        <f t="shared" si="495"/>
        <v>11718539</v>
      </c>
      <c r="CY67" s="512">
        <f t="shared" si="495"/>
        <v>11039213</v>
      </c>
      <c r="CZ67" s="512">
        <f t="shared" si="495"/>
        <v>11238405</v>
      </c>
      <c r="DA67" s="512">
        <f t="shared" si="495"/>
        <v>10633441</v>
      </c>
      <c r="DB67" s="512">
        <f t="shared" si="495"/>
        <v>11882547</v>
      </c>
      <c r="DC67" s="512">
        <f t="shared" si="495"/>
        <v>11328360</v>
      </c>
      <c r="DD67" s="512">
        <f t="shared" si="495"/>
        <v>11574138</v>
      </c>
      <c r="DE67" s="512">
        <f t="shared" si="495"/>
        <v>11939759</v>
      </c>
      <c r="DF67" s="512">
        <f t="shared" si="495"/>
        <v>11285399</v>
      </c>
      <c r="DG67" s="512">
        <f t="shared" si="495"/>
        <v>12166309</v>
      </c>
      <c r="DH67" s="512">
        <f t="shared" si="495"/>
        <v>13119540</v>
      </c>
      <c r="DI67" s="512">
        <f t="shared" si="495"/>
        <v>12893578</v>
      </c>
      <c r="DJ67" s="512">
        <f t="shared" si="495"/>
        <v>13682213</v>
      </c>
      <c r="DK67" s="512">
        <f t="shared" si="495"/>
        <v>13620351</v>
      </c>
      <c r="DL67" s="512">
        <f t="shared" si="495"/>
        <v>14911403</v>
      </c>
      <c r="DM67" s="512">
        <f t="shared" ref="DM67:DR67" si="496">+DM68-DM58-DM62-DM65-DM66</f>
        <v>15241342</v>
      </c>
      <c r="DN67" s="512">
        <f t="shared" si="496"/>
        <v>17725159</v>
      </c>
      <c r="DO67" s="512">
        <f t="shared" si="496"/>
        <v>17364934</v>
      </c>
      <c r="DP67" s="512">
        <f t="shared" si="496"/>
        <v>18243904</v>
      </c>
      <c r="DQ67" s="512">
        <f t="shared" si="496"/>
        <v>17278955</v>
      </c>
      <c r="DR67" s="512">
        <f t="shared" si="496"/>
        <v>13194106</v>
      </c>
      <c r="DS67" s="512">
        <f t="shared" ref="DS67:DY67" si="497">+DS68-DS58-DS62-DS65-DS66</f>
        <v>11294907</v>
      </c>
      <c r="DT67" s="512">
        <f t="shared" si="497"/>
        <v>13232871</v>
      </c>
      <c r="DU67" s="512">
        <f t="shared" si="497"/>
        <v>13985000</v>
      </c>
      <c r="DV67" s="512">
        <f t="shared" si="497"/>
        <v>17887093</v>
      </c>
      <c r="DW67" s="512">
        <f t="shared" si="497"/>
        <v>17531158</v>
      </c>
      <c r="DX67" s="512">
        <f t="shared" si="497"/>
        <v>16762074</v>
      </c>
      <c r="DY67" s="512">
        <f t="shared" si="497"/>
        <v>15921333</v>
      </c>
      <c r="DZ67" s="512">
        <f t="shared" ref="DZ67:EB67" si="498">+DZ68-DZ58-DZ62-DZ65-DZ66</f>
        <v>20267240</v>
      </c>
      <c r="EA67" s="512">
        <f t="shared" si="498"/>
        <v>17716652</v>
      </c>
      <c r="EB67" s="512">
        <f t="shared" si="498"/>
        <v>16656062</v>
      </c>
      <c r="EC67" s="512">
        <f t="shared" ref="EC67:ED67" si="499">+EC68-EC58-EC62-EC65-EC66</f>
        <v>14985514</v>
      </c>
      <c r="ED67" s="512">
        <f t="shared" si="499"/>
        <v>19065856</v>
      </c>
      <c r="EE67" s="512">
        <f t="shared" ref="EE67:EF67" si="500">+EE68-EE58-EE62-EE65-EE66</f>
        <v>22032596</v>
      </c>
      <c r="EF67" s="512">
        <f t="shared" si="500"/>
        <v>20447106</v>
      </c>
      <c r="EG67" s="512">
        <f t="shared" ref="EG67:EH67" si="501">+EG68-EG58-EG62-EG65-EG66</f>
        <v>20998518</v>
      </c>
      <c r="EH67" s="512">
        <f t="shared" si="501"/>
        <v>23363580</v>
      </c>
      <c r="EI67" s="512">
        <f t="shared" ref="EI67:EJ67" si="502">+EI68-EI58-EI62-EI65-EI66</f>
        <v>23925966</v>
      </c>
      <c r="EJ67" s="512">
        <f t="shared" si="502"/>
        <v>27331632</v>
      </c>
      <c r="EK67" s="512">
        <f t="shared" ref="EK67" si="503">+EK68-EK58-EK62-EK65-EK66</f>
        <v>28628878</v>
      </c>
      <c r="EL67" s="512">
        <f t="shared" ref="EL67:EQ67" si="504">+EL68-EL58-EL62-EL65-EL66</f>
        <v>32092666</v>
      </c>
      <c r="EM67" s="512">
        <f t="shared" si="504"/>
        <v>31309790</v>
      </c>
      <c r="EN67" s="512">
        <f t="shared" si="504"/>
        <v>35213101</v>
      </c>
      <c r="EO67" s="512">
        <f t="shared" si="504"/>
        <v>35252831</v>
      </c>
      <c r="EP67" s="512">
        <f t="shared" si="504"/>
        <v>46361195</v>
      </c>
      <c r="EQ67" s="512">
        <f t="shared" si="504"/>
        <v>51220018</v>
      </c>
      <c r="ER67" s="505">
        <f t="shared" ref="ER67" si="505">EQ67*1.06</f>
        <v>54293219.080000006</v>
      </c>
      <c r="ES67" s="505">
        <f>ER67*1.05</f>
        <v>57007880.034000009</v>
      </c>
      <c r="ET67" s="505">
        <f t="shared" ref="ET67:EX67" si="506">ES67*1.05</f>
        <v>59858274.035700016</v>
      </c>
      <c r="EU67" s="505">
        <f t="shared" si="506"/>
        <v>62851187.737485021</v>
      </c>
      <c r="EV67" s="505">
        <f t="shared" si="506"/>
        <v>65993747.124359272</v>
      </c>
      <c r="EW67" s="505">
        <f t="shared" si="506"/>
        <v>69293434.480577245</v>
      </c>
      <c r="EX67" s="505">
        <f t="shared" si="506"/>
        <v>72758106.204606116</v>
      </c>
      <c r="EY67" s="505">
        <f t="shared" ref="EY67" si="507">EX67*1.05</f>
        <v>76396011.514836431</v>
      </c>
      <c r="EZ67" s="505">
        <f t="shared" ref="EZ67" si="508">EY67*1.05</f>
        <v>80215812.090578258</v>
      </c>
      <c r="FA67" s="505">
        <f t="shared" ref="FA67" si="509">EZ67*1.05</f>
        <v>84226602.695107177</v>
      </c>
      <c r="FB67" s="505">
        <f t="shared" ref="FB67" si="510">FA67*1.05</f>
        <v>88437932.829862535</v>
      </c>
    </row>
    <row r="68" spans="1:158" ht="12.75" customHeight="1" outlineLevel="1">
      <c r="B68" s="506" t="s">
        <v>215</v>
      </c>
      <c r="C68" s="506"/>
      <c r="D68" s="506"/>
      <c r="E68" s="506"/>
      <c r="F68" s="506"/>
      <c r="G68" s="506"/>
      <c r="H68" s="506"/>
      <c r="I68" s="506"/>
      <c r="J68" s="506"/>
      <c r="K68" s="506"/>
      <c r="L68" s="506"/>
      <c r="M68" s="987">
        <f>'[79]Quantiwise A'!D11/1000</f>
        <v>46421503.465000004</v>
      </c>
      <c r="N68" s="987">
        <f>'[79]Quantiwise A'!E11/1000</f>
        <v>52114878.131999999</v>
      </c>
      <c r="O68" s="987">
        <f>'[79]Quantiwise A'!F11/1000</f>
        <v>64954986</v>
      </c>
      <c r="P68" s="987">
        <f>'[79]Quantiwise A'!G11/1000</f>
        <v>68041741</v>
      </c>
      <c r="Q68" s="987">
        <f>'[79]Quantiwise A'!H11/1000</f>
        <v>69004625</v>
      </c>
      <c r="R68" s="987">
        <f>'[79]Quantiwise A'!I11/1000</f>
        <v>74461798</v>
      </c>
      <c r="S68" s="987">
        <f>'[79]Quantiwise A'!J11/1000</f>
        <v>81366206</v>
      </c>
      <c r="T68" s="987">
        <f>'[79]Quantiwise A'!K11/1000</f>
        <v>93375136</v>
      </c>
      <c r="U68" s="987">
        <f>'[79]Quantiwise A'!L11/1000</f>
        <v>105300650</v>
      </c>
      <c r="V68" s="987">
        <f>'[79]Quantiwise A'!M11/1000</f>
        <v>112179789</v>
      </c>
      <c r="W68" s="987">
        <f>'[79]Quantiwise A'!N11/1000</f>
        <v>134288744</v>
      </c>
      <c r="X68" s="987">
        <f>'[79]Quantiwise A'!O11/1000</f>
        <v>155800263</v>
      </c>
      <c r="Y68" s="987">
        <f>'[79]Quantiwise A'!P11/1000</f>
        <v>181071570</v>
      </c>
      <c r="Z68" s="987">
        <f>'[79]Quantiwise A'!Q11/1000</f>
        <v>214075018</v>
      </c>
      <c r="AA68" s="987">
        <f>'[79]Quantiwise A'!R11/1000</f>
        <v>230422958</v>
      </c>
      <c r="AB68" s="987">
        <f>'[79]Quantiwise A'!S11/1000</f>
        <v>242179521</v>
      </c>
      <c r="AC68" s="987">
        <f>'[79]Quantiwise A'!T11/1000</f>
        <v>262174324</v>
      </c>
      <c r="AD68" s="987">
        <f>'[79]Quantiwise A'!U11/1000</f>
        <v>301752090</v>
      </c>
      <c r="AE68" s="987">
        <f>'[79]Quantiwise A'!V11/1000</f>
        <v>339357244</v>
      </c>
      <c r="AF68" s="987">
        <f>'[79]Quantiwise A'!W11/1000</f>
        <v>352564497</v>
      </c>
      <c r="AG68" s="987">
        <f>'[79]Quantiwise A'!X11/1000</f>
        <v>378235718</v>
      </c>
      <c r="AH68" s="987">
        <f>'[79]Quantiwise A'!Y11/1000</f>
        <v>426621158</v>
      </c>
      <c r="AI68" s="987">
        <f>'[79]Quantiwise A'!Z11/1000</f>
        <v>448424507</v>
      </c>
      <c r="AJ68" s="506">
        <f t="shared" si="412"/>
        <v>455905980</v>
      </c>
      <c r="AK68" s="506">
        <f t="shared" si="413"/>
        <v>514531948</v>
      </c>
      <c r="AL68" s="506">
        <f t="shared" si="375"/>
        <v>566942110</v>
      </c>
      <c r="AM68" s="506">
        <f t="shared" si="414"/>
        <v>871743843.51819384</v>
      </c>
      <c r="AN68" s="3030">
        <f t="shared" si="415"/>
        <v>1214709719.4025586</v>
      </c>
      <c r="AO68" s="3030">
        <f>FB68</f>
        <v>1626291169.1800144</v>
      </c>
      <c r="AQ68" s="506"/>
      <c r="AR68" s="506"/>
      <c r="AS68" s="506"/>
      <c r="AT68" s="506"/>
      <c r="AU68" s="506"/>
      <c r="AV68" s="506"/>
      <c r="AW68" s="506"/>
      <c r="AX68" s="506"/>
      <c r="AY68" s="506"/>
      <c r="AZ68" s="506"/>
      <c r="BA68" s="506"/>
      <c r="BB68" s="506"/>
      <c r="BC68" s="506"/>
      <c r="BD68" s="506"/>
      <c r="BE68" s="506"/>
      <c r="BF68" s="506"/>
      <c r="BG68" s="506"/>
      <c r="BH68" s="506"/>
      <c r="BI68" s="506"/>
      <c r="BJ68" s="506"/>
      <c r="BK68" s="506"/>
      <c r="BL68" s="506"/>
      <c r="BM68" s="506"/>
      <c r="BN68" s="506"/>
      <c r="BO68" s="506"/>
      <c r="BP68" s="506"/>
      <c r="BQ68" s="506"/>
      <c r="BR68" s="506"/>
      <c r="BS68" s="506"/>
      <c r="BT68" s="506"/>
      <c r="BU68" s="506"/>
      <c r="BV68" s="506"/>
      <c r="BW68" s="506"/>
      <c r="BX68" s="506"/>
      <c r="BY68" s="506"/>
      <c r="BZ68" s="506"/>
      <c r="CA68" s="506"/>
      <c r="CB68" s="506"/>
      <c r="CC68" s="506"/>
      <c r="CD68" s="498">
        <f>'[79]Quantiwise Q'!W11/1000</f>
        <v>112179789</v>
      </c>
      <c r="CE68" s="498">
        <f>'[79]Quantiwise Q'!X11/1000</f>
        <v>115095795</v>
      </c>
      <c r="CF68" s="498">
        <f>'[79]Quantiwise Q'!Y11/1000</f>
        <v>125676660</v>
      </c>
      <c r="CG68" s="498">
        <f>'[79]Quantiwise Q'!Z11/1000</f>
        <v>132229860</v>
      </c>
      <c r="CH68" s="498">
        <f>'[79]Quantiwise Q'!AA11/1000</f>
        <v>134288744</v>
      </c>
      <c r="CI68" s="498">
        <f>'[79]Quantiwise Q'!AB11/1000</f>
        <v>136532155</v>
      </c>
      <c r="CJ68" s="498">
        <f>'[79]Quantiwise Q'!AC11/1000</f>
        <v>137969699</v>
      </c>
      <c r="CK68" s="498">
        <f>'[79]Quantiwise Q'!AD11/1000</f>
        <v>148165885</v>
      </c>
      <c r="CL68" s="506">
        <f>+X68</f>
        <v>155800263</v>
      </c>
      <c r="CM68" s="498">
        <f>'[79]Quantiwise Q'!AF11/1000</f>
        <v>160156621</v>
      </c>
      <c r="CN68" s="498">
        <f>'[79]Quantiwise Q'!AG11/1000</f>
        <v>166300009</v>
      </c>
      <c r="CO68" s="498">
        <f>'[79]Quantiwise Q'!AH11/1000</f>
        <v>176727146</v>
      </c>
      <c r="CP68" s="506">
        <f>+Y68</f>
        <v>181071570</v>
      </c>
      <c r="CQ68" s="498">
        <f>'[79]Quantiwise Q'!AJ11/1000</f>
        <v>190842671</v>
      </c>
      <c r="CR68" s="498">
        <f>'[79]Quantiwise Q'!AK11/1000</f>
        <v>203761612</v>
      </c>
      <c r="CS68" s="498">
        <f>'[79]Quantiwise Q'!AL11/1000</f>
        <v>210812881</v>
      </c>
      <c r="CT68" s="506">
        <f>+Z68</f>
        <v>214075018</v>
      </c>
      <c r="CU68" s="498">
        <f>'[79]Quantiwise Q'!AN11/1000</f>
        <v>225292596</v>
      </c>
      <c r="CV68" s="498">
        <f>'[79]Quantiwise Q'!AO11/1000</f>
        <v>224723074</v>
      </c>
      <c r="CW68" s="498">
        <f>'[79]Quantiwise Q'!AP11/1000</f>
        <v>231746489</v>
      </c>
      <c r="CX68" s="498">
        <f>'[79]Quantiwise Q'!AQ11/1000</f>
        <v>230422958</v>
      </c>
      <c r="CY68" s="498">
        <f>'[79]Quantiwise Q'!AR11/1000</f>
        <v>227250377</v>
      </c>
      <c r="CZ68" s="498">
        <f>'[79]Quantiwise Q'!AS11/1000</f>
        <v>231690886</v>
      </c>
      <c r="DA68" s="498">
        <f>'[79]Quantiwise Q'!AT11/1000</f>
        <v>246567573</v>
      </c>
      <c r="DB68" s="498">
        <f>'[79]Quantiwise Q'!AU11/1000</f>
        <v>242179521</v>
      </c>
      <c r="DC68" s="498">
        <f>'[79]Quantiwise Q'!AV11/1000</f>
        <v>241239789</v>
      </c>
      <c r="DD68" s="498">
        <f>'[79]Quantiwise Q'!AW11/1000</f>
        <v>243960673</v>
      </c>
      <c r="DE68" s="498">
        <f>'[79]Quantiwise Q'!AX11/1000</f>
        <v>244471456</v>
      </c>
      <c r="DF68" s="498">
        <f>'[79]Quantiwise Q'!AY11/1000</f>
        <v>262174324</v>
      </c>
      <c r="DG68" s="498">
        <f>'[79]Quantiwise Q'!AZ11/1000</f>
        <v>264217372</v>
      </c>
      <c r="DH68" s="498">
        <f>'[79]Quantiwise Q'!BA11/1000</f>
        <v>277589436</v>
      </c>
      <c r="DI68" s="498">
        <f>'[79]Quantiwise Q'!BB11/1000</f>
        <v>296578579</v>
      </c>
      <c r="DJ68" s="498">
        <f>'[79]Quantiwise Q'!BC11/1000</f>
        <v>301752090</v>
      </c>
      <c r="DK68" s="498">
        <f>'[79]Quantiwise Q'!BD11/1000</f>
        <v>312473113</v>
      </c>
      <c r="DL68" s="498">
        <f>'[79]Quantiwise Q'!BE11/1000</f>
        <v>318688380</v>
      </c>
      <c r="DM68" s="498">
        <f>'[79]Quantiwise Q'!BF11/1000</f>
        <v>337195786</v>
      </c>
      <c r="DN68" s="498">
        <f>'[79]Quantiwise Q'!BG11/1000</f>
        <v>339357244</v>
      </c>
      <c r="DO68" s="498">
        <f>'[79]Quantiwise Q'!BH11/1000</f>
        <v>345067883</v>
      </c>
      <c r="DP68" s="498">
        <f>'[79]Quantiwise Q'!BI11/1000</f>
        <v>342940134</v>
      </c>
      <c r="DQ68" s="498">
        <f>'[79]Quantiwise Q'!BJ11/1000</f>
        <v>353385985</v>
      </c>
      <c r="DR68" s="498">
        <f>'[79]Quantiwise Q'!BK11/1000</f>
        <v>352564497</v>
      </c>
      <c r="DS68" s="498">
        <f>'[79]Quantiwise Q'!BL11/1000</f>
        <v>357457535</v>
      </c>
      <c r="DT68" s="498">
        <f>'[79]Quantiwise Q'!BM11/1000</f>
        <v>357959499</v>
      </c>
      <c r="DU68" s="498">
        <f>'[79]Quantiwise Q'!BN11/1000</f>
        <v>375788742</v>
      </c>
      <c r="DV68" s="498">
        <f>'[79]Quantiwise Q'!BO11/1000</f>
        <v>378235718</v>
      </c>
      <c r="DW68" s="498">
        <f>'[79]Quantiwise Q'!BP11/1000</f>
        <v>392826274</v>
      </c>
      <c r="DX68" s="498">
        <f>'[79]Quantiwise Q'!BQ11/1000</f>
        <v>384777669</v>
      </c>
      <c r="DY68" s="498">
        <f>'[79]Quantiwise Q'!BR11/1000</f>
        <v>410420718</v>
      </c>
      <c r="DZ68" s="498">
        <f>'[79]Quantiwise Q'!BS11/1000</f>
        <v>426621158</v>
      </c>
      <c r="EA68" s="498">
        <f>'[79]Quantiwise Q'!BT11/1000</f>
        <v>439326959</v>
      </c>
      <c r="EB68" s="498">
        <f>'[79]Quantiwise Q'!BU11/1000</f>
        <v>448040650</v>
      </c>
      <c r="EC68" s="498">
        <f>'[79]Quantiwise Q'!BV11/1000</f>
        <v>470278409</v>
      </c>
      <c r="ED68" s="498">
        <f>'[79]Quantiwise Q'!BW11/1000</f>
        <v>448424507</v>
      </c>
      <c r="EE68" s="498">
        <f>'[79]Quantiwise Q'!BX11/1000</f>
        <v>454091777</v>
      </c>
      <c r="EF68" s="498">
        <f>'[79]Quantiwise Q'!BY11/1000</f>
        <v>448000552</v>
      </c>
      <c r="EG68" s="498">
        <f>'[79]Quantiwise Q'!BZ11/1000</f>
        <v>454466447</v>
      </c>
      <c r="EH68" s="498">
        <f>'[79]Quantiwise Q'!CA11/1000</f>
        <v>455905980</v>
      </c>
      <c r="EI68" s="498">
        <f>'[79]Quantiwise Q'!CB11/1000</f>
        <v>470899812</v>
      </c>
      <c r="EJ68" s="498">
        <f>'[79]Quantiwise Q'!CC11/1000</f>
        <v>485757698</v>
      </c>
      <c r="EK68" s="498">
        <f>'[79]Quantiwise Q'!CD11/1000</f>
        <v>491307317</v>
      </c>
      <c r="EL68" s="498">
        <f>'[79]Quantiwise Q'!CE11/1000</f>
        <v>514531948</v>
      </c>
      <c r="EM68" s="498">
        <f>'[79]Quantiwise Q'!CF11/1000</f>
        <v>516376748</v>
      </c>
      <c r="EN68" s="498">
        <f>'[79]Quantiwise Q'!CG11/1000</f>
        <v>504875185</v>
      </c>
      <c r="EO68" s="498">
        <f>'[79]Quantiwise Q'!CH11/1000</f>
        <v>523659586</v>
      </c>
      <c r="EP68" s="498">
        <f>'[79]Quantiwise Q'!CI11/1000</f>
        <v>566942110</v>
      </c>
      <c r="EQ68" s="498">
        <f>'[79]Quantiwise Q'!CJ11/1000</f>
        <v>633339604</v>
      </c>
      <c r="ER68" s="506">
        <f t="shared" ref="ER68:ET68" si="511">SUM(ER58,ER62,ER65:ER67)</f>
        <v>703712706.94264972</v>
      </c>
      <c r="ES68" s="506">
        <f t="shared" si="511"/>
        <v>783502026.98844171</v>
      </c>
      <c r="ET68" s="506">
        <f t="shared" si="511"/>
        <v>871743843.51819384</v>
      </c>
      <c r="EU68" s="506">
        <f t="shared" ref="EU68:EX68" si="512">SUM(EU58,EU62,EU65:EU67)</f>
        <v>962867353.78129983</v>
      </c>
      <c r="EV68" s="506">
        <f t="shared" si="512"/>
        <v>997135764.91903436</v>
      </c>
      <c r="EW68" s="3030">
        <f t="shared" si="512"/>
        <v>1106288342.0035045</v>
      </c>
      <c r="EX68" s="3030">
        <f t="shared" si="512"/>
        <v>1214709719.4025586</v>
      </c>
      <c r="EY68" s="3030">
        <f t="shared" ref="EY68:FB68" si="513">SUM(EY58,EY62,EY65:EY67)</f>
        <v>1311874292.2446971</v>
      </c>
      <c r="EZ68" s="3030">
        <f t="shared" si="513"/>
        <v>1356428812.5266674</v>
      </c>
      <c r="FA68" s="3030">
        <f t="shared" si="513"/>
        <v>1483736047.2224035</v>
      </c>
      <c r="FB68" s="3030">
        <f t="shared" si="513"/>
        <v>1626291169.1800144</v>
      </c>
    </row>
    <row r="69" spans="1:158" ht="12.75" customHeight="1" outlineLevel="1">
      <c r="A69" s="497"/>
      <c r="B69" s="496" t="s">
        <v>195</v>
      </c>
      <c r="G69" s="493"/>
      <c r="H69" s="493"/>
      <c r="I69" s="493"/>
      <c r="J69" s="493"/>
      <c r="K69" s="493"/>
      <c r="L69" s="493"/>
      <c r="M69" s="493"/>
      <c r="N69" s="493"/>
      <c r="O69" s="493"/>
      <c r="P69" s="493"/>
      <c r="Q69" s="493"/>
      <c r="R69" s="493"/>
      <c r="S69" s="493"/>
      <c r="T69" s="493"/>
      <c r="U69" s="493"/>
      <c r="V69" s="493"/>
      <c r="W69" s="493" t="s">
        <v>195</v>
      </c>
      <c r="X69" s="493"/>
      <c r="Y69" s="493"/>
      <c r="Z69" s="493"/>
      <c r="AA69" s="493"/>
      <c r="AB69" s="493"/>
      <c r="AC69" s="493"/>
      <c r="AD69" s="493"/>
      <c r="AE69" s="493"/>
      <c r="AF69" s="493"/>
      <c r="AG69" s="493"/>
      <c r="AH69" s="493"/>
      <c r="AI69" s="493"/>
      <c r="AJ69" s="493"/>
      <c r="AK69" s="493"/>
      <c r="AL69" s="493"/>
      <c r="AM69" s="493"/>
      <c r="AN69" s="493"/>
      <c r="AO69" s="493"/>
      <c r="AQ69" s="493"/>
      <c r="AR69" s="493"/>
      <c r="AS69" s="493"/>
      <c r="AT69" s="493"/>
      <c r="AU69" s="493"/>
      <c r="AV69" s="493"/>
      <c r="AW69" s="493"/>
      <c r="AX69" s="493"/>
      <c r="AY69" s="493"/>
      <c r="AZ69" s="493"/>
      <c r="BA69" s="493"/>
      <c r="BB69" s="493"/>
      <c r="BC69" s="493"/>
      <c r="BD69" s="493"/>
      <c r="BE69" s="493"/>
      <c r="BF69" s="493"/>
      <c r="BG69" s="493"/>
      <c r="BH69" s="493"/>
      <c r="BI69" s="493"/>
      <c r="BJ69" s="493"/>
      <c r="BK69" s="493"/>
      <c r="BL69" s="493"/>
      <c r="BM69" s="493"/>
      <c r="BN69" s="493"/>
      <c r="BO69" s="493"/>
      <c r="BP69" s="493"/>
      <c r="BQ69" s="493"/>
      <c r="BR69" s="493"/>
      <c r="BS69" s="493"/>
      <c r="BT69" s="493"/>
      <c r="BU69" s="493"/>
      <c r="BV69" s="493"/>
      <c r="BW69" s="493"/>
      <c r="BX69" s="493"/>
      <c r="BY69" s="493"/>
      <c r="BZ69" s="493"/>
      <c r="CA69" s="493"/>
      <c r="CB69" s="493"/>
      <c r="CC69" s="493"/>
      <c r="CD69" s="493"/>
      <c r="CE69" s="493"/>
      <c r="CF69" s="493"/>
      <c r="CG69" s="493"/>
      <c r="CH69" s="493"/>
      <c r="CI69" s="493"/>
      <c r="CJ69" s="493"/>
      <c r="CK69" s="493"/>
      <c r="CM69" s="493"/>
      <c r="CN69" s="493"/>
      <c r="CO69" s="493"/>
      <c r="CQ69" s="493"/>
      <c r="CR69" s="493"/>
      <c r="CS69" s="493"/>
      <c r="CU69" s="493"/>
      <c r="CV69" s="493"/>
      <c r="CW69" s="493"/>
      <c r="DV69" s="496"/>
      <c r="DW69" s="496"/>
      <c r="EA69" s="496"/>
    </row>
    <row r="70" spans="1:158" ht="12.75" customHeight="1" outlineLevel="1">
      <c r="A70" s="497"/>
      <c r="B70" s="493" t="s">
        <v>216</v>
      </c>
      <c r="C70" s="503"/>
      <c r="D70" s="503"/>
      <c r="E70" s="503"/>
      <c r="F70" s="503"/>
      <c r="G70" s="503"/>
      <c r="H70" s="503"/>
      <c r="I70" s="500"/>
      <c r="J70" s="500"/>
      <c r="K70" s="500"/>
      <c r="L70" s="500"/>
      <c r="M70" s="984">
        <f>'[79]Quantiwise A'!D544/1000</f>
        <v>2339310.7349999999</v>
      </c>
      <c r="N70" s="984">
        <f>'[79]Quantiwise A'!E544/1000</f>
        <v>1969406.5589999999</v>
      </c>
      <c r="O70" s="984">
        <f>'[79]Quantiwise A'!F544/1000</f>
        <v>2912164</v>
      </c>
      <c r="P70" s="984">
        <f>'[79]Quantiwise A'!G544/1000</f>
        <v>4150499</v>
      </c>
      <c r="Q70" s="984">
        <f>'[79]Quantiwise A'!H544/1000</f>
        <v>4189110</v>
      </c>
      <c r="R70" s="984">
        <f>'[79]Quantiwise A'!I544/1000</f>
        <v>4206962</v>
      </c>
      <c r="S70" s="984">
        <f>'[79]Quantiwise A'!J544/1000</f>
        <v>4578915</v>
      </c>
      <c r="T70" s="984">
        <f>'[79]Quantiwise A'!K544/1000</f>
        <v>6037864</v>
      </c>
      <c r="U70" s="984">
        <f>'[79]Quantiwise A'!L544/1000</f>
        <v>5587137</v>
      </c>
      <c r="V70" s="984">
        <f>'[79]Quantiwise A'!M544/1000</f>
        <v>8235140</v>
      </c>
      <c r="W70" s="984">
        <f>'[79]Quantiwise A'!N544/1000</f>
        <v>9148661</v>
      </c>
      <c r="X70" s="984">
        <f>'[79]Quantiwise A'!O544/1000</f>
        <v>10276727</v>
      </c>
      <c r="Y70" s="984">
        <f>'[79]Quantiwise A'!P544/1000</f>
        <v>9489111</v>
      </c>
      <c r="Z70" s="984">
        <f>'[79]Quantiwise A'!Q544/1000</f>
        <v>8437139</v>
      </c>
      <c r="AA70" s="984">
        <f>'[79]Quantiwise A'!R544/1000</f>
        <v>7914704</v>
      </c>
      <c r="AB70" s="984">
        <f>'[79]Quantiwise A'!S544/1000</f>
        <v>6187291</v>
      </c>
      <c r="AC70" s="984">
        <f>'[79]Quantiwise A'!T544/1000</f>
        <v>6485039</v>
      </c>
      <c r="AD70" s="984">
        <f>'[79]Quantiwise A'!U544/1000</f>
        <v>9083907</v>
      </c>
      <c r="AE70" s="984">
        <f>'[79]Quantiwise A'!V544/1000</f>
        <v>8479916</v>
      </c>
      <c r="AF70" s="984">
        <f>'[79]Quantiwise A'!W544/1000</f>
        <v>8718222</v>
      </c>
      <c r="AG70" s="984">
        <f>'[79]Quantiwise A'!X544/1000</f>
        <v>9739222</v>
      </c>
      <c r="AH70" s="984">
        <f>'[79]Quantiwise A'!Y544/1000</f>
        <v>13453351</v>
      </c>
      <c r="AI70" s="984">
        <f>'[79]Quantiwise A'!Z544/1000</f>
        <v>10644686</v>
      </c>
      <c r="AJ70" s="493">
        <f>EH70</f>
        <v>11319824</v>
      </c>
      <c r="AK70" s="493">
        <f t="shared" si="413"/>
        <v>12370177</v>
      </c>
      <c r="AL70" s="493">
        <f t="shared" si="375"/>
        <v>13039380</v>
      </c>
      <c r="AM70" s="493">
        <f>ET70</f>
        <v>15904842.540545264</v>
      </c>
      <c r="AN70" s="493">
        <f>EX70</f>
        <v>18202968.347268891</v>
      </c>
      <c r="AO70" s="493">
        <f>FB70</f>
        <v>20988463.283795591</v>
      </c>
      <c r="AQ70" s="493"/>
      <c r="AR70" s="493"/>
      <c r="AS70" s="493"/>
      <c r="AT70" s="493"/>
      <c r="AU70" s="493"/>
      <c r="AV70" s="493"/>
      <c r="AW70" s="493"/>
      <c r="AX70" s="493"/>
      <c r="AY70" s="493"/>
      <c r="AZ70" s="493"/>
      <c r="BA70" s="493"/>
      <c r="BB70" s="493"/>
      <c r="BC70" s="493"/>
      <c r="BD70" s="493"/>
      <c r="BE70" s="493"/>
      <c r="BF70" s="493"/>
      <c r="BG70" s="493"/>
      <c r="BH70" s="493"/>
      <c r="BI70" s="493"/>
      <c r="BJ70" s="493"/>
      <c r="BK70" s="493"/>
      <c r="BL70" s="493"/>
      <c r="BM70" s="493"/>
      <c r="BN70" s="493"/>
      <c r="BO70" s="503"/>
      <c r="BP70" s="503"/>
      <c r="BQ70" s="503"/>
      <c r="BR70" s="503"/>
      <c r="BS70" s="503"/>
      <c r="BT70" s="503"/>
      <c r="BU70" s="503"/>
      <c r="BV70" s="503"/>
      <c r="BW70" s="503"/>
      <c r="BX70" s="503"/>
      <c r="BY70" s="503"/>
      <c r="BZ70" s="503"/>
      <c r="CA70" s="493"/>
      <c r="CB70" s="493"/>
      <c r="CC70" s="493"/>
      <c r="CD70" s="503">
        <f>'[79]Quantiwise Q'!W551/1000</f>
        <v>8235140</v>
      </c>
      <c r="CE70" s="503">
        <f>'[79]Quantiwise Q'!X551/1000</f>
        <v>10456130</v>
      </c>
      <c r="CF70" s="503">
        <f>'[79]Quantiwise Q'!Y551/1000</f>
        <v>9750553</v>
      </c>
      <c r="CG70" s="503">
        <f>'[79]Quantiwise Q'!Z551/1000</f>
        <v>9975609</v>
      </c>
      <c r="CH70" s="503">
        <f>'[79]Quantiwise Q'!AA551/1000</f>
        <v>9148661</v>
      </c>
      <c r="CI70" s="503">
        <f>'[79]Quantiwise Q'!AB551/1000</f>
        <v>9702650</v>
      </c>
      <c r="CJ70" s="503">
        <f>'[79]Quantiwise Q'!AC551/1000</f>
        <v>8955574</v>
      </c>
      <c r="CK70" s="503">
        <f>'[79]Quantiwise Q'!AD551/1000</f>
        <v>11275564</v>
      </c>
      <c r="CL70" s="493">
        <f>+X70</f>
        <v>10276727</v>
      </c>
      <c r="CM70" s="503">
        <f>'[79]Quantiwise Q'!AF551/1000</f>
        <v>11671411</v>
      </c>
      <c r="CN70" s="503">
        <f>'[79]Quantiwise Q'!AG551/1000</f>
        <v>10516329</v>
      </c>
      <c r="CO70" s="503">
        <f>'[79]Quantiwise Q'!AH551/1000</f>
        <v>11064153</v>
      </c>
      <c r="CP70" s="493">
        <f>+Y70</f>
        <v>9489111</v>
      </c>
      <c r="CQ70" s="503">
        <f>'[79]Quantiwise Q'!AJ551/1000</f>
        <v>10478143</v>
      </c>
      <c r="CR70" s="503">
        <f>'[79]Quantiwise Q'!AK551/1000</f>
        <v>10526437</v>
      </c>
      <c r="CS70" s="503">
        <f>'[79]Quantiwise Q'!AL551/1000</f>
        <v>11457026</v>
      </c>
      <c r="CT70" s="493">
        <f>+Z70</f>
        <v>8437139</v>
      </c>
      <c r="CU70" s="503">
        <f>'[79]Quantiwise Q'!AN551/1000</f>
        <v>10263011</v>
      </c>
      <c r="CV70" s="503">
        <f>'[79]Quantiwise Q'!AO551/1000</f>
        <v>8161557</v>
      </c>
      <c r="CW70" s="503">
        <f>'[79]Quantiwise Q'!AP551/1000</f>
        <v>9483421</v>
      </c>
      <c r="CX70" s="503">
        <f>'[79]Quantiwise Q'!AQ551/1000</f>
        <v>7914704</v>
      </c>
      <c r="CY70" s="503">
        <f>'[79]Quantiwise Q'!AR551/1000</f>
        <v>8736903</v>
      </c>
      <c r="CZ70" s="503">
        <f>'[79]Quantiwise Q'!AS551/1000</f>
        <v>6766875</v>
      </c>
      <c r="DA70" s="503">
        <f>'[79]Quantiwise Q'!AT551/1000</f>
        <v>9842913</v>
      </c>
      <c r="DB70" s="503">
        <f>'[79]Quantiwise Q'!AU551/1000</f>
        <v>6187291</v>
      </c>
      <c r="DC70" s="503">
        <f>'[79]Quantiwise Q'!AV551/1000</f>
        <v>7829743</v>
      </c>
      <c r="DD70" s="503">
        <f>'[79]Quantiwise Q'!AW551/1000</f>
        <v>7344748</v>
      </c>
      <c r="DE70" s="503">
        <f>'[79]Quantiwise Q'!AX551/1000</f>
        <v>7857285</v>
      </c>
      <c r="DF70" s="503">
        <f>'[79]Quantiwise Q'!AY551/1000</f>
        <v>6485039</v>
      </c>
      <c r="DG70" s="503">
        <f>'[79]Quantiwise Q'!AZ551/1000</f>
        <v>9569549</v>
      </c>
      <c r="DH70" s="503">
        <f>'[79]Quantiwise Q'!BA551/1000</f>
        <v>9075774</v>
      </c>
      <c r="DI70" s="503">
        <f>'[79]Quantiwise Q'!BB551/1000</f>
        <v>11367405</v>
      </c>
      <c r="DJ70" s="503">
        <f>'[79]Quantiwise Q'!BC551/1000</f>
        <v>9083907</v>
      </c>
      <c r="DK70" s="503">
        <f>'[79]Quantiwise Q'!BD551/1000</f>
        <v>9301132</v>
      </c>
      <c r="DL70" s="503">
        <f>'[79]Quantiwise Q'!BE551/1000</f>
        <v>8410278</v>
      </c>
      <c r="DM70" s="503">
        <f>'[79]Quantiwise Q'!BF551/1000</f>
        <v>10209231</v>
      </c>
      <c r="DN70" s="503">
        <f>'[79]Quantiwise Q'!BG551/1000</f>
        <v>8479916</v>
      </c>
      <c r="DO70" s="503">
        <f>'[79]Quantiwise Q'!BH551/1000</f>
        <v>9802812</v>
      </c>
      <c r="DP70" s="503">
        <f>'[79]Quantiwise Q'!BI551/1000</f>
        <v>9073058</v>
      </c>
      <c r="DQ70" s="503">
        <f>'[79]Quantiwise Q'!BJ551/1000</f>
        <v>11422269</v>
      </c>
      <c r="DR70" s="503">
        <f>'[79]Quantiwise Q'!BK551/1000</f>
        <v>8718222</v>
      </c>
      <c r="DS70" s="503">
        <f>'[79]Quantiwise Q'!BL551/1000</f>
        <v>10722455</v>
      </c>
      <c r="DT70" s="503">
        <f>'[79]Quantiwise Q'!BM551/1000</f>
        <v>9545977</v>
      </c>
      <c r="DU70" s="503">
        <f>'[79]Quantiwise Q'!BN551/1000</f>
        <v>11688180</v>
      </c>
      <c r="DV70" s="503">
        <f>'[79]Quantiwise Q'!BO551/1000</f>
        <v>9739222</v>
      </c>
      <c r="DW70" s="503">
        <f>'[79]Quantiwise Q'!BP551/1000</f>
        <v>11133583</v>
      </c>
      <c r="DX70" s="503">
        <f>'[79]Quantiwise Q'!BQ551/1000</f>
        <v>11052623</v>
      </c>
      <c r="DY70" s="503">
        <f>'[79]Quantiwise Q'!BR551/1000</f>
        <v>13865671</v>
      </c>
      <c r="DZ70" s="503">
        <f>'[79]Quantiwise Q'!BS551/1000</f>
        <v>13453351</v>
      </c>
      <c r="EA70" s="503">
        <f>'[79]Quantiwise Q'!BT551/1000</f>
        <v>15133906</v>
      </c>
      <c r="EB70" s="503">
        <f>'[79]Quantiwise Q'!BU551/1000</f>
        <v>12560726</v>
      </c>
      <c r="EC70" s="503">
        <f>'[79]Quantiwise Q'!BV551/1000</f>
        <v>15252184</v>
      </c>
      <c r="ED70" s="503">
        <f>'[79]Quantiwise Q'!BW551/1000</f>
        <v>10644686</v>
      </c>
      <c r="EE70" s="503">
        <f>'[79]Quantiwise Q'!BX551/1000</f>
        <v>12343531</v>
      </c>
      <c r="EF70" s="503">
        <f>'[79]Quantiwise Q'!BY551/1000</f>
        <v>11744005</v>
      </c>
      <c r="EG70" s="503">
        <f>'[79]Quantiwise Q'!BZ551/1000</f>
        <v>13157077</v>
      </c>
      <c r="EH70" s="503">
        <f>'[79]Quantiwise Q'!CA551/1000</f>
        <v>11319824</v>
      </c>
      <c r="EI70" s="503">
        <f>'[79]Quantiwise Q'!CB551/1000</f>
        <v>12419094</v>
      </c>
      <c r="EJ70" s="503">
        <f>'[79]Quantiwise Q'!CC551/1000</f>
        <v>13113267</v>
      </c>
      <c r="EK70" s="503">
        <f>'[79]Quantiwise Q'!CD551/1000</f>
        <v>12861787</v>
      </c>
      <c r="EL70" s="503">
        <f>'[79]Quantiwise Q'!CE551/1000</f>
        <v>12370177</v>
      </c>
      <c r="EM70" s="503">
        <f>'[79]Quantiwise Q'!CF551/1000</f>
        <v>14496195</v>
      </c>
      <c r="EN70" s="503">
        <f>'[79]Quantiwise Q'!CG551/1000</f>
        <v>12675844</v>
      </c>
      <c r="EO70" s="503">
        <f>'[79]Quantiwise Q'!CH551/1000</f>
        <v>14417361</v>
      </c>
      <c r="EP70" s="503">
        <f>'[79]Quantiwise Q'!CI551/1000</f>
        <v>13039380</v>
      </c>
      <c r="EQ70" s="503">
        <f>'[79]Quantiwise Q'!CJ551/1000</f>
        <v>15820977</v>
      </c>
      <c r="ER70" s="493">
        <f t="shared" ref="ER70:ET70" si="514">ER193</f>
        <v>17819054.751425229</v>
      </c>
      <c r="ES70" s="493">
        <f t="shared" si="514"/>
        <v>16352873.910599656</v>
      </c>
      <c r="ET70" s="493">
        <f t="shared" si="514"/>
        <v>15904842.540545264</v>
      </c>
      <c r="EU70" s="493">
        <f t="shared" ref="EU70:EX70" si="515">EU193</f>
        <v>16041710.879766615</v>
      </c>
      <c r="EV70" s="493">
        <f t="shared" si="515"/>
        <v>16577811.574809715</v>
      </c>
      <c r="EW70" s="493">
        <f t="shared" si="515"/>
        <v>18101461.093355127</v>
      </c>
      <c r="EX70" s="493">
        <f t="shared" si="515"/>
        <v>18202968.347268891</v>
      </c>
      <c r="EY70" s="493">
        <f t="shared" ref="EY70:FB70" si="516">EY193</f>
        <v>17756401.796684779</v>
      </c>
      <c r="EZ70" s="493">
        <f t="shared" si="516"/>
        <v>19615090.074157458</v>
      </c>
      <c r="FA70" s="493">
        <f t="shared" si="516"/>
        <v>21708243.981796984</v>
      </c>
      <c r="FB70" s="493">
        <f t="shared" si="516"/>
        <v>20988463.283795591</v>
      </c>
    </row>
    <row r="71" spans="1:158" ht="12.75" customHeight="1" outlineLevel="1">
      <c r="A71" s="497"/>
      <c r="B71" s="493" t="s">
        <v>217</v>
      </c>
      <c r="C71" s="503"/>
      <c r="D71" s="503"/>
      <c r="E71" s="503"/>
      <c r="F71" s="503"/>
      <c r="G71" s="503"/>
      <c r="H71" s="503"/>
      <c r="I71" s="500"/>
      <c r="J71" s="500"/>
      <c r="K71" s="500"/>
      <c r="L71" s="500"/>
      <c r="M71" s="984">
        <f>('[79]Quantiwise A'!D507+'[79]Quantiwise A'!D514)/1000</f>
        <v>15732329.578</v>
      </c>
      <c r="N71" s="984">
        <f>('[79]Quantiwise A'!E507+'[79]Quantiwise A'!E514)/1000</f>
        <v>14226439.278999999</v>
      </c>
      <c r="O71" s="984">
        <f>('[79]Quantiwise A'!F507+'[79]Quantiwise A'!F514)/1000</f>
        <v>15597043</v>
      </c>
      <c r="P71" s="984">
        <f>('[79]Quantiwise A'!G507+'[79]Quantiwise A'!G514)/1000</f>
        <v>14338648</v>
      </c>
      <c r="Q71" s="984">
        <f>('[79]Quantiwise A'!H507+'[79]Quantiwise A'!H514)/1000</f>
        <v>12058272</v>
      </c>
      <c r="R71" s="984">
        <f>('[79]Quantiwise A'!I507+'[79]Quantiwise A'!I514)/1000</f>
        <v>11594656</v>
      </c>
      <c r="S71" s="984">
        <f>('[79]Quantiwise A'!J507+'[79]Quantiwise A'!J514)/1000</f>
        <v>10132644</v>
      </c>
      <c r="T71" s="984">
        <f>('[79]Quantiwise A'!K507+'[79]Quantiwise A'!K514)/1000</f>
        <v>10440247</v>
      </c>
      <c r="U71" s="984">
        <f>('[79]Quantiwise A'!L507+'[79]Quantiwise A'!L514)/1000</f>
        <v>11290010</v>
      </c>
      <c r="V71" s="984">
        <f>('[79]Quantiwise A'!M507+'[79]Quantiwise A'!M514)/1000</f>
        <v>8014334</v>
      </c>
      <c r="W71" s="984">
        <f>('[79]Quantiwise A'!N507+'[79]Quantiwise A'!N514)/1000</f>
        <v>9553655</v>
      </c>
      <c r="X71" s="984">
        <f>('[79]Quantiwise A'!O507+'[79]Quantiwise A'!O514)/1000</f>
        <v>9684014</v>
      </c>
      <c r="Y71" s="984">
        <f>('[79]Quantiwise A'!P507+'[79]Quantiwise A'!P514)/1000</f>
        <v>9442762</v>
      </c>
      <c r="Z71" s="984">
        <f>('[79]Quantiwise A'!Q507+'[79]Quantiwise A'!Q514)/1000</f>
        <v>8864348</v>
      </c>
      <c r="AA71" s="984">
        <f>('[79]Quantiwise A'!R507+'[79]Quantiwise A'!R514)/1000</f>
        <v>9807966</v>
      </c>
      <c r="AB71" s="984">
        <f>('[79]Quantiwise A'!S507+'[79]Quantiwise A'!S514)/1000</f>
        <v>11376973</v>
      </c>
      <c r="AC71" s="984">
        <f>('[79]Quantiwise A'!T507+'[79]Quantiwise A'!T514)/1000</f>
        <v>13979606</v>
      </c>
      <c r="AD71" s="984">
        <f>('[79]Quantiwise A'!U507+'[79]Quantiwise A'!U514)/1000</f>
        <v>16046238</v>
      </c>
      <c r="AE71" s="984">
        <f>('[79]Quantiwise A'!V507+'[79]Quantiwise A'!V514)/1000</f>
        <v>13620046</v>
      </c>
      <c r="AF71" s="984">
        <f>('[79]Quantiwise A'!W507+'[79]Quantiwise A'!W514)/1000</f>
        <v>15239558</v>
      </c>
      <c r="AG71" s="984">
        <f>('[79]Quantiwise A'!X507+'[79]Quantiwise A'!X514)/1000</f>
        <v>17269528</v>
      </c>
      <c r="AH71" s="984">
        <f>('[79]Quantiwise A'!Y507+'[79]Quantiwise A'!Y514)/1000</f>
        <v>15017761</v>
      </c>
      <c r="AI71" s="984">
        <f>('[79]Quantiwise A'!Z507+'[79]Quantiwise A'!Z514)/1000</f>
        <v>6236477</v>
      </c>
      <c r="AJ71" s="493">
        <f>EH71</f>
        <v>8423476</v>
      </c>
      <c r="AK71" s="493">
        <f t="shared" si="413"/>
        <v>15379794</v>
      </c>
      <c r="AL71" s="493">
        <f t="shared" si="375"/>
        <v>18752488</v>
      </c>
      <c r="AM71" s="493">
        <f>ET71</f>
        <v>20587483</v>
      </c>
      <c r="AN71" s="493">
        <f>EX71</f>
        <v>20387483</v>
      </c>
      <c r="AO71" s="493">
        <f>FB71</f>
        <v>20187483</v>
      </c>
      <c r="AQ71" s="493"/>
      <c r="AR71" s="493"/>
      <c r="AS71" s="493"/>
      <c r="AT71" s="493"/>
      <c r="AU71" s="493"/>
      <c r="AV71" s="493"/>
      <c r="AW71" s="493"/>
      <c r="AX71" s="493"/>
      <c r="AY71" s="493"/>
      <c r="AZ71" s="493"/>
      <c r="BA71" s="493"/>
      <c r="BB71" s="493"/>
      <c r="BC71" s="493"/>
      <c r="BD71" s="493"/>
      <c r="BE71" s="493"/>
      <c r="BF71" s="493"/>
      <c r="BG71" s="493"/>
      <c r="BH71" s="493"/>
      <c r="BI71" s="493"/>
      <c r="BJ71" s="493"/>
      <c r="BK71" s="493"/>
      <c r="BL71" s="493"/>
      <c r="BM71" s="493"/>
      <c r="BN71" s="493"/>
      <c r="BO71" s="503"/>
      <c r="BP71" s="503"/>
      <c r="BQ71" s="503"/>
      <c r="BR71" s="503"/>
      <c r="BS71" s="503"/>
      <c r="BT71" s="503"/>
      <c r="BU71" s="503"/>
      <c r="BV71" s="503"/>
      <c r="BW71" s="503"/>
      <c r="BX71" s="503"/>
      <c r="BY71" s="503"/>
      <c r="BZ71" s="503"/>
      <c r="CA71" s="493"/>
      <c r="CB71" s="493"/>
      <c r="CC71" s="493"/>
      <c r="CD71" s="503">
        <f>('[79]Quantiwise Q'!W514+'[79]Quantiwise Q'!W521)/1000</f>
        <v>8014334</v>
      </c>
      <c r="CE71" s="503">
        <f>('[79]Quantiwise Q'!X514+'[79]Quantiwise Q'!X521)/1000</f>
        <v>7565085</v>
      </c>
      <c r="CF71" s="503">
        <f>('[79]Quantiwise Q'!Y514+'[79]Quantiwise Q'!Y521)/1000</f>
        <v>8927387</v>
      </c>
      <c r="CG71" s="503">
        <f>('[79]Quantiwise Q'!Z514+'[79]Quantiwise Q'!Z521)/1000</f>
        <v>9717618</v>
      </c>
      <c r="CH71" s="503">
        <f>('[79]Quantiwise Q'!AA514+'[79]Quantiwise Q'!AA521)/1000</f>
        <v>9553655</v>
      </c>
      <c r="CI71" s="503">
        <f>('[79]Quantiwise Q'!AB514+'[79]Quantiwise Q'!AB521)/1000</f>
        <v>8456620</v>
      </c>
      <c r="CJ71" s="503">
        <f>('[79]Quantiwise Q'!AC514+'[79]Quantiwise Q'!AC521)/1000</f>
        <v>7756431</v>
      </c>
      <c r="CK71" s="503">
        <f>('[79]Quantiwise Q'!AD514+'[79]Quantiwise Q'!AD521)/1000</f>
        <v>8688365</v>
      </c>
      <c r="CL71" s="493">
        <f>+X71</f>
        <v>9684014</v>
      </c>
      <c r="CM71" s="503">
        <f>('[79]Quantiwise Q'!AF514+'[79]Quantiwise Q'!AF521)/1000</f>
        <v>9004782</v>
      </c>
      <c r="CN71" s="503">
        <f>('[79]Quantiwise Q'!AG514+'[79]Quantiwise Q'!AG521)/1000</f>
        <v>8586366</v>
      </c>
      <c r="CO71" s="503">
        <f>('[79]Quantiwise Q'!AH514+'[79]Quantiwise Q'!AH521)/1000</f>
        <v>9604042</v>
      </c>
      <c r="CP71" s="493">
        <f>+Y71</f>
        <v>9442762</v>
      </c>
      <c r="CQ71" s="503">
        <f>('[79]Quantiwise Q'!AJ514+'[79]Quantiwise Q'!AJ521)/1000</f>
        <v>8607234</v>
      </c>
      <c r="CR71" s="503">
        <f>('[79]Quantiwise Q'!AK514+'[79]Quantiwise Q'!AK521)/1000</f>
        <v>10078752</v>
      </c>
      <c r="CS71" s="503">
        <f>('[79]Quantiwise Q'!AL514+'[79]Quantiwise Q'!AL521)/1000</f>
        <v>8216988</v>
      </c>
      <c r="CT71" s="493">
        <f>+Z71</f>
        <v>8864348</v>
      </c>
      <c r="CU71" s="503">
        <f>('[79]Quantiwise Q'!AN514+'[79]Quantiwise Q'!AN521)/1000</f>
        <v>8505127</v>
      </c>
      <c r="CV71" s="503">
        <f>('[79]Quantiwise Q'!AO514+'[79]Quantiwise Q'!AO521)/1000</f>
        <v>10488321</v>
      </c>
      <c r="CW71" s="503">
        <f>('[79]Quantiwise Q'!AP514+'[79]Quantiwise Q'!AP521)/1000</f>
        <v>10855118</v>
      </c>
      <c r="CX71" s="503">
        <f>('[79]Quantiwise Q'!AQ514+'[79]Quantiwise Q'!AQ521)/1000</f>
        <v>9807966</v>
      </c>
      <c r="CY71" s="503">
        <f>('[79]Quantiwise Q'!AR514+'[79]Quantiwise Q'!AR521)/1000</f>
        <v>8379738</v>
      </c>
      <c r="CZ71" s="503">
        <f>('[79]Quantiwise Q'!AS514+'[79]Quantiwise Q'!AS521)/1000</f>
        <v>9824222</v>
      </c>
      <c r="DA71" s="503">
        <f>('[79]Quantiwise Q'!AT514+'[79]Quantiwise Q'!AT521)/1000</f>
        <v>11350009</v>
      </c>
      <c r="DB71" s="503">
        <f>('[79]Quantiwise Q'!AU514+'[79]Quantiwise Q'!AU521)/1000</f>
        <v>11376973</v>
      </c>
      <c r="DC71" s="503">
        <f>('[79]Quantiwise Q'!AV514+'[79]Quantiwise Q'!AV521)/1000</f>
        <v>9686236</v>
      </c>
      <c r="DD71" s="503">
        <f>('[79]Quantiwise Q'!AW514+'[79]Quantiwise Q'!AW521)/1000</f>
        <v>11649440</v>
      </c>
      <c r="DE71" s="503">
        <f>('[79]Quantiwise Q'!AX514+'[79]Quantiwise Q'!AX521)/1000</f>
        <v>12090901</v>
      </c>
      <c r="DF71" s="503">
        <f>('[79]Quantiwise Q'!AY514+'[79]Quantiwise Q'!AY521)/1000</f>
        <v>13979606</v>
      </c>
      <c r="DG71" s="503">
        <f>('[79]Quantiwise Q'!AZ514+'[79]Quantiwise Q'!AZ521)/1000</f>
        <v>10658052</v>
      </c>
      <c r="DH71" s="503">
        <f>('[79]Quantiwise Q'!BA514+'[79]Quantiwise Q'!BA521)/1000</f>
        <v>13793725</v>
      </c>
      <c r="DI71" s="503">
        <f>('[79]Quantiwise Q'!BB514+'[79]Quantiwise Q'!BB521)/1000</f>
        <v>15346997</v>
      </c>
      <c r="DJ71" s="503">
        <f>('[79]Quantiwise Q'!BC514+'[79]Quantiwise Q'!BC521)/1000</f>
        <v>16046238</v>
      </c>
      <c r="DK71" s="503">
        <f>('[79]Quantiwise Q'!BD514+'[79]Quantiwise Q'!BD521)/1000</f>
        <v>9988966</v>
      </c>
      <c r="DL71" s="503">
        <f>('[79]Quantiwise Q'!BE514+'[79]Quantiwise Q'!BE521)/1000</f>
        <v>15035566</v>
      </c>
      <c r="DM71" s="503">
        <f>('[79]Quantiwise Q'!BF514+'[79]Quantiwise Q'!BF521)/1000</f>
        <v>20625870</v>
      </c>
      <c r="DN71" s="503">
        <f>('[79]Quantiwise Q'!BG514+'[79]Quantiwise Q'!BG521)/1000</f>
        <v>13620046</v>
      </c>
      <c r="DO71" s="503">
        <f>('[79]Quantiwise Q'!BH514+'[79]Quantiwise Q'!BH521)/1000</f>
        <v>10369780</v>
      </c>
      <c r="DP71" s="503">
        <f>('[79]Quantiwise Q'!BI514+'[79]Quantiwise Q'!BI521)/1000</f>
        <v>12565794</v>
      </c>
      <c r="DQ71" s="503">
        <f>('[79]Quantiwise Q'!BJ514+'[79]Quantiwise Q'!BJ521)/1000</f>
        <v>13122715</v>
      </c>
      <c r="DR71" s="503">
        <f>('[79]Quantiwise Q'!BK514+'[79]Quantiwise Q'!BK521)/1000</f>
        <v>15239558</v>
      </c>
      <c r="DS71" s="503">
        <f>('[79]Quantiwise Q'!BL514+'[79]Quantiwise Q'!BL521)/1000</f>
        <v>12441562</v>
      </c>
      <c r="DT71" s="503">
        <f>('[79]Quantiwise Q'!BM514+'[79]Quantiwise Q'!BM521)/1000</f>
        <v>13565219</v>
      </c>
      <c r="DU71" s="503">
        <f>('[79]Quantiwise Q'!BN514+'[79]Quantiwise Q'!BN521)/1000</f>
        <v>16610862</v>
      </c>
      <c r="DV71" s="503">
        <f>('[79]Quantiwise Q'!BO514+'[79]Quantiwise Q'!BO521)/1000</f>
        <v>17269528</v>
      </c>
      <c r="DW71" s="503">
        <f>('[79]Quantiwise Q'!BP514+'[79]Quantiwise Q'!BP521)/1000</f>
        <v>16886085</v>
      </c>
      <c r="DX71" s="503">
        <f>('[79]Quantiwise Q'!BQ514+'[79]Quantiwise Q'!BQ521)/1000</f>
        <v>14092140</v>
      </c>
      <c r="DY71" s="503">
        <f>('[79]Quantiwise Q'!BR514+'[79]Quantiwise Q'!BR521)/1000</f>
        <v>16388729</v>
      </c>
      <c r="DZ71" s="503">
        <f>('[79]Quantiwise Q'!BS514+'[79]Quantiwise Q'!BS521)/1000</f>
        <v>15017761</v>
      </c>
      <c r="EA71" s="503">
        <f>('[79]Quantiwise Q'!BT514+'[79]Quantiwise Q'!BT521)/1000</f>
        <v>14750794</v>
      </c>
      <c r="EB71" s="503">
        <f>('[79]Quantiwise Q'!BU514+'[79]Quantiwise Q'!BU521)/1000</f>
        <v>13941999</v>
      </c>
      <c r="EC71" s="503">
        <f>('[79]Quantiwise Q'!BV514+'[79]Quantiwise Q'!BV521)/1000</f>
        <v>8671917</v>
      </c>
      <c r="ED71" s="503">
        <f>('[79]Quantiwise Q'!BW514+'[79]Quantiwise Q'!BW521)/1000</f>
        <v>6236477</v>
      </c>
      <c r="EE71" s="503">
        <f>('[79]Quantiwise Q'!BX514+'[79]Quantiwise Q'!BX521)/1000</f>
        <v>5640162</v>
      </c>
      <c r="EF71" s="503">
        <f>('[79]Quantiwise Q'!BY514+'[79]Quantiwise Q'!BY521)/1000</f>
        <v>4821201</v>
      </c>
      <c r="EG71" s="503">
        <f>('[79]Quantiwise Q'!BZ514+'[79]Quantiwise Q'!BZ521)/1000</f>
        <v>5617452</v>
      </c>
      <c r="EH71" s="503">
        <f>('[79]Quantiwise Q'!CA514+'[79]Quantiwise Q'!CA521)/1000</f>
        <v>8423476</v>
      </c>
      <c r="EI71" s="503">
        <f>('[79]Quantiwise Q'!CB514+'[79]Quantiwise Q'!CB521)/1000</f>
        <v>11082039</v>
      </c>
      <c r="EJ71" s="503">
        <f>('[79]Quantiwise Q'!CC514+'[79]Quantiwise Q'!CC521)/1000</f>
        <v>12741425</v>
      </c>
      <c r="EK71" s="503">
        <f>('[79]Quantiwise Q'!CD514+'[79]Quantiwise Q'!CD521)/1000</f>
        <v>13146901</v>
      </c>
      <c r="EL71" s="503">
        <f>('[79]Quantiwise Q'!CE514+'[79]Quantiwise Q'!CE521)/1000</f>
        <v>15379794</v>
      </c>
      <c r="EM71" s="503">
        <f>('[79]Quantiwise Q'!CF514+'[79]Quantiwise Q'!CF521)/1000</f>
        <v>7369851</v>
      </c>
      <c r="EN71" s="503">
        <f>('[79]Quantiwise Q'!CG514+'[79]Quantiwise Q'!CG521)/1000</f>
        <v>8393969</v>
      </c>
      <c r="EO71" s="503">
        <f>('[79]Quantiwise Q'!CH514+'[79]Quantiwise Q'!CH521)/1000</f>
        <v>11016869</v>
      </c>
      <c r="EP71" s="503">
        <f>('[79]Quantiwise Q'!CI514+'[79]Quantiwise Q'!CI521)/1000</f>
        <v>18752488</v>
      </c>
      <c r="EQ71" s="503">
        <f>('[79]Quantiwise Q'!CJ514+'[79]Quantiwise Q'!CJ521)/1000</f>
        <v>20737483</v>
      </c>
      <c r="ER71" s="493">
        <f t="shared" ref="ER71" si="517">EQ71+ER115</f>
        <v>20687483</v>
      </c>
      <c r="ES71" s="493">
        <f t="shared" ref="ES71" si="518">ER71+ES115</f>
        <v>20637483</v>
      </c>
      <c r="ET71" s="493">
        <f t="shared" ref="ET71" si="519">ES71+ET115</f>
        <v>20587483</v>
      </c>
      <c r="EU71" s="493">
        <f t="shared" ref="EU71" si="520">ET71+EU115</f>
        <v>20537483</v>
      </c>
      <c r="EV71" s="493">
        <f t="shared" ref="EV71" si="521">EU71+EV115</f>
        <v>20487483</v>
      </c>
      <c r="EW71" s="493">
        <f t="shared" ref="EW71" si="522">EV71+EW115</f>
        <v>20437483</v>
      </c>
      <c r="EX71" s="493">
        <f t="shared" ref="EX71" si="523">EW71+EX115</f>
        <v>20387483</v>
      </c>
      <c r="EY71" s="493">
        <f t="shared" ref="EY71" si="524">EX71+EY115</f>
        <v>20337483</v>
      </c>
      <c r="EZ71" s="493">
        <f t="shared" ref="EZ71" si="525">EY71+EZ115</f>
        <v>20287483</v>
      </c>
      <c r="FA71" s="493">
        <f t="shared" ref="FA71" si="526">EZ71+FA115</f>
        <v>20237483</v>
      </c>
      <c r="FB71" s="493">
        <f t="shared" ref="FB71" si="527">FA71+FB115</f>
        <v>20187483</v>
      </c>
    </row>
    <row r="72" spans="1:158" ht="12.75" customHeight="1" outlineLevel="1">
      <c r="A72" s="497"/>
      <c r="B72" s="493" t="s">
        <v>218</v>
      </c>
      <c r="C72" s="503"/>
      <c r="D72" s="503"/>
      <c r="E72" s="503"/>
      <c r="F72" s="503"/>
      <c r="G72" s="503"/>
      <c r="H72" s="503"/>
      <c r="I72" s="500"/>
      <c r="J72" s="500"/>
      <c r="K72" s="500"/>
      <c r="L72" s="500"/>
      <c r="M72" s="126">
        <f>M73-M71-M70</f>
        <v>6790573.8300000001</v>
      </c>
      <c r="N72" s="126">
        <f t="shared" ref="N72:Z72" si="528">N73-N71-N70</f>
        <v>7365773.6040000021</v>
      </c>
      <c r="O72" s="126">
        <f t="shared" si="528"/>
        <v>9842028</v>
      </c>
      <c r="P72" s="126">
        <f t="shared" si="528"/>
        <v>9531365</v>
      </c>
      <c r="Q72" s="126">
        <f t="shared" si="528"/>
        <v>9860201</v>
      </c>
      <c r="R72" s="126">
        <f t="shared" si="528"/>
        <v>9106972</v>
      </c>
      <c r="S72" s="126">
        <f t="shared" si="528"/>
        <v>10811312</v>
      </c>
      <c r="T72" s="126">
        <f t="shared" si="528"/>
        <v>13317865</v>
      </c>
      <c r="U72" s="126">
        <f t="shared" si="528"/>
        <v>15329923</v>
      </c>
      <c r="V72" s="126">
        <f t="shared" si="528"/>
        <v>17954950</v>
      </c>
      <c r="W72" s="126">
        <f t="shared" si="528"/>
        <v>21242405</v>
      </c>
      <c r="X72" s="126">
        <f t="shared" si="528"/>
        <v>24358273</v>
      </c>
      <c r="Y72" s="126">
        <f t="shared" si="528"/>
        <v>28001179</v>
      </c>
      <c r="Z72" s="126">
        <f t="shared" si="528"/>
        <v>34013922</v>
      </c>
      <c r="AA72" s="126">
        <f t="shared" ref="AA72:AF72" si="529">AA73-AA71-AA70</f>
        <v>34291243</v>
      </c>
      <c r="AB72" s="126">
        <f t="shared" si="529"/>
        <v>32938645</v>
      </c>
      <c r="AC72" s="126">
        <f t="shared" si="529"/>
        <v>34239450</v>
      </c>
      <c r="AD72" s="126">
        <f t="shared" si="529"/>
        <v>42044969</v>
      </c>
      <c r="AE72" s="126">
        <f t="shared" si="529"/>
        <v>46981548</v>
      </c>
      <c r="AF72" s="126">
        <f t="shared" si="529"/>
        <v>39824984</v>
      </c>
      <c r="AG72" s="126">
        <f>AG73-AG71-AG70</f>
        <v>48595601</v>
      </c>
      <c r="AH72" s="126">
        <f>AH73-AH71-AH70</f>
        <v>59646021</v>
      </c>
      <c r="AI72" s="126">
        <f>AI73-AI71-AI70</f>
        <v>61463689</v>
      </c>
      <c r="AJ72" s="493">
        <f>EH72</f>
        <v>55976152</v>
      </c>
      <c r="AK72" s="493">
        <f t="shared" si="413"/>
        <v>65576328</v>
      </c>
      <c r="AL72" s="493">
        <f t="shared" si="375"/>
        <v>74619480</v>
      </c>
      <c r="AM72" s="493">
        <f>ET72</f>
        <v>84045318</v>
      </c>
      <c r="AN72" s="493">
        <f>EX72</f>
        <v>84045318</v>
      </c>
      <c r="AO72" s="493">
        <f>FB72</f>
        <v>84045318</v>
      </c>
      <c r="AQ72" s="493"/>
      <c r="AR72" s="493"/>
      <c r="AS72" s="493"/>
      <c r="AT72" s="493"/>
      <c r="AU72" s="493"/>
      <c r="AV72" s="493"/>
      <c r="AW72" s="493"/>
      <c r="AX72" s="493"/>
      <c r="AY72" s="493"/>
      <c r="AZ72" s="493"/>
      <c r="BA72" s="493"/>
      <c r="BB72" s="493"/>
      <c r="BC72" s="493"/>
      <c r="BD72" s="493"/>
      <c r="BE72" s="493"/>
      <c r="BF72" s="493"/>
      <c r="BG72" s="493"/>
      <c r="BH72" s="493"/>
      <c r="BI72" s="493"/>
      <c r="BJ72" s="493"/>
      <c r="BK72" s="493"/>
      <c r="BL72" s="493"/>
      <c r="BM72" s="493"/>
      <c r="BN72" s="493"/>
      <c r="BO72" s="503"/>
      <c r="BP72" s="503"/>
      <c r="BQ72" s="503"/>
      <c r="BR72" s="503"/>
      <c r="BS72" s="503"/>
      <c r="BT72" s="503"/>
      <c r="BU72" s="503"/>
      <c r="BV72" s="503"/>
      <c r="BW72" s="503"/>
      <c r="BX72" s="503"/>
      <c r="BY72" s="503"/>
      <c r="BZ72" s="503"/>
      <c r="CA72" s="493"/>
      <c r="CB72" s="493"/>
      <c r="CC72" s="493"/>
      <c r="CD72" s="127">
        <f t="shared" ref="CD72:CK72" si="530">CD73-CD71-CD70</f>
        <v>17954950</v>
      </c>
      <c r="CE72" s="127">
        <f t="shared" si="530"/>
        <v>17146460</v>
      </c>
      <c r="CF72" s="127">
        <f t="shared" si="530"/>
        <v>19312024</v>
      </c>
      <c r="CG72" s="127">
        <f t="shared" si="530"/>
        <v>20911589</v>
      </c>
      <c r="CH72" s="127">
        <f t="shared" si="530"/>
        <v>21242405</v>
      </c>
      <c r="CI72" s="127">
        <f t="shared" si="530"/>
        <v>19877310</v>
      </c>
      <c r="CJ72" s="127">
        <f t="shared" si="530"/>
        <v>19664562</v>
      </c>
      <c r="CK72" s="127">
        <f t="shared" si="530"/>
        <v>21731498</v>
      </c>
      <c r="CL72" s="493">
        <f>+X72</f>
        <v>24358273</v>
      </c>
      <c r="CM72" s="127">
        <f>CM73-CM71-CM70</f>
        <v>24507917</v>
      </c>
      <c r="CN72" s="127">
        <f>CN73-CN71-CN70</f>
        <v>25333428</v>
      </c>
      <c r="CO72" s="127">
        <f>CO73-CO71-CO70</f>
        <v>27029629</v>
      </c>
      <c r="CP72" s="493">
        <f>+Y72</f>
        <v>28001179</v>
      </c>
      <c r="CQ72" s="127">
        <f>CQ73-CQ71-CQ70</f>
        <v>31375348</v>
      </c>
      <c r="CR72" s="127">
        <f>CR73-CR71-CR70</f>
        <v>32671274</v>
      </c>
      <c r="CS72" s="127">
        <f>CS73-CS71-CS70</f>
        <v>34484268</v>
      </c>
      <c r="CT72" s="493">
        <f>+Z72</f>
        <v>34013922</v>
      </c>
      <c r="CU72" s="127">
        <f t="shared" ref="CU72:DL72" si="531">CU73-CU71-CU70</f>
        <v>35590535</v>
      </c>
      <c r="CV72" s="127">
        <f t="shared" si="531"/>
        <v>31175574</v>
      </c>
      <c r="CW72" s="127">
        <f t="shared" si="531"/>
        <v>32869219</v>
      </c>
      <c r="CX72" s="127">
        <f t="shared" si="531"/>
        <v>34291243</v>
      </c>
      <c r="CY72" s="127">
        <f t="shared" si="531"/>
        <v>32097742</v>
      </c>
      <c r="CZ72" s="127">
        <f t="shared" si="531"/>
        <v>29559603</v>
      </c>
      <c r="DA72" s="127">
        <f t="shared" si="531"/>
        <v>31835473</v>
      </c>
      <c r="DB72" s="127">
        <f t="shared" si="531"/>
        <v>32938645</v>
      </c>
      <c r="DC72" s="127">
        <f t="shared" si="531"/>
        <v>31533521</v>
      </c>
      <c r="DD72" s="127">
        <f t="shared" si="531"/>
        <v>29013976</v>
      </c>
      <c r="DE72" s="127">
        <f t="shared" si="531"/>
        <v>30511295</v>
      </c>
      <c r="DF72" s="127">
        <f t="shared" si="531"/>
        <v>34239450</v>
      </c>
      <c r="DG72" s="127">
        <f t="shared" si="531"/>
        <v>36615531</v>
      </c>
      <c r="DH72" s="127">
        <f t="shared" si="531"/>
        <v>35598932</v>
      </c>
      <c r="DI72" s="127">
        <f t="shared" si="531"/>
        <v>39458183</v>
      </c>
      <c r="DJ72" s="127">
        <f t="shared" si="531"/>
        <v>42044969</v>
      </c>
      <c r="DK72" s="127">
        <f t="shared" si="531"/>
        <v>49008488</v>
      </c>
      <c r="DL72" s="127">
        <f t="shared" si="531"/>
        <v>42156479</v>
      </c>
      <c r="DM72" s="127">
        <f t="shared" ref="DM72:DR72" si="532">DM73-DM71-DM70</f>
        <v>43870771</v>
      </c>
      <c r="DN72" s="127">
        <f t="shared" si="532"/>
        <v>46981548</v>
      </c>
      <c r="DO72" s="127">
        <f t="shared" si="532"/>
        <v>47181499</v>
      </c>
      <c r="DP72" s="127">
        <f t="shared" si="532"/>
        <v>37670419</v>
      </c>
      <c r="DQ72" s="127">
        <f t="shared" si="532"/>
        <v>38758208</v>
      </c>
      <c r="DR72" s="127">
        <f t="shared" si="532"/>
        <v>39824984</v>
      </c>
      <c r="DS72" s="127">
        <f t="shared" ref="DS72:DY72" si="533">DS73-DS71-DS70</f>
        <v>41599273</v>
      </c>
      <c r="DT72" s="127">
        <f t="shared" si="533"/>
        <v>38752525</v>
      </c>
      <c r="DU72" s="127">
        <f t="shared" si="533"/>
        <v>44747363</v>
      </c>
      <c r="DV72" s="127">
        <f t="shared" si="533"/>
        <v>48595601</v>
      </c>
      <c r="DW72" s="127">
        <f t="shared" si="533"/>
        <v>62089794</v>
      </c>
      <c r="DX72" s="127">
        <f t="shared" si="533"/>
        <v>47316688</v>
      </c>
      <c r="DY72" s="127">
        <f t="shared" si="533"/>
        <v>51617564</v>
      </c>
      <c r="DZ72" s="127">
        <f t="shared" ref="DZ72:EB72" si="534">DZ73-DZ71-DZ70</f>
        <v>59646021</v>
      </c>
      <c r="EA72" s="127">
        <f t="shared" si="534"/>
        <v>60579001</v>
      </c>
      <c r="EB72" s="127">
        <f t="shared" si="534"/>
        <v>56859543</v>
      </c>
      <c r="EC72" s="127">
        <f t="shared" ref="EC72:ED72" si="535">EC73-EC71-EC70</f>
        <v>61361568</v>
      </c>
      <c r="ED72" s="127">
        <f t="shared" si="535"/>
        <v>61463689</v>
      </c>
      <c r="EE72" s="127">
        <f t="shared" ref="EE72:EF72" si="536">EE73-EE71-EE70</f>
        <v>58073755</v>
      </c>
      <c r="EF72" s="127">
        <f t="shared" si="536"/>
        <v>54215432</v>
      </c>
      <c r="EG72" s="127">
        <f t="shared" ref="EG72:EH72" si="537">EG73-EG71-EG70</f>
        <v>54850651</v>
      </c>
      <c r="EH72" s="127">
        <f t="shared" si="537"/>
        <v>55976152</v>
      </c>
      <c r="EI72" s="127">
        <f t="shared" ref="EI72:EJ72" si="538">EI73-EI71-EI70</f>
        <v>58269222</v>
      </c>
      <c r="EJ72" s="127">
        <f t="shared" si="538"/>
        <v>58500243</v>
      </c>
      <c r="EK72" s="127">
        <f t="shared" ref="EK72" si="539">EK73-EK71-EK70</f>
        <v>61023201</v>
      </c>
      <c r="EL72" s="127">
        <f t="shared" ref="EL72:EQ72" si="540">EL73-EL71-EL70</f>
        <v>65576328</v>
      </c>
      <c r="EM72" s="127">
        <f t="shared" si="540"/>
        <v>68413666</v>
      </c>
      <c r="EN72" s="127">
        <f t="shared" si="540"/>
        <v>63332832</v>
      </c>
      <c r="EO72" s="127">
        <f t="shared" si="540"/>
        <v>61825029</v>
      </c>
      <c r="EP72" s="127">
        <f t="shared" si="540"/>
        <v>74619480</v>
      </c>
      <c r="EQ72" s="127">
        <f t="shared" si="540"/>
        <v>84045318</v>
      </c>
      <c r="ER72" s="505">
        <f t="shared" ref="ER72" si="541">EQ72</f>
        <v>84045318</v>
      </c>
      <c r="ES72" s="505">
        <f t="shared" ref="ES72" si="542">ER72</f>
        <v>84045318</v>
      </c>
      <c r="ET72" s="505">
        <f t="shared" ref="ET72" si="543">ES72</f>
        <v>84045318</v>
      </c>
      <c r="EU72" s="505">
        <f t="shared" ref="EU72" si="544">ET72</f>
        <v>84045318</v>
      </c>
      <c r="EV72" s="505">
        <f t="shared" ref="EV72" si="545">EU72</f>
        <v>84045318</v>
      </c>
      <c r="EW72" s="505">
        <f t="shared" ref="EW72" si="546">EV72</f>
        <v>84045318</v>
      </c>
      <c r="EX72" s="505">
        <f t="shared" ref="EX72" si="547">EW72</f>
        <v>84045318</v>
      </c>
      <c r="EY72" s="505">
        <f t="shared" ref="EY72" si="548">EX72</f>
        <v>84045318</v>
      </c>
      <c r="EZ72" s="505">
        <f t="shared" ref="EZ72" si="549">EY72</f>
        <v>84045318</v>
      </c>
      <c r="FA72" s="505">
        <f t="shared" ref="FA72" si="550">EZ72</f>
        <v>84045318</v>
      </c>
      <c r="FB72" s="505">
        <f t="shared" ref="FB72" si="551">FA72</f>
        <v>84045318</v>
      </c>
    </row>
    <row r="73" spans="1:158" s="75" customFormat="1" ht="12.75" customHeight="1" outlineLevel="1">
      <c r="A73" s="522"/>
      <c r="B73" s="506" t="s">
        <v>219</v>
      </c>
      <c r="C73" s="506"/>
      <c r="D73" s="506"/>
      <c r="E73" s="506"/>
      <c r="F73" s="506"/>
      <c r="G73" s="506"/>
      <c r="H73" s="506"/>
      <c r="I73" s="506"/>
      <c r="J73" s="506"/>
      <c r="K73" s="506"/>
      <c r="L73" s="506"/>
      <c r="M73" s="987">
        <f>'[79]Quantiwise A'!D500/1000</f>
        <v>24862214.142999999</v>
      </c>
      <c r="N73" s="987">
        <f>'[79]Quantiwise A'!E500/1000</f>
        <v>23561619.442000002</v>
      </c>
      <c r="O73" s="987">
        <f>'[79]Quantiwise A'!F500/1000</f>
        <v>28351235</v>
      </c>
      <c r="P73" s="987">
        <f>'[79]Quantiwise A'!G500/1000</f>
        <v>28020512</v>
      </c>
      <c r="Q73" s="987">
        <f>'[79]Quantiwise A'!H500/1000</f>
        <v>26107583</v>
      </c>
      <c r="R73" s="987">
        <f>'[79]Quantiwise A'!I500/1000</f>
        <v>24908590</v>
      </c>
      <c r="S73" s="987">
        <f>'[79]Quantiwise A'!J500/1000</f>
        <v>25522871</v>
      </c>
      <c r="T73" s="987">
        <f>'[79]Quantiwise A'!K500/1000</f>
        <v>29795976</v>
      </c>
      <c r="U73" s="987">
        <f>'[79]Quantiwise A'!L500/1000</f>
        <v>32207070</v>
      </c>
      <c r="V73" s="987">
        <f>'[79]Quantiwise A'!M500/1000</f>
        <v>34204424</v>
      </c>
      <c r="W73" s="987">
        <f>'[79]Quantiwise A'!N500/1000</f>
        <v>39944721</v>
      </c>
      <c r="X73" s="987">
        <f>'[79]Quantiwise A'!O500/1000</f>
        <v>44319014</v>
      </c>
      <c r="Y73" s="987">
        <f>'[79]Quantiwise A'!P500/1000</f>
        <v>46933052</v>
      </c>
      <c r="Z73" s="987">
        <f>'[79]Quantiwise A'!Q500/1000</f>
        <v>51315409</v>
      </c>
      <c r="AA73" s="987">
        <f>'[79]Quantiwise A'!R500/1000</f>
        <v>52013913</v>
      </c>
      <c r="AB73" s="987">
        <f>'[79]Quantiwise A'!S500/1000</f>
        <v>50502909</v>
      </c>
      <c r="AC73" s="987">
        <f>'[79]Quantiwise A'!T500/1000</f>
        <v>54704095</v>
      </c>
      <c r="AD73" s="987">
        <f>'[79]Quantiwise A'!U500/1000</f>
        <v>67175114</v>
      </c>
      <c r="AE73" s="987">
        <f>'[79]Quantiwise A'!V500/1000</f>
        <v>69081510</v>
      </c>
      <c r="AF73" s="987">
        <f>'[79]Quantiwise A'!W500/1000</f>
        <v>63782764</v>
      </c>
      <c r="AG73" s="987">
        <f>'[79]Quantiwise A'!X500/1000</f>
        <v>75604351</v>
      </c>
      <c r="AH73" s="987">
        <f>'[79]Quantiwise A'!Y500/1000</f>
        <v>88117133</v>
      </c>
      <c r="AI73" s="987">
        <f>'[79]Quantiwise A'!Z500/1000</f>
        <v>78344852</v>
      </c>
      <c r="AJ73" s="506">
        <f>EH73</f>
        <v>75719452</v>
      </c>
      <c r="AK73" s="506">
        <f t="shared" si="413"/>
        <v>93326299</v>
      </c>
      <c r="AL73" s="506">
        <f t="shared" si="375"/>
        <v>106411348</v>
      </c>
      <c r="AM73" s="506">
        <f>ET73</f>
        <v>120537643.54054525</v>
      </c>
      <c r="AN73" s="506">
        <f>EX73</f>
        <v>122635769.34726889</v>
      </c>
      <c r="AO73" s="506">
        <f>FB73</f>
        <v>125221264.2837956</v>
      </c>
      <c r="AQ73" s="506"/>
      <c r="AR73" s="506"/>
      <c r="AS73" s="506"/>
      <c r="AT73" s="506"/>
      <c r="AU73" s="506"/>
      <c r="AV73" s="506"/>
      <c r="AW73" s="506"/>
      <c r="AX73" s="506"/>
      <c r="AY73" s="506"/>
      <c r="AZ73" s="506"/>
      <c r="BA73" s="506"/>
      <c r="BB73" s="506"/>
      <c r="BC73" s="506"/>
      <c r="BD73" s="506"/>
      <c r="BE73" s="506"/>
      <c r="BF73" s="506"/>
      <c r="BG73" s="506"/>
      <c r="BH73" s="506"/>
      <c r="BI73" s="506"/>
      <c r="BJ73" s="506"/>
      <c r="BK73" s="506"/>
      <c r="BL73" s="506"/>
      <c r="BM73" s="506"/>
      <c r="BN73" s="506"/>
      <c r="BO73" s="506"/>
      <c r="BP73" s="506"/>
      <c r="BQ73" s="506"/>
      <c r="BR73" s="506"/>
      <c r="BS73" s="506"/>
      <c r="BT73" s="506"/>
      <c r="BU73" s="506"/>
      <c r="BV73" s="506"/>
      <c r="BW73" s="506"/>
      <c r="BX73" s="506"/>
      <c r="BY73" s="506"/>
      <c r="BZ73" s="506"/>
      <c r="CA73" s="506"/>
      <c r="CB73" s="506"/>
      <c r="CC73" s="506"/>
      <c r="CD73" s="498">
        <f>'[79]Quantiwise Q'!W507/1000</f>
        <v>34204424</v>
      </c>
      <c r="CE73" s="498">
        <f>'[79]Quantiwise Q'!X507/1000</f>
        <v>35167675</v>
      </c>
      <c r="CF73" s="498">
        <f>'[79]Quantiwise Q'!Y507/1000</f>
        <v>37989964</v>
      </c>
      <c r="CG73" s="498">
        <f>'[79]Quantiwise Q'!Z507/1000</f>
        <v>40604816</v>
      </c>
      <c r="CH73" s="498">
        <f>'[79]Quantiwise Q'!AA507/1000</f>
        <v>39944721</v>
      </c>
      <c r="CI73" s="498">
        <f>'[79]Quantiwise Q'!AB507/1000</f>
        <v>38036580</v>
      </c>
      <c r="CJ73" s="498">
        <f>'[79]Quantiwise Q'!AC507/1000</f>
        <v>36376567</v>
      </c>
      <c r="CK73" s="498">
        <f>'[79]Quantiwise Q'!AD507/1000</f>
        <v>41695427</v>
      </c>
      <c r="CL73" s="506">
        <f>+X73</f>
        <v>44319014</v>
      </c>
      <c r="CM73" s="498">
        <f>'[79]Quantiwise Q'!AF507/1000</f>
        <v>45184110</v>
      </c>
      <c r="CN73" s="498">
        <f>'[79]Quantiwise Q'!AG507/1000</f>
        <v>44436123</v>
      </c>
      <c r="CO73" s="498">
        <f>'[79]Quantiwise Q'!AH507/1000</f>
        <v>47697824</v>
      </c>
      <c r="CP73" s="506">
        <f>+Y73</f>
        <v>46933052</v>
      </c>
      <c r="CQ73" s="498">
        <f>'[79]Quantiwise Q'!AJ507/1000</f>
        <v>50460725</v>
      </c>
      <c r="CR73" s="498">
        <f>'[79]Quantiwise Q'!AK507/1000</f>
        <v>53276463</v>
      </c>
      <c r="CS73" s="498">
        <f>'[79]Quantiwise Q'!AL507/1000</f>
        <v>54158282</v>
      </c>
      <c r="CT73" s="506">
        <f>+Z73</f>
        <v>51315409</v>
      </c>
      <c r="CU73" s="498">
        <f>'[79]Quantiwise Q'!AN507/1000</f>
        <v>54358673</v>
      </c>
      <c r="CV73" s="498">
        <f>'[79]Quantiwise Q'!AO507/1000</f>
        <v>49825452</v>
      </c>
      <c r="CW73" s="498">
        <f>'[79]Quantiwise Q'!AP507/1000</f>
        <v>53207758</v>
      </c>
      <c r="CX73" s="498">
        <f>'[79]Quantiwise Q'!AQ507/1000</f>
        <v>52013913</v>
      </c>
      <c r="CY73" s="498">
        <f>'[79]Quantiwise Q'!AR507/1000</f>
        <v>49214383</v>
      </c>
      <c r="CZ73" s="498">
        <f>'[79]Quantiwise Q'!AS507/1000</f>
        <v>46150700</v>
      </c>
      <c r="DA73" s="498">
        <f>'[79]Quantiwise Q'!AT507/1000</f>
        <v>53028395</v>
      </c>
      <c r="DB73" s="498">
        <f>'[79]Quantiwise Q'!AU507/1000</f>
        <v>50502909</v>
      </c>
      <c r="DC73" s="498">
        <f>'[79]Quantiwise Q'!AV507/1000</f>
        <v>49049500</v>
      </c>
      <c r="DD73" s="498">
        <f>'[79]Quantiwise Q'!AW507/1000</f>
        <v>48008164</v>
      </c>
      <c r="DE73" s="498">
        <f>'[79]Quantiwise Q'!AX507/1000</f>
        <v>50459481</v>
      </c>
      <c r="DF73" s="498">
        <f>'[79]Quantiwise Q'!AY507/1000</f>
        <v>54704095</v>
      </c>
      <c r="DG73" s="498">
        <f>'[79]Quantiwise Q'!AZ507/1000</f>
        <v>56843132</v>
      </c>
      <c r="DH73" s="498">
        <f>'[79]Quantiwise Q'!BA507/1000</f>
        <v>58468431</v>
      </c>
      <c r="DI73" s="498">
        <f>'[79]Quantiwise Q'!BB507/1000</f>
        <v>66172585</v>
      </c>
      <c r="DJ73" s="498">
        <f>'[79]Quantiwise Q'!BC507/1000</f>
        <v>67175114</v>
      </c>
      <c r="DK73" s="498">
        <f>'[79]Quantiwise Q'!BD507/1000</f>
        <v>68298586</v>
      </c>
      <c r="DL73" s="498">
        <f>'[79]Quantiwise Q'!BE507/1000</f>
        <v>65602323</v>
      </c>
      <c r="DM73" s="498">
        <f>'[79]Quantiwise Q'!BF507/1000</f>
        <v>74705872</v>
      </c>
      <c r="DN73" s="498">
        <f>'[79]Quantiwise Q'!BG507/1000</f>
        <v>69081510</v>
      </c>
      <c r="DO73" s="498">
        <f>'[79]Quantiwise Q'!BH507/1000</f>
        <v>67354091</v>
      </c>
      <c r="DP73" s="498">
        <f>'[79]Quantiwise Q'!BI507/1000</f>
        <v>59309271</v>
      </c>
      <c r="DQ73" s="498">
        <f>'[79]Quantiwise Q'!BJ507/1000</f>
        <v>63303192</v>
      </c>
      <c r="DR73" s="498">
        <f>'[79]Quantiwise Q'!BK507/1000</f>
        <v>63782764</v>
      </c>
      <c r="DS73" s="498">
        <f>'[79]Quantiwise Q'!BL507/1000</f>
        <v>64763290</v>
      </c>
      <c r="DT73" s="498">
        <f>'[79]Quantiwise Q'!BM507/1000</f>
        <v>61863721</v>
      </c>
      <c r="DU73" s="498">
        <f>'[79]Quantiwise Q'!BN507/1000</f>
        <v>73046405</v>
      </c>
      <c r="DV73" s="498">
        <f>'[79]Quantiwise Q'!BO507/1000</f>
        <v>75604351</v>
      </c>
      <c r="DW73" s="498">
        <f>'[79]Quantiwise Q'!BP507/1000</f>
        <v>90109462</v>
      </c>
      <c r="DX73" s="498">
        <f>'[79]Quantiwise Q'!BQ507/1000</f>
        <v>72461451</v>
      </c>
      <c r="DY73" s="498">
        <f>'[79]Quantiwise Q'!BR507/1000</f>
        <v>81871964</v>
      </c>
      <c r="DZ73" s="498">
        <f>'[79]Quantiwise Q'!BS507/1000</f>
        <v>88117133</v>
      </c>
      <c r="EA73" s="498">
        <f>'[79]Quantiwise Q'!BT507/1000</f>
        <v>90463701</v>
      </c>
      <c r="EB73" s="498">
        <f>'[79]Quantiwise Q'!BU507/1000</f>
        <v>83362268</v>
      </c>
      <c r="EC73" s="498">
        <f>'[79]Quantiwise Q'!BV507/1000</f>
        <v>85285669</v>
      </c>
      <c r="ED73" s="498">
        <f>'[79]Quantiwise Q'!BW507/1000</f>
        <v>78344852</v>
      </c>
      <c r="EE73" s="498">
        <f>'[79]Quantiwise Q'!BX507/1000</f>
        <v>76057448</v>
      </c>
      <c r="EF73" s="498">
        <f>'[79]Quantiwise Q'!BY507/1000</f>
        <v>70780638</v>
      </c>
      <c r="EG73" s="498">
        <f>'[79]Quantiwise Q'!BZ507/1000</f>
        <v>73625180</v>
      </c>
      <c r="EH73" s="498">
        <f>'[79]Quantiwise Q'!CA507/1000</f>
        <v>75719452</v>
      </c>
      <c r="EI73" s="498">
        <f>'[79]Quantiwise Q'!CB507/1000</f>
        <v>81770355</v>
      </c>
      <c r="EJ73" s="498">
        <f>'[79]Quantiwise Q'!CC507/1000</f>
        <v>84354935</v>
      </c>
      <c r="EK73" s="498">
        <f>'[79]Quantiwise Q'!CD507/1000</f>
        <v>87031889</v>
      </c>
      <c r="EL73" s="498">
        <f>'[79]Quantiwise Q'!CE507/1000</f>
        <v>93326299</v>
      </c>
      <c r="EM73" s="498">
        <f>'[79]Quantiwise Q'!CF507/1000</f>
        <v>90279712</v>
      </c>
      <c r="EN73" s="498">
        <f>'[79]Quantiwise Q'!CG507/1000</f>
        <v>84402645</v>
      </c>
      <c r="EO73" s="498">
        <f>'[79]Quantiwise Q'!CH507/1000</f>
        <v>87259259</v>
      </c>
      <c r="EP73" s="498">
        <f>'[79]Quantiwise Q'!CI507/1000</f>
        <v>106411348</v>
      </c>
      <c r="EQ73" s="498">
        <f>'[79]Quantiwise Q'!CJ507/1000</f>
        <v>120603778</v>
      </c>
      <c r="ER73" s="506">
        <f t="shared" ref="ER73:ET73" si="552">SUM(ER70:ER72)</f>
        <v>122551855.75142524</v>
      </c>
      <c r="ES73" s="506">
        <f t="shared" si="552"/>
        <v>121035674.91059965</v>
      </c>
      <c r="ET73" s="506">
        <f t="shared" si="552"/>
        <v>120537643.54054525</v>
      </c>
      <c r="EU73" s="506">
        <f t="shared" ref="EU73:EX73" si="553">SUM(EU70:EU72)</f>
        <v>120624511.87976661</v>
      </c>
      <c r="EV73" s="506">
        <f t="shared" si="553"/>
        <v>121110612.57480972</v>
      </c>
      <c r="EW73" s="506">
        <f t="shared" si="553"/>
        <v>122584262.09335512</v>
      </c>
      <c r="EX73" s="506">
        <f t="shared" si="553"/>
        <v>122635769.34726889</v>
      </c>
      <c r="EY73" s="506">
        <f t="shared" ref="EY73:FB73" si="554">SUM(EY70:EY72)</f>
        <v>122139202.79668477</v>
      </c>
      <c r="EZ73" s="506">
        <f t="shared" si="554"/>
        <v>123947891.07415746</v>
      </c>
      <c r="FA73" s="506">
        <f t="shared" si="554"/>
        <v>125991044.98179698</v>
      </c>
      <c r="FB73" s="506">
        <f t="shared" si="554"/>
        <v>125221264.2837956</v>
      </c>
    </row>
    <row r="74" spans="1:158" ht="12.75" customHeight="1" outlineLevel="1">
      <c r="A74" s="497"/>
      <c r="B74" s="496" t="s">
        <v>195</v>
      </c>
      <c r="G74" s="493"/>
      <c r="H74" s="493"/>
      <c r="I74" s="493"/>
      <c r="J74" s="493"/>
      <c r="K74" s="493"/>
      <c r="L74" s="493"/>
      <c r="M74" s="493"/>
      <c r="N74" s="493"/>
      <c r="O74" s="493"/>
      <c r="P74" s="493"/>
      <c r="Q74" s="493"/>
      <c r="R74" s="493"/>
      <c r="S74" s="493" t="s">
        <v>195</v>
      </c>
      <c r="T74" s="493"/>
      <c r="U74" s="493"/>
      <c r="V74" s="493"/>
      <c r="W74" s="493"/>
      <c r="X74" s="493"/>
      <c r="Y74" s="493"/>
      <c r="Z74" s="493"/>
      <c r="AA74" s="493"/>
      <c r="AB74" s="493"/>
      <c r="AC74" s="493"/>
      <c r="AD74" s="493"/>
      <c r="AE74" s="493"/>
      <c r="AF74" s="493"/>
      <c r="AG74" s="493"/>
      <c r="AH74" s="493"/>
      <c r="AI74" s="493"/>
      <c r="AJ74" s="493"/>
      <c r="AK74" s="493"/>
      <c r="AL74" s="493"/>
      <c r="AM74" s="493"/>
      <c r="AN74" s="493"/>
      <c r="AO74" s="493"/>
      <c r="AQ74" s="493"/>
      <c r="AR74" s="493"/>
      <c r="AS74" s="493"/>
      <c r="AT74" s="493"/>
      <c r="AU74" s="493"/>
      <c r="AV74" s="493"/>
      <c r="AW74" s="493"/>
      <c r="AX74" s="493"/>
      <c r="AY74" s="493"/>
      <c r="AZ74" s="493"/>
      <c r="BA74" s="493"/>
      <c r="BB74" s="493"/>
      <c r="BC74" s="493"/>
      <c r="BD74" s="493"/>
      <c r="BE74" s="493"/>
      <c r="BF74" s="493"/>
      <c r="BG74" s="493"/>
      <c r="BH74" s="493"/>
      <c r="BI74" s="493"/>
      <c r="BJ74" s="493"/>
      <c r="BK74" s="493"/>
      <c r="BL74" s="493"/>
      <c r="BM74" s="493"/>
      <c r="BN74" s="493"/>
      <c r="BO74" s="493"/>
      <c r="BP74" s="493"/>
      <c r="BQ74" s="493"/>
      <c r="BR74" s="493"/>
      <c r="BS74" s="493"/>
      <c r="BT74" s="493"/>
      <c r="BU74" s="493"/>
      <c r="BV74" s="493"/>
      <c r="BW74" s="493"/>
      <c r="BX74" s="493"/>
      <c r="BY74" s="493"/>
      <c r="BZ74" s="493"/>
      <c r="CA74" s="493"/>
      <c r="CB74" s="493"/>
      <c r="CC74" s="493"/>
      <c r="CD74" s="493"/>
      <c r="CE74" s="493"/>
      <c r="CF74" s="493"/>
      <c r="CG74" s="493"/>
      <c r="CH74" s="493"/>
      <c r="CI74" s="493"/>
      <c r="CJ74" s="493"/>
      <c r="CK74" s="493"/>
      <c r="CL74" s="493"/>
      <c r="CM74" s="493"/>
      <c r="CN74" s="493"/>
      <c r="CO74" s="493"/>
      <c r="CP74" s="493"/>
      <c r="CQ74" s="493"/>
      <c r="CR74" s="493"/>
      <c r="CS74" s="493"/>
      <c r="CT74" s="493"/>
      <c r="CU74" s="493"/>
      <c r="CV74" s="493"/>
      <c r="CW74" s="493"/>
      <c r="CX74" s="493"/>
      <c r="CY74" s="493"/>
      <c r="CZ74" s="493"/>
      <c r="DA74" s="493"/>
      <c r="DB74" s="493"/>
      <c r="DC74" s="493"/>
      <c r="DD74" s="493"/>
      <c r="DE74" s="493"/>
      <c r="DF74" s="493"/>
      <c r="DG74" s="493"/>
      <c r="DH74" s="493"/>
      <c r="DI74" s="493"/>
      <c r="DJ74" s="493"/>
      <c r="DK74" s="493"/>
      <c r="DL74" s="493"/>
      <c r="DM74" s="493"/>
      <c r="DN74" s="493"/>
      <c r="DO74" s="493"/>
      <c r="DP74" s="493"/>
      <c r="DQ74" s="493"/>
      <c r="DR74" s="493"/>
      <c r="DS74" s="493"/>
      <c r="DT74" s="493"/>
      <c r="DU74" s="493"/>
      <c r="DV74" s="493"/>
      <c r="DW74" s="493"/>
      <c r="DX74" s="493"/>
      <c r="DY74" s="493"/>
      <c r="DZ74" s="493"/>
      <c r="EA74" s="493"/>
      <c r="EB74" s="493"/>
      <c r="EC74" s="493"/>
      <c r="ED74" s="493"/>
      <c r="EE74" s="493"/>
      <c r="EF74" s="493"/>
      <c r="EG74" s="493"/>
      <c r="EH74" s="493"/>
      <c r="EI74" s="493"/>
      <c r="EJ74" s="493"/>
      <c r="EK74" s="493"/>
      <c r="EL74" s="493"/>
      <c r="EM74" s="493"/>
      <c r="EN74" s="493"/>
      <c r="EO74" s="493"/>
      <c r="EP74" s="493"/>
      <c r="EQ74" s="493"/>
      <c r="ER74" s="493"/>
      <c r="ES74" s="493"/>
      <c r="ET74" s="493"/>
      <c r="EU74" s="493"/>
      <c r="EV74" s="493"/>
      <c r="EW74" s="493"/>
      <c r="EX74" s="493"/>
      <c r="EY74" s="493"/>
      <c r="EZ74" s="493"/>
      <c r="FA74" s="493"/>
      <c r="FB74" s="493"/>
    </row>
    <row r="75" spans="1:158" ht="12.75" customHeight="1" outlineLevel="1">
      <c r="A75" s="497" t="s">
        <v>493</v>
      </c>
      <c r="B75" s="493" t="s">
        <v>220</v>
      </c>
      <c r="C75" s="503"/>
      <c r="D75" s="503"/>
      <c r="E75" s="503"/>
      <c r="F75" s="503"/>
      <c r="G75" s="503"/>
      <c r="H75" s="503"/>
      <c r="I75" s="500"/>
      <c r="J75" s="500"/>
      <c r="K75" s="500"/>
      <c r="L75" s="500"/>
      <c r="M75" s="984">
        <f>('[79]Quantiwise A'!D620+'[79]Quantiwise A'!D623-'[79]Quantiwise A'!D624+'[79]Quantiwise A'!D649+'[79]Quantiwise A'!D662)/1000</f>
        <v>4203314.085</v>
      </c>
      <c r="N75" s="984">
        <f>('[79]Quantiwise A'!E620+'[79]Quantiwise A'!E623-'[79]Quantiwise A'!E624+'[79]Quantiwise A'!E649+'[79]Quantiwise A'!E662)/1000</f>
        <v>7632653.8470000001</v>
      </c>
      <c r="O75" s="984">
        <f>('[79]Quantiwise A'!F620+'[79]Quantiwise A'!F623-'[79]Quantiwise A'!F624+'[79]Quantiwise A'!F649+'[79]Quantiwise A'!F662)/1000</f>
        <v>9526380</v>
      </c>
      <c r="P75" s="984">
        <f>('[79]Quantiwise A'!G620+'[79]Quantiwise A'!G623-'[79]Quantiwise A'!G624+'[79]Quantiwise A'!G649+'[79]Quantiwise A'!G662)/1000</f>
        <v>9435257</v>
      </c>
      <c r="Q75" s="984">
        <f>('[79]Quantiwise A'!H620+'[79]Quantiwise A'!H623-'[79]Quantiwise A'!H624+'[79]Quantiwise A'!H649+'[79]Quantiwise A'!H662)/1000</f>
        <v>5511364</v>
      </c>
      <c r="R75" s="984">
        <f>('[79]Quantiwise A'!I620+'[79]Quantiwise A'!I623-'[79]Quantiwise A'!I624+'[79]Quantiwise A'!I649+'[79]Quantiwise A'!I662)/1000</f>
        <v>4689034</v>
      </c>
      <c r="S75" s="984">
        <f>('[79]Quantiwise A'!J620+'[79]Quantiwise A'!J623-'[79]Quantiwise A'!J624+'[79]Quantiwise A'!J649+'[79]Quantiwise A'!J662)/1000</f>
        <v>4125943</v>
      </c>
      <c r="T75" s="984">
        <f>('[79]Quantiwise A'!K620+'[79]Quantiwise A'!K623-'[79]Quantiwise A'!K624+'[79]Quantiwise A'!K649+'[79]Quantiwise A'!K662)/1000</f>
        <v>4072386</v>
      </c>
      <c r="U75" s="984">
        <f>('[79]Quantiwise A'!L620+'[79]Quantiwise A'!L623-'[79]Quantiwise A'!L624+'[79]Quantiwise A'!L649+'[79]Quantiwise A'!L662)/1000</f>
        <v>6164650</v>
      </c>
      <c r="V75" s="984">
        <f>('[79]Quantiwise A'!M620+'[79]Quantiwise A'!M623-'[79]Quantiwise A'!M624+'[79]Quantiwise A'!M649+'[79]Quantiwise A'!M662)/1000</f>
        <v>1380277</v>
      </c>
      <c r="W75" s="984">
        <f>('[79]Quantiwise A'!N620+'[79]Quantiwise A'!N623-'[79]Quantiwise A'!N624+'[79]Quantiwise A'!N649+'[79]Quantiwise A'!N662)/1000</f>
        <v>1221719</v>
      </c>
      <c r="X75" s="984">
        <f>('[79]Quantiwise A'!O620+'[79]Quantiwise A'!O623-'[79]Quantiwise A'!O624+'[79]Quantiwise A'!O649+'[79]Quantiwise A'!O662)/1000</f>
        <v>4962596</v>
      </c>
      <c r="Y75" s="984">
        <f>('[79]Quantiwise A'!P620+'[79]Quantiwise A'!P623-'[79]Quantiwise A'!P624+'[79]Quantiwise A'!P649+'[79]Quantiwise A'!P662)/1000</f>
        <v>5452402</v>
      </c>
      <c r="Z75" s="984">
        <f>('[79]Quantiwise A'!Q620+'[79]Quantiwise A'!Q623-'[79]Quantiwise A'!Q624+'[79]Quantiwise A'!Q649+'[79]Quantiwise A'!Q662)/1000</f>
        <v>2296185</v>
      </c>
      <c r="AA75" s="984">
        <f>('[79]Quantiwise A'!R620+'[79]Quantiwise A'!R623-'[79]Quantiwise A'!R624+'[79]Quantiwise A'!R649+'[79]Quantiwise A'!R662)/1000</f>
        <v>1457553</v>
      </c>
      <c r="AB75" s="984">
        <f>('[79]Quantiwise A'!S620+'[79]Quantiwise A'!S623-'[79]Quantiwise A'!S624+'[79]Quantiwise A'!S649+'[79]Quantiwise A'!S662)/1000</f>
        <v>1496990</v>
      </c>
      <c r="AC75" s="984">
        <f>('[79]Quantiwise A'!T620+'[79]Quantiwise A'!T623-'[79]Quantiwise A'!T624+'[79]Quantiwise A'!T649+'[79]Quantiwise A'!T662)/1000</f>
        <v>1302780</v>
      </c>
      <c r="AD75" s="984">
        <f>('[79]Quantiwise A'!U620+'[79]Quantiwise A'!U623-'[79]Quantiwise A'!U624+'[79]Quantiwise A'!U649+'[79]Quantiwise A'!U662)/1000</f>
        <v>2767807</v>
      </c>
      <c r="AE75" s="984">
        <f>('[79]Quantiwise A'!V620+'[79]Quantiwise A'!V623-'[79]Quantiwise A'!V624+'[79]Quantiwise A'!V649+'[79]Quantiwise A'!V662)/1000</f>
        <v>1047057</v>
      </c>
      <c r="AF75" s="984">
        <f>('[79]Quantiwise A'!W620+'[79]Quantiwise A'!W623-'[79]Quantiwise A'!W624+'[79]Quantiwise A'!W649+'[79]Quantiwise A'!W662)/1000</f>
        <v>3172479</v>
      </c>
      <c r="AG75" s="984">
        <f>('[79]Quantiwise A'!X620+'[79]Quantiwise A'!X623-'[79]Quantiwise A'!X624+'[79]Quantiwise A'!X649+'[79]Quantiwise A'!X662)/1000</f>
        <v>2947853</v>
      </c>
      <c r="AH75" s="984">
        <f>('[79]Quantiwise A'!Y620+'[79]Quantiwise A'!Y623-'[79]Quantiwise A'!Y624+'[79]Quantiwise A'!Y649+'[79]Quantiwise A'!Y662)/1000</f>
        <v>3374388</v>
      </c>
      <c r="AI75" s="984">
        <f>('[79]Quantiwise A'!Z620+'[79]Quantiwise A'!Z623-'[79]Quantiwise A'!Z624+'[79]Quantiwise A'!Z649+'[79]Quantiwise A'!Z662)/1000</f>
        <v>4096765</v>
      </c>
      <c r="AJ75" s="493">
        <f>EH75</f>
        <v>4262468</v>
      </c>
      <c r="AK75" s="493">
        <f t="shared" si="413"/>
        <v>3950390</v>
      </c>
      <c r="AL75" s="493">
        <f t="shared" si="375"/>
        <v>6486651</v>
      </c>
      <c r="AM75" s="493">
        <f>ET75</f>
        <v>7386311</v>
      </c>
      <c r="AN75" s="493">
        <f>EX75</f>
        <v>7366311</v>
      </c>
      <c r="AO75" s="493">
        <f>FB75</f>
        <v>7346311</v>
      </c>
      <c r="AQ75" s="493"/>
      <c r="AR75" s="493"/>
      <c r="AS75" s="493"/>
      <c r="AT75" s="493"/>
      <c r="AU75" s="493"/>
      <c r="AV75" s="493"/>
      <c r="AW75" s="493"/>
      <c r="AX75" s="493"/>
      <c r="AY75" s="493"/>
      <c r="AZ75" s="493"/>
      <c r="BA75" s="493"/>
      <c r="BB75" s="493"/>
      <c r="BC75" s="493"/>
      <c r="BD75" s="493"/>
      <c r="BE75" s="493"/>
      <c r="BF75" s="493"/>
      <c r="BG75" s="493"/>
      <c r="BH75" s="493"/>
      <c r="BI75" s="493"/>
      <c r="BJ75" s="493"/>
      <c r="BK75" s="493"/>
      <c r="BL75" s="493"/>
      <c r="BM75" s="493"/>
      <c r="BN75" s="493"/>
      <c r="BO75" s="503"/>
      <c r="BP75" s="503"/>
      <c r="BQ75" s="503"/>
      <c r="BR75" s="503"/>
      <c r="BS75" s="503"/>
      <c r="BT75" s="503"/>
      <c r="BU75" s="503"/>
      <c r="BV75" s="503"/>
      <c r="BW75" s="503"/>
      <c r="BX75" s="503"/>
      <c r="BY75" s="503"/>
      <c r="BZ75" s="503"/>
      <c r="CA75" s="493"/>
      <c r="CB75" s="493"/>
      <c r="CC75" s="493"/>
      <c r="CD75" s="503">
        <f>('[79]Quantiwise Q'!W627+'[79]Quantiwise Q'!W636-'[79]Quantiwise Q'!W637+'[79]Quantiwise Q'!W656+'[79]Quantiwise Q'!W669)/1000</f>
        <v>1380277</v>
      </c>
      <c r="CE75" s="503">
        <f>('[79]Quantiwise Q'!X627+'[79]Quantiwise Q'!X636-'[79]Quantiwise Q'!X637+'[79]Quantiwise Q'!X656+'[79]Quantiwise Q'!X669)/1000</f>
        <v>685952</v>
      </c>
      <c r="CF75" s="503">
        <f>('[79]Quantiwise Q'!Y627+'[79]Quantiwise Q'!Y636-'[79]Quantiwise Q'!Y637+'[79]Quantiwise Q'!Y656+'[79]Quantiwise Q'!Y669)/1000</f>
        <v>1439472</v>
      </c>
      <c r="CG75" s="503">
        <f>('[79]Quantiwise Q'!Z627+'[79]Quantiwise Q'!Z636-'[79]Quantiwise Q'!Z637+'[79]Quantiwise Q'!Z656+'[79]Quantiwise Q'!Z669)/1000</f>
        <v>1296210</v>
      </c>
      <c r="CH75" s="503">
        <f>('[79]Quantiwise Q'!AA627+'[79]Quantiwise Q'!AA636-'[79]Quantiwise Q'!AA637+'[79]Quantiwise Q'!AA656+'[79]Quantiwise Q'!AA669)/1000</f>
        <v>1221719</v>
      </c>
      <c r="CI75" s="503">
        <f>('[79]Quantiwise Q'!AB627+'[79]Quantiwise Q'!AB636-'[79]Quantiwise Q'!AB637+'[79]Quantiwise Q'!AB656+'[79]Quantiwise Q'!AB669)/1000</f>
        <v>3091170</v>
      </c>
      <c r="CJ75" s="503">
        <f>('[79]Quantiwise Q'!AC627+'[79]Quantiwise Q'!AC636-'[79]Quantiwise Q'!AC637+'[79]Quantiwise Q'!AC656+'[79]Quantiwise Q'!AC669)/1000</f>
        <v>3213205</v>
      </c>
      <c r="CK75" s="503">
        <f>('[79]Quantiwise Q'!AD627+'[79]Quantiwise Q'!AD636-'[79]Quantiwise Q'!AD637+'[79]Quantiwise Q'!AD656+'[79]Quantiwise Q'!AD669)/1000</f>
        <v>3463816</v>
      </c>
      <c r="CL75" s="493">
        <f>+X75</f>
        <v>4962596</v>
      </c>
      <c r="CM75" s="503">
        <f>('[79]Quantiwise Q'!AF627+'[79]Quantiwise Q'!AF636-'[79]Quantiwise Q'!AF637+'[79]Quantiwise Q'!AF656+'[79]Quantiwise Q'!AF669)/1000</f>
        <v>4863974</v>
      </c>
      <c r="CN75" s="503">
        <f>('[79]Quantiwise Q'!AG627+'[79]Quantiwise Q'!AG636-'[79]Quantiwise Q'!AG637+'[79]Quantiwise Q'!AG656+'[79]Quantiwise Q'!AG669)/1000</f>
        <v>5885305</v>
      </c>
      <c r="CO75" s="503">
        <f>('[79]Quantiwise Q'!AH627+'[79]Quantiwise Q'!AH636-'[79]Quantiwise Q'!AH637+'[79]Quantiwise Q'!AH656+'[79]Quantiwise Q'!AH669)/1000</f>
        <v>5727028</v>
      </c>
      <c r="CP75" s="493">
        <f>+Y75</f>
        <v>5452402</v>
      </c>
      <c r="CQ75" s="503">
        <f>('[79]Quantiwise Q'!AJ627+'[79]Quantiwise Q'!AJ636-'[79]Quantiwise Q'!AJ637+'[79]Quantiwise Q'!AJ656+'[79]Quantiwise Q'!AJ669)/1000</f>
        <v>3749149</v>
      </c>
      <c r="CR75" s="503">
        <f>('[79]Quantiwise Q'!AK627+'[79]Quantiwise Q'!AK636-'[79]Quantiwise Q'!AK637+'[79]Quantiwise Q'!AK656+'[79]Quantiwise Q'!AK669)/1000</f>
        <v>3746296</v>
      </c>
      <c r="CS75" s="503">
        <f>('[79]Quantiwise Q'!AL627+'[79]Quantiwise Q'!AL636-'[79]Quantiwise Q'!AL637+'[79]Quantiwise Q'!AL656+'[79]Quantiwise Q'!AL669)/1000</f>
        <v>3538868</v>
      </c>
      <c r="CT75" s="493">
        <f>+Z75</f>
        <v>2296185</v>
      </c>
      <c r="CU75" s="503">
        <f>('[79]Quantiwise Q'!AN627+'[79]Quantiwise Q'!AN636-'[79]Quantiwise Q'!AN637+'[79]Quantiwise Q'!AN656+'[79]Quantiwise Q'!AN669)/1000</f>
        <v>3974253</v>
      </c>
      <c r="CV75" s="503">
        <f>('[79]Quantiwise Q'!AO627+'[79]Quantiwise Q'!AO636-'[79]Quantiwise Q'!AO637+'[79]Quantiwise Q'!AO656+'[79]Quantiwise Q'!AO669)/1000</f>
        <v>3483924</v>
      </c>
      <c r="CW75" s="503">
        <f>('[79]Quantiwise Q'!AP627+'[79]Quantiwise Q'!AP636-'[79]Quantiwise Q'!AP637+'[79]Quantiwise Q'!AP656+'[79]Quantiwise Q'!AP669)/1000</f>
        <v>3083371</v>
      </c>
      <c r="CX75" s="503">
        <f>('[79]Quantiwise Q'!AQ627+'[79]Quantiwise Q'!AQ636-'[79]Quantiwise Q'!AQ637+'[79]Quantiwise Q'!AQ656+'[79]Quantiwise Q'!AQ669)/1000</f>
        <v>1457553</v>
      </c>
      <c r="CY75" s="503">
        <f>('[79]Quantiwise Q'!AR627+'[79]Quantiwise Q'!AR636-'[79]Quantiwise Q'!AR637+'[79]Quantiwise Q'!AR656+'[79]Quantiwise Q'!AR669)/1000</f>
        <v>1467513</v>
      </c>
      <c r="CZ75" s="503">
        <f>('[79]Quantiwise Q'!AS627+'[79]Quantiwise Q'!AS636-'[79]Quantiwise Q'!AS637+'[79]Quantiwise Q'!AS656+'[79]Quantiwise Q'!AS669)/1000</f>
        <v>1489458</v>
      </c>
      <c r="DA75" s="503">
        <f>('[79]Quantiwise Q'!AT627+'[79]Quantiwise Q'!AT636-'[79]Quantiwise Q'!AT637+'[79]Quantiwise Q'!AT656+'[79]Quantiwise Q'!AT669)/1000</f>
        <v>1536886</v>
      </c>
      <c r="DB75" s="503">
        <f>('[79]Quantiwise Q'!AU627+'[79]Quantiwise Q'!AU636-'[79]Quantiwise Q'!AU637+'[79]Quantiwise Q'!AU656+'[79]Quantiwise Q'!AU669)/1000</f>
        <v>1496990</v>
      </c>
      <c r="DC75" s="503">
        <f>('[79]Quantiwise Q'!AV627+'[79]Quantiwise Q'!AV636-'[79]Quantiwise Q'!AV637+'[79]Quantiwise Q'!AV656+'[79]Quantiwise Q'!AV669)/1000</f>
        <v>1579399</v>
      </c>
      <c r="DD75" s="503">
        <f>('[79]Quantiwise Q'!AW627+'[79]Quantiwise Q'!AW636-'[79]Quantiwise Q'!AW637+'[79]Quantiwise Q'!AW656+'[79]Quantiwise Q'!AW669)/1000</f>
        <v>595307</v>
      </c>
      <c r="DE75" s="503">
        <f>('[79]Quantiwise Q'!AX627+'[79]Quantiwise Q'!AX636-'[79]Quantiwise Q'!AX637+'[79]Quantiwise Q'!AX656+'[79]Quantiwise Q'!AX669)/1000</f>
        <v>866397</v>
      </c>
      <c r="DF75" s="503">
        <f>('[79]Quantiwise Q'!AY627+'[79]Quantiwise Q'!AY636-'[79]Quantiwise Q'!AY637+'[79]Quantiwise Q'!AY656+'[79]Quantiwise Q'!AY669)/1000</f>
        <v>1302780</v>
      </c>
      <c r="DG75" s="503">
        <f>('[79]Quantiwise Q'!AZ627+'[79]Quantiwise Q'!AZ636-'[79]Quantiwise Q'!AZ637+'[79]Quantiwise Q'!AZ656+'[79]Quantiwise Q'!AZ669)/1000</f>
        <v>2591252</v>
      </c>
      <c r="DH75" s="503">
        <f>('[79]Quantiwise Q'!BA627+'[79]Quantiwise Q'!BA636-'[79]Quantiwise Q'!BA637+'[79]Quantiwise Q'!BA656+'[79]Quantiwise Q'!BA669)/1000</f>
        <v>2918079</v>
      </c>
      <c r="DI75" s="503">
        <f>('[79]Quantiwise Q'!BB627+'[79]Quantiwise Q'!BB636-'[79]Quantiwise Q'!BB637+'[79]Quantiwise Q'!BB656+'[79]Quantiwise Q'!BB669)/1000</f>
        <v>3215059</v>
      </c>
      <c r="DJ75" s="503">
        <f>('[79]Quantiwise Q'!BC627+'[79]Quantiwise Q'!BC636-'[79]Quantiwise Q'!BC637+'[79]Quantiwise Q'!BC656+'[79]Quantiwise Q'!BC669)/1000</f>
        <v>2767807</v>
      </c>
      <c r="DK75" s="503">
        <f>('[79]Quantiwise Q'!BD627+'[79]Quantiwise Q'!BD636-'[79]Quantiwise Q'!BD637+'[79]Quantiwise Q'!BD656+'[79]Quantiwise Q'!BD669)/1000</f>
        <v>2872250</v>
      </c>
      <c r="DL75" s="503">
        <f>('[79]Quantiwise Q'!BE627+'[79]Quantiwise Q'!BE636-'[79]Quantiwise Q'!BE637+'[79]Quantiwise Q'!BE656+'[79]Quantiwise Q'!BE669)/1000</f>
        <v>1071389</v>
      </c>
      <c r="DM75" s="503">
        <f>('[79]Quantiwise Q'!BF627+'[79]Quantiwise Q'!BF636-'[79]Quantiwise Q'!BF637+'[79]Quantiwise Q'!BF656+'[79]Quantiwise Q'!BF669)/1000</f>
        <v>1059536</v>
      </c>
      <c r="DN75" s="503">
        <f>('[79]Quantiwise Q'!BG627+'[79]Quantiwise Q'!BG636-'[79]Quantiwise Q'!BG637+'[79]Quantiwise Q'!BG656+'[79]Quantiwise Q'!BG669)/1000</f>
        <v>1047057</v>
      </c>
      <c r="DO75" s="503">
        <f>('[79]Quantiwise Q'!BH627+'[79]Quantiwise Q'!BH636-'[79]Quantiwise Q'!BH637+'[79]Quantiwise Q'!BH656+'[79]Quantiwise Q'!BH669)/1000</f>
        <v>2834724</v>
      </c>
      <c r="DP75" s="503">
        <f>('[79]Quantiwise Q'!BI627+'[79]Quantiwise Q'!BI636-'[79]Quantiwise Q'!BI637+'[79]Quantiwise Q'!BI656+'[79]Quantiwise Q'!BI669)/1000</f>
        <v>2898480</v>
      </c>
      <c r="DQ75" s="503">
        <f>('[79]Quantiwise Q'!BJ627+'[79]Quantiwise Q'!BJ636-'[79]Quantiwise Q'!BJ637+'[79]Quantiwise Q'!BJ656+'[79]Quantiwise Q'!BJ669)/1000</f>
        <v>3010623</v>
      </c>
      <c r="DR75" s="503">
        <f>('[79]Quantiwise Q'!BK627+'[79]Quantiwise Q'!BK636-'[79]Quantiwise Q'!BK637+'[79]Quantiwise Q'!BK656+'[79]Quantiwise Q'!BK669)/1000</f>
        <v>3172479</v>
      </c>
      <c r="DS75" s="503">
        <f>('[79]Quantiwise Q'!BL627+'[79]Quantiwise Q'!BL636-'[79]Quantiwise Q'!BL637+'[79]Quantiwise Q'!BL656+'[79]Quantiwise Q'!BL669)/1000</f>
        <v>3223630</v>
      </c>
      <c r="DT75" s="503">
        <f>('[79]Quantiwise Q'!BM627+'[79]Quantiwise Q'!BM636-'[79]Quantiwise Q'!BM637+'[79]Quantiwise Q'!BM656+'[79]Quantiwise Q'!BM669)/1000</f>
        <v>3119532</v>
      </c>
      <c r="DU75" s="503">
        <f>('[79]Quantiwise Q'!BN627+'[79]Quantiwise Q'!BN636-'[79]Quantiwise Q'!BN637+'[79]Quantiwise Q'!BN656+'[79]Quantiwise Q'!BN669)/1000</f>
        <v>3015611</v>
      </c>
      <c r="DV75" s="503">
        <f>('[79]Quantiwise Q'!BO627+'[79]Quantiwise Q'!BO636-'[79]Quantiwise Q'!BO637+'[79]Quantiwise Q'!BO656+'[79]Quantiwise Q'!BO669)/1000</f>
        <v>2947853</v>
      </c>
      <c r="DW75" s="503">
        <f>('[79]Quantiwise Q'!BP627+'[79]Quantiwise Q'!BP636-'[79]Quantiwise Q'!BP637+'[79]Quantiwise Q'!BP656+'[79]Quantiwise Q'!BP669)/1000</f>
        <v>3086584</v>
      </c>
      <c r="DX75" s="503">
        <f>('[79]Quantiwise Q'!BQ627+'[79]Quantiwise Q'!BQ636-'[79]Quantiwise Q'!BQ637+'[79]Quantiwise Q'!BQ656+'[79]Quantiwise Q'!BQ669)/1000</f>
        <v>2642732</v>
      </c>
      <c r="DY75" s="503">
        <f>('[79]Quantiwise Q'!BR627+'[79]Quantiwise Q'!BR636-'[79]Quantiwise Q'!BR637+'[79]Quantiwise Q'!BR656+'[79]Quantiwise Q'!BR669)/1000</f>
        <v>2680837</v>
      </c>
      <c r="DZ75" s="503">
        <f>('[79]Quantiwise Q'!BS627+'[79]Quantiwise Q'!BS636-'[79]Quantiwise Q'!BS637+'[79]Quantiwise Q'!BS656+'[79]Quantiwise Q'!BS669)/1000</f>
        <v>3374388</v>
      </c>
      <c r="EA75" s="503">
        <f>('[79]Quantiwise Q'!BT627+'[79]Quantiwise Q'!BT636-'[79]Quantiwise Q'!BT637+'[79]Quantiwise Q'!BT656+'[79]Quantiwise Q'!BT669)/1000</f>
        <v>3299563</v>
      </c>
      <c r="EB75" s="503">
        <f>('[79]Quantiwise Q'!BU627+'[79]Quantiwise Q'!BU636-'[79]Quantiwise Q'!BU637+'[79]Quantiwise Q'!BU656+'[79]Quantiwise Q'!BU669)/1000</f>
        <v>3496991</v>
      </c>
      <c r="EC75" s="503">
        <f>('[79]Quantiwise Q'!BV627+'[79]Quantiwise Q'!BV636-'[79]Quantiwise Q'!BV637+'[79]Quantiwise Q'!BV656+'[79]Quantiwise Q'!BV669)/1000</f>
        <v>3790088</v>
      </c>
      <c r="ED75" s="503">
        <f>('[79]Quantiwise Q'!BW627+'[79]Quantiwise Q'!BW636-'[79]Quantiwise Q'!BW637+'[79]Quantiwise Q'!BW656+'[79]Quantiwise Q'!BW669)/1000</f>
        <v>4096765</v>
      </c>
      <c r="EE75" s="503">
        <f>('[79]Quantiwise Q'!BX627+'[79]Quantiwise Q'!BX636-'[79]Quantiwise Q'!BX637+'[79]Quantiwise Q'!BX656+'[79]Quantiwise Q'!BX669)/1000</f>
        <v>4301816</v>
      </c>
      <c r="EF75" s="503">
        <f>('[79]Quantiwise Q'!BY627+'[79]Quantiwise Q'!BY636-'[79]Quantiwise Q'!BY637+'[79]Quantiwise Q'!BY656+'[79]Quantiwise Q'!BY669)/1000</f>
        <v>4317875</v>
      </c>
      <c r="EG75" s="503">
        <f>('[79]Quantiwise Q'!BZ627+'[79]Quantiwise Q'!BZ636-'[79]Quantiwise Q'!BZ637+'[79]Quantiwise Q'!BZ656+'[79]Quantiwise Q'!BZ669)/1000</f>
        <v>4432586</v>
      </c>
      <c r="EH75" s="503">
        <f>('[79]Quantiwise Q'!CA627+'[79]Quantiwise Q'!CA636-'[79]Quantiwise Q'!CA637+'[79]Quantiwise Q'!CA656+'[79]Quantiwise Q'!CA669)/1000</f>
        <v>4262468</v>
      </c>
      <c r="EI75" s="503">
        <f>('[79]Quantiwise Q'!CB627+'[79]Quantiwise Q'!CB636-'[79]Quantiwise Q'!CB637+'[79]Quantiwise Q'!CB656+'[79]Quantiwise Q'!CB669)/1000</f>
        <v>4422114</v>
      </c>
      <c r="EJ75" s="503">
        <f>('[79]Quantiwise Q'!CC627+'[79]Quantiwise Q'!CC636-'[79]Quantiwise Q'!CC637+'[79]Quantiwise Q'!CC656+'[79]Quantiwise Q'!CC669)/1000</f>
        <v>3739959</v>
      </c>
      <c r="EK75" s="503">
        <f>('[79]Quantiwise Q'!CD627+'[79]Quantiwise Q'!CD636-'[79]Quantiwise Q'!CD637+'[79]Quantiwise Q'!CD656+'[79]Quantiwise Q'!CD669)/1000</f>
        <v>3784974</v>
      </c>
      <c r="EL75" s="503">
        <f>('[79]Quantiwise Q'!CE627+'[79]Quantiwise Q'!CE636-'[79]Quantiwise Q'!CE637+'[79]Quantiwise Q'!CE656+'[79]Quantiwise Q'!CE669)/1000</f>
        <v>3950390</v>
      </c>
      <c r="EM75" s="503">
        <f>('[79]Quantiwise Q'!CF627+'[79]Quantiwise Q'!CF636-'[79]Quantiwise Q'!CF637+'[79]Quantiwise Q'!CF656+'[79]Quantiwise Q'!CF669)/1000</f>
        <v>3774097</v>
      </c>
      <c r="EN75" s="503">
        <f>('[79]Quantiwise Q'!CG627+'[79]Quantiwise Q'!CG636-'[79]Quantiwise Q'!CG637+'[79]Quantiwise Q'!CG656+'[79]Quantiwise Q'!CG669)/1000</f>
        <v>5635704</v>
      </c>
      <c r="EO75" s="503">
        <f>('[79]Quantiwise Q'!CH627+'[79]Quantiwise Q'!CH636-'[79]Quantiwise Q'!CH637+'[79]Quantiwise Q'!CH656+'[79]Quantiwise Q'!CH669)/1000</f>
        <v>5655411</v>
      </c>
      <c r="EP75" s="503">
        <f>('[79]Quantiwise Q'!CI627+'[79]Quantiwise Q'!CI636-'[79]Quantiwise Q'!CI637+'[79]Quantiwise Q'!CI656+'[79]Quantiwise Q'!CI669)/1000</f>
        <v>6486651</v>
      </c>
      <c r="EQ75" s="503">
        <f>('[79]Quantiwise Q'!CJ627+'[79]Quantiwise Q'!CJ636-'[79]Quantiwise Q'!CJ637+'[79]Quantiwise Q'!CJ656+'[79]Quantiwise Q'!CJ669)/1000</f>
        <v>7401311</v>
      </c>
      <c r="ER75" s="493">
        <f t="shared" ref="ER75" si="555">EQ75+ER116</f>
        <v>7396311</v>
      </c>
      <c r="ES75" s="493">
        <f t="shared" ref="ES75" si="556">ER75+ES116</f>
        <v>7391311</v>
      </c>
      <c r="ET75" s="493">
        <f t="shared" ref="ET75" si="557">ES75+ET116</f>
        <v>7386311</v>
      </c>
      <c r="EU75" s="493">
        <f t="shared" ref="EU75" si="558">ET75+EU116</f>
        <v>7381311</v>
      </c>
      <c r="EV75" s="493">
        <f t="shared" ref="EV75" si="559">EU75+EV116</f>
        <v>7376311</v>
      </c>
      <c r="EW75" s="493">
        <f t="shared" ref="EW75" si="560">EV75+EW116</f>
        <v>7371311</v>
      </c>
      <c r="EX75" s="493">
        <f t="shared" ref="EX75" si="561">EW75+EX116</f>
        <v>7366311</v>
      </c>
      <c r="EY75" s="493">
        <f t="shared" ref="EY75" si="562">EX75+EY116</f>
        <v>7361311</v>
      </c>
      <c r="EZ75" s="493">
        <f t="shared" ref="EZ75" si="563">EY75+EZ116</f>
        <v>7356311</v>
      </c>
      <c r="FA75" s="493">
        <f t="shared" ref="FA75" si="564">EZ75+FA116</f>
        <v>7351311</v>
      </c>
      <c r="FB75" s="493">
        <f t="shared" ref="FB75" si="565">FA75+FB116</f>
        <v>7346311</v>
      </c>
    </row>
    <row r="76" spans="1:158" ht="12.75" customHeight="1" outlineLevel="1">
      <c r="A76" s="497"/>
      <c r="B76" s="493" t="s">
        <v>221</v>
      </c>
      <c r="C76" s="503"/>
      <c r="D76" s="503"/>
      <c r="E76" s="503"/>
      <c r="F76" s="503"/>
      <c r="G76" s="503"/>
      <c r="H76" s="503"/>
      <c r="I76" s="500"/>
      <c r="J76" s="500"/>
      <c r="K76" s="500"/>
      <c r="L76" s="500"/>
      <c r="M76" s="126">
        <f>M77-M75</f>
        <v>570479.83800000045</v>
      </c>
      <c r="N76" s="126">
        <f t="shared" ref="N76:Z76" si="566">N77-N75</f>
        <v>522086.1660000002</v>
      </c>
      <c r="O76" s="126">
        <f t="shared" si="566"/>
        <v>756025</v>
      </c>
      <c r="P76" s="126">
        <f t="shared" si="566"/>
        <v>426260</v>
      </c>
      <c r="Q76" s="126">
        <f t="shared" si="566"/>
        <v>985397</v>
      </c>
      <c r="R76" s="126">
        <f t="shared" si="566"/>
        <v>3256763</v>
      </c>
      <c r="S76" s="126">
        <f t="shared" si="566"/>
        <v>3777525</v>
      </c>
      <c r="T76" s="126">
        <f t="shared" si="566"/>
        <v>3534866</v>
      </c>
      <c r="U76" s="126">
        <f t="shared" si="566"/>
        <v>4004976</v>
      </c>
      <c r="V76" s="126">
        <f t="shared" si="566"/>
        <v>3549886</v>
      </c>
      <c r="W76" s="126">
        <f t="shared" si="566"/>
        <v>3773213</v>
      </c>
      <c r="X76" s="126">
        <f t="shared" si="566"/>
        <v>5205023</v>
      </c>
      <c r="Y76" s="126">
        <f t="shared" si="566"/>
        <v>7205910</v>
      </c>
      <c r="Z76" s="126">
        <f t="shared" si="566"/>
        <v>10447414</v>
      </c>
      <c r="AA76" s="126">
        <f t="shared" ref="AA76:AF76" si="567">AA77-AA75</f>
        <v>8863304</v>
      </c>
      <c r="AB76" s="126">
        <f t="shared" si="567"/>
        <v>11119817</v>
      </c>
      <c r="AC76" s="126">
        <f t="shared" si="567"/>
        <v>13204416</v>
      </c>
      <c r="AD76" s="126">
        <f t="shared" si="567"/>
        <v>17317741</v>
      </c>
      <c r="AE76" s="126">
        <f t="shared" si="567"/>
        <v>21475500</v>
      </c>
      <c r="AF76" s="126">
        <f t="shared" si="567"/>
        <v>22728833</v>
      </c>
      <c r="AG76" s="126">
        <f>AG77-AG75</f>
        <v>23735498</v>
      </c>
      <c r="AH76" s="126">
        <f>AH77-AH75</f>
        <v>30229706</v>
      </c>
      <c r="AI76" s="126">
        <f>AI77-AI75</f>
        <v>11233286</v>
      </c>
      <c r="AJ76" s="493">
        <f>EH76</f>
        <v>12246195</v>
      </c>
      <c r="AK76" s="493">
        <f t="shared" si="413"/>
        <v>15063189</v>
      </c>
      <c r="AL76" s="493">
        <f t="shared" si="375"/>
        <v>17723774</v>
      </c>
      <c r="AM76" s="493">
        <f>ET76</f>
        <v>18143173.693161</v>
      </c>
      <c r="AN76" s="493">
        <f>EX76</f>
        <v>17428260.25838742</v>
      </c>
      <c r="AO76" s="493">
        <f>FB76</f>
        <v>16741517.265448527</v>
      </c>
      <c r="AQ76" s="505"/>
      <c r="AR76" s="505"/>
      <c r="AS76" s="505"/>
      <c r="AT76" s="505"/>
      <c r="AU76" s="505"/>
      <c r="AV76" s="505"/>
      <c r="AW76" s="505"/>
      <c r="AX76" s="505"/>
      <c r="AY76" s="505"/>
      <c r="AZ76" s="505"/>
      <c r="BA76" s="505"/>
      <c r="BB76" s="505"/>
      <c r="BC76" s="505"/>
      <c r="BD76" s="505"/>
      <c r="BE76" s="505"/>
      <c r="BF76" s="505"/>
      <c r="BG76" s="505"/>
      <c r="BH76" s="505"/>
      <c r="BI76" s="505"/>
      <c r="BJ76" s="505"/>
      <c r="BK76" s="505"/>
      <c r="BL76" s="505"/>
      <c r="BM76" s="505"/>
      <c r="BN76" s="505"/>
      <c r="BO76" s="503"/>
      <c r="BP76" s="503"/>
      <c r="BQ76" s="503"/>
      <c r="BR76" s="503"/>
      <c r="BS76" s="503"/>
      <c r="BT76" s="503"/>
      <c r="BU76" s="503"/>
      <c r="BV76" s="503"/>
      <c r="BW76" s="503"/>
      <c r="BX76" s="503"/>
      <c r="BY76" s="503"/>
      <c r="BZ76" s="503"/>
      <c r="CA76" s="493"/>
      <c r="CB76" s="493"/>
      <c r="CC76" s="493"/>
      <c r="CD76" s="127">
        <f t="shared" ref="CD76:CK76" si="568">CD77-CD75</f>
        <v>3549886</v>
      </c>
      <c r="CE76" s="127">
        <f t="shared" si="568"/>
        <v>4003220</v>
      </c>
      <c r="CF76" s="127">
        <f t="shared" si="568"/>
        <v>4550667</v>
      </c>
      <c r="CG76" s="127">
        <f t="shared" si="568"/>
        <v>4770368</v>
      </c>
      <c r="CH76" s="127">
        <f t="shared" si="568"/>
        <v>3773213</v>
      </c>
      <c r="CI76" s="127">
        <f t="shared" si="568"/>
        <v>3905651</v>
      </c>
      <c r="CJ76" s="127">
        <f t="shared" si="568"/>
        <v>3771713</v>
      </c>
      <c r="CK76" s="127">
        <f t="shared" si="568"/>
        <v>4342394</v>
      </c>
      <c r="CL76" s="493">
        <f>+X76</f>
        <v>5205023</v>
      </c>
      <c r="CM76" s="127">
        <f>CM77-CM75</f>
        <v>4601844</v>
      </c>
      <c r="CN76" s="127">
        <f>CN77-CN75</f>
        <v>5714472</v>
      </c>
      <c r="CO76" s="127">
        <f>CO77-CO75</f>
        <v>6763460</v>
      </c>
      <c r="CP76" s="493">
        <f>+Y76</f>
        <v>7205910</v>
      </c>
      <c r="CQ76" s="127">
        <f>CQ77-CQ75</f>
        <v>7827153</v>
      </c>
      <c r="CR76" s="127">
        <f>CR77-CR75</f>
        <v>8359315</v>
      </c>
      <c r="CS76" s="127">
        <f>CS77-CS75</f>
        <v>8676928</v>
      </c>
      <c r="CT76" s="493">
        <f>+Z76</f>
        <v>10447414</v>
      </c>
      <c r="CU76" s="127">
        <f t="shared" ref="CU76:DL76" si="569">CU77-CU75</f>
        <v>11397946</v>
      </c>
      <c r="CV76" s="127">
        <f t="shared" si="569"/>
        <v>11900234</v>
      </c>
      <c r="CW76" s="127">
        <f t="shared" si="569"/>
        <v>11987665</v>
      </c>
      <c r="CX76" s="127">
        <f t="shared" si="569"/>
        <v>8863304</v>
      </c>
      <c r="CY76" s="127">
        <f t="shared" si="569"/>
        <v>8949174</v>
      </c>
      <c r="CZ76" s="127">
        <f t="shared" si="569"/>
        <v>10114082</v>
      </c>
      <c r="DA76" s="127">
        <f t="shared" si="569"/>
        <v>11273656</v>
      </c>
      <c r="DB76" s="127">
        <f t="shared" si="569"/>
        <v>11119817</v>
      </c>
      <c r="DC76" s="127">
        <f t="shared" si="569"/>
        <v>12284704</v>
      </c>
      <c r="DD76" s="127">
        <f t="shared" si="569"/>
        <v>13514686</v>
      </c>
      <c r="DE76" s="127">
        <f t="shared" si="569"/>
        <v>13609199</v>
      </c>
      <c r="DF76" s="127">
        <f t="shared" si="569"/>
        <v>13204416</v>
      </c>
      <c r="DG76" s="127">
        <f t="shared" si="569"/>
        <v>14965033</v>
      </c>
      <c r="DH76" s="127">
        <f t="shared" si="569"/>
        <v>15497178</v>
      </c>
      <c r="DI76" s="127">
        <f t="shared" si="569"/>
        <v>16499684</v>
      </c>
      <c r="DJ76" s="127">
        <f t="shared" si="569"/>
        <v>17317741</v>
      </c>
      <c r="DK76" s="127">
        <f t="shared" si="569"/>
        <v>18042397</v>
      </c>
      <c r="DL76" s="127">
        <f t="shared" si="569"/>
        <v>18889823</v>
      </c>
      <c r="DM76" s="127">
        <f t="shared" ref="DM76:DR76" si="570">DM77-DM75</f>
        <v>19327218</v>
      </c>
      <c r="DN76" s="127">
        <f t="shared" si="570"/>
        <v>21475500</v>
      </c>
      <c r="DO76" s="127">
        <f t="shared" si="570"/>
        <v>21663917</v>
      </c>
      <c r="DP76" s="127">
        <f t="shared" si="570"/>
        <v>22985350</v>
      </c>
      <c r="DQ76" s="127">
        <f t="shared" si="570"/>
        <v>23629926</v>
      </c>
      <c r="DR76" s="127">
        <f t="shared" si="570"/>
        <v>22728833</v>
      </c>
      <c r="DS76" s="127">
        <f t="shared" ref="DS76:DY76" si="571">DS77-DS75</f>
        <v>23082892</v>
      </c>
      <c r="DT76" s="127">
        <f t="shared" si="571"/>
        <v>23168429</v>
      </c>
      <c r="DU76" s="127">
        <f t="shared" si="571"/>
        <v>23590538</v>
      </c>
      <c r="DV76" s="127">
        <f t="shared" si="571"/>
        <v>23735498</v>
      </c>
      <c r="DW76" s="127">
        <f t="shared" si="571"/>
        <v>25361637</v>
      </c>
      <c r="DX76" s="127">
        <f t="shared" si="571"/>
        <v>27349220</v>
      </c>
      <c r="DY76" s="127">
        <f t="shared" si="571"/>
        <v>29101799</v>
      </c>
      <c r="DZ76" s="127">
        <f t="shared" ref="DZ76:EB76" si="572">DZ77-DZ75</f>
        <v>30229706</v>
      </c>
      <c r="EA76" s="127">
        <f t="shared" si="572"/>
        <v>30272776</v>
      </c>
      <c r="EB76" s="127">
        <f t="shared" si="572"/>
        <v>33274727</v>
      </c>
      <c r="EC76" s="127">
        <f t="shared" ref="EC76:ED76" si="573">EC77-EC75</f>
        <v>36295763</v>
      </c>
      <c r="ED76" s="127">
        <f t="shared" si="573"/>
        <v>11233286</v>
      </c>
      <c r="EE76" s="127">
        <f t="shared" ref="EE76:EF76" si="574">EE77-EE75</f>
        <v>13933097</v>
      </c>
      <c r="EF76" s="127">
        <f t="shared" si="574"/>
        <v>13926413</v>
      </c>
      <c r="EG76" s="127">
        <f t="shared" ref="EG76:EH76" si="575">EG77-EG75</f>
        <v>12516038</v>
      </c>
      <c r="EH76" s="127">
        <f t="shared" si="575"/>
        <v>12246195</v>
      </c>
      <c r="EI76" s="127">
        <f t="shared" ref="EI76:EJ76" si="576">EI77-EI75</f>
        <v>12791219</v>
      </c>
      <c r="EJ76" s="127">
        <f t="shared" si="576"/>
        <v>14136133</v>
      </c>
      <c r="EK76" s="127">
        <f t="shared" ref="EK76" si="577">EK77-EK75</f>
        <v>14209091</v>
      </c>
      <c r="EL76" s="127">
        <f t="shared" ref="EL76:EQ76" si="578">EL77-EL75</f>
        <v>15063189</v>
      </c>
      <c r="EM76" s="127">
        <f t="shared" si="578"/>
        <v>15708670</v>
      </c>
      <c r="EN76" s="127">
        <f t="shared" si="578"/>
        <v>15274869</v>
      </c>
      <c r="EO76" s="127">
        <f t="shared" si="578"/>
        <v>17243422</v>
      </c>
      <c r="EP76" s="127">
        <f t="shared" si="578"/>
        <v>17723774</v>
      </c>
      <c r="EQ76" s="127">
        <f t="shared" si="578"/>
        <v>18698539</v>
      </c>
      <c r="ER76" s="505">
        <f t="shared" ref="ER76:EX76" si="579">EQ76*0.99</f>
        <v>18511553.609999999</v>
      </c>
      <c r="ES76" s="505">
        <f t="shared" si="579"/>
        <v>18326438.073899999</v>
      </c>
      <c r="ET76" s="505">
        <f t="shared" si="579"/>
        <v>18143173.693161</v>
      </c>
      <c r="EU76" s="505">
        <f t="shared" si="579"/>
        <v>17961741.956229389</v>
      </c>
      <c r="EV76" s="505">
        <f t="shared" si="579"/>
        <v>17782124.536667094</v>
      </c>
      <c r="EW76" s="505">
        <f t="shared" si="579"/>
        <v>17604303.291300423</v>
      </c>
      <c r="EX76" s="505">
        <f t="shared" si="579"/>
        <v>17428260.25838742</v>
      </c>
      <c r="EY76" s="505">
        <f t="shared" ref="EY76" si="580">EX76*0.99</f>
        <v>17253977.655803546</v>
      </c>
      <c r="EZ76" s="505">
        <f t="shared" ref="EZ76" si="581">EY76*0.99</f>
        <v>17081437.879245512</v>
      </c>
      <c r="FA76" s="505">
        <f t="shared" ref="FA76" si="582">EZ76*0.99</f>
        <v>16910623.500453059</v>
      </c>
      <c r="FB76" s="505">
        <f t="shared" ref="FB76" si="583">FA76*0.99</f>
        <v>16741517.265448527</v>
      </c>
    </row>
    <row r="77" spans="1:158" s="75" customFormat="1" ht="12.75" customHeight="1" outlineLevel="1">
      <c r="A77" s="131"/>
      <c r="B77" s="506" t="s">
        <v>222</v>
      </c>
      <c r="C77" s="506"/>
      <c r="D77" s="506"/>
      <c r="E77" s="506"/>
      <c r="F77" s="506"/>
      <c r="G77" s="506"/>
      <c r="H77" s="506"/>
      <c r="I77" s="506"/>
      <c r="J77" s="506"/>
      <c r="K77" s="506"/>
      <c r="L77" s="506"/>
      <c r="M77" s="987">
        <f>'[79]Quantiwise A'!D619/1000</f>
        <v>4773793.9230000004</v>
      </c>
      <c r="N77" s="987">
        <f>'[79]Quantiwise A'!E619/1000</f>
        <v>8154740.0130000003</v>
      </c>
      <c r="O77" s="987">
        <f>'[79]Quantiwise A'!F619/1000</f>
        <v>10282405</v>
      </c>
      <c r="P77" s="987">
        <f>'[79]Quantiwise A'!G619/1000</f>
        <v>9861517</v>
      </c>
      <c r="Q77" s="987">
        <f>'[79]Quantiwise A'!H619/1000</f>
        <v>6496761</v>
      </c>
      <c r="R77" s="987">
        <f>'[79]Quantiwise A'!I619/1000</f>
        <v>7945797</v>
      </c>
      <c r="S77" s="987">
        <f>'[79]Quantiwise A'!J619/1000</f>
        <v>7903468</v>
      </c>
      <c r="T77" s="987">
        <f>'[79]Quantiwise A'!K619/1000</f>
        <v>7607252</v>
      </c>
      <c r="U77" s="987">
        <f>'[79]Quantiwise A'!L619/1000</f>
        <v>10169626</v>
      </c>
      <c r="V77" s="987">
        <f>'[79]Quantiwise A'!M619/1000</f>
        <v>4930163</v>
      </c>
      <c r="W77" s="987">
        <f>'[79]Quantiwise A'!N619/1000</f>
        <v>4994932</v>
      </c>
      <c r="X77" s="987">
        <f>'[79]Quantiwise A'!O619/1000</f>
        <v>10167619</v>
      </c>
      <c r="Y77" s="987">
        <f>'[79]Quantiwise A'!P619/1000</f>
        <v>12658312</v>
      </c>
      <c r="Z77" s="987">
        <f>'[79]Quantiwise A'!Q619/1000</f>
        <v>12743599</v>
      </c>
      <c r="AA77" s="987">
        <f>'[79]Quantiwise A'!R619/1000</f>
        <v>10320857</v>
      </c>
      <c r="AB77" s="987">
        <f>'[79]Quantiwise A'!S619/1000</f>
        <v>12616807</v>
      </c>
      <c r="AC77" s="987">
        <f>'[79]Quantiwise A'!T619/1000</f>
        <v>14507196</v>
      </c>
      <c r="AD77" s="987">
        <f>'[79]Quantiwise A'!U619/1000</f>
        <v>20085548</v>
      </c>
      <c r="AE77" s="987">
        <f>'[79]Quantiwise A'!V619/1000</f>
        <v>22522557</v>
      </c>
      <c r="AF77" s="987">
        <f>'[79]Quantiwise A'!W619/1000</f>
        <v>25901312</v>
      </c>
      <c r="AG77" s="987">
        <f>'[79]Quantiwise A'!X619/1000</f>
        <v>26683351</v>
      </c>
      <c r="AH77" s="987">
        <f>'[79]Quantiwise A'!Y619/1000</f>
        <v>33604094</v>
      </c>
      <c r="AI77" s="987">
        <f>'[79]Quantiwise A'!Z619/1000</f>
        <v>15330051</v>
      </c>
      <c r="AJ77" s="506">
        <f>EH77</f>
        <v>16508663</v>
      </c>
      <c r="AK77" s="506">
        <f t="shared" si="413"/>
        <v>19013579</v>
      </c>
      <c r="AL77" s="506">
        <f t="shared" si="375"/>
        <v>24210425</v>
      </c>
      <c r="AM77" s="506">
        <f>ET77</f>
        <v>25529484.693161</v>
      </c>
      <c r="AN77" s="506">
        <f>EX77</f>
        <v>24794571.25838742</v>
      </c>
      <c r="AO77" s="506">
        <f>FB77</f>
        <v>24087828.265448526</v>
      </c>
      <c r="AQ77" s="506"/>
      <c r="AR77" s="506"/>
      <c r="AS77" s="506"/>
      <c r="AT77" s="506"/>
      <c r="AU77" s="506"/>
      <c r="AV77" s="506"/>
      <c r="AW77" s="506"/>
      <c r="AX77" s="506"/>
      <c r="AY77" s="506"/>
      <c r="AZ77" s="506"/>
      <c r="BA77" s="506"/>
      <c r="BB77" s="506"/>
      <c r="BC77" s="506"/>
      <c r="BD77" s="506"/>
      <c r="BE77" s="506"/>
      <c r="BF77" s="506"/>
      <c r="BG77" s="506"/>
      <c r="BH77" s="506"/>
      <c r="BI77" s="506"/>
      <c r="BJ77" s="506"/>
      <c r="BK77" s="506"/>
      <c r="BL77" s="506"/>
      <c r="BM77" s="506"/>
      <c r="BN77" s="506"/>
      <c r="BO77" s="506"/>
      <c r="BP77" s="506"/>
      <c r="BQ77" s="506"/>
      <c r="BR77" s="506"/>
      <c r="BS77" s="506"/>
      <c r="BT77" s="506"/>
      <c r="BU77" s="506"/>
      <c r="BV77" s="506"/>
      <c r="BW77" s="506"/>
      <c r="BX77" s="506"/>
      <c r="BY77" s="506"/>
      <c r="BZ77" s="506"/>
      <c r="CA77" s="506"/>
      <c r="CB77" s="506"/>
      <c r="CC77" s="506"/>
      <c r="CD77" s="980">
        <f>'[79]Quantiwise Q'!W626/1000</f>
        <v>4930163</v>
      </c>
      <c r="CE77" s="980">
        <f>'[79]Quantiwise Q'!X626/1000</f>
        <v>4689172</v>
      </c>
      <c r="CF77" s="980">
        <f>'[79]Quantiwise Q'!Y626/1000</f>
        <v>5990139</v>
      </c>
      <c r="CG77" s="980">
        <f>'[79]Quantiwise Q'!Z626/1000</f>
        <v>6066578</v>
      </c>
      <c r="CH77" s="980">
        <f>'[79]Quantiwise Q'!AA626/1000</f>
        <v>4994932</v>
      </c>
      <c r="CI77" s="980">
        <f>'[79]Quantiwise Q'!AB626/1000</f>
        <v>6996821</v>
      </c>
      <c r="CJ77" s="980">
        <f>'[79]Quantiwise Q'!AC626/1000</f>
        <v>6984918</v>
      </c>
      <c r="CK77" s="980">
        <f>'[79]Quantiwise Q'!AD626/1000</f>
        <v>7806210</v>
      </c>
      <c r="CL77" s="506">
        <f>+X77</f>
        <v>10167619</v>
      </c>
      <c r="CM77" s="980">
        <f>'[79]Quantiwise Q'!AF626/1000</f>
        <v>9465818</v>
      </c>
      <c r="CN77" s="980">
        <f>'[79]Quantiwise Q'!AG626/1000</f>
        <v>11599777</v>
      </c>
      <c r="CO77" s="980">
        <f>'[79]Quantiwise Q'!AH626/1000</f>
        <v>12490488</v>
      </c>
      <c r="CP77" s="506">
        <f>+Y77</f>
        <v>12658312</v>
      </c>
      <c r="CQ77" s="980">
        <f>'[79]Quantiwise Q'!AJ626/1000</f>
        <v>11576302</v>
      </c>
      <c r="CR77" s="980">
        <f>'[79]Quantiwise Q'!AK626/1000</f>
        <v>12105611</v>
      </c>
      <c r="CS77" s="980">
        <f>'[79]Quantiwise Q'!AL626/1000</f>
        <v>12215796</v>
      </c>
      <c r="CT77" s="506">
        <f>+Z77</f>
        <v>12743599</v>
      </c>
      <c r="CU77" s="980">
        <f>'[79]Quantiwise Q'!AN626/1000</f>
        <v>15372199</v>
      </c>
      <c r="CV77" s="980">
        <f>'[79]Quantiwise Q'!AO626/1000</f>
        <v>15384158</v>
      </c>
      <c r="CW77" s="980">
        <f>'[79]Quantiwise Q'!AP626/1000</f>
        <v>15071036</v>
      </c>
      <c r="CX77" s="980">
        <f>'[79]Quantiwise Q'!AQ626/1000</f>
        <v>10320857</v>
      </c>
      <c r="CY77" s="980">
        <f>'[79]Quantiwise Q'!AR626/1000</f>
        <v>10416687</v>
      </c>
      <c r="CZ77" s="980">
        <f>'[79]Quantiwise Q'!AS626/1000</f>
        <v>11603540</v>
      </c>
      <c r="DA77" s="980">
        <f>'[79]Quantiwise Q'!AT626/1000</f>
        <v>12810542</v>
      </c>
      <c r="DB77" s="980">
        <f>'[79]Quantiwise Q'!AU626/1000</f>
        <v>12616807</v>
      </c>
      <c r="DC77" s="980">
        <f>'[79]Quantiwise Q'!AV626/1000</f>
        <v>13864103</v>
      </c>
      <c r="DD77" s="980">
        <f>'[79]Quantiwise Q'!AW626/1000</f>
        <v>14109993</v>
      </c>
      <c r="DE77" s="980">
        <f>'[79]Quantiwise Q'!AX626/1000</f>
        <v>14475596</v>
      </c>
      <c r="DF77" s="980">
        <f>'[79]Quantiwise Q'!AY626/1000</f>
        <v>14507196</v>
      </c>
      <c r="DG77" s="980">
        <f>'[79]Quantiwise Q'!AZ626/1000</f>
        <v>17556285</v>
      </c>
      <c r="DH77" s="980">
        <f>'[79]Quantiwise Q'!BA626/1000</f>
        <v>18415257</v>
      </c>
      <c r="DI77" s="980">
        <f>'[79]Quantiwise Q'!BB626/1000</f>
        <v>19714743</v>
      </c>
      <c r="DJ77" s="980">
        <f>'[79]Quantiwise Q'!BC626/1000</f>
        <v>20085548</v>
      </c>
      <c r="DK77" s="980">
        <f>'[79]Quantiwise Q'!BD626/1000</f>
        <v>20914647</v>
      </c>
      <c r="DL77" s="980">
        <f>'[79]Quantiwise Q'!BE626/1000</f>
        <v>19961212</v>
      </c>
      <c r="DM77" s="980">
        <f>'[79]Quantiwise Q'!BF626/1000</f>
        <v>20386754</v>
      </c>
      <c r="DN77" s="980">
        <f>'[79]Quantiwise Q'!BG626/1000</f>
        <v>22522557</v>
      </c>
      <c r="DO77" s="980">
        <f>'[79]Quantiwise Q'!BH626/1000</f>
        <v>24498641</v>
      </c>
      <c r="DP77" s="980">
        <f>'[79]Quantiwise Q'!BI626/1000</f>
        <v>25883830</v>
      </c>
      <c r="DQ77" s="980">
        <f>'[79]Quantiwise Q'!BJ626/1000</f>
        <v>26640549</v>
      </c>
      <c r="DR77" s="980">
        <f>'[79]Quantiwise Q'!BK626/1000</f>
        <v>25901312</v>
      </c>
      <c r="DS77" s="980">
        <f>'[79]Quantiwise Q'!BL626/1000</f>
        <v>26306522</v>
      </c>
      <c r="DT77" s="980">
        <f>'[79]Quantiwise Q'!BM626/1000</f>
        <v>26287961</v>
      </c>
      <c r="DU77" s="980">
        <f>'[79]Quantiwise Q'!BN626/1000</f>
        <v>26606149</v>
      </c>
      <c r="DV77" s="980">
        <f>'[79]Quantiwise Q'!BO626/1000</f>
        <v>26683351</v>
      </c>
      <c r="DW77" s="980">
        <f>'[79]Quantiwise Q'!BP626/1000</f>
        <v>28448221</v>
      </c>
      <c r="DX77" s="980">
        <f>'[79]Quantiwise Q'!BQ626/1000</f>
        <v>29991952</v>
      </c>
      <c r="DY77" s="980">
        <f>'[79]Quantiwise Q'!BR626/1000</f>
        <v>31782636</v>
      </c>
      <c r="DZ77" s="980">
        <f>'[79]Quantiwise Q'!BS626/1000</f>
        <v>33604094</v>
      </c>
      <c r="EA77" s="980">
        <f>'[79]Quantiwise Q'!BT626/1000</f>
        <v>33572339</v>
      </c>
      <c r="EB77" s="980">
        <f>'[79]Quantiwise Q'!BU626/1000</f>
        <v>36771718</v>
      </c>
      <c r="EC77" s="980">
        <f>'[79]Quantiwise Q'!BV626/1000</f>
        <v>40085851</v>
      </c>
      <c r="ED77" s="980">
        <f>'[79]Quantiwise Q'!BW626/1000</f>
        <v>15330051</v>
      </c>
      <c r="EE77" s="980">
        <f>'[79]Quantiwise Q'!BX626/1000</f>
        <v>18234913</v>
      </c>
      <c r="EF77" s="980">
        <f>'[79]Quantiwise Q'!BY626/1000</f>
        <v>18244288</v>
      </c>
      <c r="EG77" s="980">
        <f>'[79]Quantiwise Q'!BZ626/1000</f>
        <v>16948624</v>
      </c>
      <c r="EH77" s="980">
        <f>'[79]Quantiwise Q'!CA626/1000</f>
        <v>16508663</v>
      </c>
      <c r="EI77" s="980">
        <f>'[79]Quantiwise Q'!CB626/1000</f>
        <v>17213333</v>
      </c>
      <c r="EJ77" s="980">
        <f>'[79]Quantiwise Q'!CC626/1000</f>
        <v>17876092</v>
      </c>
      <c r="EK77" s="980">
        <f>'[79]Quantiwise Q'!CD626/1000</f>
        <v>17994065</v>
      </c>
      <c r="EL77" s="980">
        <f>'[79]Quantiwise Q'!CE626/1000</f>
        <v>19013579</v>
      </c>
      <c r="EM77" s="980">
        <f>'[79]Quantiwise Q'!CF626/1000</f>
        <v>19482767</v>
      </c>
      <c r="EN77" s="980">
        <f>'[79]Quantiwise Q'!CG626/1000</f>
        <v>20910573</v>
      </c>
      <c r="EO77" s="980">
        <f>'[79]Quantiwise Q'!CH626/1000</f>
        <v>22898833</v>
      </c>
      <c r="EP77" s="980">
        <f>'[79]Quantiwise Q'!CI626/1000</f>
        <v>24210425</v>
      </c>
      <c r="EQ77" s="980">
        <f>'[79]Quantiwise Q'!CJ626/1000</f>
        <v>26099850</v>
      </c>
      <c r="ER77" s="506">
        <f t="shared" ref="ER77:ET77" si="584">ER75+ER76</f>
        <v>25907864.609999999</v>
      </c>
      <c r="ES77" s="506">
        <f t="shared" si="584"/>
        <v>25717749.073899999</v>
      </c>
      <c r="ET77" s="506">
        <f t="shared" si="584"/>
        <v>25529484.693161</v>
      </c>
      <c r="EU77" s="506">
        <f t="shared" ref="EU77:EX77" si="585">EU75+EU76</f>
        <v>25343052.956229389</v>
      </c>
      <c r="EV77" s="506">
        <f t="shared" si="585"/>
        <v>25158435.536667094</v>
      </c>
      <c r="EW77" s="506">
        <f t="shared" si="585"/>
        <v>24975614.291300423</v>
      </c>
      <c r="EX77" s="506">
        <f t="shared" si="585"/>
        <v>24794571.25838742</v>
      </c>
      <c r="EY77" s="506">
        <f t="shared" ref="EY77:FB77" si="586">EY75+EY76</f>
        <v>24615288.655803546</v>
      </c>
      <c r="EZ77" s="506">
        <f t="shared" si="586"/>
        <v>24437748.879245512</v>
      </c>
      <c r="FA77" s="506">
        <f t="shared" si="586"/>
        <v>24261934.500453059</v>
      </c>
      <c r="FB77" s="506">
        <f t="shared" si="586"/>
        <v>24087828.265448526</v>
      </c>
    </row>
    <row r="78" spans="1:158" ht="12.75" customHeight="1" outlineLevel="1">
      <c r="B78" s="506" t="s">
        <v>223</v>
      </c>
      <c r="C78" s="506"/>
      <c r="D78" s="506"/>
      <c r="E78" s="506"/>
      <c r="F78" s="506"/>
      <c r="G78" s="506"/>
      <c r="H78" s="506"/>
      <c r="I78" s="506"/>
      <c r="J78" s="506"/>
      <c r="K78" s="506"/>
      <c r="L78" s="506"/>
      <c r="M78" s="987">
        <f>'[79]Quantiwise A'!D499/1000</f>
        <v>29636008.066</v>
      </c>
      <c r="N78" s="987">
        <f>'[79]Quantiwise A'!E499/1000</f>
        <v>31716359.454999998</v>
      </c>
      <c r="O78" s="987">
        <f>'[79]Quantiwise A'!F499/1000</f>
        <v>38633640</v>
      </c>
      <c r="P78" s="987">
        <f>'[79]Quantiwise A'!G499/1000</f>
        <v>37882029</v>
      </c>
      <c r="Q78" s="987">
        <f>'[79]Quantiwise A'!H499/1000</f>
        <v>32604344</v>
      </c>
      <c r="R78" s="987">
        <f>'[79]Quantiwise A'!I499/1000</f>
        <v>32854387</v>
      </c>
      <c r="S78" s="987">
        <f>'[79]Quantiwise A'!J499/1000</f>
        <v>33426339</v>
      </c>
      <c r="T78" s="987">
        <f>'[79]Quantiwise A'!K499/1000</f>
        <v>37403228</v>
      </c>
      <c r="U78" s="987">
        <f>'[79]Quantiwise A'!L499/1000</f>
        <v>42376696</v>
      </c>
      <c r="V78" s="987">
        <f>'[79]Quantiwise A'!M499/1000</f>
        <v>39134587</v>
      </c>
      <c r="W78" s="987">
        <f>'[79]Quantiwise A'!N499/1000</f>
        <v>44939653</v>
      </c>
      <c r="X78" s="987">
        <f>'[79]Quantiwise A'!O499/1000</f>
        <v>54486633</v>
      </c>
      <c r="Y78" s="987">
        <f>'[79]Quantiwise A'!P499/1000</f>
        <v>59591364</v>
      </c>
      <c r="Z78" s="987">
        <f>'[79]Quantiwise A'!Q499/1000</f>
        <v>64059008</v>
      </c>
      <c r="AA78" s="987">
        <f>'[79]Quantiwise A'!R499/1000</f>
        <v>62334770</v>
      </c>
      <c r="AB78" s="987">
        <f>'[79]Quantiwise A'!S499/1000</f>
        <v>63119716</v>
      </c>
      <c r="AC78" s="987">
        <f>'[79]Quantiwise A'!T499/1000</f>
        <v>69211291</v>
      </c>
      <c r="AD78" s="987">
        <f>'[79]Quantiwise A'!U499/1000</f>
        <v>87260662</v>
      </c>
      <c r="AE78" s="987">
        <f>'[79]Quantiwise A'!V499/1000</f>
        <v>91604067</v>
      </c>
      <c r="AF78" s="987">
        <f>'[79]Quantiwise A'!W499/1000</f>
        <v>89684076</v>
      </c>
      <c r="AG78" s="987">
        <f>'[79]Quantiwise A'!X499/1000</f>
        <v>102287702</v>
      </c>
      <c r="AH78" s="987">
        <f>'[79]Quantiwise A'!Y499/1000</f>
        <v>121721227</v>
      </c>
      <c r="AI78" s="987">
        <f>'[79]Quantiwise A'!Z499/1000</f>
        <v>93674903</v>
      </c>
      <c r="AJ78" s="506">
        <f>EH78</f>
        <v>92228115</v>
      </c>
      <c r="AK78" s="506">
        <f t="shared" si="413"/>
        <v>112339878</v>
      </c>
      <c r="AL78" s="506">
        <f t="shared" si="375"/>
        <v>130621773</v>
      </c>
      <c r="AM78" s="506">
        <f>ET78</f>
        <v>146067128.23370627</v>
      </c>
      <c r="AN78" s="506">
        <f>EX78</f>
        <v>147430340.60565633</v>
      </c>
      <c r="AO78" s="506">
        <f>FB78</f>
        <v>149309092.54924411</v>
      </c>
      <c r="AQ78" s="506"/>
      <c r="AR78" s="506"/>
      <c r="AS78" s="506"/>
      <c r="AT78" s="506"/>
      <c r="AU78" s="506"/>
      <c r="AV78" s="506"/>
      <c r="AW78" s="506"/>
      <c r="AX78" s="506"/>
      <c r="AY78" s="506"/>
      <c r="AZ78" s="506"/>
      <c r="BA78" s="506"/>
      <c r="BB78" s="506"/>
      <c r="BC78" s="506"/>
      <c r="BD78" s="506"/>
      <c r="BE78" s="506"/>
      <c r="BF78" s="506"/>
      <c r="BG78" s="506"/>
      <c r="BH78" s="506"/>
      <c r="BI78" s="506"/>
      <c r="BJ78" s="506"/>
      <c r="BK78" s="506"/>
      <c r="BL78" s="506"/>
      <c r="BM78" s="506"/>
      <c r="BN78" s="506"/>
      <c r="BO78" s="506"/>
      <c r="BP78" s="506"/>
      <c r="BQ78" s="506"/>
      <c r="BR78" s="506"/>
      <c r="BS78" s="506"/>
      <c r="BT78" s="506"/>
      <c r="BU78" s="506"/>
      <c r="BV78" s="506"/>
      <c r="BW78" s="506"/>
      <c r="BX78" s="506"/>
      <c r="BY78" s="506"/>
      <c r="BZ78" s="506"/>
      <c r="CA78" s="506"/>
      <c r="CB78" s="506"/>
      <c r="CC78" s="506"/>
      <c r="CD78" s="498">
        <f>'[79]Quantiwise Q'!W506/1000</f>
        <v>39134587</v>
      </c>
      <c r="CE78" s="498">
        <f>'[79]Quantiwise Q'!X506/1000</f>
        <v>39856847</v>
      </c>
      <c r="CF78" s="498">
        <f>'[79]Quantiwise Q'!Y506/1000</f>
        <v>43980103</v>
      </c>
      <c r="CG78" s="498">
        <f>'[79]Quantiwise Q'!Z506/1000</f>
        <v>46671394</v>
      </c>
      <c r="CH78" s="498">
        <f>'[79]Quantiwise Q'!AA506/1000</f>
        <v>44939653</v>
      </c>
      <c r="CI78" s="498">
        <f>'[79]Quantiwise Q'!AB506/1000</f>
        <v>45033401</v>
      </c>
      <c r="CJ78" s="498">
        <f>'[79]Quantiwise Q'!AC506/1000</f>
        <v>43361485</v>
      </c>
      <c r="CK78" s="498">
        <f>'[79]Quantiwise Q'!AD506/1000</f>
        <v>49501637</v>
      </c>
      <c r="CL78" s="506">
        <f>+X78</f>
        <v>54486633</v>
      </c>
      <c r="CM78" s="498">
        <f>'[79]Quantiwise Q'!AF506/1000</f>
        <v>54649928</v>
      </c>
      <c r="CN78" s="498">
        <f>'[79]Quantiwise Q'!AG506/1000</f>
        <v>56035900</v>
      </c>
      <c r="CO78" s="498">
        <f>'[79]Quantiwise Q'!AH506/1000</f>
        <v>60188312</v>
      </c>
      <c r="CP78" s="506">
        <f>+Y78</f>
        <v>59591364</v>
      </c>
      <c r="CQ78" s="498">
        <f>'[79]Quantiwise Q'!AJ506/1000</f>
        <v>62037027</v>
      </c>
      <c r="CR78" s="498">
        <f>'[79]Quantiwise Q'!AK506/1000</f>
        <v>65382074</v>
      </c>
      <c r="CS78" s="498">
        <f>'[79]Quantiwise Q'!AL506/1000</f>
        <v>66374078</v>
      </c>
      <c r="CT78" s="506">
        <f>+Z78</f>
        <v>64059008</v>
      </c>
      <c r="CU78" s="498">
        <f>'[79]Quantiwise Q'!AN506/1000</f>
        <v>69730872</v>
      </c>
      <c r="CV78" s="498">
        <f>'[79]Quantiwise Q'!AO506/1000</f>
        <v>65209610</v>
      </c>
      <c r="CW78" s="498">
        <f>'[79]Quantiwise Q'!AP506/1000</f>
        <v>68278794</v>
      </c>
      <c r="CX78" s="498">
        <f>'[79]Quantiwise Q'!AQ506/1000</f>
        <v>62334770</v>
      </c>
      <c r="CY78" s="498">
        <f>'[79]Quantiwise Q'!AR506/1000</f>
        <v>59631070</v>
      </c>
      <c r="CZ78" s="498">
        <f>'[79]Quantiwise Q'!AS506/1000</f>
        <v>57754240</v>
      </c>
      <c r="DA78" s="498">
        <f>'[79]Quantiwise Q'!AT506/1000</f>
        <v>65838937</v>
      </c>
      <c r="DB78" s="498">
        <f>'[79]Quantiwise Q'!AU506/1000</f>
        <v>63119716</v>
      </c>
      <c r="DC78" s="498">
        <f>'[79]Quantiwise Q'!AV506/1000</f>
        <v>62913603</v>
      </c>
      <c r="DD78" s="498">
        <f>'[79]Quantiwise Q'!AW506/1000</f>
        <v>62118157</v>
      </c>
      <c r="DE78" s="498">
        <f>'[79]Quantiwise Q'!AX506/1000</f>
        <v>64935077</v>
      </c>
      <c r="DF78" s="498">
        <f>'[79]Quantiwise Q'!AY506/1000</f>
        <v>69211291</v>
      </c>
      <c r="DG78" s="498">
        <f>'[79]Quantiwise Q'!AZ506/1000</f>
        <v>74399417</v>
      </c>
      <c r="DH78" s="498">
        <f>'[79]Quantiwise Q'!BA506/1000</f>
        <v>76883688</v>
      </c>
      <c r="DI78" s="498">
        <f>'[79]Quantiwise Q'!BB506/1000</f>
        <v>85887328</v>
      </c>
      <c r="DJ78" s="498">
        <f>'[79]Quantiwise Q'!BC506/1000</f>
        <v>87260662</v>
      </c>
      <c r="DK78" s="498">
        <f>'[79]Quantiwise Q'!BD506/1000</f>
        <v>89213233</v>
      </c>
      <c r="DL78" s="498">
        <f>'[79]Quantiwise Q'!BE506/1000</f>
        <v>85563535</v>
      </c>
      <c r="DM78" s="498">
        <f>'[79]Quantiwise Q'!BF506/1000</f>
        <v>95092626</v>
      </c>
      <c r="DN78" s="498">
        <f>'[79]Quantiwise Q'!BG506/1000</f>
        <v>91604067</v>
      </c>
      <c r="DO78" s="498">
        <f>'[79]Quantiwise Q'!BH506/1000</f>
        <v>91852732</v>
      </c>
      <c r="DP78" s="498">
        <f>'[79]Quantiwise Q'!BI506/1000</f>
        <v>85193101</v>
      </c>
      <c r="DQ78" s="498">
        <f>'[79]Quantiwise Q'!BJ506/1000</f>
        <v>89943741</v>
      </c>
      <c r="DR78" s="498">
        <f>'[79]Quantiwise Q'!BK506/1000</f>
        <v>89684076</v>
      </c>
      <c r="DS78" s="498">
        <f>'[79]Quantiwise Q'!BL506/1000</f>
        <v>91069812</v>
      </c>
      <c r="DT78" s="498">
        <f>'[79]Quantiwise Q'!BM506/1000</f>
        <v>88151682</v>
      </c>
      <c r="DU78" s="498">
        <f>'[79]Quantiwise Q'!BN506/1000</f>
        <v>99652554</v>
      </c>
      <c r="DV78" s="498">
        <f>'[79]Quantiwise Q'!BO506/1000</f>
        <v>102287702</v>
      </c>
      <c r="DW78" s="498">
        <f>'[79]Quantiwise Q'!BP506/1000</f>
        <v>118557683</v>
      </c>
      <c r="DX78" s="498">
        <f>'[79]Quantiwise Q'!BQ506/1000</f>
        <v>102453403</v>
      </c>
      <c r="DY78" s="498">
        <f>'[79]Quantiwise Q'!BR506/1000</f>
        <v>113654600</v>
      </c>
      <c r="DZ78" s="498">
        <f>'[79]Quantiwise Q'!BS506/1000</f>
        <v>121721227</v>
      </c>
      <c r="EA78" s="498">
        <f>'[79]Quantiwise Q'!BT506/1000</f>
        <v>124036040</v>
      </c>
      <c r="EB78" s="498">
        <f>'[79]Quantiwise Q'!BU506/1000</f>
        <v>120133986</v>
      </c>
      <c r="EC78" s="498">
        <f>'[79]Quantiwise Q'!BV506/1000</f>
        <v>125371520</v>
      </c>
      <c r="ED78" s="498">
        <f>'[79]Quantiwise Q'!BW506/1000</f>
        <v>93674903</v>
      </c>
      <c r="EE78" s="498">
        <f>'[79]Quantiwise Q'!BX506/1000</f>
        <v>94292361</v>
      </c>
      <c r="EF78" s="498">
        <f>'[79]Quantiwise Q'!BY506/1000</f>
        <v>89024926</v>
      </c>
      <c r="EG78" s="498">
        <f>'[79]Quantiwise Q'!BZ506/1000</f>
        <v>90573804</v>
      </c>
      <c r="EH78" s="498">
        <f>'[79]Quantiwise Q'!CA506/1000</f>
        <v>92228115</v>
      </c>
      <c r="EI78" s="498">
        <f>'[79]Quantiwise Q'!CB506/1000</f>
        <v>98983688</v>
      </c>
      <c r="EJ78" s="498">
        <f>'[79]Quantiwise Q'!CC506/1000</f>
        <v>102231027</v>
      </c>
      <c r="EK78" s="498">
        <f>'[79]Quantiwise Q'!CD506/1000</f>
        <v>105025954</v>
      </c>
      <c r="EL78" s="498">
        <f>'[79]Quantiwise Q'!CE506/1000</f>
        <v>112339878</v>
      </c>
      <c r="EM78" s="498">
        <f>'[79]Quantiwise Q'!CF506/1000</f>
        <v>109762479</v>
      </c>
      <c r="EN78" s="498">
        <f>'[79]Quantiwise Q'!CG506/1000</f>
        <v>105313218</v>
      </c>
      <c r="EO78" s="498">
        <f>'[79]Quantiwise Q'!CH506/1000</f>
        <v>110158092</v>
      </c>
      <c r="EP78" s="498">
        <f>'[79]Quantiwise Q'!CI506/1000</f>
        <v>130621773</v>
      </c>
      <c r="EQ78" s="498">
        <f>'[79]Quantiwise Q'!CJ506/1000</f>
        <v>146703628</v>
      </c>
      <c r="ER78" s="506">
        <f t="shared" ref="ER78:ET78" si="587">IF(ISNUMBER(ER77),ER77+ER73," ")</f>
        <v>148459720.36142522</v>
      </c>
      <c r="ES78" s="506">
        <f t="shared" si="587"/>
        <v>146753423.98449963</v>
      </c>
      <c r="ET78" s="506">
        <f t="shared" si="587"/>
        <v>146067128.23370627</v>
      </c>
      <c r="EU78" s="506">
        <f t="shared" ref="EU78:EX78" si="588">IF(ISNUMBER(EU77),EU77+EU73," ")</f>
        <v>145967564.835996</v>
      </c>
      <c r="EV78" s="506">
        <f t="shared" si="588"/>
        <v>146269048.11147681</v>
      </c>
      <c r="EW78" s="506">
        <f t="shared" si="588"/>
        <v>147559876.38465554</v>
      </c>
      <c r="EX78" s="506">
        <f t="shared" si="588"/>
        <v>147430340.60565633</v>
      </c>
      <c r="EY78" s="506">
        <f t="shared" ref="EY78:FB78" si="589">IF(ISNUMBER(EY77),EY77+EY73," ")</f>
        <v>146754491.4524883</v>
      </c>
      <c r="EZ78" s="506">
        <f t="shared" si="589"/>
        <v>148385639.95340297</v>
      </c>
      <c r="FA78" s="506">
        <f t="shared" si="589"/>
        <v>150252979.48225003</v>
      </c>
      <c r="FB78" s="506">
        <f t="shared" si="589"/>
        <v>149309092.54924411</v>
      </c>
    </row>
    <row r="79" spans="1:158" ht="12.75" customHeight="1" outlineLevel="1">
      <c r="B79" s="514" t="s">
        <v>195</v>
      </c>
      <c r="G79" s="484"/>
      <c r="H79" s="484"/>
      <c r="I79" s="484"/>
      <c r="J79" s="484"/>
      <c r="K79" s="484"/>
      <c r="L79" s="484"/>
      <c r="M79" s="484"/>
      <c r="N79" s="484"/>
      <c r="O79" s="484"/>
      <c r="P79" s="484"/>
      <c r="Q79" s="484"/>
      <c r="R79" s="484"/>
      <c r="S79" s="484"/>
      <c r="T79" s="484"/>
      <c r="U79" s="484"/>
      <c r="V79" s="484"/>
      <c r="W79" s="484"/>
      <c r="X79" s="484"/>
      <c r="Y79" s="484"/>
      <c r="Z79" s="484"/>
      <c r="AA79" s="484"/>
      <c r="AB79" s="484"/>
      <c r="AC79" s="484"/>
      <c r="AD79" s="484"/>
      <c r="AE79" s="484"/>
      <c r="AF79" s="484"/>
      <c r="AG79" s="484"/>
      <c r="AH79" s="484"/>
      <c r="AI79" s="484"/>
      <c r="AJ79" s="484"/>
      <c r="AK79" s="484"/>
      <c r="AL79" s="484"/>
      <c r="AM79" s="484"/>
      <c r="AN79" s="484"/>
      <c r="AO79" s="484"/>
      <c r="AQ79" s="484"/>
      <c r="AR79" s="484"/>
      <c r="AS79" s="484"/>
      <c r="AT79" s="484"/>
      <c r="AU79" s="484"/>
      <c r="AV79" s="484"/>
      <c r="AW79" s="484"/>
      <c r="AX79" s="484"/>
      <c r="AY79" s="484"/>
      <c r="AZ79" s="484"/>
      <c r="BA79" s="484"/>
      <c r="BB79" s="484"/>
      <c r="BC79" s="484"/>
      <c r="BD79" s="484"/>
      <c r="BE79" s="484"/>
      <c r="BF79" s="484"/>
      <c r="BG79" s="484"/>
      <c r="BH79" s="484"/>
      <c r="BI79" s="484"/>
      <c r="BJ79" s="484"/>
      <c r="BK79" s="484"/>
      <c r="BL79" s="484"/>
      <c r="BM79" s="484"/>
      <c r="BN79" s="484"/>
      <c r="BO79" s="484"/>
      <c r="BP79" s="484"/>
      <c r="BQ79" s="484"/>
      <c r="BR79" s="484"/>
      <c r="BS79" s="484"/>
      <c r="BT79" s="484"/>
      <c r="BU79" s="484"/>
      <c r="BV79" s="484"/>
      <c r="BW79" s="484"/>
      <c r="BX79" s="484"/>
      <c r="BY79" s="484"/>
      <c r="BZ79" s="484"/>
      <c r="CA79" s="484"/>
      <c r="CB79" s="484"/>
      <c r="CC79" s="484"/>
      <c r="CD79" s="484"/>
      <c r="CE79" s="484"/>
      <c r="CF79" s="484"/>
      <c r="CG79" s="484"/>
      <c r="CH79" s="484"/>
      <c r="CI79" s="484"/>
      <c r="CJ79" s="484"/>
      <c r="CK79" s="484"/>
      <c r="CL79" s="484"/>
      <c r="CM79" s="484"/>
      <c r="CN79" s="484"/>
      <c r="CO79" s="484"/>
      <c r="CP79" s="484"/>
      <c r="CQ79" s="484"/>
      <c r="CR79" s="484"/>
      <c r="CS79" s="484"/>
      <c r="CT79" s="484"/>
      <c r="CU79" s="484"/>
      <c r="CV79" s="484"/>
      <c r="CW79" s="484"/>
      <c r="CX79" s="484"/>
      <c r="CY79" s="484"/>
      <c r="CZ79" s="484"/>
      <c r="DA79" s="484"/>
      <c r="DB79" s="484"/>
      <c r="DC79" s="484"/>
      <c r="DD79" s="484"/>
      <c r="DE79" s="484"/>
      <c r="DF79" s="484"/>
      <c r="DG79" s="484"/>
      <c r="DH79" s="484"/>
      <c r="DI79" s="484"/>
      <c r="DJ79" s="484"/>
      <c r="DK79" s="484"/>
      <c r="DL79" s="484"/>
      <c r="DM79" s="484"/>
      <c r="DN79" s="484"/>
      <c r="DO79" s="484"/>
      <c r="DP79" s="484"/>
      <c r="DQ79" s="484"/>
      <c r="DR79" s="484"/>
      <c r="DS79" s="484"/>
      <c r="DT79" s="484"/>
      <c r="DU79" s="484"/>
      <c r="DV79" s="484"/>
      <c r="DW79" s="484"/>
      <c r="DX79" s="484"/>
      <c r="DY79" s="484"/>
      <c r="DZ79" s="484"/>
      <c r="EA79" s="484"/>
      <c r="EB79" s="484"/>
      <c r="EC79" s="484"/>
      <c r="ED79" s="484"/>
      <c r="EE79" s="484"/>
      <c r="EF79" s="484"/>
      <c r="EG79" s="484"/>
      <c r="EH79" s="484"/>
      <c r="EI79" s="484"/>
      <c r="EJ79" s="484"/>
      <c r="EK79" s="484"/>
      <c r="EL79" s="484"/>
      <c r="EM79" s="484"/>
      <c r="EN79" s="484"/>
      <c r="EO79" s="484"/>
      <c r="EP79" s="484"/>
      <c r="EQ79" s="484"/>
      <c r="ER79" s="484"/>
      <c r="ES79" s="484"/>
      <c r="ET79" s="484"/>
      <c r="EU79" s="484"/>
      <c r="EV79" s="484"/>
      <c r="EW79" s="484"/>
      <c r="EX79" s="484"/>
      <c r="EY79" s="484"/>
      <c r="EZ79" s="484"/>
      <c r="FA79" s="484"/>
      <c r="FB79" s="484"/>
    </row>
    <row r="80" spans="1:158" ht="12.75" customHeight="1" outlineLevel="1">
      <c r="A80" s="497"/>
      <c r="B80" s="493" t="s">
        <v>224</v>
      </c>
      <c r="C80" s="503"/>
      <c r="D80" s="503"/>
      <c r="E80" s="503"/>
      <c r="F80" s="503"/>
      <c r="G80" s="503"/>
      <c r="H80" s="503"/>
      <c r="I80" s="500"/>
      <c r="J80" s="500"/>
      <c r="K80" s="500"/>
      <c r="L80" s="500"/>
      <c r="M80" s="984">
        <f>'[79]Quantiwise A'!D785/1000</f>
        <v>119467.13499999999</v>
      </c>
      <c r="N80" s="984">
        <f>'[79]Quantiwise A'!E785/1000</f>
        <v>119467.13499999999</v>
      </c>
      <c r="O80" s="984">
        <f>'[79]Quantiwise A'!F785/1000</f>
        <v>119467</v>
      </c>
      <c r="P80" s="984">
        <f>'[79]Quantiwise A'!G785/1000</f>
        <v>119467</v>
      </c>
      <c r="Q80" s="984">
        <f>'[79]Quantiwise A'!H785/1000</f>
        <v>119467</v>
      </c>
      <c r="R80" s="984">
        <f>'[79]Quantiwise A'!I785/1000</f>
        <v>119467</v>
      </c>
      <c r="S80" s="984">
        <f>'[79]Quantiwise A'!J785/1000</f>
        <v>119467</v>
      </c>
      <c r="T80" s="984">
        <f>'[79]Quantiwise A'!K785/1000</f>
        <v>119467</v>
      </c>
      <c r="U80" s="984">
        <f>'[79]Quantiwise A'!L785/1000</f>
        <v>119467</v>
      </c>
      <c r="V80" s="984">
        <f>'[79]Quantiwise A'!M785/1000</f>
        <v>119467</v>
      </c>
      <c r="W80" s="984">
        <f>'[79]Quantiwise A'!N785/1000</f>
        <v>119467</v>
      </c>
      <c r="X80" s="984">
        <f>'[79]Quantiwise A'!O785/1000</f>
        <v>119467</v>
      </c>
      <c r="Y80" s="984">
        <f>'[79]Quantiwise A'!P785/1000</f>
        <v>119467</v>
      </c>
      <c r="Z80" s="984">
        <f>'[79]Quantiwise A'!Q785/1000</f>
        <v>119467</v>
      </c>
      <c r="AA80" s="984">
        <f>'[79]Quantiwise A'!R785/1000</f>
        <v>119467</v>
      </c>
      <c r="AB80" s="984">
        <f>'[79]Quantiwise A'!S785/1000</f>
        <v>119467</v>
      </c>
      <c r="AC80" s="984">
        <f>'[79]Quantiwise A'!T785/1000</f>
        <v>119467</v>
      </c>
      <c r="AD80" s="984">
        <f>'[79]Quantiwise A'!U785/1000</f>
        <v>119467</v>
      </c>
      <c r="AE80" s="984">
        <f>'[79]Quantiwise A'!V785/1000</f>
        <v>119467</v>
      </c>
      <c r="AF80" s="984">
        <f>'[79]Quantiwise A'!W785/1000</f>
        <v>119467</v>
      </c>
      <c r="AG80" s="984">
        <f>'[79]Quantiwise A'!X785/1000</f>
        <v>119467</v>
      </c>
      <c r="AH80" s="984">
        <f>'[79]Quantiwise A'!Y785/1000</f>
        <v>119467</v>
      </c>
      <c r="AI80" s="984">
        <f>'[79]Quantiwise A'!Z785/1000</f>
        <v>119467</v>
      </c>
      <c r="AJ80" s="493">
        <f t="shared" ref="AJ80:AJ88" si="590">EH80</f>
        <v>119467</v>
      </c>
      <c r="AK80" s="493">
        <f t="shared" si="413"/>
        <v>119467</v>
      </c>
      <c r="AL80" s="493">
        <f t="shared" si="375"/>
        <v>119467</v>
      </c>
      <c r="AM80" s="493">
        <f t="shared" ref="AM80:AM88" si="591">ET80</f>
        <v>119467</v>
      </c>
      <c r="AN80" s="493">
        <f t="shared" ref="AN80:AN88" si="592">EX80</f>
        <v>119467</v>
      </c>
      <c r="AO80" s="493">
        <f t="shared" ref="AO80:AO88" si="593">FB80</f>
        <v>119467</v>
      </c>
      <c r="AQ80" s="493"/>
      <c r="AR80" s="493"/>
      <c r="AS80" s="493"/>
      <c r="AT80" s="493"/>
      <c r="AU80" s="493"/>
      <c r="AV80" s="493"/>
      <c r="AW80" s="493"/>
      <c r="AX80" s="493"/>
      <c r="AY80" s="493"/>
      <c r="AZ80" s="493"/>
      <c r="BA80" s="493"/>
      <c r="BB80" s="493"/>
      <c r="BC80" s="493"/>
      <c r="BD80" s="493"/>
      <c r="BE80" s="493"/>
      <c r="BF80" s="493"/>
      <c r="BG80" s="493"/>
      <c r="BH80" s="493"/>
      <c r="BI80" s="493"/>
      <c r="BJ80" s="493"/>
      <c r="BK80" s="493"/>
      <c r="BL80" s="493"/>
      <c r="BM80" s="493"/>
      <c r="BN80" s="493"/>
      <c r="BO80" s="503"/>
      <c r="BP80" s="503"/>
      <c r="BQ80" s="503"/>
      <c r="BR80" s="503"/>
      <c r="BS80" s="503"/>
      <c r="BT80" s="503"/>
      <c r="BU80" s="503"/>
      <c r="BV80" s="503"/>
      <c r="BW80" s="503"/>
      <c r="BX80" s="503"/>
      <c r="BY80" s="503"/>
      <c r="BZ80" s="503"/>
      <c r="CA80" s="493"/>
      <c r="CB80" s="493"/>
      <c r="CC80" s="493"/>
      <c r="CD80" s="503">
        <f>'[79]Quantiwise Q'!W792/1000</f>
        <v>119467</v>
      </c>
      <c r="CE80" s="503">
        <f>'[79]Quantiwise Q'!X792/1000</f>
        <v>119467</v>
      </c>
      <c r="CF80" s="503">
        <f>'[79]Quantiwise Q'!Y792/1000</f>
        <v>119467</v>
      </c>
      <c r="CG80" s="503">
        <f>'[79]Quantiwise Q'!Z792/1000</f>
        <v>119467</v>
      </c>
      <c r="CH80" s="503">
        <f>'[79]Quantiwise Q'!AA792/1000</f>
        <v>119467</v>
      </c>
      <c r="CI80" s="503">
        <f>'[79]Quantiwise Q'!AB792/1000</f>
        <v>119467</v>
      </c>
      <c r="CJ80" s="503">
        <f>'[79]Quantiwise Q'!AC792/1000</f>
        <v>119467</v>
      </c>
      <c r="CK80" s="503">
        <f>'[79]Quantiwise Q'!AD792/1000</f>
        <v>119467</v>
      </c>
      <c r="CL80" s="493">
        <f>+X80</f>
        <v>119467</v>
      </c>
      <c r="CM80" s="503">
        <f>'[79]Quantiwise Q'!AF792/1000</f>
        <v>119467</v>
      </c>
      <c r="CN80" s="503">
        <f>'[79]Quantiwise Q'!AG792/1000</f>
        <v>119467</v>
      </c>
      <c r="CO80" s="503">
        <f>'[79]Quantiwise Q'!AH792/1000</f>
        <v>119467</v>
      </c>
      <c r="CP80" s="493">
        <f>+Y80</f>
        <v>119467</v>
      </c>
      <c r="CQ80" s="503">
        <f>'[79]Quantiwise Q'!AJ792/1000</f>
        <v>119467</v>
      </c>
      <c r="CR80" s="503">
        <f>'[79]Quantiwise Q'!AK792/1000</f>
        <v>119467</v>
      </c>
      <c r="CS80" s="503">
        <f>'[79]Quantiwise Q'!AL792/1000</f>
        <v>119467</v>
      </c>
      <c r="CT80" s="493">
        <f>+Z80</f>
        <v>119467</v>
      </c>
      <c r="CU80" s="503">
        <f>'[79]Quantiwise Q'!AN792/1000</f>
        <v>119467</v>
      </c>
      <c r="CV80" s="503">
        <f>'[79]Quantiwise Q'!AO792/1000</f>
        <v>119467</v>
      </c>
      <c r="CW80" s="503">
        <f>'[79]Quantiwise Q'!AP792/1000</f>
        <v>119467</v>
      </c>
      <c r="CX80" s="503">
        <f>'[79]Quantiwise Q'!AQ792/1000</f>
        <v>119467</v>
      </c>
      <c r="CY80" s="503">
        <f>'[79]Quantiwise Q'!AR792/1000</f>
        <v>119467</v>
      </c>
      <c r="CZ80" s="503">
        <f>'[79]Quantiwise Q'!AS792/1000</f>
        <v>119467</v>
      </c>
      <c r="DA80" s="503">
        <f>'[79]Quantiwise Q'!AT792/1000</f>
        <v>119467</v>
      </c>
      <c r="DB80" s="503">
        <f>'[79]Quantiwise Q'!AU792/1000</f>
        <v>119467</v>
      </c>
      <c r="DC80" s="503">
        <f>'[79]Quantiwise Q'!AV792/1000</f>
        <v>119467</v>
      </c>
      <c r="DD80" s="503">
        <f>'[79]Quantiwise Q'!AW792/1000</f>
        <v>119467</v>
      </c>
      <c r="DE80" s="503">
        <f>'[79]Quantiwise Q'!AX792/1000</f>
        <v>119467</v>
      </c>
      <c r="DF80" s="503">
        <f>'[79]Quantiwise Q'!AY792/1000</f>
        <v>119467</v>
      </c>
      <c r="DG80" s="503">
        <f>'[79]Quantiwise Q'!AZ792/1000</f>
        <v>119467</v>
      </c>
      <c r="DH80" s="503">
        <f>'[79]Quantiwise Q'!BA792/1000</f>
        <v>119467</v>
      </c>
      <c r="DI80" s="503">
        <f>'[79]Quantiwise Q'!BB792/1000</f>
        <v>119467</v>
      </c>
      <c r="DJ80" s="503">
        <f>'[79]Quantiwise Q'!BC792/1000</f>
        <v>119467</v>
      </c>
      <c r="DK80" s="503">
        <f>'[79]Quantiwise Q'!BD792/1000</f>
        <v>119467</v>
      </c>
      <c r="DL80" s="503">
        <f>'[79]Quantiwise Q'!BE792/1000</f>
        <v>119467</v>
      </c>
      <c r="DM80" s="503">
        <f>'[79]Quantiwise Q'!BF792/1000</f>
        <v>119467</v>
      </c>
      <c r="DN80" s="503">
        <f>'[79]Quantiwise Q'!BG792/1000</f>
        <v>119467</v>
      </c>
      <c r="DO80" s="503">
        <f>'[79]Quantiwise Q'!BH792/1000</f>
        <v>119467</v>
      </c>
      <c r="DP80" s="503">
        <f>'[79]Quantiwise Q'!BI792/1000</f>
        <v>119467</v>
      </c>
      <c r="DQ80" s="503">
        <f>'[79]Quantiwise Q'!BJ792/1000</f>
        <v>119467</v>
      </c>
      <c r="DR80" s="503">
        <f>'[79]Quantiwise Q'!BK792/1000</f>
        <v>119467</v>
      </c>
      <c r="DS80" s="503">
        <f>'[79]Quantiwise Q'!BL792/1000</f>
        <v>119467</v>
      </c>
      <c r="DT80" s="503">
        <f>'[79]Quantiwise Q'!BM792/1000</f>
        <v>119467</v>
      </c>
      <c r="DU80" s="503">
        <f>'[79]Quantiwise Q'!BN792/1000</f>
        <v>119467</v>
      </c>
      <c r="DV80" s="503">
        <f>'[79]Quantiwise Q'!BO792/1000</f>
        <v>119467</v>
      </c>
      <c r="DW80" s="503">
        <f>'[79]Quantiwise Q'!BP792/1000</f>
        <v>119467</v>
      </c>
      <c r="DX80" s="503">
        <f>'[79]Quantiwise Q'!BQ792/1000</f>
        <v>119467</v>
      </c>
      <c r="DY80" s="503">
        <f>'[79]Quantiwise Q'!BR792/1000</f>
        <v>119467</v>
      </c>
      <c r="DZ80" s="503">
        <f>'[79]Quantiwise Q'!BS792/1000</f>
        <v>119467</v>
      </c>
      <c r="EA80" s="503">
        <f>'[79]Quantiwise Q'!BT792/1000</f>
        <v>119467</v>
      </c>
      <c r="EB80" s="503">
        <f>'[79]Quantiwise Q'!BU792/1000</f>
        <v>119467</v>
      </c>
      <c r="EC80" s="503">
        <f>'[79]Quantiwise Q'!BV792/1000</f>
        <v>119467</v>
      </c>
      <c r="ED80" s="503">
        <f>'[79]Quantiwise Q'!BW792/1000</f>
        <v>119467</v>
      </c>
      <c r="EE80" s="503">
        <f>'[79]Quantiwise Q'!BX792/1000</f>
        <v>119467</v>
      </c>
      <c r="EF80" s="503">
        <f>'[79]Quantiwise Q'!BY792/1000</f>
        <v>119467</v>
      </c>
      <c r="EG80" s="503">
        <f>'[79]Quantiwise Q'!BZ792/1000</f>
        <v>119467</v>
      </c>
      <c r="EH80" s="503">
        <f>'[79]Quantiwise Q'!CA792/1000</f>
        <v>119467</v>
      </c>
      <c r="EI80" s="503">
        <f>'[79]Quantiwise Q'!CB792/1000</f>
        <v>119467</v>
      </c>
      <c r="EJ80" s="503">
        <f>'[79]Quantiwise Q'!CC792/1000</f>
        <v>119467</v>
      </c>
      <c r="EK80" s="503">
        <f>'[79]Quantiwise Q'!CD792/1000</f>
        <v>119467</v>
      </c>
      <c r="EL80" s="503">
        <f>'[79]Quantiwise Q'!CE792/1000</f>
        <v>119467</v>
      </c>
      <c r="EM80" s="503">
        <f>'[79]Quantiwise Q'!CF792/1000</f>
        <v>119467</v>
      </c>
      <c r="EN80" s="503">
        <f>'[79]Quantiwise Q'!CG792/1000</f>
        <v>119467</v>
      </c>
      <c r="EO80" s="503">
        <f>'[79]Quantiwise Q'!CH792/1000</f>
        <v>119467</v>
      </c>
      <c r="EP80" s="503">
        <f>'[79]Quantiwise Q'!CI792/1000</f>
        <v>119467</v>
      </c>
      <c r="EQ80" s="503">
        <f>'[79]Quantiwise Q'!CJ792/1000</f>
        <v>119467</v>
      </c>
      <c r="ER80" s="493">
        <f t="shared" ref="ER80" si="594">EQ80+ER117</f>
        <v>119467</v>
      </c>
      <c r="ES80" s="493">
        <f t="shared" ref="ES80" si="595">ER80+ES117</f>
        <v>119467</v>
      </c>
      <c r="ET80" s="493">
        <f t="shared" ref="ET80" si="596">ES80+ET117</f>
        <v>119467</v>
      </c>
      <c r="EU80" s="493">
        <f t="shared" ref="EU80" si="597">ET80+EU117</f>
        <v>119467</v>
      </c>
      <c r="EV80" s="493">
        <f t="shared" ref="EV80" si="598">EU80+EV117</f>
        <v>119467</v>
      </c>
      <c r="EW80" s="493">
        <f t="shared" ref="EW80" si="599">EV80+EW117</f>
        <v>119467</v>
      </c>
      <c r="EX80" s="493">
        <f t="shared" ref="EX80" si="600">EW80+EX117</f>
        <v>119467</v>
      </c>
      <c r="EY80" s="493">
        <f t="shared" ref="EY80" si="601">EX80+EY117</f>
        <v>119467</v>
      </c>
      <c r="EZ80" s="493">
        <f t="shared" ref="EZ80" si="602">EY80+EZ117</f>
        <v>119467</v>
      </c>
      <c r="FA80" s="493">
        <f t="shared" ref="FA80" si="603">EZ80+FA117</f>
        <v>119467</v>
      </c>
      <c r="FB80" s="493">
        <f t="shared" ref="FB80" si="604">FA80+FB117</f>
        <v>119467</v>
      </c>
    </row>
    <row r="81" spans="1:158" ht="12.75" customHeight="1" outlineLevel="1">
      <c r="A81" s="497" t="s">
        <v>494</v>
      </c>
      <c r="B81" s="493" t="s">
        <v>225</v>
      </c>
      <c r="C81" s="503"/>
      <c r="D81" s="503"/>
      <c r="E81" s="503"/>
      <c r="F81" s="503"/>
      <c r="G81" s="503"/>
      <c r="H81" s="503"/>
      <c r="I81" s="500"/>
      <c r="J81" s="500"/>
      <c r="K81" s="500"/>
      <c r="L81" s="500"/>
      <c r="M81" s="984">
        <f>('[79]Quantiwise A'!D784+'[79]Quantiwise A'!D787)/1000</f>
        <v>6581860.1560000004</v>
      </c>
      <c r="N81" s="984">
        <f>('[79]Quantiwise A'!E784+'[79]Quantiwise A'!E787)/1000</f>
        <v>6486241.4380000001</v>
      </c>
      <c r="O81" s="984">
        <f>('[79]Quantiwise A'!F784+'[79]Quantiwise A'!F787)/1000</f>
        <v>6701468</v>
      </c>
      <c r="P81" s="984">
        <f>('[79]Quantiwise A'!G784+'[79]Quantiwise A'!G787)/1000</f>
        <v>7018043</v>
      </c>
      <c r="Q81" s="984">
        <f>('[79]Quantiwise A'!H784+'[79]Quantiwise A'!H787)/1000</f>
        <v>7017633</v>
      </c>
      <c r="R81" s="984">
        <f>('[79]Quantiwise A'!I784+'[79]Quantiwise A'!I787)/1000</f>
        <v>7116507</v>
      </c>
      <c r="S81" s="984">
        <f>('[79]Quantiwise A'!J784+'[79]Quantiwise A'!J787)/1000</f>
        <v>7142651</v>
      </c>
      <c r="T81" s="984">
        <f>('[79]Quantiwise A'!K784+'[79]Quantiwise A'!K787)/1000</f>
        <v>7353042</v>
      </c>
      <c r="U81" s="984">
        <f>('[79]Quantiwise A'!L784+'[79]Quantiwise A'!L787)/1000</f>
        <v>7366908</v>
      </c>
      <c r="V81" s="984">
        <f>('[79]Quantiwise A'!M784+'[79]Quantiwise A'!M787)/1000</f>
        <v>5395023</v>
      </c>
      <c r="W81" s="984">
        <f>('[79]Quantiwise A'!N784+'[79]Quantiwise A'!N787)/1000</f>
        <v>5181940</v>
      </c>
      <c r="X81" s="984">
        <f>('[79]Quantiwise A'!O784+'[79]Quantiwise A'!O787)/1000</f>
        <v>5181940</v>
      </c>
      <c r="Y81" s="984">
        <f>('[79]Quantiwise A'!P784+'[79]Quantiwise A'!P787)/1000</f>
        <v>5181940</v>
      </c>
      <c r="Z81" s="984">
        <f>('[79]Quantiwise A'!Q784+'[79]Quantiwise A'!Q787)/1000</f>
        <v>5181940</v>
      </c>
      <c r="AA81" s="984">
        <f>('[79]Quantiwise A'!R784+'[79]Quantiwise A'!R787)/1000</f>
        <v>5181940</v>
      </c>
      <c r="AB81" s="984">
        <f>('[79]Quantiwise A'!S784+'[79]Quantiwise A'!S787)/1000</f>
        <v>5181940</v>
      </c>
      <c r="AC81" s="984">
        <f>('[79]Quantiwise A'!T784+'[79]Quantiwise A'!T787)/1000</f>
        <v>5181940</v>
      </c>
      <c r="AD81" s="984">
        <f>('[79]Quantiwise A'!U784+'[79]Quantiwise A'!U787)/1000</f>
        <v>5181940</v>
      </c>
      <c r="AE81" s="984">
        <f>('[79]Quantiwise A'!V784+'[79]Quantiwise A'!V787)/1000</f>
        <v>5181940</v>
      </c>
      <c r="AF81" s="984">
        <f>('[79]Quantiwise A'!W784+'[79]Quantiwise A'!W787)/1000</f>
        <v>5181940</v>
      </c>
      <c r="AG81" s="984">
        <f>('[79]Quantiwise A'!X784+'[79]Quantiwise A'!X787)/1000</f>
        <v>5181940</v>
      </c>
      <c r="AH81" s="984">
        <f>('[79]Quantiwise A'!Y784+'[79]Quantiwise A'!Y787)/1000</f>
        <v>5181940</v>
      </c>
      <c r="AI81" s="984">
        <f>('[79]Quantiwise A'!Z784+'[79]Quantiwise A'!Z787)/1000</f>
        <v>5181940</v>
      </c>
      <c r="AJ81" s="493">
        <f t="shared" si="590"/>
        <v>5181940</v>
      </c>
      <c r="AK81" s="493">
        <f t="shared" si="413"/>
        <v>5181940</v>
      </c>
      <c r="AL81" s="493">
        <f t="shared" si="375"/>
        <v>5181940</v>
      </c>
      <c r="AM81" s="493">
        <f t="shared" si="591"/>
        <v>5181940</v>
      </c>
      <c r="AN81" s="493">
        <f t="shared" si="592"/>
        <v>5181940</v>
      </c>
      <c r="AO81" s="493">
        <f t="shared" si="593"/>
        <v>5181940</v>
      </c>
      <c r="AQ81" s="493"/>
      <c r="AR81" s="493"/>
      <c r="AS81" s="493"/>
      <c r="AT81" s="493"/>
      <c r="AU81" s="493"/>
      <c r="AV81" s="493"/>
      <c r="AW81" s="493"/>
      <c r="AX81" s="493"/>
      <c r="AY81" s="493"/>
      <c r="AZ81" s="493"/>
      <c r="BA81" s="493"/>
      <c r="BB81" s="493"/>
      <c r="BC81" s="493"/>
      <c r="BD81" s="493"/>
      <c r="BE81" s="493"/>
      <c r="BF81" s="493"/>
      <c r="BG81" s="493"/>
      <c r="BH81" s="493"/>
      <c r="BI81" s="493"/>
      <c r="BJ81" s="493"/>
      <c r="BK81" s="493"/>
      <c r="BL81" s="493"/>
      <c r="BM81" s="493"/>
      <c r="BN81" s="493"/>
      <c r="BO81" s="503"/>
      <c r="BP81" s="503"/>
      <c r="BQ81" s="503"/>
      <c r="BR81" s="503"/>
      <c r="BS81" s="503"/>
      <c r="BT81" s="503"/>
      <c r="BU81" s="503"/>
      <c r="BV81" s="503"/>
      <c r="BW81" s="503"/>
      <c r="BX81" s="503"/>
      <c r="BY81" s="503"/>
      <c r="BZ81" s="503"/>
      <c r="CA81" s="493"/>
      <c r="CB81" s="493"/>
      <c r="CC81" s="493"/>
      <c r="CD81" s="503">
        <f>('[79]Quantiwise Q'!W791+'[79]Quantiwise Q'!W794)/1000</f>
        <v>5395023</v>
      </c>
      <c r="CE81" s="503">
        <f>('[79]Quantiwise Q'!X791+'[79]Quantiwise Q'!X794)/1000</f>
        <v>5846539</v>
      </c>
      <c r="CF81" s="503">
        <f>('[79]Quantiwise Q'!Y791+'[79]Quantiwise Q'!Y794)/1000</f>
        <v>6258104</v>
      </c>
      <c r="CG81" s="503">
        <f>('[79]Quantiwise Q'!Z791+'[79]Quantiwise Q'!Z794)/1000</f>
        <v>6420422</v>
      </c>
      <c r="CH81" s="503">
        <f>('[79]Quantiwise Q'!AA791+'[79]Quantiwise Q'!AA794)/1000</f>
        <v>5181940</v>
      </c>
      <c r="CI81" s="503">
        <f>('[79]Quantiwise Q'!AB791+'[79]Quantiwise Q'!AB794)/1000</f>
        <v>5181940</v>
      </c>
      <c r="CJ81" s="503">
        <f>('[79]Quantiwise Q'!AC791+'[79]Quantiwise Q'!AC794)/1000</f>
        <v>5181940</v>
      </c>
      <c r="CK81" s="503">
        <f>('[79]Quantiwise Q'!AD791+'[79]Quantiwise Q'!AD794)/1000</f>
        <v>5181940</v>
      </c>
      <c r="CL81" s="493">
        <f>+X81</f>
        <v>5181940</v>
      </c>
      <c r="CM81" s="503">
        <f>('[79]Quantiwise Q'!AF791+'[79]Quantiwise Q'!AF794)/1000</f>
        <v>5181940</v>
      </c>
      <c r="CN81" s="503">
        <f>('[79]Quantiwise Q'!AG791+'[79]Quantiwise Q'!AG794)/1000</f>
        <v>5181940</v>
      </c>
      <c r="CO81" s="503">
        <f>('[79]Quantiwise Q'!AH791+'[79]Quantiwise Q'!AH794)/1000</f>
        <v>5181940</v>
      </c>
      <c r="CP81" s="493">
        <f>+Y81</f>
        <v>5181940</v>
      </c>
      <c r="CQ81" s="503">
        <f>('[79]Quantiwise Q'!AJ791+'[79]Quantiwise Q'!AJ794)/1000</f>
        <v>5181940</v>
      </c>
      <c r="CR81" s="503">
        <f>('[79]Quantiwise Q'!AK791+'[79]Quantiwise Q'!AK794)/1000</f>
        <v>5181940</v>
      </c>
      <c r="CS81" s="503">
        <f>('[79]Quantiwise Q'!AL791+'[79]Quantiwise Q'!AL794)/1000</f>
        <v>5181940</v>
      </c>
      <c r="CT81" s="493">
        <f>+Z81</f>
        <v>5181940</v>
      </c>
      <c r="CU81" s="503">
        <f>('[79]Quantiwise Q'!AN791+'[79]Quantiwise Q'!AN794)/1000</f>
        <v>5181940</v>
      </c>
      <c r="CV81" s="503">
        <f>('[79]Quantiwise Q'!AO791+'[79]Quantiwise Q'!AO794)/1000</f>
        <v>5181940</v>
      </c>
      <c r="CW81" s="503">
        <f>('[79]Quantiwise Q'!AP791+'[79]Quantiwise Q'!AP794)/1000</f>
        <v>5181940</v>
      </c>
      <c r="CX81" s="503">
        <f>('[79]Quantiwise Q'!AQ791+'[79]Quantiwise Q'!AQ794)/1000</f>
        <v>5181940</v>
      </c>
      <c r="CY81" s="503">
        <f>('[79]Quantiwise Q'!AR791+'[79]Quantiwise Q'!AR794)/1000</f>
        <v>5181940</v>
      </c>
      <c r="CZ81" s="503">
        <f>('[79]Quantiwise Q'!AS791+'[79]Quantiwise Q'!AS794)/1000</f>
        <v>5181940</v>
      </c>
      <c r="DA81" s="503">
        <f>('[79]Quantiwise Q'!AT791+'[79]Quantiwise Q'!AT794)/1000</f>
        <v>5181940</v>
      </c>
      <c r="DB81" s="503">
        <f>('[79]Quantiwise Q'!AU791+'[79]Quantiwise Q'!AU794)/1000</f>
        <v>5181940</v>
      </c>
      <c r="DC81" s="503">
        <f>('[79]Quantiwise Q'!AV791+'[79]Quantiwise Q'!AV794)/1000</f>
        <v>5181940</v>
      </c>
      <c r="DD81" s="503">
        <f>('[79]Quantiwise Q'!AW791+'[79]Quantiwise Q'!AW794)/1000</f>
        <v>5181940</v>
      </c>
      <c r="DE81" s="503">
        <f>('[79]Quantiwise Q'!AX791+'[79]Quantiwise Q'!AX794)/1000</f>
        <v>5181940</v>
      </c>
      <c r="DF81" s="503">
        <f>('[79]Quantiwise Q'!AY791+'[79]Quantiwise Q'!AY794)/1000</f>
        <v>5181940</v>
      </c>
      <c r="DG81" s="503">
        <f>('[79]Quantiwise Q'!AZ791+'[79]Quantiwise Q'!AZ794)/1000</f>
        <v>5181940</v>
      </c>
      <c r="DH81" s="503">
        <f>('[79]Quantiwise Q'!BA791+'[79]Quantiwise Q'!BA794)/1000</f>
        <v>5181940</v>
      </c>
      <c r="DI81" s="503">
        <f>('[79]Quantiwise Q'!BB791+'[79]Quantiwise Q'!BB794)/1000</f>
        <v>5181940</v>
      </c>
      <c r="DJ81" s="503">
        <f>('[79]Quantiwise Q'!BC791+'[79]Quantiwise Q'!BC794)/1000</f>
        <v>5181940</v>
      </c>
      <c r="DK81" s="503">
        <f>('[79]Quantiwise Q'!BD791+'[79]Quantiwise Q'!BD794)/1000</f>
        <v>5181940</v>
      </c>
      <c r="DL81" s="503">
        <f>('[79]Quantiwise Q'!BE791+'[79]Quantiwise Q'!BE794)/1000</f>
        <v>5181940</v>
      </c>
      <c r="DM81" s="503">
        <f>('[79]Quantiwise Q'!BF791+'[79]Quantiwise Q'!BF794)/1000</f>
        <v>5181940</v>
      </c>
      <c r="DN81" s="503">
        <f>('[79]Quantiwise Q'!BG791+'[79]Quantiwise Q'!BG794)/1000</f>
        <v>5181940</v>
      </c>
      <c r="DO81" s="503">
        <f>('[79]Quantiwise Q'!BH791+'[79]Quantiwise Q'!BH794)/1000</f>
        <v>5181940</v>
      </c>
      <c r="DP81" s="503">
        <f>('[79]Quantiwise Q'!BI791+'[79]Quantiwise Q'!BI794)/1000</f>
        <v>5181940</v>
      </c>
      <c r="DQ81" s="503">
        <f>('[79]Quantiwise Q'!BJ791+'[79]Quantiwise Q'!BJ794)/1000</f>
        <v>5181940</v>
      </c>
      <c r="DR81" s="503">
        <f>('[79]Quantiwise Q'!BK791+'[79]Quantiwise Q'!BK794)/1000</f>
        <v>5181940</v>
      </c>
      <c r="DS81" s="503">
        <f>('[79]Quantiwise Q'!BL791+'[79]Quantiwise Q'!BL794)/1000</f>
        <v>5181940</v>
      </c>
      <c r="DT81" s="503">
        <f>('[79]Quantiwise Q'!BM791+'[79]Quantiwise Q'!BM794)/1000</f>
        <v>5181940</v>
      </c>
      <c r="DU81" s="503">
        <f>('[79]Quantiwise Q'!BN791+'[79]Quantiwise Q'!BN794)/1000</f>
        <v>5181940</v>
      </c>
      <c r="DV81" s="503">
        <f>('[79]Quantiwise Q'!BO791+'[79]Quantiwise Q'!BO794)/1000</f>
        <v>5181940</v>
      </c>
      <c r="DW81" s="503">
        <f>('[79]Quantiwise Q'!BP791+'[79]Quantiwise Q'!BP794)/1000</f>
        <v>5181940</v>
      </c>
      <c r="DX81" s="503">
        <f>('[79]Quantiwise Q'!BQ791+'[79]Quantiwise Q'!BQ794)/1000</f>
        <v>5181940</v>
      </c>
      <c r="DY81" s="503">
        <f>('[79]Quantiwise Q'!BR791+'[79]Quantiwise Q'!BR794)/1000</f>
        <v>5181940</v>
      </c>
      <c r="DZ81" s="503">
        <f>('[79]Quantiwise Q'!BS791+'[79]Quantiwise Q'!BS794)/1000</f>
        <v>5181940</v>
      </c>
      <c r="EA81" s="503">
        <f>('[79]Quantiwise Q'!BT791+'[79]Quantiwise Q'!BT794)/1000</f>
        <v>5181940</v>
      </c>
      <c r="EB81" s="503">
        <f>('[79]Quantiwise Q'!BU791+'[79]Quantiwise Q'!BU794)/1000</f>
        <v>5181940</v>
      </c>
      <c r="EC81" s="503">
        <f>('[79]Quantiwise Q'!BV791+'[79]Quantiwise Q'!BV794)/1000</f>
        <v>5181940</v>
      </c>
      <c r="ED81" s="503">
        <f>('[79]Quantiwise Q'!BW791+'[79]Quantiwise Q'!BW794)/1000</f>
        <v>5181940</v>
      </c>
      <c r="EE81" s="503">
        <f>('[79]Quantiwise Q'!BX791+'[79]Quantiwise Q'!BX794)/1000</f>
        <v>5181940</v>
      </c>
      <c r="EF81" s="503">
        <f>('[79]Quantiwise Q'!BY791+'[79]Quantiwise Q'!BY794)/1000</f>
        <v>5181940</v>
      </c>
      <c r="EG81" s="503">
        <f>('[79]Quantiwise Q'!BZ791+'[79]Quantiwise Q'!BZ794)/1000</f>
        <v>5181940</v>
      </c>
      <c r="EH81" s="503">
        <f>('[79]Quantiwise Q'!CA791+'[79]Quantiwise Q'!CA794)/1000</f>
        <v>5181940</v>
      </c>
      <c r="EI81" s="503">
        <f>('[79]Quantiwise Q'!CB791+'[79]Quantiwise Q'!CB794)/1000</f>
        <v>5181940</v>
      </c>
      <c r="EJ81" s="503">
        <f>('[79]Quantiwise Q'!CC791+'[79]Quantiwise Q'!CC794)/1000</f>
        <v>5181940</v>
      </c>
      <c r="EK81" s="503">
        <f>('[79]Quantiwise Q'!CD791+'[79]Quantiwise Q'!CD794)/1000</f>
        <v>5181940</v>
      </c>
      <c r="EL81" s="503">
        <f>('[79]Quantiwise Q'!CE791+'[79]Quantiwise Q'!CE794)/1000</f>
        <v>5181940</v>
      </c>
      <c r="EM81" s="503">
        <f>('[79]Quantiwise Q'!CF791+'[79]Quantiwise Q'!CF794)/1000</f>
        <v>5181940</v>
      </c>
      <c r="EN81" s="503">
        <f>('[79]Quantiwise Q'!CG791+'[79]Quantiwise Q'!CG794)/1000</f>
        <v>5181940</v>
      </c>
      <c r="EO81" s="503">
        <f>('[79]Quantiwise Q'!CH791+'[79]Quantiwise Q'!CH794)/1000</f>
        <v>5181940</v>
      </c>
      <c r="EP81" s="503">
        <f>('[79]Quantiwise Q'!CI791+'[79]Quantiwise Q'!CI794)/1000</f>
        <v>5181940</v>
      </c>
      <c r="EQ81" s="503">
        <f>('[79]Quantiwise Q'!CJ791+'[79]Quantiwise Q'!CJ794)/1000</f>
        <v>5181940</v>
      </c>
      <c r="ER81" s="493">
        <f t="shared" ref="ER81" si="605">EQ81</f>
        <v>5181940</v>
      </c>
      <c r="ES81" s="493">
        <f t="shared" ref="ES81" si="606">ER81</f>
        <v>5181940</v>
      </c>
      <c r="ET81" s="493">
        <f t="shared" ref="ET81" si="607">ES81</f>
        <v>5181940</v>
      </c>
      <c r="EU81" s="493">
        <f t="shared" ref="EU81" si="608">ET81</f>
        <v>5181940</v>
      </c>
      <c r="EV81" s="493">
        <f t="shared" ref="EV81" si="609">EU81</f>
        <v>5181940</v>
      </c>
      <c r="EW81" s="493">
        <f t="shared" ref="EW81" si="610">EV81</f>
        <v>5181940</v>
      </c>
      <c r="EX81" s="493">
        <f t="shared" ref="EX81" si="611">EW81</f>
        <v>5181940</v>
      </c>
      <c r="EY81" s="493">
        <f t="shared" ref="EY81" si="612">EX81</f>
        <v>5181940</v>
      </c>
      <c r="EZ81" s="493">
        <f t="shared" ref="EZ81" si="613">EY81</f>
        <v>5181940</v>
      </c>
      <c r="FA81" s="493">
        <f t="shared" ref="FA81" si="614">EZ81</f>
        <v>5181940</v>
      </c>
      <c r="FB81" s="493">
        <f t="shared" ref="FB81" si="615">FA81</f>
        <v>5181940</v>
      </c>
    </row>
    <row r="82" spans="1:158" ht="12.75" customHeight="1" outlineLevel="1">
      <c r="A82" s="497"/>
      <c r="B82" s="493" t="s">
        <v>226</v>
      </c>
      <c r="C82" s="503"/>
      <c r="D82" s="503"/>
      <c r="E82" s="503"/>
      <c r="F82" s="503"/>
      <c r="G82" s="503"/>
      <c r="H82" s="503"/>
      <c r="I82" s="500"/>
      <c r="J82" s="500"/>
      <c r="K82" s="500"/>
      <c r="L82" s="500"/>
      <c r="M82" s="984">
        <f>'[79]Quantiwise A'!D804/1000</f>
        <v>-962247.85900000005</v>
      </c>
      <c r="N82" s="984">
        <f>'[79]Quantiwise A'!E804/1000</f>
        <v>-962247.85900000005</v>
      </c>
      <c r="O82" s="984">
        <f>'[79]Quantiwise A'!F804/1000</f>
        <v>-2462091</v>
      </c>
      <c r="P82" s="984">
        <f>'[79]Quantiwise A'!G804/1000</f>
        <v>-3457834</v>
      </c>
      <c r="Q82" s="984">
        <f>'[79]Quantiwise A'!H804/1000</f>
        <v>-4159639</v>
      </c>
      <c r="R82" s="984">
        <f>'[79]Quantiwise A'!I804/1000</f>
        <v>-5970778</v>
      </c>
      <c r="S82" s="984">
        <f>'[79]Quantiwise A'!J804/1000</f>
        <v>-7520023</v>
      </c>
      <c r="T82" s="984">
        <f>'[79]Quantiwise A'!K804/1000</f>
        <v>-9157492</v>
      </c>
      <c r="U82" s="984">
        <f>'[79]Quantiwise A'!L804/1000</f>
        <v>-8910135</v>
      </c>
      <c r="V82" s="984">
        <f>'[79]Quantiwise A'!M804/1000</f>
        <v>-8404791</v>
      </c>
      <c r="W82" s="984">
        <f>'[79]Quantiwise A'!N804/1000</f>
        <v>-7761927</v>
      </c>
      <c r="X82" s="984">
        <f>'[79]Quantiwise A'!O804/1000</f>
        <v>-7539561</v>
      </c>
      <c r="Y82" s="984">
        <f>'[79]Quantiwise A'!P804/1000</f>
        <v>-7350927</v>
      </c>
      <c r="Z82" s="984">
        <f>'[79]Quantiwise A'!Q804/1000</f>
        <v>-7323432</v>
      </c>
      <c r="AA82" s="984">
        <f>'[79]Quantiwise A'!R804/1000</f>
        <v>-8429313</v>
      </c>
      <c r="AB82" s="984">
        <f>'[79]Quantiwise A'!S804/1000</f>
        <v>-13441019</v>
      </c>
      <c r="AC82" s="984">
        <f>'[79]Quantiwise A'!T804/1000</f>
        <v>-9750326</v>
      </c>
      <c r="AD82" s="984">
        <f>'[79]Quantiwise A'!U804/1000</f>
        <v>-6228187</v>
      </c>
      <c r="AE82" s="984">
        <f>'[79]Quantiwise A'!V804/1000</f>
        <v>0</v>
      </c>
      <c r="AF82" s="984">
        <f>'[79]Quantiwise A'!W804/1000</f>
        <v>0</v>
      </c>
      <c r="AG82" s="984">
        <f>'[79]Quantiwise A'!X804/1000</f>
        <v>0</v>
      </c>
      <c r="AH82" s="984">
        <f>'[79]Quantiwise A'!Y804/1000</f>
        <v>0</v>
      </c>
      <c r="AI82" s="984">
        <f>'[79]Quantiwise A'!Z804/1000</f>
        <v>0</v>
      </c>
      <c r="AJ82" s="493">
        <f t="shared" si="590"/>
        <v>0</v>
      </c>
      <c r="AK82" s="493">
        <f t="shared" si="413"/>
        <v>0</v>
      </c>
      <c r="AL82" s="493">
        <f t="shared" si="375"/>
        <v>0</v>
      </c>
      <c r="AM82" s="493">
        <f t="shared" si="591"/>
        <v>0</v>
      </c>
      <c r="AN82" s="493">
        <f t="shared" si="592"/>
        <v>0</v>
      </c>
      <c r="AO82" s="493">
        <f t="shared" si="593"/>
        <v>0</v>
      </c>
      <c r="AQ82" s="505"/>
      <c r="AR82" s="505"/>
      <c r="AS82" s="505"/>
      <c r="AT82" s="505"/>
      <c r="AU82" s="505"/>
      <c r="AV82" s="505"/>
      <c r="AW82" s="505"/>
      <c r="AX82" s="505"/>
      <c r="AY82" s="505"/>
      <c r="AZ82" s="505"/>
      <c r="BA82" s="505"/>
      <c r="BB82" s="505"/>
      <c r="BC82" s="505"/>
      <c r="BD82" s="505"/>
      <c r="BE82" s="505"/>
      <c r="BF82" s="505"/>
      <c r="BG82" s="505"/>
      <c r="BH82" s="505"/>
      <c r="BI82" s="505"/>
      <c r="BJ82" s="505"/>
      <c r="BK82" s="505"/>
      <c r="BL82" s="505"/>
      <c r="BM82" s="505"/>
      <c r="BN82" s="505"/>
      <c r="BO82" s="503"/>
      <c r="BP82" s="503"/>
      <c r="BQ82" s="503"/>
      <c r="BR82" s="503"/>
      <c r="BS82" s="503"/>
      <c r="BT82" s="503"/>
      <c r="BU82" s="503"/>
      <c r="BV82" s="503"/>
      <c r="BW82" s="503"/>
      <c r="BX82" s="503"/>
      <c r="BY82" s="503"/>
      <c r="BZ82" s="503"/>
      <c r="CA82" s="493"/>
      <c r="CB82" s="493"/>
      <c r="CC82" s="493"/>
      <c r="CD82" s="503">
        <f>'[79]Quantiwise Q'!W811/1000</f>
        <v>-8404791</v>
      </c>
      <c r="CE82" s="503">
        <f>'[79]Quantiwise Q'!X811/1000</f>
        <v>-8349636</v>
      </c>
      <c r="CF82" s="503">
        <f>'[79]Quantiwise Q'!Y811/1000</f>
        <v>-7878199</v>
      </c>
      <c r="CG82" s="503">
        <f>'[79]Quantiwise Q'!Z811/1000</f>
        <v>-7865006</v>
      </c>
      <c r="CH82" s="503">
        <f>'[79]Quantiwise Q'!AA811/1000</f>
        <v>-7761927</v>
      </c>
      <c r="CI82" s="503">
        <f>'[79]Quantiwise Q'!AB811/1000</f>
        <v>-7642325</v>
      </c>
      <c r="CJ82" s="503">
        <f>'[79]Quantiwise Q'!AC811/1000</f>
        <v>-7637087</v>
      </c>
      <c r="CK82" s="503">
        <f>'[79]Quantiwise Q'!AD811/1000</f>
        <v>-7623589</v>
      </c>
      <c r="CL82" s="493">
        <f>+X82</f>
        <v>-7539561</v>
      </c>
      <c r="CM82" s="503">
        <f>'[79]Quantiwise Q'!AF811/1000</f>
        <v>-7501421</v>
      </c>
      <c r="CN82" s="503">
        <f>'[79]Quantiwise Q'!AG811/1000</f>
        <v>-7386981</v>
      </c>
      <c r="CO82" s="503">
        <f>'[79]Quantiwise Q'!AH811/1000</f>
        <v>-7376169</v>
      </c>
      <c r="CP82" s="493">
        <f>+Y82</f>
        <v>-7350927</v>
      </c>
      <c r="CQ82" s="503">
        <f>'[79]Quantiwise Q'!AJ811/1000</f>
        <v>-7340426</v>
      </c>
      <c r="CR82" s="503">
        <f>'[79]Quantiwise Q'!AK811/1000</f>
        <v>-7338324</v>
      </c>
      <c r="CS82" s="503">
        <f>'[79]Quantiwise Q'!AL811/1000</f>
        <v>-7334784</v>
      </c>
      <c r="CT82" s="493">
        <f>+Z82</f>
        <v>-7323432</v>
      </c>
      <c r="CU82" s="503">
        <f>'[79]Quantiwise Q'!AN811/1000</f>
        <v>-7313757</v>
      </c>
      <c r="CV82" s="503">
        <f>'[79]Quantiwise Q'!AO811/1000</f>
        <v>-7303991</v>
      </c>
      <c r="CW82" s="503">
        <f>'[79]Quantiwise Q'!AP811/1000</f>
        <v>-7303991</v>
      </c>
      <c r="CX82" s="503">
        <f>'[79]Quantiwise Q'!AQ811/1000</f>
        <v>-8429313</v>
      </c>
      <c r="CY82" s="503">
        <f>'[79]Quantiwise Q'!AR811/1000</f>
        <v>-9752372</v>
      </c>
      <c r="CZ82" s="503">
        <f>'[79]Quantiwise Q'!AS811/1000</f>
        <v>-9752372</v>
      </c>
      <c r="DA82" s="503">
        <f>'[79]Quantiwise Q'!AT811/1000</f>
        <v>-9752372</v>
      </c>
      <c r="DB82" s="503">
        <f>'[79]Quantiwise Q'!AU811/1000</f>
        <v>-13441019</v>
      </c>
      <c r="DC82" s="503">
        <f>'[79]Quantiwise Q'!AV811/1000</f>
        <v>-12083441</v>
      </c>
      <c r="DD82" s="503">
        <f>'[79]Quantiwise Q'!AW811/1000</f>
        <v>-11408020</v>
      </c>
      <c r="DE82" s="503">
        <f>'[79]Quantiwise Q'!AX811/1000</f>
        <v>-9750326</v>
      </c>
      <c r="DF82" s="503">
        <f>'[79]Quantiwise Q'!AY811/1000</f>
        <v>-9750326</v>
      </c>
      <c r="DG82" s="503">
        <f>'[79]Quantiwise Q'!AZ811/1000</f>
        <v>-11796121</v>
      </c>
      <c r="DH82" s="503">
        <f>'[79]Quantiwise Q'!BA811/1000</f>
        <v>-6636450</v>
      </c>
      <c r="DI82" s="503">
        <f>'[79]Quantiwise Q'!BB811/1000</f>
        <v>-6214462</v>
      </c>
      <c r="DJ82" s="503">
        <f>'[79]Quantiwise Q'!BC811/1000</f>
        <v>-6228187</v>
      </c>
      <c r="DK82" s="503">
        <f>'[79]Quantiwise Q'!BD811/1000</f>
        <v>-4875163</v>
      </c>
      <c r="DL82" s="503">
        <f>'[79]Quantiwise Q'!BE811/1000</f>
        <v>-4875163</v>
      </c>
      <c r="DM82" s="503">
        <f>'[79]Quantiwise Q'!BF811/1000</f>
        <v>-4875163</v>
      </c>
      <c r="DN82" s="503">
        <f>+DM82/2</f>
        <v>-2437581.5</v>
      </c>
      <c r="DO82" s="503">
        <f>'[79]Quantiwise Q'!BH811/1000</f>
        <v>0</v>
      </c>
      <c r="DP82" s="503">
        <f>'[79]Quantiwise Q'!BI811/1000</f>
        <v>0</v>
      </c>
      <c r="DQ82" s="503">
        <f>'[79]Quantiwise Q'!BJ811/1000</f>
        <v>0</v>
      </c>
      <c r="DR82" s="503">
        <f>'[79]Quantiwise Q'!BK811/1000</f>
        <v>0</v>
      </c>
      <c r="DS82" s="503">
        <f>'[79]Quantiwise Q'!BL811/1000</f>
        <v>0</v>
      </c>
      <c r="DT82" s="503">
        <f>'[79]Quantiwise Q'!BM811/1000</f>
        <v>0</v>
      </c>
      <c r="DU82" s="503">
        <f>'[79]Quantiwise Q'!BN811/1000</f>
        <v>0</v>
      </c>
      <c r="DV82" s="503">
        <f>'[79]Quantiwise Q'!BO811/1000</f>
        <v>0</v>
      </c>
      <c r="DW82" s="503">
        <f>'[79]Quantiwise Q'!BP811/1000</f>
        <v>0</v>
      </c>
      <c r="DX82" s="503">
        <f>'[79]Quantiwise Q'!BQ811/1000</f>
        <v>0</v>
      </c>
      <c r="DY82" s="493">
        <f t="shared" ref="DY82:EK82" si="616">+DX82</f>
        <v>0</v>
      </c>
      <c r="DZ82" s="493">
        <f t="shared" si="616"/>
        <v>0</v>
      </c>
      <c r="EA82" s="503">
        <f>'[79]Quantiwise Q'!BT811/1000</f>
        <v>0</v>
      </c>
      <c r="EB82" s="493">
        <f t="shared" si="616"/>
        <v>0</v>
      </c>
      <c r="EC82" s="493">
        <f t="shared" si="616"/>
        <v>0</v>
      </c>
      <c r="ED82" s="493">
        <f t="shared" si="616"/>
        <v>0</v>
      </c>
      <c r="EE82" s="493">
        <f t="shared" si="616"/>
        <v>0</v>
      </c>
      <c r="EF82" s="493">
        <f t="shared" si="616"/>
        <v>0</v>
      </c>
      <c r="EG82" s="493">
        <f t="shared" si="616"/>
        <v>0</v>
      </c>
      <c r="EH82" s="493">
        <f t="shared" si="616"/>
        <v>0</v>
      </c>
      <c r="EI82" s="493">
        <f t="shared" si="616"/>
        <v>0</v>
      </c>
      <c r="EJ82" s="493">
        <f t="shared" si="616"/>
        <v>0</v>
      </c>
      <c r="EK82" s="493">
        <f t="shared" si="616"/>
        <v>0</v>
      </c>
      <c r="EL82" s="493">
        <f>+EK82</f>
        <v>0</v>
      </c>
      <c r="EM82" s="493">
        <f>+EL82</f>
        <v>0</v>
      </c>
      <c r="EN82" s="493">
        <f>+EM82</f>
        <v>0</v>
      </c>
      <c r="EO82" s="493">
        <f>+EN82</f>
        <v>0</v>
      </c>
      <c r="EP82" s="493">
        <f t="shared" ref="EP82:EQ82" si="617">+EO82</f>
        <v>0</v>
      </c>
      <c r="EQ82" s="493">
        <f t="shared" si="617"/>
        <v>0</v>
      </c>
      <c r="ER82" s="493">
        <f t="shared" ref="ER82" si="618">+EQ82</f>
        <v>0</v>
      </c>
      <c r="ES82" s="493">
        <f t="shared" ref="ES82" si="619">+ER82</f>
        <v>0</v>
      </c>
      <c r="ET82" s="493">
        <f t="shared" ref="ET82" si="620">+ES82</f>
        <v>0</v>
      </c>
      <c r="EU82" s="493">
        <f t="shared" ref="EU82" si="621">+ET82</f>
        <v>0</v>
      </c>
      <c r="EV82" s="493">
        <f t="shared" ref="EV82" si="622">+EU82</f>
        <v>0</v>
      </c>
      <c r="EW82" s="493">
        <f t="shared" ref="EW82" si="623">+EV82</f>
        <v>0</v>
      </c>
      <c r="EX82" s="493">
        <f t="shared" ref="EX82" si="624">+EW82</f>
        <v>0</v>
      </c>
      <c r="EY82" s="493">
        <f t="shared" ref="EY82" si="625">+EX82</f>
        <v>0</v>
      </c>
      <c r="EZ82" s="493">
        <f t="shared" ref="EZ82" si="626">+EY82</f>
        <v>0</v>
      </c>
      <c r="FA82" s="493">
        <f t="shared" ref="FA82" si="627">+EZ82</f>
        <v>0</v>
      </c>
      <c r="FB82" s="493">
        <f t="shared" ref="FB82" si="628">+FA82</f>
        <v>0</v>
      </c>
    </row>
    <row r="83" spans="1:158" ht="12.75" customHeight="1" outlineLevel="1">
      <c r="A83" s="497"/>
      <c r="B83" s="493" t="s">
        <v>227</v>
      </c>
      <c r="C83" s="503"/>
      <c r="D83" s="503"/>
      <c r="E83" s="503"/>
      <c r="F83" s="503"/>
      <c r="G83" s="503"/>
      <c r="H83" s="503"/>
      <c r="I83" s="500"/>
      <c r="J83" s="500"/>
      <c r="K83" s="500"/>
      <c r="L83" s="500"/>
      <c r="M83" s="984">
        <f>'[79]Quantiwise A'!D829/1000</f>
        <v>10719539.132999999</v>
      </c>
      <c r="N83" s="984">
        <f>'[79]Quantiwise A'!E829/1000</f>
        <v>13341927.645</v>
      </c>
      <c r="O83" s="984">
        <f>'[79]Quantiwise A'!F829/1000</f>
        <v>20322113</v>
      </c>
      <c r="P83" s="984">
        <f>'[79]Quantiwise A'!G829/1000</f>
        <v>24415681</v>
      </c>
      <c r="Q83" s="984">
        <f>'[79]Quantiwise A'!H829/1000</f>
        <v>30576954</v>
      </c>
      <c r="R83" s="984">
        <f>'[79]Quantiwise A'!I829/1000</f>
        <v>37369265</v>
      </c>
      <c r="S83" s="984">
        <f>'[79]Quantiwise A'!J829/1000</f>
        <v>44463683</v>
      </c>
      <c r="T83" s="984">
        <f>'[79]Quantiwise A'!K829/1000</f>
        <v>51065174</v>
      </c>
      <c r="U83" s="984">
        <f>'[79]Quantiwise A'!L829/1000</f>
        <v>55419571</v>
      </c>
      <c r="V83" s="984">
        <f>'[79]Quantiwise A'!M829/1000</f>
        <v>71065247</v>
      </c>
      <c r="W83" s="984">
        <f>'[79]Quantiwise A'!N829/1000</f>
        <v>85014550</v>
      </c>
      <c r="X83" s="984">
        <f>'[79]Quantiwise A'!O829/1000</f>
        <v>97622872</v>
      </c>
      <c r="Y83" s="984">
        <f>'[79]Quantiwise A'!P829/1000</f>
        <v>119985689</v>
      </c>
      <c r="Z83" s="984">
        <f>'[79]Quantiwise A'!Q829/1000</f>
        <v>148600282</v>
      </c>
      <c r="AA83" s="984">
        <f>'[79]Quantiwise A'!R829/1000</f>
        <v>169529604</v>
      </c>
      <c r="AB83" s="984">
        <f>'[79]Quantiwise A'!S829/1000</f>
        <v>185132014</v>
      </c>
      <c r="AC83" s="984">
        <f>'[79]Quantiwise A'!T829/1000</f>
        <v>193086317</v>
      </c>
      <c r="AD83" s="984">
        <f>'[79]Quantiwise A'!U829/1000</f>
        <v>215811200</v>
      </c>
      <c r="AE83" s="984">
        <f>'[79]Quantiwise A'!V829/1000</f>
        <v>242698956</v>
      </c>
      <c r="AF83" s="984">
        <f>'[79]Quantiwise A'!W829/1000</f>
        <v>254582894</v>
      </c>
      <c r="AG83" s="984">
        <f>'[79]Quantiwise A'!X829/1000</f>
        <v>271068211</v>
      </c>
      <c r="AH83" s="984">
        <f>'[79]Quantiwise A'!Y829/1000</f>
        <v>293064763</v>
      </c>
      <c r="AI83" s="984">
        <f>'[79]Quantiwise A'!Z829/1000</f>
        <v>337946407</v>
      </c>
      <c r="AJ83" s="493">
        <f t="shared" si="590"/>
        <v>346652238</v>
      </c>
      <c r="AK83" s="493">
        <f t="shared" si="413"/>
        <v>370513188</v>
      </c>
      <c r="AL83" s="493">
        <f t="shared" si="375"/>
        <v>402135600</v>
      </c>
      <c r="AM83" s="493">
        <f t="shared" si="591"/>
        <v>682080558.28448761</v>
      </c>
      <c r="AN83" s="493">
        <f t="shared" si="592"/>
        <v>1022923221.7969022</v>
      </c>
      <c r="AO83" s="551">
        <f t="shared" si="593"/>
        <v>1431865919.6307695</v>
      </c>
      <c r="AQ83" s="493"/>
      <c r="AR83" s="493"/>
      <c r="AS83" s="493"/>
      <c r="AT83" s="493"/>
      <c r="AU83" s="493"/>
      <c r="AV83" s="493"/>
      <c r="AW83" s="493"/>
      <c r="AX83" s="493"/>
      <c r="AY83" s="493"/>
      <c r="AZ83" s="493"/>
      <c r="BA83" s="493"/>
      <c r="BB83" s="493"/>
      <c r="BC83" s="493"/>
      <c r="BD83" s="493"/>
      <c r="BE83" s="493"/>
      <c r="BF83" s="493"/>
      <c r="BG83" s="493"/>
      <c r="BH83" s="493"/>
      <c r="BI83" s="493"/>
      <c r="BJ83" s="493"/>
      <c r="BK83" s="493"/>
      <c r="BL83" s="493"/>
      <c r="BM83" s="493"/>
      <c r="BN83" s="493"/>
      <c r="BO83" s="503"/>
      <c r="BP83" s="503"/>
      <c r="BQ83" s="503"/>
      <c r="BR83" s="503"/>
      <c r="BS83" s="503"/>
      <c r="BT83" s="503"/>
      <c r="BU83" s="503"/>
      <c r="BV83" s="503"/>
      <c r="BW83" s="503"/>
      <c r="BX83" s="503"/>
      <c r="BY83" s="503"/>
      <c r="BZ83" s="503"/>
      <c r="CA83" s="493"/>
      <c r="CB83" s="493"/>
      <c r="CC83" s="493"/>
      <c r="CD83" s="503">
        <f>'[79]Quantiwise Q'!W836/1000</f>
        <v>71065247</v>
      </c>
      <c r="CE83" s="503">
        <f>'[79]Quantiwise Q'!X836/1000</f>
        <v>73967134</v>
      </c>
      <c r="CF83" s="503">
        <f>'[79]Quantiwise Q'!Y836/1000</f>
        <v>78142451</v>
      </c>
      <c r="CG83" s="503">
        <f>'[79]Quantiwise Q'!Z836/1000</f>
        <v>81705763</v>
      </c>
      <c r="CH83" s="503">
        <f>'[79]Quantiwise Q'!AA836/1000</f>
        <v>85014550</v>
      </c>
      <c r="CI83" s="503">
        <f>'[79]Quantiwise Q'!AB836/1000</f>
        <v>86972979</v>
      </c>
      <c r="CJ83" s="503">
        <f>'[79]Quantiwise Q'!AC836/1000</f>
        <v>90429935</v>
      </c>
      <c r="CK83" s="503">
        <f>'[79]Quantiwise Q'!AD836/1000</f>
        <v>93655091</v>
      </c>
      <c r="CL83" s="493">
        <f>+X83</f>
        <v>97622872</v>
      </c>
      <c r="CM83" s="503">
        <f>'[79]Quantiwise Q'!AF836/1000</f>
        <v>101651224</v>
      </c>
      <c r="CN83" s="503">
        <f>'[79]Quantiwise Q'!AG836/1000</f>
        <v>106705209</v>
      </c>
      <c r="CO83" s="503">
        <f>'[79]Quantiwise Q'!AH836/1000</f>
        <v>113054774</v>
      </c>
      <c r="CP83" s="493">
        <f>+Y83</f>
        <v>119985689</v>
      </c>
      <c r="CQ83" s="503">
        <f>'[79]Quantiwise Q'!AJ836/1000</f>
        <v>125831352</v>
      </c>
      <c r="CR83" s="503">
        <f>'[79]Quantiwise Q'!AK836/1000</f>
        <v>133406368</v>
      </c>
      <c r="CS83" s="503">
        <f>'[79]Quantiwise Q'!AL836/1000</f>
        <v>141380538</v>
      </c>
      <c r="CT83" s="493">
        <f>+Z83</f>
        <v>148600282</v>
      </c>
      <c r="CU83" s="503">
        <f>'[79]Quantiwise Q'!AN836/1000</f>
        <v>154003359</v>
      </c>
      <c r="CV83" s="503">
        <f>'[79]Quantiwise Q'!AO836/1000</f>
        <v>160188962</v>
      </c>
      <c r="CW83" s="503">
        <f>'[79]Quantiwise Q'!AP836/1000</f>
        <v>164244856</v>
      </c>
      <c r="CX83" s="503">
        <f>'[79]Quantiwise Q'!AQ836/1000</f>
        <v>169529604</v>
      </c>
      <c r="CY83" s="503">
        <f>'[79]Quantiwise Q'!AR836/1000</f>
        <v>171105630</v>
      </c>
      <c r="CZ83" s="503">
        <f>'[79]Quantiwise Q'!AS836/1000</f>
        <v>176732364</v>
      </c>
      <c r="DA83" s="503">
        <f>'[79]Quantiwise Q'!AT836/1000</f>
        <v>181889556</v>
      </c>
      <c r="DB83" s="503">
        <f>'[79]Quantiwise Q'!AU836/1000</f>
        <v>185132014</v>
      </c>
      <c r="DC83" s="503">
        <f>'[79]Quantiwise Q'!AV836/1000</f>
        <v>183218614</v>
      </c>
      <c r="DD83" s="503">
        <f>'[79]Quantiwise Q'!AW836/1000</f>
        <v>185920488</v>
      </c>
      <c r="DE83" s="503">
        <f>'[79]Quantiwise Q'!AX836/1000</f>
        <v>186169137</v>
      </c>
      <c r="DF83" s="503">
        <f>'[79]Quantiwise Q'!AY836/1000</f>
        <v>193086317</v>
      </c>
      <c r="DG83" s="503">
        <f>'[79]Quantiwise Q'!AZ836/1000</f>
        <v>196724497</v>
      </c>
      <c r="DH83" s="503">
        <f>'[79]Quantiwise Q'!BA836/1000</f>
        <v>199223959</v>
      </c>
      <c r="DI83" s="503">
        <f>'[79]Quantiwise Q'!BB836/1000</f>
        <v>206773005</v>
      </c>
      <c r="DJ83" s="503">
        <f>'[79]Quantiwise Q'!BC836/1000</f>
        <v>215811200</v>
      </c>
      <c r="DK83" s="503">
        <f>'[79]Quantiwise Q'!BD836/1000</f>
        <v>222485398</v>
      </c>
      <c r="DL83" s="503">
        <f>'[79]Quantiwise Q'!BE836/1000</f>
        <v>231065173</v>
      </c>
      <c r="DM83" s="503">
        <f>'[79]Quantiwise Q'!BF836/1000</f>
        <v>241628322</v>
      </c>
      <c r="DN83" s="503">
        <f>'[79]Quantiwise Q'!BG836/1000</f>
        <v>242698956</v>
      </c>
      <c r="DO83" s="503">
        <f>'[79]Quantiwise Q'!BH836/1000</f>
        <v>245401018</v>
      </c>
      <c r="DP83" s="503">
        <f>'[79]Quantiwise Q'!BI836/1000</f>
        <v>248060958</v>
      </c>
      <c r="DQ83" s="503">
        <f>'[79]Quantiwise Q'!BJ836/1000</f>
        <v>251761348</v>
      </c>
      <c r="DR83" s="503">
        <f>'[79]Quantiwise Q'!BK836/1000</f>
        <v>254582894</v>
      </c>
      <c r="DS83" s="503">
        <f>'[79]Quantiwise Q'!BL836/1000</f>
        <v>257078919</v>
      </c>
      <c r="DT83" s="503">
        <f>'[79]Quantiwise Q'!BM836/1000</f>
        <v>260165053</v>
      </c>
      <c r="DU83" s="503">
        <f>'[79]Quantiwise Q'!BN836/1000</f>
        <v>267024912</v>
      </c>
      <c r="DV83" s="503">
        <f>'[79]Quantiwise Q'!BO836/1000</f>
        <v>271068211</v>
      </c>
      <c r="DW83" s="503">
        <f>'[79]Quantiwise Q'!BP836/1000</f>
        <v>266066142</v>
      </c>
      <c r="DX83" s="503">
        <f>'[79]Quantiwise Q'!BQ836/1000</f>
        <v>275085185</v>
      </c>
      <c r="DY83" s="503">
        <f>'[79]Quantiwise Q'!BR836/1000</f>
        <v>284826992</v>
      </c>
      <c r="DZ83" s="503">
        <f>'[79]Quantiwise Q'!BS836/1000</f>
        <v>293064763</v>
      </c>
      <c r="EA83" s="503">
        <f>'[79]Quantiwise Q'!BT836/1000</f>
        <v>301743152</v>
      </c>
      <c r="EB83" s="503">
        <f>'[79]Quantiwise Q'!BU836/1000</f>
        <v>310216785</v>
      </c>
      <c r="EC83" s="503">
        <f>'[79]Quantiwise Q'!BV836/1000</f>
        <v>316890272</v>
      </c>
      <c r="ED83" s="503">
        <f>'[79]Quantiwise Q'!BW836/1000</f>
        <v>337946407</v>
      </c>
      <c r="EE83" s="503">
        <f>'[79]Quantiwise Q'!BX836/1000</f>
        <v>336881852</v>
      </c>
      <c r="EF83" s="503">
        <f>'[79]Quantiwise Q'!BY836/1000</f>
        <v>338310655</v>
      </c>
      <c r="EG83" s="503">
        <f>'[79]Quantiwise Q'!BZ836/1000</f>
        <v>342125419</v>
      </c>
      <c r="EH83" s="503">
        <f>'[79]Quantiwise Q'!CA836/1000</f>
        <v>346652238</v>
      </c>
      <c r="EI83" s="503">
        <f>'[79]Quantiwise Q'!CB836/1000</f>
        <v>350847854</v>
      </c>
      <c r="EJ83" s="503">
        <f>'[79]Quantiwise Q'!CC836/1000</f>
        <v>358035802</v>
      </c>
      <c r="EK83" s="503">
        <f>'[79]Quantiwise Q'!CD836/1000</f>
        <v>365359495</v>
      </c>
      <c r="EL83" s="503">
        <f>'[79]Quantiwise Q'!CE836/1000</f>
        <v>370513188</v>
      </c>
      <c r="EM83" s="503">
        <f>'[79]Quantiwise Q'!CF836/1000</f>
        <v>373062171</v>
      </c>
      <c r="EN83" s="503">
        <f>'[79]Quantiwise Q'!CG836/1000</f>
        <v>375605244</v>
      </c>
      <c r="EO83" s="503">
        <f>'[79]Quantiwise Q'!CH836/1000</f>
        <v>385279270</v>
      </c>
      <c r="EP83" s="503">
        <f>'[79]Quantiwise Q'!CI836/1000</f>
        <v>402135600</v>
      </c>
      <c r="EQ83" s="503">
        <f>'[79]Quantiwise Q'!CJ836/1000</f>
        <v>445609819</v>
      </c>
      <c r="ER83" s="493">
        <f t="shared" ref="ER83:EX83" si="629">EQ83+ER39+ER44+ER20+ER114</f>
        <v>512036829.58122444</v>
      </c>
      <c r="ES83" s="493">
        <f t="shared" si="629"/>
        <v>593342446.00394201</v>
      </c>
      <c r="ET83" s="493">
        <f t="shared" si="629"/>
        <v>682080558.28448761</v>
      </c>
      <c r="EU83" s="493">
        <f t="shared" si="629"/>
        <v>773113631.94530368</v>
      </c>
      <c r="EV83" s="493">
        <f t="shared" si="629"/>
        <v>806890559.80755734</v>
      </c>
      <c r="EW83" s="493">
        <f t="shared" si="629"/>
        <v>914562308.61884856</v>
      </c>
      <c r="EX83" s="493">
        <f t="shared" si="629"/>
        <v>1022923221.7969022</v>
      </c>
      <c r="EY83" s="551">
        <f t="shared" ref="EY83" si="630">EX83+EY39+EY44+EY20+EY114</f>
        <v>1120573643.7922087</v>
      </c>
      <c r="EZ83" s="551">
        <f t="shared" ref="EZ83" si="631">EY83+EZ39+EZ44+EZ20+EZ114</f>
        <v>1163307015.5732641</v>
      </c>
      <c r="FA83" s="551">
        <f t="shared" ref="FA83" si="632">EZ83+FA39+FA44+FA20+FA114</f>
        <v>1288556910.7401533</v>
      </c>
      <c r="FB83" s="551">
        <f t="shared" ref="FB83" si="633">FA83+FB39+FB44+FB20+FB114</f>
        <v>1431865919.6307695</v>
      </c>
    </row>
    <row r="84" spans="1:158" ht="12.75" customHeight="1" outlineLevel="1">
      <c r="A84" s="497"/>
      <c r="B84" s="493" t="s">
        <v>228</v>
      </c>
      <c r="C84" s="503"/>
      <c r="D84" s="503"/>
      <c r="E84" s="503"/>
      <c r="F84" s="503"/>
      <c r="G84" s="503"/>
      <c r="H84" s="503"/>
      <c r="I84" s="500"/>
      <c r="J84" s="500"/>
      <c r="K84" s="500"/>
      <c r="L84" s="500"/>
      <c r="M84" s="493">
        <f>+M85-SUM(M81:M83)</f>
        <v>-208053.42100000009</v>
      </c>
      <c r="N84" s="493">
        <f t="shared" ref="N84:Z84" si="634">+N85-SUM(N81:N83)</f>
        <v>504533.83399999887</v>
      </c>
      <c r="O84" s="493">
        <f t="shared" si="634"/>
        <v>460608</v>
      </c>
      <c r="P84" s="493">
        <f t="shared" si="634"/>
        <v>1395233</v>
      </c>
      <c r="Q84" s="493">
        <f t="shared" si="634"/>
        <v>889151</v>
      </c>
      <c r="R84" s="493">
        <f t="shared" si="634"/>
        <v>1073065</v>
      </c>
      <c r="S84" s="493">
        <f t="shared" si="634"/>
        <v>1058633</v>
      </c>
      <c r="T84" s="493">
        <f t="shared" si="634"/>
        <v>2285496</v>
      </c>
      <c r="U84" s="493">
        <f t="shared" si="634"/>
        <v>4121198</v>
      </c>
      <c r="V84" s="493">
        <f t="shared" si="634"/>
        <v>1390107</v>
      </c>
      <c r="W84" s="493">
        <f t="shared" si="634"/>
        <v>3035529</v>
      </c>
      <c r="X84" s="493">
        <f t="shared" si="634"/>
        <v>1705665</v>
      </c>
      <c r="Y84" s="493">
        <f t="shared" si="634"/>
        <v>-842117</v>
      </c>
      <c r="Z84" s="493">
        <f t="shared" si="634"/>
        <v>-2135641</v>
      </c>
      <c r="AA84" s="493">
        <f t="shared" ref="AA84:AF84" si="635">+AA85-SUM(AA81:AA83)</f>
        <v>-4219973</v>
      </c>
      <c r="AB84" s="493">
        <f t="shared" si="635"/>
        <v>-4115635</v>
      </c>
      <c r="AC84" s="493">
        <f t="shared" si="635"/>
        <v>-2213070</v>
      </c>
      <c r="AD84" s="493">
        <f t="shared" si="635"/>
        <v>-7671004</v>
      </c>
      <c r="AE84" s="493">
        <f t="shared" si="635"/>
        <v>-7931370</v>
      </c>
      <c r="AF84" s="493">
        <f t="shared" si="635"/>
        <v>-4968829</v>
      </c>
      <c r="AG84" s="493">
        <f>+AG85-SUM(AG81:AG83)</f>
        <v>-8699287</v>
      </c>
      <c r="AH84" s="493">
        <f>+AH85-SUM(AH81:AH83)</f>
        <v>-2128473</v>
      </c>
      <c r="AI84" s="493">
        <f>+AI85-SUM(AI81:AI83)</f>
        <v>1938328</v>
      </c>
      <c r="AJ84" s="493">
        <f t="shared" si="590"/>
        <v>1280130</v>
      </c>
      <c r="AK84" s="493">
        <f t="shared" si="413"/>
        <v>15873008</v>
      </c>
      <c r="AL84" s="493">
        <f t="shared" si="375"/>
        <v>16876248</v>
      </c>
      <c r="AM84" s="493">
        <f t="shared" si="591"/>
        <v>25053575</v>
      </c>
      <c r="AN84" s="493">
        <f t="shared" si="592"/>
        <v>25053575</v>
      </c>
      <c r="AO84" s="493">
        <f t="shared" si="593"/>
        <v>25053575</v>
      </c>
      <c r="AQ84" s="515"/>
      <c r="AR84" s="515"/>
      <c r="AS84" s="515"/>
      <c r="AT84" s="515"/>
      <c r="AU84" s="515"/>
      <c r="AV84" s="515"/>
      <c r="AW84" s="515"/>
      <c r="AX84" s="515"/>
      <c r="AY84" s="515"/>
      <c r="AZ84" s="515"/>
      <c r="BA84" s="515"/>
      <c r="BB84" s="515"/>
      <c r="BC84" s="515"/>
      <c r="BD84" s="515"/>
      <c r="BE84" s="515"/>
      <c r="BF84" s="515"/>
      <c r="BG84" s="515"/>
      <c r="BH84" s="515"/>
      <c r="BI84" s="515"/>
      <c r="BJ84" s="515"/>
      <c r="BK84" s="515"/>
      <c r="BL84" s="515"/>
      <c r="BM84" s="515"/>
      <c r="BN84" s="515"/>
      <c r="BO84" s="503"/>
      <c r="BP84" s="503"/>
      <c r="BQ84" s="503"/>
      <c r="BR84" s="503"/>
      <c r="BS84" s="503"/>
      <c r="BT84" s="503"/>
      <c r="BU84" s="503"/>
      <c r="BV84" s="503"/>
      <c r="BW84" s="503"/>
      <c r="BX84" s="503"/>
      <c r="BY84" s="503"/>
      <c r="BZ84" s="503"/>
      <c r="CA84" s="493"/>
      <c r="CB84" s="493"/>
      <c r="CC84" s="493"/>
      <c r="CD84" s="512">
        <f t="shared" ref="CD84:CK84" si="636">+CD85-SUM(CD81:CD83)</f>
        <v>1390107</v>
      </c>
      <c r="CE84" s="512">
        <f t="shared" si="636"/>
        <v>234199</v>
      </c>
      <c r="CF84" s="512">
        <f t="shared" si="636"/>
        <v>1471386</v>
      </c>
      <c r="CG84" s="512">
        <f t="shared" si="636"/>
        <v>1481018</v>
      </c>
      <c r="CH84" s="512">
        <f t="shared" si="636"/>
        <v>3035529</v>
      </c>
      <c r="CI84" s="512">
        <f t="shared" si="636"/>
        <v>2670691</v>
      </c>
      <c r="CJ84" s="512">
        <f t="shared" si="636"/>
        <v>2534658</v>
      </c>
      <c r="CK84" s="512">
        <f t="shared" si="636"/>
        <v>3039160</v>
      </c>
      <c r="CL84" s="493">
        <f>+X84</f>
        <v>1705665</v>
      </c>
      <c r="CM84" s="512">
        <f>+CM85-SUM(CM81:CM83)</f>
        <v>3645877</v>
      </c>
      <c r="CN84" s="512">
        <f>+CN85-SUM(CN81:CN83)</f>
        <v>3169840</v>
      </c>
      <c r="CO84" s="512">
        <f>+CO85-SUM(CO81:CO83)</f>
        <v>1324221</v>
      </c>
      <c r="CP84" s="493">
        <f>+Y84</f>
        <v>-842117</v>
      </c>
      <c r="CQ84" s="512">
        <f>+CQ85-SUM(CQ81:CQ83)</f>
        <v>344546</v>
      </c>
      <c r="CR84" s="512">
        <f>+CR85-SUM(CR81:CR83)</f>
        <v>1877019</v>
      </c>
      <c r="CS84" s="512">
        <f>+CS85-SUM(CS81:CS83)</f>
        <v>-148275</v>
      </c>
      <c r="CT84" s="493">
        <f>+Z84</f>
        <v>-2135641</v>
      </c>
      <c r="CU84" s="512">
        <f t="shared" ref="CU84:DL84" si="637">+CU85-SUM(CU81:CU83)</f>
        <v>-2109756</v>
      </c>
      <c r="CV84" s="512">
        <f t="shared" si="637"/>
        <v>-4367608</v>
      </c>
      <c r="CW84" s="512">
        <f t="shared" si="637"/>
        <v>-4525120</v>
      </c>
      <c r="CX84" s="512">
        <f t="shared" si="637"/>
        <v>-4219973</v>
      </c>
      <c r="CY84" s="512">
        <f t="shared" si="637"/>
        <v>-5058716</v>
      </c>
      <c r="CZ84" s="512">
        <f t="shared" si="637"/>
        <v>-4472840</v>
      </c>
      <c r="DA84" s="512">
        <f t="shared" si="637"/>
        <v>-3043728</v>
      </c>
      <c r="DB84" s="512">
        <f t="shared" si="637"/>
        <v>-4115635</v>
      </c>
      <c r="DC84" s="512">
        <f t="shared" si="637"/>
        <v>-4306442</v>
      </c>
      <c r="DD84" s="512">
        <f t="shared" si="637"/>
        <v>-4175522</v>
      </c>
      <c r="DE84" s="512">
        <f t="shared" si="637"/>
        <v>-8450559</v>
      </c>
      <c r="DF84" s="512">
        <f t="shared" si="637"/>
        <v>-2213070</v>
      </c>
      <c r="DG84" s="512">
        <f t="shared" si="637"/>
        <v>-7110176</v>
      </c>
      <c r="DH84" s="512">
        <f t="shared" si="637"/>
        <v>-4234455</v>
      </c>
      <c r="DI84" s="512">
        <f t="shared" si="637"/>
        <v>-2355540</v>
      </c>
      <c r="DJ84" s="512">
        <f t="shared" si="637"/>
        <v>-7671004</v>
      </c>
      <c r="DK84" s="512">
        <f t="shared" si="637"/>
        <v>-7027137</v>
      </c>
      <c r="DL84" s="512">
        <f t="shared" si="637"/>
        <v>-5820000</v>
      </c>
      <c r="DM84" s="512">
        <f t="shared" ref="DM84:DR84" si="638">+DM85-SUM(DM81:DM83)</f>
        <v>-7578186</v>
      </c>
      <c r="DN84" s="512">
        <f t="shared" si="638"/>
        <v>-5493788.5</v>
      </c>
      <c r="DO84" s="512">
        <f t="shared" si="638"/>
        <v>-5202616</v>
      </c>
      <c r="DP84" s="512">
        <f t="shared" si="638"/>
        <v>-3469704</v>
      </c>
      <c r="DQ84" s="512">
        <f t="shared" si="638"/>
        <v>-1659305</v>
      </c>
      <c r="DR84" s="512">
        <f t="shared" si="638"/>
        <v>-4968829</v>
      </c>
      <c r="DS84" s="512">
        <f t="shared" ref="DS84:DY84" si="639">+DS85-SUM(DS81:DS83)</f>
        <v>-3898556</v>
      </c>
      <c r="DT84" s="512">
        <f t="shared" si="639"/>
        <v>-3721095</v>
      </c>
      <c r="DU84" s="512">
        <f t="shared" si="639"/>
        <v>-4384179</v>
      </c>
      <c r="DV84" s="512">
        <f t="shared" si="639"/>
        <v>-8699287</v>
      </c>
      <c r="DW84" s="512">
        <f t="shared" si="639"/>
        <v>-5600295</v>
      </c>
      <c r="DX84" s="512">
        <f t="shared" si="639"/>
        <v>-6226066</v>
      </c>
      <c r="DY84" s="512">
        <f t="shared" si="639"/>
        <v>-1797191</v>
      </c>
      <c r="DZ84" s="512">
        <f t="shared" ref="DZ84:EB84" si="640">+DZ85-SUM(DZ81:DZ83)</f>
        <v>-2128473</v>
      </c>
      <c r="EA84" s="512">
        <f t="shared" si="640"/>
        <v>-652689</v>
      </c>
      <c r="EB84" s="512">
        <f t="shared" si="640"/>
        <v>3312420</v>
      </c>
      <c r="EC84" s="512">
        <f t="shared" ref="EC84:ED84" si="641">+EC85-SUM(EC81:EC83)</f>
        <v>13278497</v>
      </c>
      <c r="ED84" s="512">
        <f t="shared" si="641"/>
        <v>1938328</v>
      </c>
      <c r="EE84" s="512">
        <f t="shared" ref="EE84:EF84" si="642">+EE85-SUM(EE81:EE83)</f>
        <v>7836669</v>
      </c>
      <c r="EF84" s="512">
        <f t="shared" si="642"/>
        <v>5430351</v>
      </c>
      <c r="EG84" s="512">
        <f t="shared" ref="EG84:EH84" si="643">+EG85-SUM(EG81:EG83)</f>
        <v>6253360</v>
      </c>
      <c r="EH84" s="512">
        <f t="shared" si="643"/>
        <v>1280130</v>
      </c>
      <c r="EI84" s="512">
        <f t="shared" ref="EI84:EJ84" si="644">+EI85-SUM(EI81:EI83)</f>
        <v>6165808</v>
      </c>
      <c r="EJ84" s="512">
        <f t="shared" si="644"/>
        <v>10332353</v>
      </c>
      <c r="EK84" s="512">
        <f t="shared" ref="EK84" si="645">+EK85-SUM(EK81:EK83)</f>
        <v>5491296</v>
      </c>
      <c r="EL84" s="512">
        <f t="shared" ref="EL84:EQ84" si="646">+EL85-SUM(EL81:EL83)</f>
        <v>15873008</v>
      </c>
      <c r="EM84" s="512">
        <f t="shared" si="646"/>
        <v>17497516</v>
      </c>
      <c r="EN84" s="512">
        <f t="shared" si="646"/>
        <v>7787466</v>
      </c>
      <c r="EO84" s="512">
        <f t="shared" si="646"/>
        <v>11420467</v>
      </c>
      <c r="EP84" s="512">
        <f t="shared" si="646"/>
        <v>16876248</v>
      </c>
      <c r="EQ84" s="512">
        <f t="shared" si="646"/>
        <v>23053575</v>
      </c>
      <c r="ER84" s="505">
        <f>EQ84+2000000</f>
        <v>25053575</v>
      </c>
      <c r="ES84" s="505">
        <f t="shared" ref="ES84" si="647">ER84</f>
        <v>25053575</v>
      </c>
      <c r="ET84" s="505">
        <f t="shared" ref="ET84" si="648">ES84</f>
        <v>25053575</v>
      </c>
      <c r="EU84" s="505">
        <f t="shared" ref="EU84" si="649">ET84</f>
        <v>25053575</v>
      </c>
      <c r="EV84" s="505">
        <f t="shared" ref="EV84" si="650">EU84</f>
        <v>25053575</v>
      </c>
      <c r="EW84" s="505">
        <f t="shared" ref="EW84" si="651">EV84</f>
        <v>25053575</v>
      </c>
      <c r="EX84" s="505">
        <f t="shared" ref="EX84" si="652">EW84</f>
        <v>25053575</v>
      </c>
      <c r="EY84" s="505">
        <f t="shared" ref="EY84" si="653">EX84</f>
        <v>25053575</v>
      </c>
      <c r="EZ84" s="505">
        <f t="shared" ref="EZ84" si="654">EY84</f>
        <v>25053575</v>
      </c>
      <c r="FA84" s="505">
        <f t="shared" ref="FA84" si="655">EZ84</f>
        <v>25053575</v>
      </c>
      <c r="FB84" s="505">
        <f t="shared" ref="FB84" si="656">FA84</f>
        <v>25053575</v>
      </c>
    </row>
    <row r="85" spans="1:158" ht="12.75" customHeight="1" outlineLevel="1">
      <c r="A85" s="497"/>
      <c r="B85" s="506" t="s">
        <v>229</v>
      </c>
      <c r="C85" s="506"/>
      <c r="D85" s="506"/>
      <c r="E85" s="506"/>
      <c r="F85" s="506"/>
      <c r="G85" s="506"/>
      <c r="H85" s="506"/>
      <c r="I85" s="506"/>
      <c r="J85" s="506"/>
      <c r="K85" s="506"/>
      <c r="L85" s="506"/>
      <c r="M85" s="987">
        <f>'[79]Quantiwise A'!D782/1000-M80</f>
        <v>16131098.009</v>
      </c>
      <c r="N85" s="987">
        <f>'[79]Quantiwise A'!E782/1000-N80</f>
        <v>19370455.057999998</v>
      </c>
      <c r="O85" s="987">
        <f>'[79]Quantiwise A'!F782/1000-O80</f>
        <v>25022098</v>
      </c>
      <c r="P85" s="987">
        <f>'[79]Quantiwise A'!G782/1000-P80</f>
        <v>29371123</v>
      </c>
      <c r="Q85" s="987">
        <f>'[79]Quantiwise A'!H782/1000-Q80</f>
        <v>34324099</v>
      </c>
      <c r="R85" s="987">
        <f>'[79]Quantiwise A'!I782/1000-R80</f>
        <v>39588059</v>
      </c>
      <c r="S85" s="987">
        <f>'[79]Quantiwise A'!J782/1000-S80</f>
        <v>45144944</v>
      </c>
      <c r="T85" s="987">
        <f>'[79]Quantiwise A'!K782/1000-T80</f>
        <v>51546220</v>
      </c>
      <c r="U85" s="987">
        <f>'[79]Quantiwise A'!L782/1000-U80</f>
        <v>57997542</v>
      </c>
      <c r="V85" s="987">
        <f>'[79]Quantiwise A'!M782/1000-V80</f>
        <v>69445586</v>
      </c>
      <c r="W85" s="987">
        <f>'[79]Quantiwise A'!N782/1000-W80</f>
        <v>85470092</v>
      </c>
      <c r="X85" s="987">
        <f>'[79]Quantiwise A'!O782/1000-X80</f>
        <v>96970916</v>
      </c>
      <c r="Y85" s="987">
        <f>'[79]Quantiwise A'!P782/1000-Y80</f>
        <v>116974585</v>
      </c>
      <c r="Z85" s="987">
        <f>'[79]Quantiwise A'!Q782/1000-Z80</f>
        <v>144323149</v>
      </c>
      <c r="AA85" s="987">
        <f>'[79]Quantiwise A'!R782/1000-AA80</f>
        <v>162062258</v>
      </c>
      <c r="AB85" s="987">
        <f>'[79]Quantiwise A'!S782/1000-AB80</f>
        <v>172757300</v>
      </c>
      <c r="AC85" s="987">
        <f>'[79]Quantiwise A'!T782/1000-AC80</f>
        <v>186304861</v>
      </c>
      <c r="AD85" s="987">
        <f>'[79]Quantiwise A'!U782/1000-AD80</f>
        <v>207093949</v>
      </c>
      <c r="AE85" s="987">
        <f>'[79]Quantiwise A'!V782/1000-AE80</f>
        <v>239949526</v>
      </c>
      <c r="AF85" s="987">
        <f>'[79]Quantiwise A'!W782/1000-AF80</f>
        <v>254796005</v>
      </c>
      <c r="AG85" s="987">
        <f>'[79]Quantiwise A'!X782/1000-AG80</f>
        <v>267550864</v>
      </c>
      <c r="AH85" s="987">
        <f>'[79]Quantiwise A'!Y782/1000-AH80</f>
        <v>296118230</v>
      </c>
      <c r="AI85" s="987">
        <f>'[79]Quantiwise A'!Z782/1000-AI80</f>
        <v>345066675</v>
      </c>
      <c r="AJ85" s="506">
        <f t="shared" si="590"/>
        <v>353114308</v>
      </c>
      <c r="AK85" s="506">
        <f t="shared" si="413"/>
        <v>391568136</v>
      </c>
      <c r="AL85" s="506">
        <f t="shared" si="375"/>
        <v>424193788</v>
      </c>
      <c r="AM85" s="506">
        <f t="shared" si="591"/>
        <v>712316073.28448761</v>
      </c>
      <c r="AN85" s="506">
        <f t="shared" si="592"/>
        <v>1053158736.7969022</v>
      </c>
      <c r="AO85" s="3030">
        <f t="shared" si="593"/>
        <v>1462101434.6307695</v>
      </c>
      <c r="AQ85" s="506"/>
      <c r="AR85" s="506"/>
      <c r="AS85" s="506"/>
      <c r="AT85" s="506"/>
      <c r="AU85" s="506"/>
      <c r="AV85" s="506"/>
      <c r="AW85" s="506"/>
      <c r="AX85" s="506"/>
      <c r="AY85" s="506"/>
      <c r="AZ85" s="506"/>
      <c r="BA85" s="506"/>
      <c r="BB85" s="506"/>
      <c r="BC85" s="506"/>
      <c r="BD85" s="506"/>
      <c r="BE85" s="506"/>
      <c r="BF85" s="506"/>
      <c r="BG85" s="506"/>
      <c r="BH85" s="506"/>
      <c r="BI85" s="506"/>
      <c r="BJ85" s="506"/>
      <c r="BK85" s="506"/>
      <c r="BL85" s="506"/>
      <c r="BM85" s="506"/>
      <c r="BN85" s="506"/>
      <c r="BO85" s="506"/>
      <c r="BP85" s="506"/>
      <c r="BQ85" s="506"/>
      <c r="BR85" s="506"/>
      <c r="BS85" s="506"/>
      <c r="BT85" s="506"/>
      <c r="BU85" s="506"/>
      <c r="BV85" s="506"/>
      <c r="BW85" s="506"/>
      <c r="BX85" s="506"/>
      <c r="BY85" s="506"/>
      <c r="BZ85" s="506"/>
      <c r="CA85" s="506"/>
      <c r="CB85" s="506"/>
      <c r="CC85" s="506"/>
      <c r="CD85" s="498">
        <f>'[79]Quantiwise Q'!W789/1000-CD80</f>
        <v>69445586</v>
      </c>
      <c r="CE85" s="498">
        <f>'[79]Quantiwise Q'!X789/1000-CE80</f>
        <v>71698236</v>
      </c>
      <c r="CF85" s="498">
        <f>'[79]Quantiwise Q'!Y789/1000-CF80</f>
        <v>77993742</v>
      </c>
      <c r="CG85" s="498">
        <f>'[79]Quantiwise Q'!Z789/1000-CG80</f>
        <v>81742197</v>
      </c>
      <c r="CH85" s="498">
        <f>'[79]Quantiwise Q'!AA789/1000-CH80</f>
        <v>85470092</v>
      </c>
      <c r="CI85" s="498">
        <f>'[79]Quantiwise Q'!AB789/1000-CI80</f>
        <v>87183285</v>
      </c>
      <c r="CJ85" s="498">
        <f>'[79]Quantiwise Q'!AC789/1000-CJ80</f>
        <v>90509446</v>
      </c>
      <c r="CK85" s="498">
        <f>'[79]Quantiwise Q'!AD789/1000-CK80</f>
        <v>94252602</v>
      </c>
      <c r="CL85" s="506">
        <f>'[79]Quantiwise Q'!AE789/1000-CL80</f>
        <v>96970916</v>
      </c>
      <c r="CM85" s="498">
        <f>'[79]Quantiwise Q'!AF789/1000-CM80</f>
        <v>102977620</v>
      </c>
      <c r="CN85" s="498">
        <f>'[79]Quantiwise Q'!AG789/1000-CN80</f>
        <v>107670008</v>
      </c>
      <c r="CO85" s="498">
        <f>'[79]Quantiwise Q'!AH789/1000-CO80</f>
        <v>112184766</v>
      </c>
      <c r="CP85" s="506">
        <f>'[79]Quantiwise Q'!AI789/1000-CP80</f>
        <v>116974585</v>
      </c>
      <c r="CQ85" s="498">
        <f>'[79]Quantiwise Q'!AJ789/1000-CQ80</f>
        <v>124017412</v>
      </c>
      <c r="CR85" s="498">
        <f>'[79]Quantiwise Q'!AK789/1000-CR80</f>
        <v>133127003</v>
      </c>
      <c r="CS85" s="498">
        <f>'[79]Quantiwise Q'!AL789/1000-CS80</f>
        <v>139079419</v>
      </c>
      <c r="CT85" s="506">
        <f>'[79]Quantiwise Q'!AM789/1000-CT80</f>
        <v>144323149</v>
      </c>
      <c r="CU85" s="498">
        <f>'[79]Quantiwise Q'!AN789/1000-CU80</f>
        <v>149761786</v>
      </c>
      <c r="CV85" s="498">
        <f>'[79]Quantiwise Q'!AO789/1000-CV80</f>
        <v>153699303</v>
      </c>
      <c r="CW85" s="498">
        <f>'[79]Quantiwise Q'!AP789/1000-CW80</f>
        <v>157597685</v>
      </c>
      <c r="CX85" s="498">
        <f>'[79]Quantiwise Q'!AQ789/1000-CX80</f>
        <v>162062258</v>
      </c>
      <c r="CY85" s="498">
        <f>'[79]Quantiwise Q'!AR789/1000-CY80</f>
        <v>161476482</v>
      </c>
      <c r="CZ85" s="498">
        <f>'[79]Quantiwise Q'!AS789/1000-CZ80</f>
        <v>167689092</v>
      </c>
      <c r="DA85" s="498">
        <f>'[79]Quantiwise Q'!AT789/1000-DA80</f>
        <v>174275396</v>
      </c>
      <c r="DB85" s="498">
        <f>'[79]Quantiwise Q'!AU789/1000-DB80</f>
        <v>172757300</v>
      </c>
      <c r="DC85" s="498">
        <f>'[79]Quantiwise Q'!AV789/1000-DC80</f>
        <v>172010671</v>
      </c>
      <c r="DD85" s="498">
        <f>'[79]Quantiwise Q'!AW789/1000-DD80</f>
        <v>175518886</v>
      </c>
      <c r="DE85" s="498">
        <f>'[79]Quantiwise Q'!AX789/1000-DE80</f>
        <v>173150192</v>
      </c>
      <c r="DF85" s="498">
        <f>'[79]Quantiwise Q'!AY789/1000-DF80</f>
        <v>186304861</v>
      </c>
      <c r="DG85" s="498">
        <f>'[79]Quantiwise Q'!AZ789/1000-DG80</f>
        <v>183000140</v>
      </c>
      <c r="DH85" s="498">
        <f>'[79]Quantiwise Q'!BA789/1000-DH80</f>
        <v>193534994</v>
      </c>
      <c r="DI85" s="498">
        <f>'[79]Quantiwise Q'!BB789/1000-DI80</f>
        <v>203384943</v>
      </c>
      <c r="DJ85" s="498">
        <f>'[79]Quantiwise Q'!BC789/1000-DJ80</f>
        <v>207093949</v>
      </c>
      <c r="DK85" s="498">
        <f>'[79]Quantiwise Q'!BD789/1000-DK80</f>
        <v>215765038</v>
      </c>
      <c r="DL85" s="498">
        <f>'[79]Quantiwise Q'!BE789/1000-DL80</f>
        <v>225551950</v>
      </c>
      <c r="DM85" s="498">
        <f>'[79]Quantiwise Q'!BF789/1000-DM80</f>
        <v>234356913</v>
      </c>
      <c r="DN85" s="498">
        <f>'[79]Quantiwise Q'!BG789/1000-DN80</f>
        <v>239949526</v>
      </c>
      <c r="DO85" s="498">
        <f>'[79]Quantiwise Q'!BH789/1000-DO80</f>
        <v>245380342</v>
      </c>
      <c r="DP85" s="498">
        <f>'[79]Quantiwise Q'!BI789/1000-DP80</f>
        <v>249773194</v>
      </c>
      <c r="DQ85" s="498">
        <f>'[79]Quantiwise Q'!BJ789/1000-DQ80</f>
        <v>255283983</v>
      </c>
      <c r="DR85" s="498">
        <f>'[79]Quantiwise Q'!BK789/1000-DR80</f>
        <v>254796005</v>
      </c>
      <c r="DS85" s="498">
        <f>'[79]Quantiwise Q'!BL789/1000-DS80</f>
        <v>258362303</v>
      </c>
      <c r="DT85" s="498">
        <f>'[79]Quantiwise Q'!BM789/1000-DT80</f>
        <v>261625898</v>
      </c>
      <c r="DU85" s="498">
        <f>'[79]Quantiwise Q'!BN789/1000-DU80</f>
        <v>267822673</v>
      </c>
      <c r="DV85" s="498">
        <f>'[79]Quantiwise Q'!BO789/1000-DV80</f>
        <v>267550864</v>
      </c>
      <c r="DW85" s="498">
        <f>'[79]Quantiwise Q'!BP789/1000-DW80</f>
        <v>265647787</v>
      </c>
      <c r="DX85" s="498">
        <f>'[79]Quantiwise Q'!BQ789/1000-DX80</f>
        <v>274041059</v>
      </c>
      <c r="DY85" s="498">
        <f>'[79]Quantiwise Q'!BR789/1000-DY80</f>
        <v>288211741</v>
      </c>
      <c r="DZ85" s="498">
        <f>'[79]Quantiwise Q'!BS789/1000-DZ80</f>
        <v>296118230</v>
      </c>
      <c r="EA85" s="498">
        <f>'[79]Quantiwise Q'!BT789/1000-EA80</f>
        <v>306272403</v>
      </c>
      <c r="EB85" s="498">
        <f>'[79]Quantiwise Q'!BU789/1000-EB80</f>
        <v>318711145</v>
      </c>
      <c r="EC85" s="498">
        <f>'[79]Quantiwise Q'!BV789/1000-EC80</f>
        <v>335350709</v>
      </c>
      <c r="ED85" s="498">
        <f>'[79]Quantiwise Q'!BW789/1000-ED80</f>
        <v>345066675</v>
      </c>
      <c r="EE85" s="498">
        <f>'[79]Quantiwise Q'!BX789/1000-EE80</f>
        <v>349900461</v>
      </c>
      <c r="EF85" s="498">
        <f>'[79]Quantiwise Q'!BY789/1000-EF80</f>
        <v>348922946</v>
      </c>
      <c r="EG85" s="498">
        <f>'[79]Quantiwise Q'!BZ789/1000-EG80</f>
        <v>353560719</v>
      </c>
      <c r="EH85" s="498">
        <f>'[79]Quantiwise Q'!CA789/1000-EH80</f>
        <v>353114308</v>
      </c>
      <c r="EI85" s="498">
        <f>'[79]Quantiwise Q'!CB789/1000-EI80</f>
        <v>362195602</v>
      </c>
      <c r="EJ85" s="498">
        <f>'[79]Quantiwise Q'!CC789/1000-EJ80</f>
        <v>373550095</v>
      </c>
      <c r="EK85" s="498">
        <f>'[79]Quantiwise Q'!CD789/1000-EK80</f>
        <v>376032731</v>
      </c>
      <c r="EL85" s="498">
        <f>'[79]Quantiwise Q'!CE789/1000-EL80</f>
        <v>391568136</v>
      </c>
      <c r="EM85" s="498">
        <f>'[79]Quantiwise Q'!CF789/1000-EM80</f>
        <v>395741627</v>
      </c>
      <c r="EN85" s="498">
        <f>'[79]Quantiwise Q'!CG789/1000-EN80</f>
        <v>388574650</v>
      </c>
      <c r="EO85" s="498">
        <f>'[79]Quantiwise Q'!CH789/1000-EO80</f>
        <v>401881677</v>
      </c>
      <c r="EP85" s="498">
        <f>'[79]Quantiwise Q'!CI789/1000-EP80</f>
        <v>424193788</v>
      </c>
      <c r="EQ85" s="498">
        <f>'[79]Quantiwise Q'!CJ789/1000-EQ80</f>
        <v>473845334</v>
      </c>
      <c r="ER85" s="506">
        <f t="shared" ref="ER85:ET85" si="657">SUM(ER81:ER84)</f>
        <v>542272344.58122444</v>
      </c>
      <c r="ES85" s="506">
        <f t="shared" si="657"/>
        <v>623577961.00394201</v>
      </c>
      <c r="ET85" s="506">
        <f t="shared" si="657"/>
        <v>712316073.28448761</v>
      </c>
      <c r="EU85" s="506">
        <f t="shared" ref="EU85:EX85" si="658">SUM(EU81:EU84)</f>
        <v>803349146.94530368</v>
      </c>
      <c r="EV85" s="506">
        <f t="shared" si="658"/>
        <v>837126074.80755734</v>
      </c>
      <c r="EW85" s="506">
        <f t="shared" si="658"/>
        <v>944797823.61884856</v>
      </c>
      <c r="EX85" s="506">
        <f t="shared" si="658"/>
        <v>1053158736.7969022</v>
      </c>
      <c r="EY85" s="3030">
        <f t="shared" ref="EY85:FB85" si="659">SUM(EY81:EY84)</f>
        <v>1150809158.7922087</v>
      </c>
      <c r="EZ85" s="3030">
        <f t="shared" si="659"/>
        <v>1193542530.5732641</v>
      </c>
      <c r="FA85" s="3030">
        <f t="shared" si="659"/>
        <v>1318792425.7401533</v>
      </c>
      <c r="FB85" s="3030">
        <f t="shared" si="659"/>
        <v>1462101434.6307695</v>
      </c>
    </row>
    <row r="86" spans="1:158" ht="12.75" customHeight="1" outlineLevel="1">
      <c r="A86" s="497"/>
      <c r="B86" s="493" t="s">
        <v>230</v>
      </c>
      <c r="C86" s="503"/>
      <c r="D86" s="503"/>
      <c r="E86" s="503"/>
      <c r="F86" s="503"/>
      <c r="G86" s="503"/>
      <c r="H86" s="503"/>
      <c r="I86" s="500"/>
      <c r="J86" s="500"/>
      <c r="K86" s="500"/>
      <c r="L86" s="500"/>
      <c r="M86" s="126">
        <f t="shared" ref="M86:AA86" si="660">M87-M85-M80</f>
        <v>534930.25500000059</v>
      </c>
      <c r="N86" s="126">
        <f t="shared" si="660"/>
        <v>908596.48400000273</v>
      </c>
      <c r="O86" s="126">
        <f t="shared" si="660"/>
        <v>1179781</v>
      </c>
      <c r="P86" s="126">
        <f t="shared" si="660"/>
        <v>669122</v>
      </c>
      <c r="Q86" s="126">
        <f t="shared" si="660"/>
        <v>1956715</v>
      </c>
      <c r="R86" s="126">
        <f t="shared" si="660"/>
        <v>1899885</v>
      </c>
      <c r="S86" s="126">
        <f t="shared" si="660"/>
        <v>2675456</v>
      </c>
      <c r="T86" s="126">
        <f t="shared" si="660"/>
        <v>4306221</v>
      </c>
      <c r="U86" s="126">
        <f t="shared" si="660"/>
        <v>4806945</v>
      </c>
      <c r="V86" s="126">
        <f t="shared" si="660"/>
        <v>3480149</v>
      </c>
      <c r="W86" s="126">
        <f t="shared" si="660"/>
        <v>3759532</v>
      </c>
      <c r="X86" s="126">
        <f t="shared" si="660"/>
        <v>4223247</v>
      </c>
      <c r="Y86" s="126">
        <f t="shared" si="660"/>
        <v>4386154</v>
      </c>
      <c r="Z86" s="126">
        <f t="shared" si="660"/>
        <v>5573394</v>
      </c>
      <c r="AA86" s="126">
        <f t="shared" si="660"/>
        <v>5906463</v>
      </c>
      <c r="AB86" s="126">
        <f>AB87-AB85-AB80</f>
        <v>6183038</v>
      </c>
      <c r="AC86" s="126">
        <f>AC87-AC85-AC80</f>
        <v>6538705</v>
      </c>
      <c r="AD86" s="126">
        <f>AD87-AD85-AD80</f>
        <v>7278012</v>
      </c>
      <c r="AE86" s="493">
        <f>DN86</f>
        <v>7684184</v>
      </c>
      <c r="AF86" s="493">
        <f>DR86</f>
        <v>7964949</v>
      </c>
      <c r="AG86" s="493">
        <f>DV86</f>
        <v>8277685</v>
      </c>
      <c r="AH86" s="493">
        <f>DW86</f>
        <v>8501337</v>
      </c>
      <c r="AI86" s="493">
        <f>DX86</f>
        <v>8163740</v>
      </c>
      <c r="AJ86" s="493">
        <f t="shared" si="590"/>
        <v>10444090</v>
      </c>
      <c r="AK86" s="493">
        <f t="shared" si="413"/>
        <v>10504467</v>
      </c>
      <c r="AL86" s="493">
        <f t="shared" si="375"/>
        <v>12007082</v>
      </c>
      <c r="AM86" s="493">
        <f t="shared" si="591"/>
        <v>13241175</v>
      </c>
      <c r="AN86" s="493">
        <f t="shared" si="592"/>
        <v>14001175</v>
      </c>
      <c r="AO86" s="493">
        <f t="shared" si="593"/>
        <v>14761175</v>
      </c>
      <c r="AQ86" s="493"/>
      <c r="AR86" s="493"/>
      <c r="AS86" s="493"/>
      <c r="AT86" s="493"/>
      <c r="AU86" s="493"/>
      <c r="AV86" s="493"/>
      <c r="AW86" s="493"/>
      <c r="AX86" s="493"/>
      <c r="AY86" s="493"/>
      <c r="AZ86" s="493"/>
      <c r="BA86" s="493"/>
      <c r="BB86" s="493"/>
      <c r="BC86" s="493"/>
      <c r="BD86" s="493"/>
      <c r="BE86" s="493"/>
      <c r="BF86" s="493"/>
      <c r="BG86" s="493"/>
      <c r="BH86" s="493"/>
      <c r="BI86" s="493"/>
      <c r="BJ86" s="493"/>
      <c r="BK86" s="493"/>
      <c r="BL86" s="493"/>
      <c r="BM86" s="493"/>
      <c r="BN86" s="493"/>
      <c r="BO86" s="503"/>
      <c r="BP86" s="503"/>
      <c r="BQ86" s="503"/>
      <c r="BR86" s="503"/>
      <c r="BS86" s="503"/>
      <c r="BT86" s="503"/>
      <c r="BU86" s="503"/>
      <c r="BV86" s="503"/>
      <c r="BW86" s="503"/>
      <c r="BX86" s="503"/>
      <c r="BY86" s="503"/>
      <c r="BZ86" s="503"/>
      <c r="CA86" s="493"/>
      <c r="CB86" s="493"/>
      <c r="CC86" s="493"/>
      <c r="CD86" s="126">
        <f t="shared" ref="CD86:DB86" si="661">CD87-CD85-CD80</f>
        <v>3480149</v>
      </c>
      <c r="CE86" s="126">
        <f t="shared" si="661"/>
        <v>3421245</v>
      </c>
      <c r="CF86" s="126">
        <f t="shared" si="661"/>
        <v>3583348</v>
      </c>
      <c r="CG86" s="126">
        <f t="shared" si="661"/>
        <v>3696802</v>
      </c>
      <c r="CH86" s="126">
        <f t="shared" si="661"/>
        <v>3759532</v>
      </c>
      <c r="CI86" s="126">
        <f t="shared" si="661"/>
        <v>4196002</v>
      </c>
      <c r="CJ86" s="126">
        <f t="shared" si="661"/>
        <v>3979301</v>
      </c>
      <c r="CK86" s="126">
        <f t="shared" si="661"/>
        <v>4292179</v>
      </c>
      <c r="CL86" s="493">
        <f t="shared" si="661"/>
        <v>4223247</v>
      </c>
      <c r="CM86" s="126">
        <f t="shared" si="661"/>
        <v>2409606</v>
      </c>
      <c r="CN86" s="126">
        <f t="shared" si="661"/>
        <v>2474634</v>
      </c>
      <c r="CO86" s="126">
        <f t="shared" si="661"/>
        <v>4234601</v>
      </c>
      <c r="CP86" s="493">
        <f t="shared" si="661"/>
        <v>4386154</v>
      </c>
      <c r="CQ86" s="126">
        <f t="shared" si="661"/>
        <v>4668765</v>
      </c>
      <c r="CR86" s="126">
        <f t="shared" si="661"/>
        <v>5133068</v>
      </c>
      <c r="CS86" s="126">
        <f t="shared" si="661"/>
        <v>5239917</v>
      </c>
      <c r="CT86" s="493">
        <f t="shared" si="661"/>
        <v>5573394</v>
      </c>
      <c r="CU86" s="126">
        <f t="shared" si="661"/>
        <v>5680471</v>
      </c>
      <c r="CV86" s="126">
        <f t="shared" si="661"/>
        <v>5694694</v>
      </c>
      <c r="CW86" s="126">
        <f t="shared" si="661"/>
        <v>5750543</v>
      </c>
      <c r="CX86" s="126">
        <f t="shared" si="661"/>
        <v>5906463</v>
      </c>
      <c r="CY86" s="126">
        <f t="shared" si="661"/>
        <v>6023358</v>
      </c>
      <c r="CZ86" s="126">
        <f t="shared" si="661"/>
        <v>6128087</v>
      </c>
      <c r="DA86" s="126">
        <f t="shared" si="661"/>
        <v>6333773</v>
      </c>
      <c r="DB86" s="126">
        <f t="shared" si="661"/>
        <v>6183038</v>
      </c>
      <c r="DC86" s="126">
        <f t="shared" ref="DC86:DL86" si="662">DC87-DC85-DC80</f>
        <v>6196048</v>
      </c>
      <c r="DD86" s="126">
        <f t="shared" si="662"/>
        <v>6204163</v>
      </c>
      <c r="DE86" s="126">
        <f t="shared" si="662"/>
        <v>6266720</v>
      </c>
      <c r="DF86" s="126">
        <f t="shared" si="662"/>
        <v>6538705</v>
      </c>
      <c r="DG86" s="126">
        <f t="shared" si="662"/>
        <v>6698348</v>
      </c>
      <c r="DH86" s="126">
        <f t="shared" si="662"/>
        <v>7051287</v>
      </c>
      <c r="DI86" s="126">
        <f t="shared" si="662"/>
        <v>7186841</v>
      </c>
      <c r="DJ86" s="126">
        <f t="shared" si="662"/>
        <v>7278012</v>
      </c>
      <c r="DK86" s="126">
        <f t="shared" si="662"/>
        <v>7375375</v>
      </c>
      <c r="DL86" s="126">
        <f t="shared" si="662"/>
        <v>7453428</v>
      </c>
      <c r="DM86" s="126">
        <f t="shared" ref="DM86:DR86" si="663">DM87-DM85-DM80</f>
        <v>7626780</v>
      </c>
      <c r="DN86" s="126">
        <f t="shared" si="663"/>
        <v>7684184</v>
      </c>
      <c r="DO86" s="126">
        <f t="shared" si="663"/>
        <v>7715342</v>
      </c>
      <c r="DP86" s="126">
        <f t="shared" si="663"/>
        <v>7854372</v>
      </c>
      <c r="DQ86" s="126">
        <f t="shared" si="663"/>
        <v>8038794</v>
      </c>
      <c r="DR86" s="126">
        <f t="shared" si="663"/>
        <v>7964949</v>
      </c>
      <c r="DS86" s="126">
        <f t="shared" ref="DS86:DY86" si="664">DS87-DS85-DS80</f>
        <v>7905953</v>
      </c>
      <c r="DT86" s="126">
        <f t="shared" si="664"/>
        <v>8062452</v>
      </c>
      <c r="DU86" s="126">
        <f t="shared" si="664"/>
        <v>8194048</v>
      </c>
      <c r="DV86" s="126">
        <f t="shared" si="664"/>
        <v>8277685</v>
      </c>
      <c r="DW86" s="126">
        <f t="shared" si="664"/>
        <v>8501337</v>
      </c>
      <c r="DX86" s="126">
        <f t="shared" si="664"/>
        <v>8163740</v>
      </c>
      <c r="DY86" s="126">
        <f t="shared" si="664"/>
        <v>8434910</v>
      </c>
      <c r="DZ86" s="126">
        <f t="shared" ref="DZ86:EB86" si="665">DZ87-DZ85-DZ80</f>
        <v>8662234</v>
      </c>
      <c r="EA86" s="126">
        <f t="shared" si="665"/>
        <v>8899049</v>
      </c>
      <c r="EB86" s="126">
        <f t="shared" si="665"/>
        <v>9076052</v>
      </c>
      <c r="EC86" s="126">
        <f t="shared" ref="EC86:ED86" si="666">EC87-EC85-EC80</f>
        <v>9436713</v>
      </c>
      <c r="ED86" s="126">
        <f t="shared" si="666"/>
        <v>9563462</v>
      </c>
      <c r="EE86" s="126">
        <f t="shared" ref="EE86:EF86" si="667">EE87-EE85-EE80</f>
        <v>9779488</v>
      </c>
      <c r="EF86" s="126">
        <f t="shared" si="667"/>
        <v>9933213</v>
      </c>
      <c r="EG86" s="126">
        <f t="shared" ref="EG86:EH86" si="668">EG87-EG85-EG80</f>
        <v>10212457</v>
      </c>
      <c r="EH86" s="126">
        <f t="shared" si="668"/>
        <v>10444090</v>
      </c>
      <c r="EI86" s="126">
        <f t="shared" ref="EI86:EJ86" si="669">EI87-EI85-EI80</f>
        <v>9601055</v>
      </c>
      <c r="EJ86" s="126">
        <f t="shared" si="669"/>
        <v>9857109</v>
      </c>
      <c r="EK86" s="126">
        <f t="shared" ref="EK86" si="670">EK87-EK85-EK80</f>
        <v>10129165</v>
      </c>
      <c r="EL86" s="126">
        <f t="shared" ref="EL86:EQ86" si="671">EL87-EL85-EL80</f>
        <v>10504467</v>
      </c>
      <c r="EM86" s="126">
        <f t="shared" si="671"/>
        <v>10753175</v>
      </c>
      <c r="EN86" s="126">
        <f t="shared" si="671"/>
        <v>10867850</v>
      </c>
      <c r="EO86" s="126">
        <f t="shared" si="671"/>
        <v>11500350</v>
      </c>
      <c r="EP86" s="126">
        <f t="shared" si="671"/>
        <v>12007082</v>
      </c>
      <c r="EQ86" s="126">
        <f t="shared" si="671"/>
        <v>12671175</v>
      </c>
      <c r="ER86" s="493">
        <f t="shared" ref="ER86:EX86" si="672">EQ86-ER36+ER118</f>
        <v>12861175</v>
      </c>
      <c r="ES86" s="493">
        <f t="shared" si="672"/>
        <v>13051175</v>
      </c>
      <c r="ET86" s="493">
        <f t="shared" si="672"/>
        <v>13241175</v>
      </c>
      <c r="EU86" s="493">
        <f t="shared" si="672"/>
        <v>13431175</v>
      </c>
      <c r="EV86" s="493">
        <f t="shared" si="672"/>
        <v>13621175</v>
      </c>
      <c r="EW86" s="493">
        <f t="shared" si="672"/>
        <v>13811175</v>
      </c>
      <c r="EX86" s="493">
        <f t="shared" si="672"/>
        <v>14001175</v>
      </c>
      <c r="EY86" s="493">
        <f t="shared" ref="EY86" si="673">EX86-EY36+EY118</f>
        <v>14191175</v>
      </c>
      <c r="EZ86" s="493">
        <f t="shared" ref="EZ86" si="674">EY86-EZ36+EZ118</f>
        <v>14381175</v>
      </c>
      <c r="FA86" s="493">
        <f t="shared" ref="FA86" si="675">EZ86-FA36+FA118</f>
        <v>14571175</v>
      </c>
      <c r="FB86" s="493">
        <f t="shared" ref="FB86" si="676">FA86-FB36+FB118</f>
        <v>14761175</v>
      </c>
    </row>
    <row r="87" spans="1:158" s="75" customFormat="1" ht="12.75" customHeight="1" outlineLevel="1">
      <c r="A87" s="522"/>
      <c r="B87" s="506" t="s">
        <v>231</v>
      </c>
      <c r="C87" s="506"/>
      <c r="D87" s="506"/>
      <c r="E87" s="506"/>
      <c r="F87" s="506"/>
      <c r="G87" s="506"/>
      <c r="H87" s="506"/>
      <c r="I87" s="506"/>
      <c r="J87" s="506"/>
      <c r="K87" s="506"/>
      <c r="L87" s="506"/>
      <c r="M87" s="987">
        <f>'[79]Quantiwise A'!D781/1000</f>
        <v>16785495.399</v>
      </c>
      <c r="N87" s="987">
        <f>'[79]Quantiwise A'!E781/1000</f>
        <v>20398518.677000001</v>
      </c>
      <c r="O87" s="987">
        <f>'[79]Quantiwise A'!F781/1000</f>
        <v>26321346</v>
      </c>
      <c r="P87" s="987">
        <f>'[79]Quantiwise A'!G781/1000</f>
        <v>30159712</v>
      </c>
      <c r="Q87" s="987">
        <f>'[79]Quantiwise A'!H781/1000</f>
        <v>36400281</v>
      </c>
      <c r="R87" s="987">
        <f>'[79]Quantiwise A'!I781/1000</f>
        <v>41607411</v>
      </c>
      <c r="S87" s="987">
        <f>'[79]Quantiwise A'!J781/1000</f>
        <v>47939867</v>
      </c>
      <c r="T87" s="987">
        <f>'[79]Quantiwise A'!K781/1000</f>
        <v>55971908</v>
      </c>
      <c r="U87" s="987">
        <f>'[79]Quantiwise A'!L781/1000</f>
        <v>62923954</v>
      </c>
      <c r="V87" s="987">
        <f>'[79]Quantiwise A'!M781/1000</f>
        <v>73045202</v>
      </c>
      <c r="W87" s="987">
        <f>'[79]Quantiwise A'!N781/1000</f>
        <v>89349091</v>
      </c>
      <c r="X87" s="987">
        <f>'[79]Quantiwise A'!O781/1000</f>
        <v>101313630</v>
      </c>
      <c r="Y87" s="987">
        <f>'[79]Quantiwise A'!P781/1000</f>
        <v>121480206</v>
      </c>
      <c r="Z87" s="987">
        <f>'[79]Quantiwise A'!Q781/1000</f>
        <v>150016010</v>
      </c>
      <c r="AA87" s="987">
        <f>'[79]Quantiwise A'!R781/1000</f>
        <v>168088188</v>
      </c>
      <c r="AB87" s="987">
        <f>'[79]Quantiwise A'!S781/1000</f>
        <v>179059805</v>
      </c>
      <c r="AC87" s="987">
        <f>'[79]Quantiwise A'!T781/1000</f>
        <v>192963033</v>
      </c>
      <c r="AD87" s="987">
        <f>'[79]Quantiwise A'!U781/1000</f>
        <v>214491428</v>
      </c>
      <c r="AE87" s="987">
        <f>'[79]Quantiwise A'!V781/1000</f>
        <v>247753177</v>
      </c>
      <c r="AF87" s="987">
        <f>'[79]Quantiwise A'!W781/1000</f>
        <v>262880421</v>
      </c>
      <c r="AG87" s="987">
        <f>'[79]Quantiwise A'!X781/1000</f>
        <v>275948016</v>
      </c>
      <c r="AH87" s="987">
        <f>'[79]Quantiwise A'!Y781/1000</f>
        <v>304899931</v>
      </c>
      <c r="AI87" s="987">
        <f>'[79]Quantiwise A'!Z781/1000</f>
        <v>354749604</v>
      </c>
      <c r="AJ87" s="506">
        <f t="shared" si="590"/>
        <v>363677865</v>
      </c>
      <c r="AK87" s="506">
        <f t="shared" si="413"/>
        <v>402192070</v>
      </c>
      <c r="AL87" s="506">
        <f t="shared" si="375"/>
        <v>436320337</v>
      </c>
      <c r="AM87" s="506">
        <f t="shared" si="591"/>
        <v>725676715.28448761</v>
      </c>
      <c r="AN87" s="3030">
        <f t="shared" si="592"/>
        <v>1067279378.7969022</v>
      </c>
      <c r="AO87" s="3030">
        <f t="shared" si="593"/>
        <v>1476982076.6307695</v>
      </c>
      <c r="AQ87" s="506"/>
      <c r="AR87" s="506"/>
      <c r="AS87" s="506"/>
      <c r="AT87" s="506"/>
      <c r="AU87" s="506"/>
      <c r="AV87" s="506"/>
      <c r="AW87" s="506"/>
      <c r="AX87" s="506"/>
      <c r="AY87" s="506"/>
      <c r="AZ87" s="506"/>
      <c r="BA87" s="506"/>
      <c r="BB87" s="506"/>
      <c r="BC87" s="506"/>
      <c r="BD87" s="506"/>
      <c r="BE87" s="506"/>
      <c r="BF87" s="506"/>
      <c r="BG87" s="506"/>
      <c r="BH87" s="506"/>
      <c r="BI87" s="506"/>
      <c r="BJ87" s="506"/>
      <c r="BK87" s="506"/>
      <c r="BL87" s="506"/>
      <c r="BM87" s="506"/>
      <c r="BN87" s="506"/>
      <c r="BO87" s="506"/>
      <c r="BP87" s="506"/>
      <c r="BQ87" s="506"/>
      <c r="BR87" s="506"/>
      <c r="BS87" s="506"/>
      <c r="BT87" s="506"/>
      <c r="BU87" s="506"/>
      <c r="BV87" s="506"/>
      <c r="BW87" s="506"/>
      <c r="BX87" s="506"/>
      <c r="BY87" s="506"/>
      <c r="BZ87" s="506"/>
      <c r="CA87" s="506"/>
      <c r="CB87" s="506"/>
      <c r="CC87" s="506"/>
      <c r="CD87" s="980">
        <f>'[79]Quantiwise Q'!W788/1000</f>
        <v>73045202</v>
      </c>
      <c r="CE87" s="980">
        <f>'[79]Quantiwise Q'!X788/1000</f>
        <v>75238948</v>
      </c>
      <c r="CF87" s="980">
        <f>'[79]Quantiwise Q'!Y788/1000</f>
        <v>81696557</v>
      </c>
      <c r="CG87" s="980">
        <f>'[79]Quantiwise Q'!Z788/1000</f>
        <v>85558466</v>
      </c>
      <c r="CH87" s="980">
        <f>'[79]Quantiwise Q'!AA788/1000</f>
        <v>89349091</v>
      </c>
      <c r="CI87" s="980">
        <f>'[79]Quantiwise Q'!AB788/1000</f>
        <v>91498754</v>
      </c>
      <c r="CJ87" s="980">
        <f>'[79]Quantiwise Q'!AC788/1000</f>
        <v>94608214</v>
      </c>
      <c r="CK87" s="980">
        <f>'[79]Quantiwise Q'!AD788/1000</f>
        <v>98664248</v>
      </c>
      <c r="CL87" s="506">
        <f>+X87</f>
        <v>101313630</v>
      </c>
      <c r="CM87" s="980">
        <f>'[79]Quantiwise Q'!AF788/1000</f>
        <v>105506693</v>
      </c>
      <c r="CN87" s="980">
        <f>'[79]Quantiwise Q'!AG788/1000</f>
        <v>110264109</v>
      </c>
      <c r="CO87" s="980">
        <f>'[79]Quantiwise Q'!AH788/1000</f>
        <v>116538834</v>
      </c>
      <c r="CP87" s="506">
        <f>+Y87</f>
        <v>121480206</v>
      </c>
      <c r="CQ87" s="980">
        <f>'[79]Quantiwise Q'!AJ788/1000</f>
        <v>128805644</v>
      </c>
      <c r="CR87" s="980">
        <f>'[79]Quantiwise Q'!AK788/1000</f>
        <v>138379538</v>
      </c>
      <c r="CS87" s="980">
        <f>'[79]Quantiwise Q'!AL788/1000</f>
        <v>144438803</v>
      </c>
      <c r="CT87" s="506">
        <f>+Z87</f>
        <v>150016010</v>
      </c>
      <c r="CU87" s="980">
        <f>'[79]Quantiwise Q'!AN788/1000</f>
        <v>155561724</v>
      </c>
      <c r="CV87" s="980">
        <f>'[79]Quantiwise Q'!AO788/1000</f>
        <v>159513464</v>
      </c>
      <c r="CW87" s="980">
        <f>'[79]Quantiwise Q'!AP788/1000</f>
        <v>163467695</v>
      </c>
      <c r="CX87" s="980">
        <f>'[79]Quantiwise Q'!AQ788/1000</f>
        <v>168088188</v>
      </c>
      <c r="CY87" s="980">
        <f>'[79]Quantiwise Q'!AR788/1000</f>
        <v>167619307</v>
      </c>
      <c r="CZ87" s="980">
        <f>'[79]Quantiwise Q'!AS788/1000</f>
        <v>173936646</v>
      </c>
      <c r="DA87" s="980">
        <f>'[79]Quantiwise Q'!AT788/1000</f>
        <v>180728636</v>
      </c>
      <c r="DB87" s="980">
        <f>'[79]Quantiwise Q'!AU788/1000</f>
        <v>179059805</v>
      </c>
      <c r="DC87" s="980">
        <f>'[79]Quantiwise Q'!AV788/1000</f>
        <v>178326186</v>
      </c>
      <c r="DD87" s="980">
        <f>'[79]Quantiwise Q'!AW788/1000</f>
        <v>181842516</v>
      </c>
      <c r="DE87" s="980">
        <f>'[79]Quantiwise Q'!AX788/1000</f>
        <v>179536379</v>
      </c>
      <c r="DF87" s="980">
        <f>'[79]Quantiwise Q'!AY788/1000</f>
        <v>192963033</v>
      </c>
      <c r="DG87" s="980">
        <f>'[79]Quantiwise Q'!AZ788/1000</f>
        <v>189817955</v>
      </c>
      <c r="DH87" s="980">
        <f>'[79]Quantiwise Q'!BA788/1000</f>
        <v>200705748</v>
      </c>
      <c r="DI87" s="980">
        <f>'[79]Quantiwise Q'!BB788/1000</f>
        <v>210691251</v>
      </c>
      <c r="DJ87" s="980">
        <f>'[79]Quantiwise Q'!BC788/1000</f>
        <v>214491428</v>
      </c>
      <c r="DK87" s="980">
        <f>'[79]Quantiwise Q'!BD788/1000</f>
        <v>223259880</v>
      </c>
      <c r="DL87" s="980">
        <f>'[79]Quantiwise Q'!BE788/1000</f>
        <v>233124845</v>
      </c>
      <c r="DM87" s="980">
        <f>'[79]Quantiwise Q'!BF788/1000</f>
        <v>242103160</v>
      </c>
      <c r="DN87" s="980">
        <f>'[79]Quantiwise Q'!BG788/1000</f>
        <v>247753177</v>
      </c>
      <c r="DO87" s="980">
        <f>'[79]Quantiwise Q'!BH788/1000</f>
        <v>253215151</v>
      </c>
      <c r="DP87" s="980">
        <f>'[79]Quantiwise Q'!BI788/1000</f>
        <v>257747033</v>
      </c>
      <c r="DQ87" s="980">
        <f>'[79]Quantiwise Q'!BJ788/1000</f>
        <v>263442244</v>
      </c>
      <c r="DR87" s="980">
        <f>'[79]Quantiwise Q'!BK788/1000</f>
        <v>262880421</v>
      </c>
      <c r="DS87" s="980">
        <f>'[79]Quantiwise Q'!BL788/1000</f>
        <v>266387723</v>
      </c>
      <c r="DT87" s="980">
        <f>'[79]Quantiwise Q'!BM788/1000</f>
        <v>269807817</v>
      </c>
      <c r="DU87" s="980">
        <f>'[79]Quantiwise Q'!BN788/1000</f>
        <v>276136188</v>
      </c>
      <c r="DV87" s="980">
        <f>'[79]Quantiwise Q'!BO788/1000</f>
        <v>275948016</v>
      </c>
      <c r="DW87" s="980">
        <f>'[79]Quantiwise Q'!BP788/1000</f>
        <v>274268591</v>
      </c>
      <c r="DX87" s="980">
        <f>'[79]Quantiwise Q'!BQ788/1000</f>
        <v>282324266</v>
      </c>
      <c r="DY87" s="980">
        <f>'[79]Quantiwise Q'!BR788/1000</f>
        <v>296766118</v>
      </c>
      <c r="DZ87" s="980">
        <f>'[79]Quantiwise Q'!BS788/1000</f>
        <v>304899931</v>
      </c>
      <c r="EA87" s="980">
        <f>'[79]Quantiwise Q'!BT788/1000</f>
        <v>315290919</v>
      </c>
      <c r="EB87" s="980">
        <f>'[79]Quantiwise Q'!BU788/1000</f>
        <v>327906664</v>
      </c>
      <c r="EC87" s="980">
        <f>'[79]Quantiwise Q'!BV788/1000</f>
        <v>344906889</v>
      </c>
      <c r="ED87" s="980">
        <f>'[79]Quantiwise Q'!BW788/1000</f>
        <v>354749604</v>
      </c>
      <c r="EE87" s="980">
        <f>'[79]Quantiwise Q'!BX788/1000</f>
        <v>359799416</v>
      </c>
      <c r="EF87" s="980">
        <f>'[79]Quantiwise Q'!BY788/1000</f>
        <v>358975626</v>
      </c>
      <c r="EG87" s="980">
        <f>'[79]Quantiwise Q'!BZ788/1000</f>
        <v>363892643</v>
      </c>
      <c r="EH87" s="980">
        <f>'[79]Quantiwise Q'!CA788/1000</f>
        <v>363677865</v>
      </c>
      <c r="EI87" s="980">
        <f>'[79]Quantiwise Q'!CB788/1000</f>
        <v>371916124</v>
      </c>
      <c r="EJ87" s="980">
        <f>'[79]Quantiwise Q'!CC788/1000</f>
        <v>383526671</v>
      </c>
      <c r="EK87" s="980">
        <f>'[79]Quantiwise Q'!CD788/1000</f>
        <v>386281363</v>
      </c>
      <c r="EL87" s="980">
        <f>'[79]Quantiwise Q'!CE788/1000</f>
        <v>402192070</v>
      </c>
      <c r="EM87" s="980">
        <f>'[79]Quantiwise Q'!CF788/1000</f>
        <v>406614269</v>
      </c>
      <c r="EN87" s="980">
        <f>'[79]Quantiwise Q'!CG788/1000</f>
        <v>399561967</v>
      </c>
      <c r="EO87" s="980">
        <f>'[79]Quantiwise Q'!CH788/1000</f>
        <v>413501494</v>
      </c>
      <c r="EP87" s="980">
        <f>'[79]Quantiwise Q'!CI788/1000</f>
        <v>436320337</v>
      </c>
      <c r="EQ87" s="980">
        <f>'[79]Quantiwise Q'!CJ788/1000</f>
        <v>486635976</v>
      </c>
      <c r="ER87" s="506">
        <f t="shared" ref="ER87:ET87" si="677">ER85+ER80+ER86</f>
        <v>555252986.58122444</v>
      </c>
      <c r="ES87" s="506">
        <f t="shared" si="677"/>
        <v>636748603.00394201</v>
      </c>
      <c r="ET87" s="506">
        <f t="shared" si="677"/>
        <v>725676715.28448761</v>
      </c>
      <c r="EU87" s="506">
        <f t="shared" ref="EU87:EX87" si="678">EU85+EU80+EU86</f>
        <v>816899788.94530368</v>
      </c>
      <c r="EV87" s="506">
        <f t="shared" si="678"/>
        <v>850866716.80755734</v>
      </c>
      <c r="EW87" s="506">
        <f t="shared" si="678"/>
        <v>958728465.61884856</v>
      </c>
      <c r="EX87" s="3030">
        <f t="shared" si="678"/>
        <v>1067279378.7969022</v>
      </c>
      <c r="EY87" s="3030">
        <f t="shared" ref="EY87:FB87" si="679">EY85+EY80+EY86</f>
        <v>1165119800.7922087</v>
      </c>
      <c r="EZ87" s="3030">
        <f t="shared" si="679"/>
        <v>1208043172.5732641</v>
      </c>
      <c r="FA87" s="3030">
        <f t="shared" si="679"/>
        <v>1333483067.7401533</v>
      </c>
      <c r="FB87" s="3030">
        <f t="shared" si="679"/>
        <v>1476982076.6307695</v>
      </c>
    </row>
    <row r="88" spans="1:158" ht="12.75" customHeight="1" outlineLevel="1">
      <c r="A88" s="497"/>
      <c r="B88" s="506" t="s">
        <v>232</v>
      </c>
      <c r="C88" s="506"/>
      <c r="D88" s="506"/>
      <c r="E88" s="506"/>
      <c r="F88" s="506"/>
      <c r="G88" s="506"/>
      <c r="H88" s="506"/>
      <c r="I88" s="506"/>
      <c r="J88" s="506"/>
      <c r="K88" s="506"/>
      <c r="L88" s="506"/>
      <c r="M88" s="506">
        <f t="shared" ref="M88:Z88" si="680">M87+M78</f>
        <v>46421503.465000004</v>
      </c>
      <c r="N88" s="506">
        <f t="shared" si="680"/>
        <v>52114878.131999999</v>
      </c>
      <c r="O88" s="506">
        <f t="shared" si="680"/>
        <v>64954986</v>
      </c>
      <c r="P88" s="506">
        <f t="shared" si="680"/>
        <v>68041741</v>
      </c>
      <c r="Q88" s="506">
        <f t="shared" si="680"/>
        <v>69004625</v>
      </c>
      <c r="R88" s="506">
        <f t="shared" si="680"/>
        <v>74461798</v>
      </c>
      <c r="S88" s="506">
        <f t="shared" si="680"/>
        <v>81366206</v>
      </c>
      <c r="T88" s="506">
        <f t="shared" si="680"/>
        <v>93375136</v>
      </c>
      <c r="U88" s="506">
        <f t="shared" si="680"/>
        <v>105300650</v>
      </c>
      <c r="V88" s="506">
        <f t="shared" si="680"/>
        <v>112179789</v>
      </c>
      <c r="W88" s="506">
        <f t="shared" si="680"/>
        <v>134288744</v>
      </c>
      <c r="X88" s="506">
        <f t="shared" si="680"/>
        <v>155800263</v>
      </c>
      <c r="Y88" s="506">
        <f t="shared" si="680"/>
        <v>181071570</v>
      </c>
      <c r="Z88" s="506">
        <f t="shared" si="680"/>
        <v>214075018</v>
      </c>
      <c r="AA88" s="506">
        <f t="shared" ref="AA88:AF88" si="681">AA87+AA78</f>
        <v>230422958</v>
      </c>
      <c r="AB88" s="506">
        <f t="shared" si="681"/>
        <v>242179521</v>
      </c>
      <c r="AC88" s="506">
        <f t="shared" si="681"/>
        <v>262174324</v>
      </c>
      <c r="AD88" s="506">
        <f t="shared" si="681"/>
        <v>301752090</v>
      </c>
      <c r="AE88" s="506">
        <f t="shared" si="681"/>
        <v>339357244</v>
      </c>
      <c r="AF88" s="506">
        <f t="shared" si="681"/>
        <v>352564497</v>
      </c>
      <c r="AG88" s="506">
        <f>AG87+AG78</f>
        <v>378235718</v>
      </c>
      <c r="AH88" s="506">
        <f>AH87+AH78</f>
        <v>426621158</v>
      </c>
      <c r="AI88" s="506">
        <f>AI87+AI78</f>
        <v>448424507</v>
      </c>
      <c r="AJ88" s="506">
        <f t="shared" si="590"/>
        <v>455905980</v>
      </c>
      <c r="AK88" s="506">
        <f t="shared" si="413"/>
        <v>514531948</v>
      </c>
      <c r="AL88" s="506">
        <f t="shared" si="375"/>
        <v>566942110</v>
      </c>
      <c r="AM88" s="506">
        <f t="shared" si="591"/>
        <v>871743843.51819384</v>
      </c>
      <c r="AN88" s="3030">
        <f t="shared" si="592"/>
        <v>1214709719.4025586</v>
      </c>
      <c r="AO88" s="3030">
        <f t="shared" si="593"/>
        <v>1626291169.1800137</v>
      </c>
      <c r="AQ88" s="506"/>
      <c r="AR88" s="506"/>
      <c r="AS88" s="506"/>
      <c r="AT88" s="506"/>
      <c r="AU88" s="506"/>
      <c r="AV88" s="506"/>
      <c r="AW88" s="506"/>
      <c r="AX88" s="506"/>
      <c r="AY88" s="506"/>
      <c r="AZ88" s="506"/>
      <c r="BA88" s="506"/>
      <c r="BB88" s="506"/>
      <c r="BC88" s="506"/>
      <c r="BD88" s="506"/>
      <c r="BE88" s="506"/>
      <c r="BF88" s="506"/>
      <c r="BG88" s="506"/>
      <c r="BH88" s="506"/>
      <c r="BI88" s="506"/>
      <c r="BJ88" s="506"/>
      <c r="BK88" s="506"/>
      <c r="BL88" s="506"/>
      <c r="BM88" s="506"/>
      <c r="BN88" s="506"/>
      <c r="BO88" s="506"/>
      <c r="BP88" s="506"/>
      <c r="BQ88" s="506"/>
      <c r="BR88" s="506"/>
      <c r="BS88" s="506"/>
      <c r="BT88" s="506"/>
      <c r="BU88" s="506"/>
      <c r="BV88" s="506"/>
      <c r="BW88" s="506"/>
      <c r="BX88" s="506"/>
      <c r="BY88" s="506"/>
      <c r="BZ88" s="506"/>
      <c r="CA88" s="506"/>
      <c r="CB88" s="506"/>
      <c r="CC88" s="506"/>
      <c r="CD88" s="506">
        <f t="shared" ref="CD88:CK88" si="682">CD87+CD78</f>
        <v>112179789</v>
      </c>
      <c r="CE88" s="506">
        <f t="shared" si="682"/>
        <v>115095795</v>
      </c>
      <c r="CF88" s="506">
        <f t="shared" si="682"/>
        <v>125676660</v>
      </c>
      <c r="CG88" s="506">
        <f t="shared" si="682"/>
        <v>132229860</v>
      </c>
      <c r="CH88" s="506">
        <f t="shared" si="682"/>
        <v>134288744</v>
      </c>
      <c r="CI88" s="506">
        <f t="shared" si="682"/>
        <v>136532155</v>
      </c>
      <c r="CJ88" s="506">
        <f t="shared" si="682"/>
        <v>137969699</v>
      </c>
      <c r="CK88" s="506">
        <f t="shared" si="682"/>
        <v>148165885</v>
      </c>
      <c r="CL88" s="506">
        <f>+X88</f>
        <v>155800263</v>
      </c>
      <c r="CM88" s="506">
        <f>CM87+CM78</f>
        <v>160156621</v>
      </c>
      <c r="CN88" s="506">
        <f>CN87+CN78</f>
        <v>166300009</v>
      </c>
      <c r="CO88" s="506">
        <f>CO87+CO78</f>
        <v>176727146</v>
      </c>
      <c r="CP88" s="506">
        <f>+Y88</f>
        <v>181071570</v>
      </c>
      <c r="CQ88" s="506">
        <f>CQ87+CQ78</f>
        <v>190842671</v>
      </c>
      <c r="CR88" s="506">
        <f>CR87+CR78</f>
        <v>203761612</v>
      </c>
      <c r="CS88" s="506">
        <f>CS87+CS78</f>
        <v>210812881</v>
      </c>
      <c r="CT88" s="506">
        <f>+Z88</f>
        <v>214075018</v>
      </c>
      <c r="CU88" s="506">
        <f t="shared" ref="CU88:DY88" si="683">CU87+CU78</f>
        <v>225292596</v>
      </c>
      <c r="CV88" s="506">
        <f t="shared" si="683"/>
        <v>224723074</v>
      </c>
      <c r="CW88" s="506">
        <f t="shared" si="683"/>
        <v>231746489</v>
      </c>
      <c r="CX88" s="506">
        <f t="shared" si="683"/>
        <v>230422958</v>
      </c>
      <c r="CY88" s="506">
        <f t="shared" si="683"/>
        <v>227250377</v>
      </c>
      <c r="CZ88" s="506">
        <f t="shared" si="683"/>
        <v>231690886</v>
      </c>
      <c r="DA88" s="506">
        <f t="shared" si="683"/>
        <v>246567573</v>
      </c>
      <c r="DB88" s="506">
        <f t="shared" si="683"/>
        <v>242179521</v>
      </c>
      <c r="DC88" s="506">
        <f t="shared" si="683"/>
        <v>241239789</v>
      </c>
      <c r="DD88" s="506">
        <f t="shared" si="683"/>
        <v>243960673</v>
      </c>
      <c r="DE88" s="506">
        <f t="shared" si="683"/>
        <v>244471456</v>
      </c>
      <c r="DF88" s="506">
        <f t="shared" si="683"/>
        <v>262174324</v>
      </c>
      <c r="DG88" s="506">
        <f t="shared" si="683"/>
        <v>264217372</v>
      </c>
      <c r="DH88" s="506">
        <f t="shared" si="683"/>
        <v>277589436</v>
      </c>
      <c r="DI88" s="506">
        <f t="shared" si="683"/>
        <v>296578579</v>
      </c>
      <c r="DJ88" s="506">
        <f t="shared" si="683"/>
        <v>301752090</v>
      </c>
      <c r="DK88" s="506">
        <f t="shared" si="683"/>
        <v>312473113</v>
      </c>
      <c r="DL88" s="506">
        <f t="shared" si="683"/>
        <v>318688380</v>
      </c>
      <c r="DM88" s="506">
        <f>DM87+DM78</f>
        <v>337195786</v>
      </c>
      <c r="DN88" s="506">
        <f t="shared" si="683"/>
        <v>339357244</v>
      </c>
      <c r="DO88" s="506">
        <f t="shared" ref="DO88:DX88" si="684">DO87+DO78</f>
        <v>345067883</v>
      </c>
      <c r="DP88" s="506">
        <f t="shared" si="684"/>
        <v>342940134</v>
      </c>
      <c r="DQ88" s="506">
        <f t="shared" si="684"/>
        <v>353385985</v>
      </c>
      <c r="DR88" s="506">
        <f t="shared" si="684"/>
        <v>352564497</v>
      </c>
      <c r="DS88" s="506">
        <f t="shared" si="684"/>
        <v>357457535</v>
      </c>
      <c r="DT88" s="506">
        <f t="shared" si="684"/>
        <v>357959499</v>
      </c>
      <c r="DU88" s="506">
        <f t="shared" si="684"/>
        <v>375788742</v>
      </c>
      <c r="DV88" s="506">
        <f t="shared" si="684"/>
        <v>378235718</v>
      </c>
      <c r="DW88" s="506">
        <f t="shared" si="684"/>
        <v>392826274</v>
      </c>
      <c r="DX88" s="506">
        <f t="shared" si="684"/>
        <v>384777669</v>
      </c>
      <c r="DY88" s="506">
        <f t="shared" si="683"/>
        <v>410420718</v>
      </c>
      <c r="DZ88" s="506">
        <f t="shared" ref="DZ88:EB88" si="685">DZ87+DZ78</f>
        <v>426621158</v>
      </c>
      <c r="EA88" s="506">
        <f t="shared" si="685"/>
        <v>439326959</v>
      </c>
      <c r="EB88" s="506">
        <f t="shared" si="685"/>
        <v>448040650</v>
      </c>
      <c r="EC88" s="506">
        <f t="shared" ref="EC88:ED88" si="686">EC87+EC78</f>
        <v>470278409</v>
      </c>
      <c r="ED88" s="506">
        <f t="shared" si="686"/>
        <v>448424507</v>
      </c>
      <c r="EE88" s="506">
        <f t="shared" ref="EE88:EF88" si="687">EE87+EE78</f>
        <v>454091777</v>
      </c>
      <c r="EF88" s="506">
        <f t="shared" si="687"/>
        <v>448000552</v>
      </c>
      <c r="EG88" s="506">
        <f t="shared" ref="EG88:EH88" si="688">EG87+EG78</f>
        <v>454466447</v>
      </c>
      <c r="EH88" s="506">
        <f t="shared" si="688"/>
        <v>455905980</v>
      </c>
      <c r="EI88" s="506">
        <f t="shared" ref="EI88:EJ88" si="689">EI87+EI78</f>
        <v>470899812</v>
      </c>
      <c r="EJ88" s="506">
        <f t="shared" si="689"/>
        <v>485757698</v>
      </c>
      <c r="EK88" s="506">
        <f t="shared" ref="EK88" si="690">EK87+EK78</f>
        <v>491307317</v>
      </c>
      <c r="EL88" s="506">
        <f>EL87+EL78</f>
        <v>514531948</v>
      </c>
      <c r="EM88" s="506">
        <f>EM87+EM78</f>
        <v>516376748</v>
      </c>
      <c r="EN88" s="506">
        <f>EN87+EN78</f>
        <v>504875185</v>
      </c>
      <c r="EO88" s="506">
        <f>EO87+EO78</f>
        <v>523659586</v>
      </c>
      <c r="EP88" s="506">
        <f t="shared" ref="EP88:EQ88" si="691">EP87+EP78</f>
        <v>566942110</v>
      </c>
      <c r="EQ88" s="506">
        <f t="shared" si="691"/>
        <v>633339604</v>
      </c>
      <c r="ER88" s="506">
        <f t="shared" ref="ER88:ET88" si="692">ER87+ER78</f>
        <v>703712706.9426496</v>
      </c>
      <c r="ES88" s="506">
        <f t="shared" si="692"/>
        <v>783502026.98844171</v>
      </c>
      <c r="ET88" s="506">
        <f t="shared" si="692"/>
        <v>871743843.51819384</v>
      </c>
      <c r="EU88" s="506">
        <f t="shared" ref="EU88:EX88" si="693">EU87+EU78</f>
        <v>962867353.78129971</v>
      </c>
      <c r="EV88" s="506">
        <f t="shared" si="693"/>
        <v>997135764.91903412</v>
      </c>
      <c r="EW88" s="3030">
        <f t="shared" si="693"/>
        <v>1106288342.003504</v>
      </c>
      <c r="EX88" s="3030">
        <f t="shared" si="693"/>
        <v>1214709719.4025586</v>
      </c>
      <c r="EY88" s="3030">
        <f t="shared" ref="EY88:FB88" si="694">EY87+EY78</f>
        <v>1311874292.2446971</v>
      </c>
      <c r="EZ88" s="3030">
        <f t="shared" si="694"/>
        <v>1356428812.5266671</v>
      </c>
      <c r="FA88" s="3030">
        <f t="shared" si="694"/>
        <v>1483736047.2224033</v>
      </c>
      <c r="FB88" s="3030">
        <f t="shared" si="694"/>
        <v>1626291169.1800137</v>
      </c>
    </row>
    <row r="89" spans="1:158" ht="12.75" customHeight="1" outlineLevel="1">
      <c r="A89" s="497"/>
      <c r="B89" s="493"/>
      <c r="C89" s="493"/>
      <c r="D89" s="493"/>
      <c r="E89" s="493"/>
      <c r="F89" s="493"/>
      <c r="G89" s="493"/>
      <c r="H89" s="493"/>
      <c r="I89" s="493"/>
      <c r="J89" s="493"/>
      <c r="K89" s="493"/>
      <c r="L89" s="493"/>
      <c r="M89" s="493"/>
      <c r="N89" s="493"/>
      <c r="O89" s="493"/>
      <c r="P89" s="493"/>
      <c r="Q89" s="493"/>
      <c r="R89" s="493"/>
      <c r="S89" s="493"/>
      <c r="T89" s="493"/>
      <c r="U89" s="493"/>
      <c r="V89" s="493"/>
      <c r="W89" s="493"/>
      <c r="X89" s="493"/>
      <c r="Y89" s="493"/>
      <c r="Z89" s="493"/>
      <c r="AA89" s="493"/>
      <c r="AB89" s="493"/>
      <c r="AC89" s="493"/>
      <c r="AD89" s="61"/>
      <c r="AE89" s="493"/>
      <c r="AF89" s="493"/>
      <c r="AG89" s="493"/>
      <c r="AH89" s="493"/>
      <c r="AI89" s="493"/>
      <c r="AJ89" s="493"/>
      <c r="AK89" s="493"/>
      <c r="AL89" s="493"/>
      <c r="AM89" s="493"/>
      <c r="AN89" s="493"/>
      <c r="AO89" s="493"/>
      <c r="AQ89" s="493"/>
      <c r="AR89" s="493"/>
      <c r="AS89" s="493"/>
      <c r="AT89" s="493"/>
      <c r="AU89" s="493"/>
      <c r="AV89" s="493"/>
      <c r="AW89" s="493"/>
      <c r="AX89" s="493"/>
      <c r="AY89" s="493"/>
      <c r="AZ89" s="493"/>
      <c r="BA89" s="493"/>
      <c r="BB89" s="493"/>
      <c r="BC89" s="493"/>
      <c r="BD89" s="493"/>
      <c r="BE89" s="493"/>
      <c r="BF89" s="493"/>
      <c r="BG89" s="493"/>
      <c r="BH89" s="493"/>
      <c r="BI89" s="493"/>
      <c r="BJ89" s="493"/>
      <c r="BK89" s="493"/>
      <c r="BL89" s="493"/>
      <c r="BM89" s="493"/>
      <c r="BN89" s="493"/>
      <c r="BO89" s="493"/>
      <c r="BP89" s="493"/>
      <c r="BQ89" s="493"/>
      <c r="BR89" s="493"/>
      <c r="BS89" s="493"/>
      <c r="BT89" s="493"/>
      <c r="BU89" s="493"/>
      <c r="BV89" s="493"/>
      <c r="BW89" s="493"/>
      <c r="BX89" s="493"/>
      <c r="BY89" s="493"/>
      <c r="BZ89" s="493"/>
      <c r="CA89" s="493"/>
      <c r="CB89" s="493"/>
      <c r="CC89" s="493"/>
      <c r="CD89" s="493"/>
      <c r="CE89" s="493"/>
      <c r="CF89" s="493"/>
      <c r="DW89" s="496"/>
      <c r="DX89" s="496"/>
      <c r="EG89" s="496">
        <f t="shared" ref="EG89:EK89" si="695">EG71+EG75</f>
        <v>10050038</v>
      </c>
      <c r="EH89" s="496">
        <f t="shared" si="695"/>
        <v>12685944</v>
      </c>
      <c r="EI89" s="496">
        <f t="shared" si="695"/>
        <v>15504153</v>
      </c>
      <c r="EJ89" s="496">
        <f t="shared" si="695"/>
        <v>16481384</v>
      </c>
      <c r="EK89" s="496">
        <f t="shared" si="695"/>
        <v>16931875</v>
      </c>
      <c r="EL89" s="496">
        <f t="shared" ref="EL89:EP89" si="696">EL71+EL75</f>
        <v>19330184</v>
      </c>
      <c r="EM89" s="496">
        <f t="shared" si="696"/>
        <v>11143948</v>
      </c>
      <c r="EN89" s="496">
        <f t="shared" si="696"/>
        <v>14029673</v>
      </c>
      <c r="EO89" s="496">
        <f t="shared" si="696"/>
        <v>16672280</v>
      </c>
      <c r="EP89" s="496">
        <f t="shared" si="696"/>
        <v>25239139</v>
      </c>
      <c r="EQ89" s="496">
        <f t="shared" ref="EQ89" si="697">EQ71+EQ75</f>
        <v>28138794</v>
      </c>
    </row>
    <row r="90" spans="1:158" ht="12.75" customHeight="1" outlineLevel="1">
      <c r="A90" s="497"/>
      <c r="B90" s="534" t="s">
        <v>233</v>
      </c>
      <c r="C90" s="535"/>
      <c r="D90" s="535"/>
      <c r="E90" s="535"/>
      <c r="F90" s="535"/>
      <c r="G90" s="493"/>
      <c r="H90" s="493"/>
      <c r="I90" s="493">
        <f t="shared" ref="I90:CD90" si="698">ROUND(I88-I68,0)</f>
        <v>0</v>
      </c>
      <c r="J90" s="493">
        <f t="shared" si="698"/>
        <v>0</v>
      </c>
      <c r="K90" s="493">
        <f t="shared" si="698"/>
        <v>0</v>
      </c>
      <c r="L90" s="493">
        <f t="shared" si="698"/>
        <v>0</v>
      </c>
      <c r="M90" s="493">
        <f t="shared" si="698"/>
        <v>0</v>
      </c>
      <c r="N90" s="493">
        <f t="shared" si="698"/>
        <v>0</v>
      </c>
      <c r="O90" s="493">
        <f t="shared" si="698"/>
        <v>0</v>
      </c>
      <c r="P90" s="493">
        <f t="shared" si="698"/>
        <v>0</v>
      </c>
      <c r="Q90" s="493">
        <f t="shared" si="698"/>
        <v>0</v>
      </c>
      <c r="R90" s="493">
        <f t="shared" si="698"/>
        <v>0</v>
      </c>
      <c r="S90" s="493">
        <f t="shared" si="698"/>
        <v>0</v>
      </c>
      <c r="T90" s="493">
        <f t="shared" si="698"/>
        <v>0</v>
      </c>
      <c r="U90" s="493">
        <f t="shared" si="698"/>
        <v>0</v>
      </c>
      <c r="V90" s="493">
        <f t="shared" si="698"/>
        <v>0</v>
      </c>
      <c r="W90" s="493">
        <f t="shared" si="698"/>
        <v>0</v>
      </c>
      <c r="X90" s="493">
        <f t="shared" si="698"/>
        <v>0</v>
      </c>
      <c r="Y90" s="493">
        <f t="shared" si="698"/>
        <v>0</v>
      </c>
      <c r="Z90" s="493">
        <f t="shared" si="698"/>
        <v>0</v>
      </c>
      <c r="AA90" s="493">
        <f t="shared" ref="AA90:AH90" si="699">ROUND(AA88-AA68,0)</f>
        <v>0</v>
      </c>
      <c r="AB90" s="493">
        <f t="shared" si="699"/>
        <v>0</v>
      </c>
      <c r="AC90" s="493">
        <f t="shared" si="699"/>
        <v>0</v>
      </c>
      <c r="AD90" s="493">
        <f t="shared" si="699"/>
        <v>0</v>
      </c>
      <c r="AE90" s="493">
        <f t="shared" si="699"/>
        <v>0</v>
      </c>
      <c r="AF90" s="493">
        <f t="shared" si="699"/>
        <v>0</v>
      </c>
      <c r="AG90" s="493">
        <f t="shared" si="699"/>
        <v>0</v>
      </c>
      <c r="AH90" s="493">
        <f t="shared" si="699"/>
        <v>0</v>
      </c>
      <c r="AI90" s="493">
        <f t="shared" ref="AI90:AN90" si="700">ROUND(AI88-AI68,0)</f>
        <v>0</v>
      </c>
      <c r="AJ90" s="493">
        <f t="shared" si="700"/>
        <v>0</v>
      </c>
      <c r="AK90" s="493">
        <f t="shared" si="700"/>
        <v>0</v>
      </c>
      <c r="AL90" s="493">
        <f t="shared" si="700"/>
        <v>0</v>
      </c>
      <c r="AM90" s="493">
        <f t="shared" si="700"/>
        <v>0</v>
      </c>
      <c r="AN90" s="493">
        <f t="shared" si="700"/>
        <v>0</v>
      </c>
      <c r="AO90" s="493">
        <f t="shared" ref="AO90" si="701">ROUND(AO88-AO68,0)</f>
        <v>0</v>
      </c>
      <c r="AP90" s="493"/>
      <c r="AQ90" s="493">
        <f t="shared" si="698"/>
        <v>0</v>
      </c>
      <c r="AR90" s="493">
        <f t="shared" si="698"/>
        <v>0</v>
      </c>
      <c r="AS90" s="493">
        <f t="shared" si="698"/>
        <v>0</v>
      </c>
      <c r="AT90" s="493">
        <f t="shared" si="698"/>
        <v>0</v>
      </c>
      <c r="AU90" s="493">
        <f t="shared" si="698"/>
        <v>0</v>
      </c>
      <c r="AV90" s="493">
        <f t="shared" si="698"/>
        <v>0</v>
      </c>
      <c r="AW90" s="493">
        <f t="shared" si="698"/>
        <v>0</v>
      </c>
      <c r="AX90" s="493">
        <f t="shared" si="698"/>
        <v>0</v>
      </c>
      <c r="AY90" s="493">
        <f t="shared" si="698"/>
        <v>0</v>
      </c>
      <c r="AZ90" s="493">
        <f t="shared" si="698"/>
        <v>0</v>
      </c>
      <c r="BA90" s="493">
        <f t="shared" si="698"/>
        <v>0</v>
      </c>
      <c r="BB90" s="493">
        <f t="shared" si="698"/>
        <v>0</v>
      </c>
      <c r="BC90" s="493">
        <f t="shared" si="698"/>
        <v>0</v>
      </c>
      <c r="BD90" s="493">
        <f t="shared" si="698"/>
        <v>0</v>
      </c>
      <c r="BE90" s="493">
        <f t="shared" si="698"/>
        <v>0</v>
      </c>
      <c r="BF90" s="493">
        <f t="shared" si="698"/>
        <v>0</v>
      </c>
      <c r="BG90" s="493">
        <f t="shared" si="698"/>
        <v>0</v>
      </c>
      <c r="BH90" s="493">
        <f t="shared" si="698"/>
        <v>0</v>
      </c>
      <c r="BI90" s="493">
        <f t="shared" si="698"/>
        <v>0</v>
      </c>
      <c r="BJ90" s="493">
        <f t="shared" si="698"/>
        <v>0</v>
      </c>
      <c r="BK90" s="493">
        <f t="shared" si="698"/>
        <v>0</v>
      </c>
      <c r="BL90" s="493">
        <f t="shared" si="698"/>
        <v>0</v>
      </c>
      <c r="BM90" s="493">
        <f t="shared" si="698"/>
        <v>0</v>
      </c>
      <c r="BN90" s="493">
        <f t="shared" si="698"/>
        <v>0</v>
      </c>
      <c r="BO90" s="493">
        <f t="shared" ref="BO90:CC90" si="702">ROUND(BO88-BO68,0)</f>
        <v>0</v>
      </c>
      <c r="BP90" s="493">
        <f t="shared" si="702"/>
        <v>0</v>
      </c>
      <c r="BQ90" s="493">
        <f t="shared" si="702"/>
        <v>0</v>
      </c>
      <c r="BR90" s="493">
        <f t="shared" si="702"/>
        <v>0</v>
      </c>
      <c r="BS90" s="493">
        <f t="shared" si="702"/>
        <v>0</v>
      </c>
      <c r="BT90" s="493">
        <f t="shared" si="702"/>
        <v>0</v>
      </c>
      <c r="BU90" s="493">
        <f t="shared" si="702"/>
        <v>0</v>
      </c>
      <c r="BV90" s="493">
        <f t="shared" si="702"/>
        <v>0</v>
      </c>
      <c r="BW90" s="493">
        <f t="shared" si="702"/>
        <v>0</v>
      </c>
      <c r="BX90" s="493">
        <f t="shared" si="702"/>
        <v>0</v>
      </c>
      <c r="BY90" s="493">
        <f t="shared" si="702"/>
        <v>0</v>
      </c>
      <c r="BZ90" s="493">
        <f t="shared" si="702"/>
        <v>0</v>
      </c>
      <c r="CA90" s="493">
        <f t="shared" si="702"/>
        <v>0</v>
      </c>
      <c r="CB90" s="493">
        <f t="shared" si="702"/>
        <v>0</v>
      </c>
      <c r="CC90" s="493">
        <f t="shared" si="702"/>
        <v>0</v>
      </c>
      <c r="CD90" s="493">
        <f t="shared" si="698"/>
        <v>0</v>
      </c>
      <c r="CE90" s="493">
        <f t="shared" ref="CE90:CT90" si="703">ROUND(CE88-CE68,0)</f>
        <v>0</v>
      </c>
      <c r="CF90" s="493">
        <f t="shared" si="703"/>
        <v>0</v>
      </c>
      <c r="CG90" s="493">
        <f t="shared" si="703"/>
        <v>0</v>
      </c>
      <c r="CH90" s="493">
        <f t="shared" si="703"/>
        <v>0</v>
      </c>
      <c r="CI90" s="493">
        <f t="shared" si="703"/>
        <v>0</v>
      </c>
      <c r="CJ90" s="493">
        <f t="shared" si="703"/>
        <v>0</v>
      </c>
      <c r="CK90" s="493">
        <f t="shared" si="703"/>
        <v>0</v>
      </c>
      <c r="CL90" s="493">
        <f t="shared" si="703"/>
        <v>0</v>
      </c>
      <c r="CM90" s="493">
        <f>ROUND(CM88-CM68,0)</f>
        <v>0</v>
      </c>
      <c r="CN90" s="493">
        <f>ROUND(CN88-CN68,0)</f>
        <v>0</v>
      </c>
      <c r="CO90" s="493">
        <f>ROUND(CO88-CO68,0)</f>
        <v>0</v>
      </c>
      <c r="CP90" s="493">
        <f>ROUND(CP88-CP68,0)</f>
        <v>0</v>
      </c>
      <c r="CQ90" s="493">
        <f t="shared" si="703"/>
        <v>0</v>
      </c>
      <c r="CR90" s="493">
        <f t="shared" si="703"/>
        <v>0</v>
      </c>
      <c r="CS90" s="493">
        <f t="shared" si="703"/>
        <v>0</v>
      </c>
      <c r="CT90" s="493">
        <f t="shared" si="703"/>
        <v>0</v>
      </c>
      <c r="CU90" s="493">
        <f t="shared" ref="CU90:DB90" si="704">ROUND(CU88-CU68,0)</f>
        <v>0</v>
      </c>
      <c r="CV90" s="493">
        <f t="shared" si="704"/>
        <v>0</v>
      </c>
      <c r="CW90" s="493">
        <f t="shared" si="704"/>
        <v>0</v>
      </c>
      <c r="CX90" s="493">
        <f>ROUND(CX88-CX68,0)</f>
        <v>0</v>
      </c>
      <c r="CY90" s="493">
        <f t="shared" si="704"/>
        <v>0</v>
      </c>
      <c r="CZ90" s="493">
        <f t="shared" si="704"/>
        <v>0</v>
      </c>
      <c r="DA90" s="493">
        <f t="shared" si="704"/>
        <v>0</v>
      </c>
      <c r="DB90" s="493">
        <f t="shared" si="704"/>
        <v>0</v>
      </c>
      <c r="DC90" s="493">
        <f t="shared" ref="DC90:DN90" si="705">ROUND(DC88-DC68,0)</f>
        <v>0</v>
      </c>
      <c r="DD90" s="493">
        <f t="shared" si="705"/>
        <v>0</v>
      </c>
      <c r="DE90" s="493">
        <f t="shared" si="705"/>
        <v>0</v>
      </c>
      <c r="DF90" s="493">
        <f t="shared" si="705"/>
        <v>0</v>
      </c>
      <c r="DG90" s="493">
        <f t="shared" si="705"/>
        <v>0</v>
      </c>
      <c r="DH90" s="493">
        <f t="shared" si="705"/>
        <v>0</v>
      </c>
      <c r="DI90" s="493">
        <f t="shared" si="705"/>
        <v>0</v>
      </c>
      <c r="DJ90" s="493">
        <f t="shared" si="705"/>
        <v>0</v>
      </c>
      <c r="DK90" s="493">
        <f t="shared" si="705"/>
        <v>0</v>
      </c>
      <c r="DL90" s="493">
        <f t="shared" si="705"/>
        <v>0</v>
      </c>
      <c r="DM90" s="493">
        <f t="shared" si="705"/>
        <v>0</v>
      </c>
      <c r="DN90" s="493">
        <f t="shared" si="705"/>
        <v>0</v>
      </c>
      <c r="DO90" s="493">
        <f>DO88-DO68</f>
        <v>0</v>
      </c>
      <c r="DP90" s="493">
        <f>DP88-DP68</f>
        <v>0</v>
      </c>
      <c r="DQ90" s="493">
        <f t="shared" ref="DQ90:ED90" si="706">DQ88-DQ68</f>
        <v>0</v>
      </c>
      <c r="DR90" s="493">
        <f t="shared" si="706"/>
        <v>0</v>
      </c>
      <c r="DS90" s="493">
        <f t="shared" si="706"/>
        <v>0</v>
      </c>
      <c r="DT90" s="493">
        <f t="shared" si="706"/>
        <v>0</v>
      </c>
      <c r="DU90" s="493">
        <f t="shared" si="706"/>
        <v>0</v>
      </c>
      <c r="DV90" s="493">
        <f t="shared" si="706"/>
        <v>0</v>
      </c>
      <c r="DW90" s="493">
        <f t="shared" si="706"/>
        <v>0</v>
      </c>
      <c r="DX90" s="493">
        <f>DX88-DX68</f>
        <v>0</v>
      </c>
      <c r="DY90" s="493">
        <f t="shared" si="706"/>
        <v>0</v>
      </c>
      <c r="DZ90" s="493">
        <f t="shared" si="706"/>
        <v>0</v>
      </c>
      <c r="EA90" s="493">
        <f t="shared" si="706"/>
        <v>0</v>
      </c>
      <c r="EB90" s="493">
        <f t="shared" si="706"/>
        <v>0</v>
      </c>
      <c r="EC90" s="493">
        <f t="shared" si="706"/>
        <v>0</v>
      </c>
      <c r="ED90" s="493">
        <f t="shared" si="706"/>
        <v>0</v>
      </c>
      <c r="EE90" s="493">
        <f>EE88-EE68</f>
        <v>0</v>
      </c>
      <c r="EF90" s="493">
        <f>EF88-EF68</f>
        <v>0</v>
      </c>
      <c r="EG90" s="493">
        <f>EG88-EG68</f>
        <v>0</v>
      </c>
      <c r="EH90" s="493">
        <f>EH88-EH68</f>
        <v>0</v>
      </c>
      <c r="EI90" s="493"/>
      <c r="EJ90" s="493"/>
      <c r="EK90" s="493"/>
      <c r="EL90" s="493"/>
      <c r="EM90" s="493"/>
      <c r="EN90" s="493"/>
      <c r="EO90" s="493"/>
      <c r="EP90" s="493"/>
      <c r="EQ90" s="493"/>
      <c r="ER90" s="493"/>
      <c r="ES90" s="493"/>
      <c r="ET90" s="493"/>
      <c r="EU90" s="493"/>
      <c r="EV90" s="493"/>
      <c r="EW90" s="493"/>
      <c r="EX90" s="493"/>
      <c r="EY90" s="493"/>
      <c r="EZ90" s="493"/>
      <c r="FA90" s="493"/>
      <c r="FB90" s="493"/>
    </row>
    <row r="91" spans="1:158" ht="12.75" customHeight="1">
      <c r="A91" s="497"/>
      <c r="B91" s="497"/>
      <c r="C91" s="497"/>
      <c r="D91" s="497"/>
      <c r="E91" s="497"/>
      <c r="F91" s="497"/>
      <c r="G91" s="497"/>
      <c r="H91" s="497"/>
      <c r="I91" s="497"/>
      <c r="J91" s="497"/>
      <c r="K91" s="497"/>
      <c r="L91" s="497"/>
      <c r="M91" s="497"/>
      <c r="N91" s="497"/>
      <c r="O91" s="497"/>
      <c r="P91" s="497"/>
      <c r="Q91" s="497"/>
      <c r="R91" s="497"/>
      <c r="S91" s="497"/>
      <c r="T91" s="497"/>
      <c r="U91" s="497"/>
      <c r="V91" s="497"/>
      <c r="W91" s="497"/>
      <c r="X91" s="497"/>
      <c r="Y91" s="1637">
        <f t="shared" ref="Y91:AD91" si="707">Y105+Y107+Y108+Y109</f>
        <v>14153235</v>
      </c>
      <c r="Z91" s="1637">
        <f t="shared" si="707"/>
        <v>21892097</v>
      </c>
      <c r="AA91" s="1637">
        <f t="shared" si="707"/>
        <v>11614809</v>
      </c>
      <c r="AB91" s="1637">
        <f>AB105+AB107+AB108+AB109</f>
        <v>14191325</v>
      </c>
      <c r="AC91" s="1637">
        <f>AC105+AC107+AC108+AC109</f>
        <v>22640557</v>
      </c>
      <c r="AD91" s="1637">
        <f t="shared" si="707"/>
        <v>11835918</v>
      </c>
      <c r="AE91" s="1637">
        <f t="shared" ref="AE91:AK91" si="708">AE105+AE107+AE108+AE109</f>
        <v>37374060</v>
      </c>
      <c r="AF91" s="1637">
        <f t="shared" si="708"/>
        <v>19041802</v>
      </c>
      <c r="AG91" s="1637">
        <f t="shared" si="708"/>
        <v>27588358</v>
      </c>
      <c r="AH91" s="1637">
        <f t="shared" si="708"/>
        <v>17985545</v>
      </c>
      <c r="AI91" s="1637">
        <f t="shared" si="708"/>
        <v>12306500</v>
      </c>
      <c r="AJ91" s="1637">
        <f t="shared" si="708"/>
        <v>-14744273</v>
      </c>
      <c r="AK91" s="1637">
        <f t="shared" si="708"/>
        <v>21451224</v>
      </c>
      <c r="AL91" s="1637">
        <f t="shared" ref="AL91:AM91" si="709">AL105+AL107+AL108+AL109</f>
        <v>34853032</v>
      </c>
      <c r="AM91" s="1637">
        <f t="shared" si="709"/>
        <v>147609833.03157011</v>
      </c>
      <c r="AN91" s="1637">
        <f t="shared" ref="AN91:AO91" si="710">AN105+AN107+AN108+AN109</f>
        <v>292308330.93957973</v>
      </c>
      <c r="AO91" s="1637">
        <f t="shared" si="710"/>
        <v>344971376.58610475</v>
      </c>
      <c r="AQ91" s="497"/>
      <c r="AR91" s="497"/>
      <c r="AS91" s="497"/>
      <c r="AT91" s="497"/>
      <c r="AU91" s="497"/>
      <c r="AV91" s="497"/>
      <c r="AW91" s="497"/>
      <c r="AX91" s="497"/>
      <c r="AY91" s="497"/>
      <c r="AZ91" s="497"/>
      <c r="BA91" s="497"/>
      <c r="BB91" s="497"/>
      <c r="BC91" s="497"/>
      <c r="BD91" s="497"/>
      <c r="BE91" s="497"/>
      <c r="BF91" s="497"/>
      <c r="BG91" s="497"/>
      <c r="BH91" s="497"/>
      <c r="BI91" s="497"/>
      <c r="BJ91" s="497"/>
      <c r="BK91" s="497"/>
      <c r="BL91" s="497"/>
      <c r="BM91" s="497"/>
      <c r="BN91" s="497"/>
      <c r="BO91" s="497"/>
      <c r="BP91" s="497"/>
      <c r="BQ91" s="497"/>
      <c r="BR91" s="497"/>
      <c r="BS91" s="497"/>
      <c r="BT91" s="497"/>
      <c r="BU91" s="497"/>
      <c r="BV91" s="497"/>
      <c r="BW91" s="497"/>
      <c r="BX91" s="497"/>
      <c r="BY91" s="497"/>
      <c r="BZ91" s="497"/>
      <c r="CA91" s="497"/>
      <c r="CB91" s="497"/>
      <c r="CC91" s="497"/>
      <c r="CD91" s="497"/>
      <c r="CE91" s="497"/>
      <c r="CF91" s="497"/>
      <c r="CG91" s="496"/>
      <c r="CH91" s="496"/>
      <c r="CI91" s="496"/>
      <c r="CJ91" s="536"/>
      <c r="CK91" s="536"/>
      <c r="CL91" s="496"/>
      <c r="CM91" s="496"/>
      <c r="CN91" s="496"/>
      <c r="CO91" s="496"/>
      <c r="CP91" s="496"/>
      <c r="CQ91" s="496"/>
      <c r="CR91" s="496"/>
      <c r="CS91" s="496"/>
      <c r="CT91" s="496"/>
      <c r="CU91" s="496"/>
      <c r="CV91" s="496"/>
      <c r="CW91" s="496"/>
      <c r="CX91" s="496"/>
      <c r="CY91" s="496"/>
      <c r="CZ91" s="496"/>
      <c r="DA91" s="496"/>
      <c r="DB91" s="496"/>
      <c r="DC91" s="496"/>
      <c r="DD91" s="496"/>
      <c r="DE91" s="496"/>
      <c r="DF91" s="496"/>
      <c r="DG91" s="496"/>
      <c r="DH91" s="496"/>
      <c r="DI91" s="496"/>
      <c r="DJ91" s="496"/>
      <c r="DK91" s="496"/>
      <c r="DL91" s="496"/>
      <c r="DM91" s="496"/>
      <c r="DN91" s="496"/>
      <c r="DO91" s="496"/>
      <c r="DP91" s="496"/>
      <c r="DQ91" s="496"/>
      <c r="DR91" s="496"/>
      <c r="DS91" s="496"/>
      <c r="DT91" s="496"/>
      <c r="DU91" s="496"/>
      <c r="DV91" s="496"/>
      <c r="DW91" s="496"/>
      <c r="DX91" s="496"/>
      <c r="DY91" s="496"/>
      <c r="DZ91" s="496"/>
      <c r="EA91" s="496"/>
      <c r="EB91" s="496"/>
      <c r="EC91" s="496"/>
      <c r="ED91" s="496"/>
      <c r="EE91" s="496"/>
      <c r="EF91" s="496"/>
      <c r="EG91" s="496"/>
      <c r="EH91" s="496"/>
      <c r="EI91" s="496"/>
      <c r="EJ91" s="496"/>
      <c r="EK91" s="496"/>
      <c r="EL91" s="496"/>
      <c r="EM91" s="496"/>
      <c r="EN91" s="496"/>
      <c r="EO91" s="496"/>
      <c r="EP91" s="496"/>
      <c r="EQ91" s="496"/>
      <c r="ER91" s="496"/>
      <c r="ES91" s="496"/>
      <c r="ET91" s="496"/>
      <c r="EU91" s="496"/>
      <c r="EV91" s="496"/>
      <c r="EW91" s="496"/>
      <c r="EX91" s="496"/>
      <c r="EY91" s="496"/>
      <c r="EZ91" s="496"/>
      <c r="FA91" s="496"/>
      <c r="FB91" s="496"/>
    </row>
    <row r="92" spans="1:158" ht="12.75" customHeight="1">
      <c r="A92" s="497"/>
      <c r="B92" s="324" t="s">
        <v>146</v>
      </c>
      <c r="C92" s="324"/>
      <c r="D92" s="324"/>
      <c r="E92" s="324"/>
      <c r="F92" s="324"/>
      <c r="G92" s="324"/>
      <c r="H92" s="497"/>
      <c r="I92" s="497"/>
      <c r="J92" s="497"/>
      <c r="K92" s="497"/>
      <c r="L92" s="497"/>
      <c r="M92" s="497"/>
      <c r="N92" s="497"/>
      <c r="O92" s="497"/>
      <c r="P92" s="497"/>
      <c r="Q92" s="497"/>
      <c r="R92" s="497"/>
      <c r="S92" s="497"/>
      <c r="T92" s="497"/>
      <c r="U92" s="497"/>
      <c r="V92" s="497"/>
      <c r="W92" s="497"/>
      <c r="X92" s="497"/>
      <c r="Y92" s="497"/>
      <c r="Z92" s="497"/>
      <c r="AA92" s="493"/>
      <c r="AB92" s="497"/>
      <c r="AC92" s="497"/>
      <c r="AD92" s="497"/>
      <c r="AE92" s="497"/>
      <c r="AF92" s="497"/>
      <c r="AG92" s="497"/>
      <c r="AH92" s="497"/>
      <c r="AI92" s="497"/>
      <c r="AJ92" s="497"/>
      <c r="AK92" s="497"/>
      <c r="AL92" s="497"/>
      <c r="AM92" s="497"/>
      <c r="AN92" s="497"/>
      <c r="AO92" s="497"/>
      <c r="AQ92" s="497"/>
      <c r="AR92" s="497"/>
      <c r="AS92" s="497"/>
      <c r="AT92" s="497"/>
      <c r="AU92" s="497"/>
      <c r="AV92" s="497"/>
      <c r="AW92" s="497"/>
      <c r="AX92" s="497"/>
      <c r="AY92" s="497"/>
      <c r="AZ92" s="497"/>
      <c r="BA92" s="497"/>
      <c r="BB92" s="497"/>
      <c r="BC92" s="497"/>
      <c r="BD92" s="497"/>
      <c r="BE92" s="497"/>
      <c r="BF92" s="497"/>
      <c r="BG92" s="497"/>
      <c r="BH92" s="497"/>
      <c r="BI92" s="497"/>
      <c r="BJ92" s="497"/>
      <c r="BK92" s="497"/>
      <c r="BL92" s="497"/>
      <c r="BM92" s="497"/>
      <c r="BN92" s="497"/>
      <c r="BO92" s="497"/>
      <c r="BP92" s="497"/>
      <c r="BQ92" s="497"/>
      <c r="BR92" s="497"/>
      <c r="BS92" s="497"/>
      <c r="BT92" s="497"/>
      <c r="BU92" s="497"/>
      <c r="BV92" s="497"/>
      <c r="BW92" s="497"/>
      <c r="BX92" s="497"/>
      <c r="BY92" s="497"/>
      <c r="BZ92" s="497"/>
      <c r="CA92" s="497"/>
      <c r="CB92" s="497"/>
      <c r="CC92" s="497"/>
      <c r="CD92" s="497"/>
      <c r="CE92" s="497"/>
      <c r="CF92" s="497"/>
      <c r="CG92" s="537"/>
      <c r="CH92" s="537"/>
      <c r="CI92" s="537"/>
      <c r="CJ92" s="537"/>
      <c r="CK92" s="537"/>
      <c r="CL92" s="537"/>
      <c r="CM92" s="537"/>
      <c r="CN92" s="537"/>
      <c r="CO92" s="537"/>
      <c r="CP92" s="537"/>
      <c r="CQ92" s="537"/>
      <c r="CR92" s="537"/>
      <c r="CS92" s="537"/>
      <c r="CT92" s="537"/>
      <c r="CU92" s="537"/>
      <c r="CV92" s="537"/>
      <c r="CW92" s="537"/>
      <c r="CX92" s="537"/>
      <c r="CY92" s="537"/>
      <c r="CZ92" s="537"/>
      <c r="DA92" s="537"/>
      <c r="DB92" s="537"/>
      <c r="DC92" s="537"/>
      <c r="DD92" s="537"/>
      <c r="DE92" s="537"/>
      <c r="DF92" s="537"/>
      <c r="DG92" s="537"/>
      <c r="DH92" s="537"/>
      <c r="DI92" s="537"/>
      <c r="DJ92" s="537"/>
      <c r="DK92" s="537"/>
      <c r="DL92" s="537"/>
      <c r="DM92" s="537"/>
      <c r="DN92" s="537"/>
      <c r="DO92" s="537"/>
      <c r="DP92" s="537"/>
      <c r="DQ92" s="537"/>
      <c r="DR92" s="537"/>
      <c r="DS92" s="537"/>
      <c r="DT92" s="537"/>
      <c r="DU92" s="537"/>
      <c r="DV92" s="537"/>
      <c r="DW92" s="537"/>
      <c r="DX92" s="537"/>
      <c r="DY92" s="537"/>
      <c r="DZ92" s="537"/>
      <c r="EA92" s="537"/>
      <c r="EB92" s="537"/>
      <c r="EC92" s="537"/>
      <c r="ED92" s="537"/>
      <c r="EE92" s="537"/>
      <c r="EF92" s="537"/>
      <c r="EG92" s="537"/>
      <c r="EH92" s="537"/>
      <c r="EI92" s="537"/>
      <c r="EJ92" s="537"/>
      <c r="EK92" s="537"/>
      <c r="EL92" s="537"/>
      <c r="EM92" s="537"/>
      <c r="EN92" s="537"/>
      <c r="EO92" s="537"/>
      <c r="EP92" s="537"/>
      <c r="EQ92" s="537"/>
      <c r="ER92" s="537"/>
      <c r="ES92" s="537"/>
      <c r="ET92" s="537"/>
      <c r="EU92" s="537"/>
      <c r="EV92" s="537"/>
      <c r="EW92" s="537"/>
      <c r="EX92" s="537"/>
      <c r="EY92" s="537"/>
      <c r="EZ92" s="537"/>
      <c r="FA92" s="537"/>
      <c r="FB92" s="537"/>
    </row>
    <row r="93" spans="1:158" ht="15.75" customHeight="1">
      <c r="A93" s="250"/>
      <c r="B93" s="233" t="s">
        <v>234</v>
      </c>
      <c r="C93" s="242">
        <f t="shared" ref="C93:AN93" si="711">C4</f>
        <v>1990</v>
      </c>
      <c r="D93" s="242">
        <f t="shared" si="711"/>
        <v>1991</v>
      </c>
      <c r="E93" s="242">
        <f t="shared" si="711"/>
        <v>1992</v>
      </c>
      <c r="F93" s="242">
        <f t="shared" si="711"/>
        <v>1993</v>
      </c>
      <c r="G93" s="242">
        <f t="shared" si="711"/>
        <v>1994</v>
      </c>
      <c r="H93" s="242">
        <f t="shared" si="711"/>
        <v>1995</v>
      </c>
      <c r="I93" s="242">
        <f t="shared" si="711"/>
        <v>1996</v>
      </c>
      <c r="J93" s="242">
        <f t="shared" si="711"/>
        <v>1997</v>
      </c>
      <c r="K93" s="242">
        <f t="shared" si="711"/>
        <v>1998</v>
      </c>
      <c r="L93" s="242">
        <f t="shared" si="711"/>
        <v>1999</v>
      </c>
      <c r="M93" s="242">
        <f t="shared" si="711"/>
        <v>2000</v>
      </c>
      <c r="N93" s="242">
        <f t="shared" si="711"/>
        <v>2001</v>
      </c>
      <c r="O93" s="242">
        <f t="shared" si="711"/>
        <v>2002</v>
      </c>
      <c r="P93" s="242">
        <f t="shared" si="711"/>
        <v>2003</v>
      </c>
      <c r="Q93" s="242">
        <f t="shared" si="711"/>
        <v>2004</v>
      </c>
      <c r="R93" s="242">
        <f t="shared" si="711"/>
        <v>2005</v>
      </c>
      <c r="S93" s="242">
        <f t="shared" si="711"/>
        <v>2006</v>
      </c>
      <c r="T93" s="242">
        <f t="shared" si="711"/>
        <v>2007</v>
      </c>
      <c r="U93" s="242">
        <f t="shared" si="711"/>
        <v>2008</v>
      </c>
      <c r="V93" s="242">
        <f t="shared" si="711"/>
        <v>2009</v>
      </c>
      <c r="W93" s="242" t="str">
        <f t="shared" si="711"/>
        <v>2010</v>
      </c>
      <c r="X93" s="242" t="str">
        <f t="shared" si="711"/>
        <v>2011</v>
      </c>
      <c r="Y93" s="242" t="str">
        <f t="shared" si="711"/>
        <v>2012</v>
      </c>
      <c r="Z93" s="242" t="str">
        <f t="shared" si="711"/>
        <v>2013</v>
      </c>
      <c r="AA93" s="242" t="str">
        <f t="shared" si="711"/>
        <v>2014</v>
      </c>
      <c r="AB93" s="242" t="str">
        <f t="shared" si="711"/>
        <v>2015</v>
      </c>
      <c r="AC93" s="242" t="str">
        <f t="shared" si="711"/>
        <v>2016</v>
      </c>
      <c r="AD93" s="242" t="str">
        <f t="shared" si="711"/>
        <v>2017</v>
      </c>
      <c r="AE93" s="242" t="str">
        <f t="shared" si="711"/>
        <v>2018</v>
      </c>
      <c r="AF93" s="242" t="str">
        <f t="shared" si="711"/>
        <v>2019</v>
      </c>
      <c r="AG93" s="242" t="str">
        <f t="shared" si="711"/>
        <v>2020</v>
      </c>
      <c r="AH93" s="242" t="str">
        <f t="shared" si="711"/>
        <v>2021</v>
      </c>
      <c r="AI93" s="242" t="str">
        <f t="shared" si="711"/>
        <v>2022</v>
      </c>
      <c r="AJ93" s="242" t="str">
        <f t="shared" si="711"/>
        <v>2023</v>
      </c>
      <c r="AK93" s="242" t="str">
        <f t="shared" si="711"/>
        <v>2024</v>
      </c>
      <c r="AL93" s="242" t="str">
        <f t="shared" si="711"/>
        <v>2025</v>
      </c>
      <c r="AM93" s="242">
        <f t="shared" si="711"/>
        <v>2026</v>
      </c>
      <c r="AN93" s="242">
        <f t="shared" si="711"/>
        <v>2027</v>
      </c>
      <c r="AO93" s="242">
        <f t="shared" ref="AO93" si="712">AO4</f>
        <v>2028</v>
      </c>
      <c r="AP93"/>
      <c r="AQ93" s="243"/>
      <c r="AR93" s="243"/>
      <c r="AS93" s="243"/>
      <c r="AT93" s="243"/>
      <c r="AU93" s="243"/>
      <c r="AV93" s="243"/>
      <c r="AW93" s="243"/>
      <c r="AX93" s="243"/>
      <c r="AY93" s="243"/>
      <c r="AZ93" s="243"/>
      <c r="BA93" s="243"/>
      <c r="BB93" s="243"/>
      <c r="BC93" s="243"/>
      <c r="BD93" s="243"/>
      <c r="BE93" s="243"/>
      <c r="BF93" s="243"/>
      <c r="BG93" s="243"/>
      <c r="BH93" s="243"/>
      <c r="BI93" s="243"/>
      <c r="BJ93" s="243"/>
      <c r="BK93" s="243"/>
      <c r="BL93" s="243"/>
      <c r="BM93" s="243"/>
      <c r="BN93" s="243"/>
      <c r="BO93" s="242" t="str">
        <f t="shared" ref="BO93:CT93" si="713">BO4</f>
        <v>1Q06</v>
      </c>
      <c r="BP93" s="242" t="str">
        <f t="shared" si="713"/>
        <v>2Q06</v>
      </c>
      <c r="BQ93" s="242" t="str">
        <f t="shared" si="713"/>
        <v>3Q06</v>
      </c>
      <c r="BR93" s="242" t="str">
        <f t="shared" si="713"/>
        <v>4Q06</v>
      </c>
      <c r="BS93" s="242" t="str">
        <f t="shared" si="713"/>
        <v>1Q07</v>
      </c>
      <c r="BT93" s="242" t="str">
        <f t="shared" si="713"/>
        <v>2Q07</v>
      </c>
      <c r="BU93" s="242" t="str">
        <f t="shared" si="713"/>
        <v>3Q07</v>
      </c>
      <c r="BV93" s="242" t="str">
        <f t="shared" si="713"/>
        <v>4Q07</v>
      </c>
      <c r="BW93" s="242" t="str">
        <f t="shared" si="713"/>
        <v>1Q08</v>
      </c>
      <c r="BX93" s="242" t="str">
        <f t="shared" si="713"/>
        <v>2Q08</v>
      </c>
      <c r="BY93" s="242" t="str">
        <f t="shared" si="713"/>
        <v>3Q08</v>
      </c>
      <c r="BZ93" s="242" t="str">
        <f t="shared" si="713"/>
        <v>4Q08</v>
      </c>
      <c r="CA93" s="242" t="str">
        <f t="shared" si="713"/>
        <v>1Q09</v>
      </c>
      <c r="CB93" s="242" t="str">
        <f t="shared" si="713"/>
        <v>2Q09</v>
      </c>
      <c r="CC93" s="242" t="str">
        <f t="shared" si="713"/>
        <v>3Q09</v>
      </c>
      <c r="CD93" s="242" t="str">
        <f t="shared" si="713"/>
        <v>4Q09</v>
      </c>
      <c r="CE93" s="242" t="str">
        <f t="shared" si="713"/>
        <v>1Q10</v>
      </c>
      <c r="CF93" s="242" t="str">
        <f t="shared" si="713"/>
        <v>2Q10</v>
      </c>
      <c r="CG93" s="242" t="str">
        <f t="shared" si="713"/>
        <v>3Q10</v>
      </c>
      <c r="CH93" s="242" t="str">
        <f t="shared" si="713"/>
        <v>4Q10</v>
      </c>
      <c r="CI93" s="242" t="str">
        <f t="shared" si="713"/>
        <v>1Q11</v>
      </c>
      <c r="CJ93" s="242" t="str">
        <f t="shared" si="713"/>
        <v>2Q11</v>
      </c>
      <c r="CK93" s="242" t="str">
        <f t="shared" si="713"/>
        <v>3Q11</v>
      </c>
      <c r="CL93" s="242" t="str">
        <f t="shared" si="713"/>
        <v>4Q11</v>
      </c>
      <c r="CM93" s="242" t="str">
        <f t="shared" si="713"/>
        <v>1Q12</v>
      </c>
      <c r="CN93" s="242" t="str">
        <f t="shared" si="713"/>
        <v>2Q12</v>
      </c>
      <c r="CO93" s="242" t="str">
        <f t="shared" si="713"/>
        <v>3Q12</v>
      </c>
      <c r="CP93" s="242" t="str">
        <f t="shared" si="713"/>
        <v>4Q12</v>
      </c>
      <c r="CQ93" s="242" t="str">
        <f t="shared" si="713"/>
        <v>1Q13</v>
      </c>
      <c r="CR93" s="242" t="str">
        <f t="shared" si="713"/>
        <v>2Q13</v>
      </c>
      <c r="CS93" s="242" t="str">
        <f t="shared" si="713"/>
        <v>3Q13</v>
      </c>
      <c r="CT93" s="242" t="str">
        <f t="shared" si="713"/>
        <v>4Q13</v>
      </c>
      <c r="CU93" s="242" t="str">
        <f t="shared" ref="CU93:DZ93" si="714">CU4</f>
        <v>1Q14</v>
      </c>
      <c r="CV93" s="242" t="str">
        <f t="shared" si="714"/>
        <v>2Q14</v>
      </c>
      <c r="CW93" s="242" t="str">
        <f t="shared" si="714"/>
        <v>3Q14</v>
      </c>
      <c r="CX93" s="242" t="str">
        <f t="shared" si="714"/>
        <v>4Q14</v>
      </c>
      <c r="CY93" s="242" t="str">
        <f t="shared" si="714"/>
        <v>1Q15</v>
      </c>
      <c r="CZ93" s="242" t="str">
        <f t="shared" si="714"/>
        <v>2Q15</v>
      </c>
      <c r="DA93" s="242" t="str">
        <f t="shared" si="714"/>
        <v>3Q15</v>
      </c>
      <c r="DB93" s="242" t="str">
        <f t="shared" si="714"/>
        <v>4Q15</v>
      </c>
      <c r="DC93" s="242" t="str">
        <f t="shared" si="714"/>
        <v>1Q16</v>
      </c>
      <c r="DD93" s="242" t="str">
        <f t="shared" si="714"/>
        <v>2Q16</v>
      </c>
      <c r="DE93" s="242" t="str">
        <f t="shared" si="714"/>
        <v>3Q16</v>
      </c>
      <c r="DF93" s="242" t="str">
        <f t="shared" si="714"/>
        <v>4Q16</v>
      </c>
      <c r="DG93" s="242" t="str">
        <f t="shared" si="714"/>
        <v>1Q17</v>
      </c>
      <c r="DH93" s="242" t="str">
        <f t="shared" si="714"/>
        <v>2Q17</v>
      </c>
      <c r="DI93" s="242" t="str">
        <f t="shared" si="714"/>
        <v>3Q17</v>
      </c>
      <c r="DJ93" s="242" t="str">
        <f t="shared" si="714"/>
        <v>4Q17</v>
      </c>
      <c r="DK93" s="242" t="str">
        <f t="shared" si="714"/>
        <v>1Q18</v>
      </c>
      <c r="DL93" s="242" t="str">
        <f t="shared" si="714"/>
        <v>2Q18</v>
      </c>
      <c r="DM93" s="242" t="str">
        <f t="shared" si="714"/>
        <v>3Q18</v>
      </c>
      <c r="DN93" s="242" t="str">
        <f t="shared" si="714"/>
        <v>4Q18</v>
      </c>
      <c r="DO93" s="242" t="str">
        <f t="shared" si="714"/>
        <v>1Q19</v>
      </c>
      <c r="DP93" s="242" t="str">
        <f t="shared" si="714"/>
        <v>2Q19</v>
      </c>
      <c r="DQ93" s="242" t="str">
        <f t="shared" si="714"/>
        <v>3Q19</v>
      </c>
      <c r="DR93" s="242" t="str">
        <f t="shared" si="714"/>
        <v>4Q19</v>
      </c>
      <c r="DS93" s="242" t="str">
        <f t="shared" si="714"/>
        <v>1Q20</v>
      </c>
      <c r="DT93" s="242" t="str">
        <f t="shared" si="714"/>
        <v>2Q20</v>
      </c>
      <c r="DU93" s="242" t="str">
        <f t="shared" si="714"/>
        <v>3Q20</v>
      </c>
      <c r="DV93" s="242" t="str">
        <f t="shared" si="714"/>
        <v>4Q20</v>
      </c>
      <c r="DW93" s="242" t="str">
        <f t="shared" si="714"/>
        <v>1Q21</v>
      </c>
      <c r="DX93" s="242" t="str">
        <f t="shared" si="714"/>
        <v>2Q21</v>
      </c>
      <c r="DY93" s="242" t="str">
        <f t="shared" si="714"/>
        <v>3Q21</v>
      </c>
      <c r="DZ93" s="242" t="str">
        <f t="shared" si="714"/>
        <v>4Q21</v>
      </c>
      <c r="EA93" s="242" t="str">
        <f t="shared" ref="EA93:EX93" si="715">EA4</f>
        <v>1Q22</v>
      </c>
      <c r="EB93" s="242" t="str">
        <f t="shared" si="715"/>
        <v>2Q22</v>
      </c>
      <c r="EC93" s="242" t="str">
        <f t="shared" si="715"/>
        <v>3Q22</v>
      </c>
      <c r="ED93" s="242" t="str">
        <f t="shared" si="715"/>
        <v>4Q22</v>
      </c>
      <c r="EE93" s="242" t="str">
        <f t="shared" si="715"/>
        <v>1Q23</v>
      </c>
      <c r="EF93" s="242" t="str">
        <f t="shared" si="715"/>
        <v>2Q23</v>
      </c>
      <c r="EG93" s="242" t="str">
        <f t="shared" si="715"/>
        <v>3Q23</v>
      </c>
      <c r="EH93" s="242" t="str">
        <f t="shared" si="715"/>
        <v>4Q23</v>
      </c>
      <c r="EI93" s="242" t="str">
        <f t="shared" si="715"/>
        <v>1Q24</v>
      </c>
      <c r="EJ93" s="242" t="str">
        <f t="shared" si="715"/>
        <v>2Q24</v>
      </c>
      <c r="EK93" s="242" t="str">
        <f t="shared" si="715"/>
        <v>3Q24</v>
      </c>
      <c r="EL93" s="241" t="str">
        <f t="shared" si="715"/>
        <v>4Q24</v>
      </c>
      <c r="EM93" s="242" t="str">
        <f t="shared" si="715"/>
        <v>1Q25</v>
      </c>
      <c r="EN93" s="242" t="str">
        <f t="shared" si="715"/>
        <v>2Q25</v>
      </c>
      <c r="EO93" s="242" t="str">
        <f t="shared" si="715"/>
        <v>3Q25</v>
      </c>
      <c r="EP93" s="242" t="str">
        <f t="shared" si="715"/>
        <v>4Q25</v>
      </c>
      <c r="EQ93" s="242" t="str">
        <f t="shared" si="715"/>
        <v>1Q26E</v>
      </c>
      <c r="ER93" s="242" t="str">
        <f t="shared" si="715"/>
        <v>2Q26E</v>
      </c>
      <c r="ES93" s="242" t="str">
        <f t="shared" si="715"/>
        <v>3Q26E</v>
      </c>
      <c r="ET93" s="242" t="str">
        <f t="shared" si="715"/>
        <v>4Q26E</v>
      </c>
      <c r="EU93" s="242" t="str">
        <f t="shared" si="715"/>
        <v>1Q27E</v>
      </c>
      <c r="EV93" s="242" t="str">
        <f t="shared" si="715"/>
        <v>2Q27E</v>
      </c>
      <c r="EW93" s="242" t="str">
        <f t="shared" si="715"/>
        <v>3Q27E</v>
      </c>
      <c r="EX93" s="242" t="str">
        <f t="shared" si="715"/>
        <v>4Q27E</v>
      </c>
      <c r="EY93" s="242" t="str">
        <f t="shared" ref="EY93:FB93" si="716">EY4</f>
        <v>1Q28E</v>
      </c>
      <c r="EZ93" s="242" t="str">
        <f t="shared" si="716"/>
        <v>2Q28E</v>
      </c>
      <c r="FA93" s="242" t="str">
        <f t="shared" si="716"/>
        <v>3Q28E</v>
      </c>
      <c r="FB93" s="242" t="str">
        <f t="shared" si="716"/>
        <v>4Q28E</v>
      </c>
    </row>
    <row r="94" spans="1:158" ht="12.75" customHeight="1" outlineLevel="1">
      <c r="A94" s="497"/>
      <c r="B94" s="497"/>
      <c r="C94" s="493"/>
      <c r="D94" s="493"/>
      <c r="E94" s="493"/>
      <c r="F94" s="493"/>
      <c r="G94" s="493"/>
      <c r="H94" s="493"/>
      <c r="I94" s="493"/>
      <c r="J94" s="493"/>
      <c r="K94" s="493"/>
      <c r="L94" s="493"/>
      <c r="M94" s="493"/>
      <c r="N94" s="493"/>
      <c r="O94" s="493"/>
      <c r="P94" s="493"/>
      <c r="Q94" s="493"/>
      <c r="R94" s="493"/>
      <c r="S94" s="493"/>
      <c r="T94" s="493"/>
      <c r="U94" s="493"/>
      <c r="V94" s="493"/>
      <c r="W94" s="493"/>
      <c r="X94" s="493"/>
      <c r="Y94" s="493"/>
      <c r="Z94" s="493"/>
      <c r="AA94" s="493"/>
      <c r="AB94" s="493"/>
      <c r="AC94" s="493"/>
      <c r="AD94" s="493"/>
      <c r="AE94" s="493"/>
      <c r="AF94" s="493"/>
      <c r="AG94" s="493"/>
      <c r="AH94" s="493"/>
      <c r="AI94" s="493"/>
      <c r="AJ94" s="493"/>
      <c r="AK94" s="493"/>
      <c r="AL94" s="493"/>
      <c r="AM94" s="493"/>
      <c r="AN94" s="493"/>
      <c r="AO94" s="493"/>
      <c r="AQ94" s="493"/>
      <c r="AR94" s="493"/>
      <c r="AS94" s="493"/>
      <c r="AT94" s="493"/>
      <c r="AU94" s="493"/>
      <c r="AV94" s="493"/>
      <c r="AW94" s="493"/>
      <c r="AX94" s="493"/>
      <c r="AY94" s="493"/>
      <c r="AZ94" s="493"/>
      <c r="BA94" s="493"/>
      <c r="BB94" s="493"/>
      <c r="BC94" s="493"/>
      <c r="BD94" s="493"/>
      <c r="BE94" s="493"/>
      <c r="BF94" s="493"/>
      <c r="BG94" s="493"/>
      <c r="BH94" s="493"/>
      <c r="BI94" s="493"/>
      <c r="BJ94" s="493"/>
      <c r="BK94" s="493"/>
      <c r="BL94" s="493"/>
      <c r="BM94" s="493"/>
      <c r="BN94" s="493"/>
      <c r="BO94" s="493"/>
      <c r="BP94" s="493"/>
      <c r="BQ94" s="493"/>
      <c r="BR94" s="493"/>
      <c r="BS94" s="493"/>
      <c r="BT94" s="493"/>
      <c r="BU94" s="493"/>
      <c r="BV94" s="493"/>
      <c r="BW94" s="493"/>
      <c r="BX94" s="493"/>
      <c r="BY94" s="493"/>
      <c r="BZ94" s="493"/>
      <c r="CA94" s="493"/>
      <c r="CB94" s="493"/>
      <c r="CC94" s="493"/>
      <c r="CD94" s="493"/>
      <c r="CE94" s="493"/>
      <c r="CF94" s="493"/>
    </row>
    <row r="95" spans="1:158" ht="12.75" customHeight="1" outlineLevel="1">
      <c r="B95" s="484" t="s">
        <v>235</v>
      </c>
      <c r="C95" s="484"/>
      <c r="D95" s="484"/>
      <c r="E95" s="484"/>
      <c r="F95" s="484"/>
      <c r="G95" s="484"/>
      <c r="H95" s="484"/>
      <c r="I95" s="484"/>
      <c r="J95" s="484"/>
      <c r="K95" s="484"/>
      <c r="L95" s="484"/>
      <c r="M95" s="484">
        <f t="shared" ref="M95:AN95" si="717">+M39-M37</f>
        <v>6002881.8209999986</v>
      </c>
      <c r="N95" s="484">
        <f t="shared" si="717"/>
        <v>3055066.2209999999</v>
      </c>
      <c r="O95" s="484">
        <f t="shared" si="717"/>
        <v>7052835</v>
      </c>
      <c r="P95" s="484">
        <f t="shared" si="717"/>
        <v>5962247</v>
      </c>
      <c r="Q95" s="484">
        <f t="shared" si="717"/>
        <v>10789535</v>
      </c>
      <c r="R95" s="484">
        <f t="shared" si="717"/>
        <v>7640092</v>
      </c>
      <c r="S95" s="484">
        <f t="shared" si="717"/>
        <v>7926087</v>
      </c>
      <c r="T95" s="484">
        <f t="shared" si="717"/>
        <v>7420579</v>
      </c>
      <c r="U95" s="484">
        <f t="shared" si="717"/>
        <v>5525904</v>
      </c>
      <c r="V95" s="484">
        <f t="shared" si="717"/>
        <v>9571598</v>
      </c>
      <c r="W95" s="484">
        <f t="shared" si="717"/>
        <v>15799035</v>
      </c>
      <c r="X95" s="484">
        <f t="shared" si="717"/>
        <v>13382645</v>
      </c>
      <c r="Y95" s="484">
        <f t="shared" si="717"/>
        <v>23185375</v>
      </c>
      <c r="Z95" s="484">
        <f t="shared" si="717"/>
        <v>29821215</v>
      </c>
      <c r="AA95" s="484">
        <f t="shared" si="717"/>
        <v>23082499</v>
      </c>
      <c r="AB95" s="484">
        <f t="shared" si="717"/>
        <v>18694628</v>
      </c>
      <c r="AC95" s="484">
        <f t="shared" si="717"/>
        <v>22415655</v>
      </c>
      <c r="AD95" s="484">
        <f t="shared" si="717"/>
        <v>41344569</v>
      </c>
      <c r="AE95" s="484">
        <f t="shared" si="717"/>
        <v>43890877</v>
      </c>
      <c r="AF95" s="484">
        <f t="shared" si="717"/>
        <v>21505054</v>
      </c>
      <c r="AG95" s="484">
        <f t="shared" si="717"/>
        <v>26090846</v>
      </c>
      <c r="AH95" s="484">
        <f t="shared" si="717"/>
        <v>39243791</v>
      </c>
      <c r="AI95" s="484">
        <f t="shared" si="717"/>
        <v>54730018</v>
      </c>
      <c r="AJ95" s="484">
        <f t="shared" si="717"/>
        <v>14473401</v>
      </c>
      <c r="AK95" s="484">
        <f t="shared" si="717"/>
        <v>33621363</v>
      </c>
      <c r="AL95" s="484">
        <f t="shared" si="717"/>
        <v>44260956</v>
      </c>
      <c r="AM95" s="484">
        <f t="shared" si="717"/>
        <v>295013185.30571312</v>
      </c>
      <c r="AN95" s="484">
        <f t="shared" si="717"/>
        <v>419250419.02806932</v>
      </c>
      <c r="AO95" s="484">
        <f t="shared" ref="AO95" si="718">+AO39-AO37</f>
        <v>487874306.11976337</v>
      </c>
      <c r="AQ95" s="484"/>
      <c r="AR95" s="484"/>
      <c r="AS95" s="484"/>
      <c r="AT95" s="484"/>
      <c r="AU95" s="484"/>
      <c r="AV95" s="484"/>
      <c r="AW95" s="484"/>
      <c r="AX95" s="484"/>
      <c r="AY95" s="484"/>
      <c r="AZ95" s="484"/>
      <c r="BA95" s="484"/>
      <c r="BB95" s="484"/>
      <c r="BC95" s="484"/>
      <c r="BD95" s="484"/>
      <c r="BE95" s="484"/>
      <c r="BF95" s="484"/>
      <c r="BG95" s="484"/>
      <c r="BH95" s="484"/>
      <c r="BI95" s="484"/>
      <c r="BJ95" s="484"/>
      <c r="BK95" s="484"/>
      <c r="BL95" s="484"/>
      <c r="BM95" s="484"/>
      <c r="BN95" s="484"/>
      <c r="BO95" s="484"/>
      <c r="BP95" s="484"/>
      <c r="BQ95" s="484"/>
      <c r="BR95" s="484"/>
      <c r="BS95" s="484"/>
      <c r="BT95" s="484"/>
      <c r="BU95" s="484"/>
      <c r="BV95" s="484"/>
      <c r="BW95" s="484"/>
      <c r="BX95" s="484"/>
      <c r="BY95" s="484"/>
      <c r="BZ95" s="484"/>
      <c r="CA95" s="484"/>
      <c r="CB95" s="484"/>
      <c r="CC95" s="484"/>
      <c r="CD95" s="484"/>
      <c r="CE95" s="484">
        <f t="shared" ref="CE95:DJ95" si="719">+CE39-CE37</f>
        <v>4016443</v>
      </c>
      <c r="CF95" s="484">
        <f t="shared" si="719"/>
        <v>4172692</v>
      </c>
      <c r="CG95" s="484">
        <f t="shared" si="719"/>
        <v>4310375</v>
      </c>
      <c r="CH95" s="484">
        <f t="shared" si="719"/>
        <v>3299525</v>
      </c>
      <c r="CI95" s="484">
        <f t="shared" si="719"/>
        <v>2714645</v>
      </c>
      <c r="CJ95" s="484">
        <f t="shared" si="719"/>
        <v>3456956</v>
      </c>
      <c r="CK95" s="484">
        <f t="shared" si="719"/>
        <v>3300157</v>
      </c>
      <c r="CL95" s="484">
        <f t="shared" si="719"/>
        <v>3910887</v>
      </c>
      <c r="CM95" s="484">
        <f t="shared" si="719"/>
        <v>4860894</v>
      </c>
      <c r="CN95" s="484">
        <f t="shared" si="719"/>
        <v>5049042</v>
      </c>
      <c r="CO95" s="484">
        <f t="shared" si="719"/>
        <v>6424872</v>
      </c>
      <c r="CP95" s="484">
        <f t="shared" si="719"/>
        <v>6850567</v>
      </c>
      <c r="CQ95" s="484">
        <f t="shared" si="719"/>
        <v>6976918</v>
      </c>
      <c r="CR95" s="484">
        <f t="shared" si="719"/>
        <v>7575016</v>
      </c>
      <c r="CS95" s="484">
        <f t="shared" si="719"/>
        <v>8049537</v>
      </c>
      <c r="CT95" s="484">
        <f t="shared" si="719"/>
        <v>7219744</v>
      </c>
      <c r="CU95" s="484">
        <f t="shared" si="719"/>
        <v>7484680</v>
      </c>
      <c r="CV95" s="484">
        <f t="shared" si="719"/>
        <v>6176506</v>
      </c>
      <c r="CW95" s="484">
        <f t="shared" si="719"/>
        <v>4135422</v>
      </c>
      <c r="CX95" s="484">
        <f t="shared" si="719"/>
        <v>5285891</v>
      </c>
      <c r="CY95" s="484">
        <f t="shared" si="719"/>
        <v>4519323</v>
      </c>
      <c r="CZ95" s="484">
        <f t="shared" si="719"/>
        <v>5626734</v>
      </c>
      <c r="DA95" s="484">
        <f t="shared" si="719"/>
        <v>5306104</v>
      </c>
      <c r="DB95" s="484">
        <f t="shared" si="719"/>
        <v>3242467</v>
      </c>
      <c r="DC95" s="484">
        <f t="shared" si="719"/>
        <v>5263506</v>
      </c>
      <c r="DD95" s="484">
        <f t="shared" si="719"/>
        <v>5826178</v>
      </c>
      <c r="DE95" s="484">
        <f t="shared" si="719"/>
        <v>4408790</v>
      </c>
      <c r="DF95" s="484">
        <f t="shared" si="719"/>
        <v>6917181</v>
      </c>
      <c r="DG95" s="484">
        <f t="shared" si="719"/>
        <v>7488532</v>
      </c>
      <c r="DH95" s="484">
        <f t="shared" si="719"/>
        <v>10799942</v>
      </c>
      <c r="DI95" s="484">
        <f t="shared" si="719"/>
        <v>11039771</v>
      </c>
      <c r="DJ95" s="484">
        <f t="shared" si="719"/>
        <v>12016324</v>
      </c>
      <c r="DK95" s="484">
        <f t="shared" ref="DK95:EM95" si="720">+DK39-DK37</f>
        <v>11611833</v>
      </c>
      <c r="DL95" s="484">
        <f t="shared" si="720"/>
        <v>10981547</v>
      </c>
      <c r="DM95" s="484">
        <f t="shared" si="720"/>
        <v>12967428</v>
      </c>
      <c r="DN95" s="484">
        <f t="shared" si="720"/>
        <v>8330069</v>
      </c>
      <c r="DO95" s="484">
        <f t="shared" si="720"/>
        <v>5107490</v>
      </c>
      <c r="DP95" s="484">
        <f t="shared" si="720"/>
        <v>5064530</v>
      </c>
      <c r="DQ95" s="484">
        <f t="shared" si="720"/>
        <v>6105039</v>
      </c>
      <c r="DR95" s="484">
        <f t="shared" si="720"/>
        <v>5227995</v>
      </c>
      <c r="DS95" s="484">
        <f t="shared" si="720"/>
        <v>4889599</v>
      </c>
      <c r="DT95" s="484">
        <f t="shared" si="720"/>
        <v>5488964</v>
      </c>
      <c r="DU95" s="484">
        <f t="shared" si="720"/>
        <v>9266814</v>
      </c>
      <c r="DV95" s="484">
        <f t="shared" si="720"/>
        <v>6445469</v>
      </c>
      <c r="DW95" s="484">
        <f t="shared" si="720"/>
        <v>7092786</v>
      </c>
      <c r="DX95" s="484">
        <f t="shared" si="720"/>
        <v>9450676</v>
      </c>
      <c r="DY95" s="484">
        <f t="shared" si="720"/>
        <v>12057207</v>
      </c>
      <c r="DZ95" s="484">
        <f t="shared" si="720"/>
        <v>10643122</v>
      </c>
      <c r="EA95" s="484">
        <f t="shared" si="720"/>
        <v>11129094</v>
      </c>
      <c r="EB95" s="484">
        <f t="shared" si="720"/>
        <v>10954515</v>
      </c>
      <c r="EC95" s="484">
        <f t="shared" si="720"/>
        <v>9143900</v>
      </c>
      <c r="ED95" s="484">
        <f t="shared" si="720"/>
        <v>23502509</v>
      </c>
      <c r="EE95" s="484">
        <f t="shared" si="720"/>
        <v>1401252</v>
      </c>
      <c r="EF95" s="484">
        <f t="shared" si="720"/>
        <v>1547018</v>
      </c>
      <c r="EG95" s="484">
        <f t="shared" si="720"/>
        <v>5501304</v>
      </c>
      <c r="EH95" s="484">
        <f t="shared" si="720"/>
        <v>6023827</v>
      </c>
      <c r="EI95" s="484">
        <f t="shared" si="720"/>
        <v>6621030</v>
      </c>
      <c r="EJ95" s="484">
        <f t="shared" si="720"/>
        <v>9642653</v>
      </c>
      <c r="EK95" s="484">
        <f t="shared" si="720"/>
        <v>9781547</v>
      </c>
      <c r="EL95" s="484">
        <f t="shared" si="720"/>
        <v>7576133</v>
      </c>
      <c r="EM95" s="484">
        <f t="shared" si="720"/>
        <v>8028407</v>
      </c>
      <c r="EN95" s="484">
        <f t="shared" ref="EN95:EQ95" si="721">+EN39-EN37</f>
        <v>4934034</v>
      </c>
      <c r="EO95" s="484">
        <f t="shared" si="721"/>
        <v>12006461</v>
      </c>
      <c r="EP95" s="484">
        <f t="shared" si="721"/>
        <v>19292054</v>
      </c>
      <c r="EQ95" s="484">
        <f t="shared" si="721"/>
        <v>47101190</v>
      </c>
      <c r="ER95" s="484">
        <f t="shared" ref="ER95:EX95" si="722">+ER39-ER37</f>
        <v>71066466.614064902</v>
      </c>
      <c r="ES95" s="484">
        <f t="shared" si="722"/>
        <v>84692410.579115614</v>
      </c>
      <c r="ET95" s="484">
        <f t="shared" si="722"/>
        <v>92153118.112532675</v>
      </c>
      <c r="EU95" s="484">
        <f t="shared" si="722"/>
        <v>94477137.518659756</v>
      </c>
      <c r="EV95" s="484">
        <f t="shared" si="722"/>
        <v>101699224.46242982</v>
      </c>
      <c r="EW95" s="484">
        <f t="shared" si="722"/>
        <v>111176570.09539872</v>
      </c>
      <c r="EX95" s="484">
        <f t="shared" si="722"/>
        <v>111897486.95158118</v>
      </c>
      <c r="EY95" s="484">
        <f t="shared" ref="EY95:FB95" si="723">+EY39-EY37</f>
        <v>101219700.832937</v>
      </c>
      <c r="EZ95" s="484">
        <f t="shared" si="723"/>
        <v>110784639.81041203</v>
      </c>
      <c r="FA95" s="484">
        <f t="shared" si="723"/>
        <v>128887557.02305251</v>
      </c>
      <c r="FB95" s="484">
        <f t="shared" si="723"/>
        <v>146982408.45336163</v>
      </c>
    </row>
    <row r="96" spans="1:158" ht="12.75" customHeight="1" outlineLevel="1">
      <c r="B96" s="493" t="s">
        <v>236</v>
      </c>
      <c r="C96" s="493"/>
      <c r="D96" s="493"/>
      <c r="E96" s="493"/>
      <c r="F96" s="493"/>
      <c r="G96" s="493"/>
      <c r="H96" s="493"/>
      <c r="I96" s="493"/>
      <c r="J96" s="493"/>
      <c r="K96" s="493"/>
      <c r="L96" s="493"/>
      <c r="M96" s="493">
        <f t="shared" ref="M96:AN96" si="724">-M36</f>
        <v>189208.44099999999</v>
      </c>
      <c r="N96" s="493">
        <f t="shared" si="724"/>
        <v>315845.89199999999</v>
      </c>
      <c r="O96" s="493">
        <f t="shared" si="724"/>
        <v>271807</v>
      </c>
      <c r="P96" s="493">
        <f t="shared" si="724"/>
        <v>-609179</v>
      </c>
      <c r="Q96" s="493">
        <f t="shared" si="724"/>
        <v>-620662</v>
      </c>
      <c r="R96" s="493">
        <f t="shared" si="724"/>
        <v>-733025</v>
      </c>
      <c r="S96" s="493">
        <f t="shared" si="724"/>
        <v>267572</v>
      </c>
      <c r="T96" s="493">
        <f t="shared" si="724"/>
        <v>502402</v>
      </c>
      <c r="U96" s="493">
        <f t="shared" si="724"/>
        <v>364310</v>
      </c>
      <c r="V96" s="493">
        <f t="shared" si="724"/>
        <v>188952</v>
      </c>
      <c r="W96" s="493">
        <f t="shared" si="724"/>
        <v>347490</v>
      </c>
      <c r="X96" s="493">
        <f t="shared" si="724"/>
        <v>376398</v>
      </c>
      <c r="Y96" s="493">
        <f t="shared" si="724"/>
        <v>659910</v>
      </c>
      <c r="Z96" s="493">
        <f t="shared" si="724"/>
        <v>653549</v>
      </c>
      <c r="AA96" s="493">
        <f t="shared" si="724"/>
        <v>311859</v>
      </c>
      <c r="AB96" s="493">
        <f t="shared" si="724"/>
        <v>365516</v>
      </c>
      <c r="AC96" s="493">
        <f t="shared" si="724"/>
        <v>310437</v>
      </c>
      <c r="AD96" s="493">
        <f t="shared" si="724"/>
        <v>842178</v>
      </c>
      <c r="AE96" s="493">
        <f t="shared" si="724"/>
        <v>453980</v>
      </c>
      <c r="AF96" s="493">
        <f t="shared" si="724"/>
        <v>233811</v>
      </c>
      <c r="AG96" s="493">
        <f t="shared" si="724"/>
        <v>316986</v>
      </c>
      <c r="AH96" s="493">
        <f t="shared" si="724"/>
        <v>663659</v>
      </c>
      <c r="AI96" s="493">
        <f t="shared" si="724"/>
        <v>924059</v>
      </c>
      <c r="AJ96" s="493">
        <f t="shared" si="724"/>
        <v>1013699</v>
      </c>
      <c r="AK96" s="493">
        <f t="shared" si="724"/>
        <v>829988</v>
      </c>
      <c r="AL96" s="493">
        <f t="shared" si="724"/>
        <v>945849</v>
      </c>
      <c r="AM96" s="493">
        <f t="shared" si="724"/>
        <v>694082</v>
      </c>
      <c r="AN96" s="493">
        <f t="shared" si="724"/>
        <v>760000</v>
      </c>
      <c r="AO96" s="493">
        <f t="shared" ref="AO96" si="725">-AO36</f>
        <v>760000</v>
      </c>
      <c r="AQ96" s="493"/>
      <c r="AR96" s="493"/>
      <c r="AS96" s="493"/>
      <c r="AT96" s="493"/>
      <c r="AU96" s="493"/>
      <c r="AV96" s="493"/>
      <c r="AW96" s="493"/>
      <c r="AX96" s="493"/>
      <c r="AY96" s="493"/>
      <c r="AZ96" s="493"/>
      <c r="BA96" s="493"/>
      <c r="BB96" s="493"/>
      <c r="BC96" s="493"/>
      <c r="BD96" s="493"/>
      <c r="BE96" s="493"/>
      <c r="BF96" s="493"/>
      <c r="BG96" s="493"/>
      <c r="BH96" s="493"/>
      <c r="BI96" s="493"/>
      <c r="BJ96" s="493"/>
      <c r="BK96" s="493"/>
      <c r="BL96" s="493"/>
      <c r="BM96" s="493"/>
      <c r="BN96" s="493"/>
      <c r="BO96" s="493"/>
      <c r="BP96" s="493"/>
      <c r="BQ96" s="493"/>
      <c r="BR96" s="493"/>
      <c r="BS96" s="493"/>
      <c r="BT96" s="493"/>
      <c r="BU96" s="493"/>
      <c r="BV96" s="493"/>
      <c r="BW96" s="493"/>
      <c r="BX96" s="493"/>
      <c r="BY96" s="493"/>
      <c r="BZ96" s="493"/>
      <c r="CA96" s="493"/>
      <c r="CB96" s="493"/>
      <c r="CC96" s="493"/>
      <c r="CD96" s="493"/>
      <c r="CE96" s="493">
        <f t="shared" ref="CE96:DJ96" si="726">-CE36</f>
        <v>-22673</v>
      </c>
      <c r="CF96" s="493">
        <f t="shared" si="726"/>
        <v>104223</v>
      </c>
      <c r="CG96" s="493">
        <f t="shared" si="726"/>
        <v>145051</v>
      </c>
      <c r="CH96" s="493">
        <f t="shared" si="726"/>
        <v>120889</v>
      </c>
      <c r="CI96" s="493">
        <f t="shared" si="726"/>
        <v>70093</v>
      </c>
      <c r="CJ96" s="493">
        <f t="shared" si="726"/>
        <v>49408</v>
      </c>
      <c r="CK96" s="493">
        <f t="shared" si="726"/>
        <v>141553</v>
      </c>
      <c r="CL96" s="493">
        <f t="shared" si="726"/>
        <v>115344</v>
      </c>
      <c r="CM96" s="493">
        <f t="shared" si="726"/>
        <v>187567</v>
      </c>
      <c r="CN96" s="493">
        <f t="shared" si="726"/>
        <v>144378</v>
      </c>
      <c r="CO96" s="493">
        <f t="shared" si="726"/>
        <v>140055</v>
      </c>
      <c r="CP96" s="493">
        <f t="shared" si="726"/>
        <v>187910</v>
      </c>
      <c r="CQ96" s="493">
        <f t="shared" si="726"/>
        <v>178023</v>
      </c>
      <c r="CR96" s="493">
        <f t="shared" si="726"/>
        <v>198795</v>
      </c>
      <c r="CS96" s="493">
        <f t="shared" si="726"/>
        <v>195199</v>
      </c>
      <c r="CT96" s="493">
        <f t="shared" si="726"/>
        <v>81532</v>
      </c>
      <c r="CU96" s="493">
        <f t="shared" si="726"/>
        <v>89761</v>
      </c>
      <c r="CV96" s="493">
        <f t="shared" si="726"/>
        <v>74275</v>
      </c>
      <c r="CW96" s="493">
        <f t="shared" si="726"/>
        <v>86923</v>
      </c>
      <c r="CX96" s="493">
        <f t="shared" si="726"/>
        <v>60900</v>
      </c>
      <c r="CY96" s="493">
        <f t="shared" si="726"/>
        <v>106492</v>
      </c>
      <c r="CZ96" s="493">
        <f t="shared" si="726"/>
        <v>125563</v>
      </c>
      <c r="DA96" s="493">
        <f t="shared" si="726"/>
        <v>152455</v>
      </c>
      <c r="DB96" s="493">
        <f t="shared" si="726"/>
        <v>-18994</v>
      </c>
      <c r="DC96" s="493">
        <f t="shared" si="726"/>
        <v>-10703</v>
      </c>
      <c r="DD96" s="493">
        <f t="shared" si="726"/>
        <v>21215</v>
      </c>
      <c r="DE96" s="493">
        <f t="shared" si="726"/>
        <v>129065</v>
      </c>
      <c r="DF96" s="493">
        <f t="shared" si="726"/>
        <v>170860</v>
      </c>
      <c r="DG96" s="493">
        <f t="shared" si="726"/>
        <v>195822</v>
      </c>
      <c r="DH96" s="493">
        <f t="shared" si="726"/>
        <v>253909</v>
      </c>
      <c r="DI96" s="493">
        <f t="shared" si="726"/>
        <v>153640</v>
      </c>
      <c r="DJ96" s="493">
        <f t="shared" si="726"/>
        <v>238807</v>
      </c>
      <c r="DK96" s="493">
        <f t="shared" ref="DK96:EM96" si="727">-DK36</f>
        <v>76711</v>
      </c>
      <c r="DL96" s="493">
        <f t="shared" si="727"/>
        <v>61865</v>
      </c>
      <c r="DM96" s="493">
        <f t="shared" si="727"/>
        <v>183287</v>
      </c>
      <c r="DN96" s="493">
        <f t="shared" si="727"/>
        <v>132117</v>
      </c>
      <c r="DO96" s="493">
        <f t="shared" si="727"/>
        <v>-63905</v>
      </c>
      <c r="DP96" s="493">
        <f t="shared" si="727"/>
        <v>116046</v>
      </c>
      <c r="DQ96" s="493">
        <f t="shared" si="727"/>
        <v>182625</v>
      </c>
      <c r="DR96" s="493">
        <f t="shared" si="727"/>
        <v>-955</v>
      </c>
      <c r="DS96" s="493">
        <f t="shared" si="727"/>
        <v>-4673</v>
      </c>
      <c r="DT96" s="493">
        <f t="shared" si="727"/>
        <v>66119</v>
      </c>
      <c r="DU96" s="493">
        <f t="shared" si="727"/>
        <v>93879</v>
      </c>
      <c r="DV96" s="493">
        <f t="shared" si="727"/>
        <v>161661</v>
      </c>
      <c r="DW96" s="493">
        <f t="shared" si="727"/>
        <v>48899</v>
      </c>
      <c r="DX96" s="493">
        <f t="shared" si="727"/>
        <v>183810</v>
      </c>
      <c r="DY96" s="493">
        <f t="shared" si="727"/>
        <v>236124</v>
      </c>
      <c r="DZ96" s="493">
        <f t="shared" si="727"/>
        <v>194826</v>
      </c>
      <c r="EA96" s="493">
        <f t="shared" si="727"/>
        <v>195534</v>
      </c>
      <c r="EB96" s="493">
        <f t="shared" si="727"/>
        <v>144290</v>
      </c>
      <c r="EC96" s="493">
        <f t="shared" si="727"/>
        <v>245298</v>
      </c>
      <c r="ED96" s="493">
        <f t="shared" si="727"/>
        <v>338937</v>
      </c>
      <c r="EE96" s="493">
        <f t="shared" si="727"/>
        <v>173348</v>
      </c>
      <c r="EF96" s="493">
        <f t="shared" si="727"/>
        <v>176553</v>
      </c>
      <c r="EG96" s="493">
        <f t="shared" si="727"/>
        <v>342867</v>
      </c>
      <c r="EH96" s="493">
        <f t="shared" si="727"/>
        <v>320931</v>
      </c>
      <c r="EI96" s="493">
        <f t="shared" si="727"/>
        <v>133678</v>
      </c>
      <c r="EJ96" s="493">
        <f t="shared" si="727"/>
        <v>198692</v>
      </c>
      <c r="EK96" s="493">
        <f t="shared" si="727"/>
        <v>319357</v>
      </c>
      <c r="EL96" s="493">
        <f t="shared" si="727"/>
        <v>178261</v>
      </c>
      <c r="EM96" s="493">
        <f t="shared" si="727"/>
        <v>194471</v>
      </c>
      <c r="EN96" s="493">
        <f t="shared" ref="EN96:EO96" si="728">-EN36</f>
        <v>182401</v>
      </c>
      <c r="EO96" s="493">
        <f t="shared" si="728"/>
        <v>219286</v>
      </c>
      <c r="EP96" s="493">
        <f t="shared" ref="EP96" si="729">-EP36</f>
        <v>349691</v>
      </c>
      <c r="EQ96" s="493">
        <f t="shared" ref="EQ96:EX96" si="730">-EQ36</f>
        <v>124082</v>
      </c>
      <c r="ER96" s="493">
        <f t="shared" si="730"/>
        <v>190000</v>
      </c>
      <c r="ES96" s="493">
        <f t="shared" si="730"/>
        <v>190000</v>
      </c>
      <c r="ET96" s="493">
        <f t="shared" si="730"/>
        <v>190000</v>
      </c>
      <c r="EU96" s="493">
        <f t="shared" si="730"/>
        <v>190000</v>
      </c>
      <c r="EV96" s="493">
        <f t="shared" si="730"/>
        <v>190000</v>
      </c>
      <c r="EW96" s="493">
        <f t="shared" si="730"/>
        <v>190000</v>
      </c>
      <c r="EX96" s="493">
        <f t="shared" si="730"/>
        <v>190000</v>
      </c>
      <c r="EY96" s="493">
        <f t="shared" ref="EY96:FB96" si="731">-EY36</f>
        <v>190000</v>
      </c>
      <c r="EZ96" s="493">
        <f t="shared" si="731"/>
        <v>190000</v>
      </c>
      <c r="FA96" s="493">
        <f t="shared" si="731"/>
        <v>190000</v>
      </c>
      <c r="FB96" s="493">
        <f t="shared" si="731"/>
        <v>190000</v>
      </c>
    </row>
    <row r="97" spans="1:158" ht="12.75" customHeight="1" outlineLevel="1">
      <c r="A97" s="497"/>
      <c r="B97" s="493" t="s">
        <v>237</v>
      </c>
      <c r="C97" s="493"/>
      <c r="D97" s="493"/>
      <c r="E97" s="493"/>
      <c r="F97" s="493"/>
      <c r="G97" s="493"/>
      <c r="H97" s="493"/>
      <c r="I97" s="493"/>
      <c r="J97" s="493"/>
      <c r="K97" s="493"/>
      <c r="L97" s="493"/>
      <c r="M97" s="493">
        <f t="shared" ref="M97:AN97" si="732">-M19-M20</f>
        <v>3037127.895</v>
      </c>
      <c r="N97" s="493">
        <f t="shared" si="732"/>
        <v>3637121.7760000001</v>
      </c>
      <c r="O97" s="493">
        <f t="shared" si="732"/>
        <v>3675847</v>
      </c>
      <c r="P97" s="493">
        <f t="shared" si="732"/>
        <v>4298839</v>
      </c>
      <c r="Q97" s="493">
        <f t="shared" si="732"/>
        <v>5184898</v>
      </c>
      <c r="R97" s="493">
        <f t="shared" si="732"/>
        <v>6020371</v>
      </c>
      <c r="S97" s="493">
        <f t="shared" si="732"/>
        <v>6872793</v>
      </c>
      <c r="T97" s="493">
        <f t="shared" si="732"/>
        <v>8497528</v>
      </c>
      <c r="U97" s="493">
        <f t="shared" si="732"/>
        <v>10095191</v>
      </c>
      <c r="V97" s="493">
        <f t="shared" si="732"/>
        <v>11137736</v>
      </c>
      <c r="W97" s="493">
        <f t="shared" si="732"/>
        <v>11393896</v>
      </c>
      <c r="X97" s="493">
        <f t="shared" si="732"/>
        <v>13592064</v>
      </c>
      <c r="Y97" s="493">
        <f t="shared" si="732"/>
        <v>15622016</v>
      </c>
      <c r="Z97" s="493">
        <f t="shared" si="732"/>
        <v>16445413</v>
      </c>
      <c r="AA97" s="493">
        <f t="shared" si="732"/>
        <v>18053421</v>
      </c>
      <c r="AB97" s="493">
        <f t="shared" si="732"/>
        <v>20930857</v>
      </c>
      <c r="AC97" s="493">
        <f t="shared" si="732"/>
        <v>20712965</v>
      </c>
      <c r="AD97" s="493">
        <f t="shared" si="732"/>
        <v>22117392</v>
      </c>
      <c r="AE97" s="493">
        <f t="shared" si="732"/>
        <v>26482037</v>
      </c>
      <c r="AF97" s="493">
        <f t="shared" si="732"/>
        <v>29597638</v>
      </c>
      <c r="AG97" s="493">
        <f t="shared" si="732"/>
        <v>30335616</v>
      </c>
      <c r="AH97" s="493">
        <f t="shared" si="732"/>
        <v>34247361</v>
      </c>
      <c r="AI97" s="493">
        <f t="shared" si="732"/>
        <v>39107659</v>
      </c>
      <c r="AJ97" s="493">
        <f t="shared" si="732"/>
        <v>38666559</v>
      </c>
      <c r="AK97" s="493">
        <f t="shared" si="732"/>
        <v>42630822</v>
      </c>
      <c r="AL97" s="493">
        <f t="shared" si="732"/>
        <v>46926592</v>
      </c>
      <c r="AM97" s="493">
        <f t="shared" si="732"/>
        <v>53189644.137563996</v>
      </c>
      <c r="AN97" s="493">
        <f t="shared" si="732"/>
        <v>64318598.714742325</v>
      </c>
      <c r="AO97" s="493">
        <f t="shared" ref="AO97" si="733">-AO19-AO20</f>
        <v>77804024.474662244</v>
      </c>
      <c r="AQ97" s="493"/>
      <c r="AR97" s="493"/>
      <c r="AS97" s="493"/>
      <c r="AT97" s="493"/>
      <c r="AU97" s="493"/>
      <c r="AV97" s="493"/>
      <c r="AW97" s="493"/>
      <c r="AX97" s="493"/>
      <c r="AY97" s="493"/>
      <c r="AZ97" s="493"/>
      <c r="BA97" s="493"/>
      <c r="BB97" s="493"/>
      <c r="BC97" s="493"/>
      <c r="BD97" s="493"/>
      <c r="BE97" s="493"/>
      <c r="BF97" s="493"/>
      <c r="BG97" s="493"/>
      <c r="BH97" s="493"/>
      <c r="BI97" s="493"/>
      <c r="BJ97" s="493"/>
      <c r="BK97" s="493"/>
      <c r="BL97" s="493"/>
      <c r="BM97" s="493"/>
      <c r="BN97" s="493"/>
      <c r="BO97" s="493"/>
      <c r="BP97" s="493"/>
      <c r="BQ97" s="493"/>
      <c r="BR97" s="493"/>
      <c r="BS97" s="493"/>
      <c r="BT97" s="493"/>
      <c r="BU97" s="493"/>
      <c r="BV97" s="493"/>
      <c r="BW97" s="493"/>
      <c r="BX97" s="493"/>
      <c r="BY97" s="493"/>
      <c r="BZ97" s="493"/>
      <c r="CA97" s="493"/>
      <c r="CB97" s="493"/>
      <c r="CC97" s="493"/>
      <c r="CD97" s="493"/>
      <c r="CE97" s="493">
        <f t="shared" ref="CE97:DJ97" si="734">-CE19-CE20</f>
        <v>2872126</v>
      </c>
      <c r="CF97" s="493">
        <f t="shared" si="734"/>
        <v>2706699</v>
      </c>
      <c r="CG97" s="493">
        <f t="shared" si="734"/>
        <v>2800506</v>
      </c>
      <c r="CH97" s="493">
        <f t="shared" si="734"/>
        <v>3014565</v>
      </c>
      <c r="CI97" s="493">
        <f t="shared" si="734"/>
        <v>3123748</v>
      </c>
      <c r="CJ97" s="493">
        <f t="shared" si="734"/>
        <v>3304055</v>
      </c>
      <c r="CK97" s="493">
        <f t="shared" si="734"/>
        <v>3485708</v>
      </c>
      <c r="CL97" s="493">
        <f t="shared" si="734"/>
        <v>3678553</v>
      </c>
      <c r="CM97" s="493">
        <f t="shared" si="734"/>
        <v>3675370</v>
      </c>
      <c r="CN97" s="493">
        <f t="shared" si="734"/>
        <v>3935089</v>
      </c>
      <c r="CO97" s="493">
        <f t="shared" si="734"/>
        <v>4061580</v>
      </c>
      <c r="CP97" s="493">
        <f t="shared" si="734"/>
        <v>3949977</v>
      </c>
      <c r="CQ97" s="493">
        <f t="shared" si="734"/>
        <v>4007066</v>
      </c>
      <c r="CR97" s="493">
        <f t="shared" si="734"/>
        <v>4050795</v>
      </c>
      <c r="CS97" s="493">
        <f t="shared" si="734"/>
        <v>4193310</v>
      </c>
      <c r="CT97" s="493">
        <f t="shared" si="734"/>
        <v>4194242</v>
      </c>
      <c r="CU97" s="493">
        <f t="shared" si="734"/>
        <v>4256421</v>
      </c>
      <c r="CV97" s="493">
        <f t="shared" si="734"/>
        <v>4481804</v>
      </c>
      <c r="CW97" s="493">
        <f t="shared" si="734"/>
        <v>4638365</v>
      </c>
      <c r="CX97" s="493">
        <f t="shared" si="734"/>
        <v>4676831</v>
      </c>
      <c r="CY97" s="493">
        <f t="shared" si="734"/>
        <v>4869329</v>
      </c>
      <c r="CZ97" s="493">
        <f t="shared" si="734"/>
        <v>5255520</v>
      </c>
      <c r="DA97" s="493">
        <f t="shared" si="734"/>
        <v>5422804</v>
      </c>
      <c r="DB97" s="493">
        <f t="shared" si="734"/>
        <v>5383204</v>
      </c>
      <c r="DC97" s="493">
        <f t="shared" si="734"/>
        <v>5468319</v>
      </c>
      <c r="DD97" s="493">
        <f t="shared" si="734"/>
        <v>5169518</v>
      </c>
      <c r="DE97" s="493">
        <f t="shared" si="734"/>
        <v>5041956</v>
      </c>
      <c r="DF97" s="493">
        <f t="shared" si="734"/>
        <v>5033172</v>
      </c>
      <c r="DG97" s="493">
        <f t="shared" si="734"/>
        <v>5141458</v>
      </c>
      <c r="DH97" s="493">
        <f t="shared" si="734"/>
        <v>5246212</v>
      </c>
      <c r="DI97" s="493">
        <f t="shared" si="734"/>
        <v>5654120</v>
      </c>
      <c r="DJ97" s="493">
        <f t="shared" si="734"/>
        <v>6075602</v>
      </c>
      <c r="DK97" s="493">
        <f t="shared" ref="DK97:EM97" si="735">-DK19-DK20</f>
        <v>6266336</v>
      </c>
      <c r="DL97" s="493">
        <f t="shared" si="735"/>
        <v>6499531</v>
      </c>
      <c r="DM97" s="493">
        <f t="shared" si="735"/>
        <v>6823859</v>
      </c>
      <c r="DN97" s="493">
        <f t="shared" si="735"/>
        <v>6892311</v>
      </c>
      <c r="DO97" s="493">
        <f t="shared" si="735"/>
        <v>7095544</v>
      </c>
      <c r="DP97" s="493">
        <f t="shared" si="735"/>
        <v>6890700</v>
      </c>
      <c r="DQ97" s="493">
        <f t="shared" si="735"/>
        <v>6867560</v>
      </c>
      <c r="DR97" s="493">
        <f t="shared" si="735"/>
        <v>8743834</v>
      </c>
      <c r="DS97" s="493">
        <f t="shared" si="735"/>
        <v>7405605</v>
      </c>
      <c r="DT97" s="493">
        <f t="shared" si="735"/>
        <v>7418329</v>
      </c>
      <c r="DU97" s="493">
        <f t="shared" si="735"/>
        <v>7635434</v>
      </c>
      <c r="DV97" s="493">
        <f t="shared" si="735"/>
        <v>7876248</v>
      </c>
      <c r="DW97" s="493">
        <f t="shared" si="735"/>
        <v>7843278</v>
      </c>
      <c r="DX97" s="493">
        <f t="shared" si="735"/>
        <v>7989402</v>
      </c>
      <c r="DY97" s="493">
        <f t="shared" si="735"/>
        <v>8812849</v>
      </c>
      <c r="DZ97" s="493">
        <f t="shared" si="735"/>
        <v>9601832</v>
      </c>
      <c r="EA97" s="493">
        <f t="shared" si="735"/>
        <v>9779508</v>
      </c>
      <c r="EB97" s="493">
        <f t="shared" si="735"/>
        <v>9841366</v>
      </c>
      <c r="EC97" s="493">
        <f t="shared" si="735"/>
        <v>9837727</v>
      </c>
      <c r="ED97" s="493">
        <f t="shared" si="735"/>
        <v>9649058</v>
      </c>
      <c r="EE97" s="493">
        <f t="shared" si="735"/>
        <v>9586493</v>
      </c>
      <c r="EF97" s="493">
        <f t="shared" si="735"/>
        <v>9558597</v>
      </c>
      <c r="EG97" s="493">
        <f t="shared" si="735"/>
        <v>9687087</v>
      </c>
      <c r="EH97" s="493">
        <f t="shared" si="735"/>
        <v>9834382</v>
      </c>
      <c r="EI97" s="493">
        <f t="shared" si="735"/>
        <v>9950792</v>
      </c>
      <c r="EJ97" s="493">
        <f t="shared" si="735"/>
        <v>10121920</v>
      </c>
      <c r="EK97" s="493">
        <f t="shared" si="735"/>
        <v>11057540</v>
      </c>
      <c r="EL97" s="493">
        <f t="shared" si="735"/>
        <v>11500570</v>
      </c>
      <c r="EM97" s="493">
        <f t="shared" si="735"/>
        <v>11518790</v>
      </c>
      <c r="EN97" s="493">
        <f t="shared" ref="EN97:EO97" si="736">-EN19-EN20</f>
        <v>11356722</v>
      </c>
      <c r="EO97" s="493">
        <f t="shared" si="736"/>
        <v>11819048</v>
      </c>
      <c r="EP97" s="493">
        <f t="shared" ref="EP97" si="737">-EP19-EP20</f>
        <v>12232032</v>
      </c>
      <c r="EQ97" s="493">
        <f t="shared" ref="EQ97:EX97" si="738">-EQ19-EQ20</f>
        <v>12366642</v>
      </c>
      <c r="ER97" s="493">
        <f t="shared" si="738"/>
        <v>12967245.960000001</v>
      </c>
      <c r="ES97" s="493">
        <f t="shared" si="738"/>
        <v>13597348.273800001</v>
      </c>
      <c r="ET97" s="493">
        <f t="shared" si="738"/>
        <v>14258407.903764002</v>
      </c>
      <c r="EU97" s="493">
        <f t="shared" si="738"/>
        <v>14951956.281714421</v>
      </c>
      <c r="EV97" s="493">
        <f t="shared" si="738"/>
        <v>15679600.91804523</v>
      </c>
      <c r="EW97" s="493">
        <f t="shared" si="738"/>
        <v>16443029.190859932</v>
      </c>
      <c r="EX97" s="493">
        <f t="shared" si="738"/>
        <v>17244012.324122742</v>
      </c>
      <c r="EY97" s="493">
        <f t="shared" ref="EY97:FB97" si="739">-EY19-EY20</f>
        <v>18084409.564260285</v>
      </c>
      <c r="EZ97" s="493">
        <f t="shared" si="739"/>
        <v>18966172.565122653</v>
      </c>
      <c r="FA97" s="493">
        <f t="shared" si="739"/>
        <v>19891349.991707616</v>
      </c>
      <c r="FB97" s="493">
        <f t="shared" si="739"/>
        <v>20862092.353571691</v>
      </c>
    </row>
    <row r="98" spans="1:158" ht="12.75" customHeight="1" outlineLevel="1">
      <c r="A98" s="497"/>
      <c r="B98" s="493" t="s">
        <v>238</v>
      </c>
      <c r="C98" s="493"/>
      <c r="D98" s="493"/>
      <c r="E98" s="493"/>
      <c r="F98" s="493"/>
      <c r="G98" s="493"/>
      <c r="H98" s="493"/>
      <c r="I98" s="493"/>
      <c r="J98" s="493"/>
      <c r="K98" s="493"/>
      <c r="L98" s="493"/>
      <c r="M98" s="493">
        <f t="shared" ref="M98:AN98" si="740">-M30-M31</f>
        <v>-180534.72099999999</v>
      </c>
      <c r="N98" s="493">
        <f t="shared" si="740"/>
        <v>-301472.99400000001</v>
      </c>
      <c r="O98" s="493">
        <f t="shared" si="740"/>
        <v>-338561</v>
      </c>
      <c r="P98" s="493">
        <f t="shared" si="740"/>
        <v>-246764</v>
      </c>
      <c r="Q98" s="493">
        <f t="shared" si="740"/>
        <v>-495620</v>
      </c>
      <c r="R98" s="493">
        <f t="shared" si="740"/>
        <v>-341749</v>
      </c>
      <c r="S98" s="493">
        <f t="shared" si="740"/>
        <v>-519661</v>
      </c>
      <c r="T98" s="493">
        <f t="shared" si="740"/>
        <v>-377626</v>
      </c>
      <c r="U98" s="493">
        <f t="shared" si="740"/>
        <v>-837867</v>
      </c>
      <c r="V98" s="493">
        <f t="shared" si="740"/>
        <v>-1713299</v>
      </c>
      <c r="W98" s="493">
        <f t="shared" si="740"/>
        <v>-2267091</v>
      </c>
      <c r="X98" s="493">
        <f t="shared" si="740"/>
        <v>-1399194</v>
      </c>
      <c r="Y98" s="493">
        <f t="shared" si="740"/>
        <v>-986611</v>
      </c>
      <c r="Z98" s="493">
        <f t="shared" si="740"/>
        <v>-504063</v>
      </c>
      <c r="AA98" s="493">
        <f t="shared" si="740"/>
        <v>-342516</v>
      </c>
      <c r="AB98" s="493">
        <f t="shared" si="740"/>
        <v>-1101932</v>
      </c>
      <c r="AC98" s="493">
        <f t="shared" si="740"/>
        <v>-19501</v>
      </c>
      <c r="AD98" s="493">
        <f t="shared" si="740"/>
        <v>-201442</v>
      </c>
      <c r="AE98" s="493">
        <f t="shared" si="740"/>
        <v>-539845</v>
      </c>
      <c r="AF98" s="493">
        <f t="shared" si="740"/>
        <v>-412960</v>
      </c>
      <c r="AG98" s="493">
        <f t="shared" si="740"/>
        <v>-506530</v>
      </c>
      <c r="AH98" s="493">
        <f t="shared" si="740"/>
        <v>-729614</v>
      </c>
      <c r="AI98" s="493">
        <f t="shared" si="740"/>
        <v>-1090643</v>
      </c>
      <c r="AJ98" s="493">
        <f t="shared" si="740"/>
        <v>-887550</v>
      </c>
      <c r="AK98" s="493">
        <f t="shared" si="740"/>
        <v>-751044</v>
      </c>
      <c r="AL98" s="493">
        <f t="shared" si="740"/>
        <v>-682700</v>
      </c>
      <c r="AM98" s="493">
        <f t="shared" si="740"/>
        <v>-844758</v>
      </c>
      <c r="AN98" s="493">
        <f t="shared" si="740"/>
        <v>-800000</v>
      </c>
      <c r="AO98" s="493">
        <f t="shared" ref="AO98" si="741">-AO30-AO31</f>
        <v>-800000</v>
      </c>
      <c r="AQ98" s="493"/>
      <c r="AR98" s="493"/>
      <c r="AS98" s="493"/>
      <c r="AT98" s="493"/>
      <c r="AU98" s="493"/>
      <c r="AV98" s="493"/>
      <c r="AW98" s="493"/>
      <c r="AX98" s="493"/>
      <c r="AY98" s="493"/>
      <c r="AZ98" s="493"/>
      <c r="BA98" s="493"/>
      <c r="BB98" s="493"/>
      <c r="BC98" s="493"/>
      <c r="BD98" s="493"/>
      <c r="BE98" s="493"/>
      <c r="BF98" s="493"/>
      <c r="BG98" s="493"/>
      <c r="BH98" s="493"/>
      <c r="BI98" s="493"/>
      <c r="BJ98" s="493"/>
      <c r="BK98" s="493"/>
      <c r="BL98" s="493"/>
      <c r="BM98" s="493"/>
      <c r="BN98" s="493"/>
      <c r="BO98" s="493"/>
      <c r="BP98" s="493"/>
      <c r="BQ98" s="493"/>
      <c r="BR98" s="493"/>
      <c r="BS98" s="493"/>
      <c r="BT98" s="493"/>
      <c r="BU98" s="493"/>
      <c r="BV98" s="493"/>
      <c r="BW98" s="493"/>
      <c r="BX98" s="493"/>
      <c r="BY98" s="493"/>
      <c r="BZ98" s="493"/>
      <c r="CA98" s="493"/>
      <c r="CB98" s="493"/>
      <c r="CC98" s="493"/>
      <c r="CD98" s="493"/>
      <c r="CE98" s="493">
        <f t="shared" ref="CE98:DJ98" si="742">-CE30-CE31</f>
        <v>-461694</v>
      </c>
      <c r="CF98" s="493">
        <f t="shared" si="742"/>
        <v>-552879</v>
      </c>
      <c r="CG98" s="493">
        <f t="shared" si="742"/>
        <v>-557873</v>
      </c>
      <c r="CH98" s="493">
        <f t="shared" si="742"/>
        <v>-694645</v>
      </c>
      <c r="CI98" s="493">
        <f t="shared" si="742"/>
        <v>-375608</v>
      </c>
      <c r="CJ98" s="493">
        <f t="shared" si="742"/>
        <v>-410659</v>
      </c>
      <c r="CK98" s="493">
        <f t="shared" si="742"/>
        <v>-292061</v>
      </c>
      <c r="CL98" s="493">
        <f t="shared" si="742"/>
        <v>-320866</v>
      </c>
      <c r="CM98" s="493">
        <f t="shared" si="742"/>
        <v>-367334</v>
      </c>
      <c r="CN98" s="493">
        <f t="shared" si="742"/>
        <v>-268771</v>
      </c>
      <c r="CO98" s="493">
        <f t="shared" si="742"/>
        <v>-132552</v>
      </c>
      <c r="CP98" s="493">
        <f t="shared" si="742"/>
        <v>-217954</v>
      </c>
      <c r="CQ98" s="493">
        <f t="shared" si="742"/>
        <v>-177936</v>
      </c>
      <c r="CR98" s="493">
        <f t="shared" si="742"/>
        <v>-212315</v>
      </c>
      <c r="CS98" s="493">
        <f t="shared" si="742"/>
        <v>-149651</v>
      </c>
      <c r="CT98" s="493">
        <f t="shared" si="742"/>
        <v>35839</v>
      </c>
      <c r="CU98" s="493">
        <f t="shared" si="742"/>
        <v>-30136</v>
      </c>
      <c r="CV98" s="493">
        <f t="shared" si="742"/>
        <v>-64005</v>
      </c>
      <c r="CW98" s="493">
        <f t="shared" si="742"/>
        <v>-2076</v>
      </c>
      <c r="CX98" s="493">
        <f t="shared" si="742"/>
        <v>-246299</v>
      </c>
      <c r="CY98" s="493">
        <f t="shared" si="742"/>
        <v>-55208</v>
      </c>
      <c r="CZ98" s="493">
        <f t="shared" si="742"/>
        <v>-34970</v>
      </c>
      <c r="DA98" s="493">
        <f t="shared" si="742"/>
        <v>-23694</v>
      </c>
      <c r="DB98" s="493">
        <f t="shared" si="742"/>
        <v>-988060</v>
      </c>
      <c r="DC98" s="493">
        <f t="shared" si="742"/>
        <v>-9147</v>
      </c>
      <c r="DD98" s="493">
        <f t="shared" si="742"/>
        <v>-4276</v>
      </c>
      <c r="DE98" s="493">
        <f t="shared" si="742"/>
        <v>-4975</v>
      </c>
      <c r="DF98" s="493">
        <f t="shared" si="742"/>
        <v>-1103</v>
      </c>
      <c r="DG98" s="493">
        <f t="shared" si="742"/>
        <v>-19338</v>
      </c>
      <c r="DH98" s="493">
        <f t="shared" si="742"/>
        <v>-22353</v>
      </c>
      <c r="DI98" s="493">
        <f t="shared" si="742"/>
        <v>-80423</v>
      </c>
      <c r="DJ98" s="493">
        <f t="shared" si="742"/>
        <v>-79328</v>
      </c>
      <c r="DK98" s="493">
        <f t="shared" ref="DK98:EM98" si="743">-DK30-DK31</f>
        <v>-64364</v>
      </c>
      <c r="DL98" s="493">
        <f t="shared" si="743"/>
        <v>-106307</v>
      </c>
      <c r="DM98" s="493">
        <f t="shared" si="743"/>
        <v>-118455</v>
      </c>
      <c r="DN98" s="493">
        <f t="shared" si="743"/>
        <v>-250719</v>
      </c>
      <c r="DO98" s="493">
        <f t="shared" si="743"/>
        <v>-77681</v>
      </c>
      <c r="DP98" s="493">
        <f t="shared" si="743"/>
        <v>-64492</v>
      </c>
      <c r="DQ98" s="493">
        <f t="shared" si="743"/>
        <v>-110499</v>
      </c>
      <c r="DR98" s="493">
        <f t="shared" si="743"/>
        <v>-160288</v>
      </c>
      <c r="DS98" s="493">
        <f t="shared" si="743"/>
        <v>-60644</v>
      </c>
      <c r="DT98" s="493">
        <f t="shared" si="743"/>
        <v>-86222</v>
      </c>
      <c r="DU98" s="493">
        <f t="shared" si="743"/>
        <v>-225585</v>
      </c>
      <c r="DV98" s="493">
        <f t="shared" si="743"/>
        <v>-134079</v>
      </c>
      <c r="DW98" s="493">
        <f t="shared" si="743"/>
        <v>-147519</v>
      </c>
      <c r="DX98" s="493">
        <f t="shared" si="743"/>
        <v>-187487</v>
      </c>
      <c r="DY98" s="493">
        <f t="shared" si="743"/>
        <v>-265746</v>
      </c>
      <c r="DZ98" s="493">
        <f t="shared" si="743"/>
        <v>-128862</v>
      </c>
      <c r="EA98" s="493">
        <f t="shared" si="743"/>
        <v>-232477</v>
      </c>
      <c r="EB98" s="493">
        <f t="shared" si="743"/>
        <v>-259229</v>
      </c>
      <c r="EC98" s="493">
        <f t="shared" si="743"/>
        <v>-312846</v>
      </c>
      <c r="ED98" s="493">
        <f t="shared" si="743"/>
        <v>-286091</v>
      </c>
      <c r="EE98" s="493">
        <f t="shared" si="743"/>
        <v>-213841</v>
      </c>
      <c r="EF98" s="493">
        <f t="shared" si="743"/>
        <v>-199941</v>
      </c>
      <c r="EG98" s="493">
        <f t="shared" si="743"/>
        <v>-262677</v>
      </c>
      <c r="EH98" s="493">
        <f t="shared" si="743"/>
        <v>-211091</v>
      </c>
      <c r="EI98" s="493">
        <f t="shared" si="743"/>
        <v>-214833</v>
      </c>
      <c r="EJ98" s="493">
        <f t="shared" si="743"/>
        <v>-198514</v>
      </c>
      <c r="EK98" s="493">
        <f t="shared" si="743"/>
        <v>-183411</v>
      </c>
      <c r="EL98" s="493">
        <f t="shared" si="743"/>
        <v>-154286</v>
      </c>
      <c r="EM98" s="493">
        <f t="shared" si="743"/>
        <v>-118853</v>
      </c>
      <c r="EN98" s="493">
        <f t="shared" ref="EN98:EO98" si="744">-EN30-EN31</f>
        <v>-159018</v>
      </c>
      <c r="EO98" s="493">
        <f t="shared" si="744"/>
        <v>-280488</v>
      </c>
      <c r="EP98" s="493">
        <f t="shared" ref="EP98" si="745">-EP30-EP31</f>
        <v>-124341</v>
      </c>
      <c r="EQ98" s="493">
        <f t="shared" ref="EQ98:EX98" si="746">-EQ30-EQ31</f>
        <v>-244758</v>
      </c>
      <c r="ER98" s="493">
        <f t="shared" si="746"/>
        <v>-200000</v>
      </c>
      <c r="ES98" s="493">
        <f t="shared" si="746"/>
        <v>-200000</v>
      </c>
      <c r="ET98" s="493">
        <f t="shared" si="746"/>
        <v>-200000</v>
      </c>
      <c r="EU98" s="493">
        <f t="shared" si="746"/>
        <v>-200000</v>
      </c>
      <c r="EV98" s="493">
        <f t="shared" si="746"/>
        <v>-200000</v>
      </c>
      <c r="EW98" s="493">
        <f t="shared" si="746"/>
        <v>-200000</v>
      </c>
      <c r="EX98" s="493">
        <f t="shared" si="746"/>
        <v>-200000</v>
      </c>
      <c r="EY98" s="493">
        <f t="shared" ref="EY98:FB98" si="747">-EY30-EY31</f>
        <v>-200000</v>
      </c>
      <c r="EZ98" s="493">
        <f t="shared" si="747"/>
        <v>-200000</v>
      </c>
      <c r="FA98" s="493">
        <f t="shared" si="747"/>
        <v>-200000</v>
      </c>
      <c r="FB98" s="493">
        <f t="shared" si="747"/>
        <v>-200000</v>
      </c>
    </row>
    <row r="99" spans="1:158" ht="12.75" customHeight="1" outlineLevel="1">
      <c r="A99" s="497"/>
      <c r="B99" s="493" t="s">
        <v>239</v>
      </c>
      <c r="C99" s="493"/>
      <c r="D99" s="493"/>
      <c r="E99" s="493"/>
      <c r="F99" s="493"/>
      <c r="G99" s="493"/>
      <c r="H99" s="493"/>
      <c r="I99" s="493"/>
      <c r="J99" s="493"/>
      <c r="K99" s="493"/>
      <c r="L99" s="493"/>
      <c r="M99" s="493">
        <f t="shared" ref="M99:AN99" si="748">-M28</f>
        <v>178843.31</v>
      </c>
      <c r="N99" s="493">
        <f t="shared" si="748"/>
        <v>134173.82800000001</v>
      </c>
      <c r="O99" s="493">
        <f t="shared" si="748"/>
        <v>229595</v>
      </c>
      <c r="P99" s="493">
        <f t="shared" si="748"/>
        <v>393018</v>
      </c>
      <c r="Q99" s="493">
        <f t="shared" si="748"/>
        <v>199534</v>
      </c>
      <c r="R99" s="493">
        <f t="shared" si="748"/>
        <v>366294</v>
      </c>
      <c r="S99" s="493">
        <f t="shared" si="748"/>
        <v>216667</v>
      </c>
      <c r="T99" s="493">
        <f t="shared" si="748"/>
        <v>236604</v>
      </c>
      <c r="U99" s="493">
        <f t="shared" si="748"/>
        <v>-67939</v>
      </c>
      <c r="V99" s="493">
        <f t="shared" si="748"/>
        <v>20594</v>
      </c>
      <c r="W99" s="493">
        <f t="shared" si="748"/>
        <v>-419444</v>
      </c>
      <c r="X99" s="493">
        <f t="shared" si="748"/>
        <v>-227887</v>
      </c>
      <c r="Y99" s="493">
        <f t="shared" si="748"/>
        <v>64843</v>
      </c>
      <c r="Z99" s="493">
        <f t="shared" si="748"/>
        <v>-1039804</v>
      </c>
      <c r="AA99" s="493">
        <f t="shared" si="748"/>
        <v>566063</v>
      </c>
      <c r="AB99" s="493">
        <f t="shared" si="748"/>
        <v>-443923</v>
      </c>
      <c r="AC99" s="493">
        <f t="shared" si="748"/>
        <v>-2190172</v>
      </c>
      <c r="AD99" s="493">
        <f t="shared" si="748"/>
        <v>-191764</v>
      </c>
      <c r="AE99" s="493">
        <f t="shared" si="748"/>
        <v>-332744</v>
      </c>
      <c r="AF99" s="493">
        <f t="shared" si="748"/>
        <v>-207889</v>
      </c>
      <c r="AG99" s="493">
        <f t="shared" si="748"/>
        <v>-66576</v>
      </c>
      <c r="AH99" s="493">
        <f t="shared" si="748"/>
        <v>-264814</v>
      </c>
      <c r="AI99" s="493">
        <f t="shared" si="748"/>
        <v>-97867</v>
      </c>
      <c r="AJ99" s="493">
        <f t="shared" si="748"/>
        <v>-18864</v>
      </c>
      <c r="AK99" s="493">
        <f t="shared" si="748"/>
        <v>42371</v>
      </c>
      <c r="AL99" s="493">
        <f t="shared" si="748"/>
        <v>-58536</v>
      </c>
      <c r="AM99" s="493">
        <f t="shared" si="748"/>
        <v>37702</v>
      </c>
      <c r="AN99" s="493">
        <f t="shared" si="748"/>
        <v>0</v>
      </c>
      <c r="AO99" s="493">
        <f t="shared" ref="AO99" si="749">-AO28</f>
        <v>0</v>
      </c>
      <c r="AQ99" s="493"/>
      <c r="AR99" s="493"/>
      <c r="AS99" s="493"/>
      <c r="AT99" s="493"/>
      <c r="AU99" s="493"/>
      <c r="AV99" s="493"/>
      <c r="AW99" s="493"/>
      <c r="AX99" s="493"/>
      <c r="AY99" s="493"/>
      <c r="AZ99" s="493"/>
      <c r="BA99" s="493"/>
      <c r="BB99" s="493"/>
      <c r="BC99" s="493"/>
      <c r="BD99" s="493"/>
      <c r="BE99" s="493"/>
      <c r="BF99" s="493"/>
      <c r="BG99" s="493"/>
      <c r="BH99" s="493"/>
      <c r="BI99" s="493"/>
      <c r="BJ99" s="493"/>
      <c r="BK99" s="493"/>
      <c r="BL99" s="493"/>
      <c r="BM99" s="493"/>
      <c r="BN99" s="493"/>
      <c r="BO99" s="493"/>
      <c r="BP99" s="493"/>
      <c r="BQ99" s="493"/>
      <c r="BR99" s="493"/>
      <c r="BS99" s="493"/>
      <c r="BT99" s="493"/>
      <c r="BU99" s="493"/>
      <c r="BV99" s="493"/>
      <c r="BW99" s="493"/>
      <c r="BX99" s="493"/>
      <c r="BY99" s="493"/>
      <c r="BZ99" s="493"/>
      <c r="CA99" s="493"/>
      <c r="CB99" s="493"/>
      <c r="CC99" s="493"/>
      <c r="CD99" s="493"/>
      <c r="CE99" s="493">
        <f t="shared" ref="CE99:DJ99" si="750">-CE28</f>
        <v>-245148</v>
      </c>
      <c r="CF99" s="493">
        <f t="shared" si="750"/>
        <v>-193214</v>
      </c>
      <c r="CG99" s="493">
        <f t="shared" si="750"/>
        <v>-39142</v>
      </c>
      <c r="CH99" s="493">
        <f t="shared" si="750"/>
        <v>58060</v>
      </c>
      <c r="CI99" s="493">
        <f t="shared" si="750"/>
        <v>-62435</v>
      </c>
      <c r="CJ99" s="493">
        <f t="shared" si="750"/>
        <v>-15278</v>
      </c>
      <c r="CK99" s="493">
        <f t="shared" si="750"/>
        <v>-7840</v>
      </c>
      <c r="CL99" s="493">
        <f t="shared" si="750"/>
        <v>-142334</v>
      </c>
      <c r="CM99" s="493">
        <f t="shared" si="750"/>
        <v>31994</v>
      </c>
      <c r="CN99" s="493">
        <f t="shared" si="750"/>
        <v>-43871</v>
      </c>
      <c r="CO99" s="493">
        <f t="shared" si="750"/>
        <v>-5492</v>
      </c>
      <c r="CP99" s="493">
        <f t="shared" si="750"/>
        <v>82212</v>
      </c>
      <c r="CQ99" s="493">
        <f t="shared" si="750"/>
        <v>40883</v>
      </c>
      <c r="CR99" s="493">
        <f t="shared" si="750"/>
        <v>13690</v>
      </c>
      <c r="CS99" s="493">
        <f t="shared" si="750"/>
        <v>-43645</v>
      </c>
      <c r="CT99" s="493">
        <f t="shared" si="750"/>
        <v>-1050732</v>
      </c>
      <c r="CU99" s="493">
        <f t="shared" si="750"/>
        <v>659716</v>
      </c>
      <c r="CV99" s="493">
        <f t="shared" si="750"/>
        <v>-97165</v>
      </c>
      <c r="CW99" s="493">
        <f t="shared" si="750"/>
        <v>-22867</v>
      </c>
      <c r="CX99" s="493">
        <f t="shared" si="750"/>
        <v>26379</v>
      </c>
      <c r="CY99" s="493">
        <f t="shared" si="750"/>
        <v>-34417</v>
      </c>
      <c r="CZ99" s="493">
        <f t="shared" si="750"/>
        <v>-384885</v>
      </c>
      <c r="DA99" s="493">
        <f t="shared" si="750"/>
        <v>-24101</v>
      </c>
      <c r="DB99" s="493">
        <f t="shared" si="750"/>
        <v>-520</v>
      </c>
      <c r="DC99" s="493">
        <f t="shared" si="750"/>
        <v>-431927</v>
      </c>
      <c r="DD99" s="493">
        <f t="shared" si="750"/>
        <v>-23758</v>
      </c>
      <c r="DE99" s="493">
        <f t="shared" si="750"/>
        <v>-792873</v>
      </c>
      <c r="DF99" s="493">
        <f t="shared" si="750"/>
        <v>-941614</v>
      </c>
      <c r="DG99" s="493">
        <f t="shared" si="750"/>
        <v>-52778</v>
      </c>
      <c r="DH99" s="493">
        <f t="shared" si="750"/>
        <v>-34017</v>
      </c>
      <c r="DI99" s="493">
        <f t="shared" si="750"/>
        <v>-19181</v>
      </c>
      <c r="DJ99" s="493">
        <f t="shared" si="750"/>
        <v>-85788</v>
      </c>
      <c r="DK99" s="493">
        <f t="shared" ref="DK99:EM99" si="751">-DK28</f>
        <v>-64178</v>
      </c>
      <c r="DL99" s="493">
        <f t="shared" si="751"/>
        <v>-145774</v>
      </c>
      <c r="DM99" s="493">
        <f t="shared" si="751"/>
        <v>-19789</v>
      </c>
      <c r="DN99" s="493">
        <f t="shared" si="751"/>
        <v>-103003</v>
      </c>
      <c r="DO99" s="493">
        <f t="shared" si="751"/>
        <v>-57094</v>
      </c>
      <c r="DP99" s="493">
        <f t="shared" si="751"/>
        <v>-58026</v>
      </c>
      <c r="DQ99" s="493">
        <f t="shared" si="751"/>
        <v>-44255</v>
      </c>
      <c r="DR99" s="493">
        <f t="shared" si="751"/>
        <v>-48514</v>
      </c>
      <c r="DS99" s="493">
        <f t="shared" si="751"/>
        <v>-50224</v>
      </c>
      <c r="DT99" s="493">
        <f t="shared" si="751"/>
        <v>3225</v>
      </c>
      <c r="DU99" s="493">
        <f t="shared" si="751"/>
        <v>18514</v>
      </c>
      <c r="DV99" s="493">
        <f t="shared" si="751"/>
        <v>-72348</v>
      </c>
      <c r="DW99" s="493">
        <f t="shared" si="751"/>
        <v>-65629</v>
      </c>
      <c r="DX99" s="493">
        <f t="shared" si="751"/>
        <v>-89923</v>
      </c>
      <c r="DY99" s="493">
        <f t="shared" si="751"/>
        <v>-94472</v>
      </c>
      <c r="DZ99" s="493">
        <f t="shared" si="751"/>
        <v>-14790</v>
      </c>
      <c r="EA99" s="493">
        <f t="shared" si="751"/>
        <v>-46224</v>
      </c>
      <c r="EB99" s="493">
        <f t="shared" si="751"/>
        <v>-43869</v>
      </c>
      <c r="EC99" s="493">
        <f t="shared" si="751"/>
        <v>-11049</v>
      </c>
      <c r="ED99" s="493">
        <f t="shared" si="751"/>
        <v>3275</v>
      </c>
      <c r="EE99" s="493">
        <f t="shared" si="751"/>
        <v>-25057</v>
      </c>
      <c r="EF99" s="493">
        <f t="shared" si="751"/>
        <v>-9987</v>
      </c>
      <c r="EG99" s="493">
        <f t="shared" si="751"/>
        <v>22031</v>
      </c>
      <c r="EH99" s="493">
        <f t="shared" si="751"/>
        <v>-5851</v>
      </c>
      <c r="EI99" s="493">
        <f t="shared" si="751"/>
        <v>16713</v>
      </c>
      <c r="EJ99" s="493">
        <f t="shared" si="751"/>
        <v>-13833</v>
      </c>
      <c r="EK99" s="493">
        <f t="shared" si="751"/>
        <v>64393</v>
      </c>
      <c r="EL99" s="493">
        <f t="shared" si="751"/>
        <v>-24902</v>
      </c>
      <c r="EM99" s="493">
        <f t="shared" si="751"/>
        <v>3929</v>
      </c>
      <c r="EN99" s="493">
        <f t="shared" ref="EN99:EO99" si="752">-EN28</f>
        <v>-35624</v>
      </c>
      <c r="EO99" s="493">
        <f t="shared" si="752"/>
        <v>-14449</v>
      </c>
      <c r="EP99" s="493">
        <f t="shared" ref="EP99" si="753">-EP28</f>
        <v>-12392</v>
      </c>
      <c r="EQ99" s="493">
        <f t="shared" ref="EQ99:EX99" si="754">-EQ28</f>
        <v>37702</v>
      </c>
      <c r="ER99" s="493">
        <f t="shared" si="754"/>
        <v>0</v>
      </c>
      <c r="ES99" s="493">
        <f t="shared" si="754"/>
        <v>0</v>
      </c>
      <c r="ET99" s="493">
        <f t="shared" si="754"/>
        <v>0</v>
      </c>
      <c r="EU99" s="493">
        <f t="shared" si="754"/>
        <v>0</v>
      </c>
      <c r="EV99" s="493">
        <f t="shared" si="754"/>
        <v>0</v>
      </c>
      <c r="EW99" s="493">
        <f t="shared" si="754"/>
        <v>0</v>
      </c>
      <c r="EX99" s="493">
        <f t="shared" si="754"/>
        <v>0</v>
      </c>
      <c r="EY99" s="493">
        <f t="shared" ref="EY99:FB99" si="755">-EY28</f>
        <v>0</v>
      </c>
      <c r="EZ99" s="493">
        <f t="shared" si="755"/>
        <v>0</v>
      </c>
      <c r="FA99" s="493">
        <f t="shared" si="755"/>
        <v>0</v>
      </c>
      <c r="FB99" s="493">
        <f t="shared" si="755"/>
        <v>0</v>
      </c>
    </row>
    <row r="100" spans="1:158" ht="12.75" customHeight="1" outlineLevel="1">
      <c r="A100" s="497"/>
      <c r="B100" s="484" t="s">
        <v>240</v>
      </c>
      <c r="C100" s="538"/>
      <c r="D100" s="538"/>
      <c r="E100" s="538"/>
      <c r="F100" s="538"/>
      <c r="G100" s="512"/>
      <c r="H100" s="512"/>
      <c r="I100" s="512"/>
      <c r="J100" s="512"/>
      <c r="K100" s="512"/>
      <c r="L100" s="512"/>
      <c r="M100" s="512">
        <f t="shared" ref="M100:V100" si="756">+M101+M102+M103</f>
        <v>-6198578.0370000005</v>
      </c>
      <c r="N100" s="512">
        <f t="shared" si="756"/>
        <v>709072.63600000041</v>
      </c>
      <c r="O100" s="512">
        <f t="shared" si="756"/>
        <v>-1322181.5989999999</v>
      </c>
      <c r="P100" s="512">
        <f t="shared" si="756"/>
        <v>-134461</v>
      </c>
      <c r="Q100" s="512">
        <f t="shared" si="756"/>
        <v>-1442780</v>
      </c>
      <c r="R100" s="512">
        <f t="shared" si="756"/>
        <v>-666352</v>
      </c>
      <c r="S100" s="512">
        <f t="shared" si="756"/>
        <v>-2208702</v>
      </c>
      <c r="T100" s="512">
        <f t="shared" si="756"/>
        <v>-1792089</v>
      </c>
      <c r="U100" s="512">
        <f t="shared" si="756"/>
        <v>-2893378</v>
      </c>
      <c r="V100" s="512">
        <f t="shared" si="756"/>
        <v>-3473480</v>
      </c>
      <c r="W100" s="493">
        <f t="shared" ref="W100:AG100" si="757">W101+W102+W103</f>
        <v>-3946048</v>
      </c>
      <c r="X100" s="512">
        <f t="shared" si="757"/>
        <v>-3953138</v>
      </c>
      <c r="Y100" s="512">
        <f t="shared" si="757"/>
        <v>-4797422</v>
      </c>
      <c r="Z100" s="493">
        <f t="shared" si="757"/>
        <v>-3566724</v>
      </c>
      <c r="AA100" s="493">
        <f t="shared" si="757"/>
        <v>1588851</v>
      </c>
      <c r="AB100" s="493">
        <f t="shared" si="757"/>
        <v>-3695119</v>
      </c>
      <c r="AC100" s="493">
        <f t="shared" si="757"/>
        <v>1644854</v>
      </c>
      <c r="AD100" s="493">
        <f t="shared" si="757"/>
        <v>-7447768</v>
      </c>
      <c r="AE100" s="493">
        <f t="shared" si="757"/>
        <v>-10777078</v>
      </c>
      <c r="AF100" s="493">
        <f t="shared" si="757"/>
        <v>1192936</v>
      </c>
      <c r="AG100" s="493">
        <f t="shared" si="757"/>
        <v>-89396</v>
      </c>
      <c r="AH100" s="493">
        <f t="shared" ref="AH100:AM100" si="758">AH101+AH102+AH103</f>
        <v>-15375487</v>
      </c>
      <c r="AI100" s="493">
        <f t="shared" si="758"/>
        <v>-8620275</v>
      </c>
      <c r="AJ100" s="493">
        <f t="shared" si="758"/>
        <v>311300</v>
      </c>
      <c r="AK100" s="493">
        <f t="shared" si="758"/>
        <v>-6054318</v>
      </c>
      <c r="AL100" s="493">
        <f t="shared" si="758"/>
        <v>-7717329</v>
      </c>
      <c r="AM100" s="493">
        <f t="shared" si="758"/>
        <v>-111067599.73316802</v>
      </c>
      <c r="AN100" s="493">
        <f>AN101+AN102+AN103</f>
        <v>-51152724.592422605</v>
      </c>
      <c r="AO100" s="493">
        <f>AO101+AO102+AO103</f>
        <v>-37394994.433581725</v>
      </c>
      <c r="AQ100" s="493"/>
      <c r="AR100" s="493"/>
      <c r="AS100" s="493"/>
      <c r="AT100" s="493"/>
      <c r="AU100" s="493"/>
      <c r="AV100" s="493"/>
      <c r="AW100" s="493"/>
      <c r="AX100" s="493"/>
      <c r="AY100" s="493"/>
      <c r="AZ100" s="493"/>
      <c r="BA100" s="493"/>
      <c r="BB100" s="493"/>
      <c r="BC100" s="493"/>
      <c r="BD100" s="493"/>
      <c r="BE100" s="493"/>
      <c r="BF100" s="493"/>
      <c r="BG100" s="493"/>
      <c r="BH100" s="493"/>
      <c r="BI100" s="493"/>
      <c r="BJ100" s="493"/>
      <c r="BK100" s="493"/>
      <c r="BL100" s="493"/>
      <c r="BM100" s="493"/>
      <c r="BN100" s="493"/>
      <c r="BO100" s="512"/>
      <c r="BP100" s="512"/>
      <c r="BQ100" s="512"/>
      <c r="BR100" s="493"/>
      <c r="BS100" s="493"/>
      <c r="BT100" s="493"/>
      <c r="BU100" s="493"/>
      <c r="BV100" s="493"/>
      <c r="BW100" s="493"/>
      <c r="BX100" s="493"/>
      <c r="BY100" s="493"/>
      <c r="BZ100" s="493"/>
      <c r="CA100" s="493"/>
      <c r="CB100" s="493"/>
      <c r="CC100" s="493"/>
      <c r="CD100" s="493"/>
      <c r="CE100" s="512">
        <f t="shared" ref="CE100:CX100" si="759">+CE101+CE102+CE103</f>
        <v>1142000</v>
      </c>
      <c r="CF100" s="512">
        <f t="shared" si="759"/>
        <v>-5463574</v>
      </c>
      <c r="CG100" s="512">
        <f t="shared" si="759"/>
        <v>-1020792</v>
      </c>
      <c r="CH100" s="512">
        <f t="shared" si="759"/>
        <v>1396318</v>
      </c>
      <c r="CI100" s="512">
        <f t="shared" si="759"/>
        <v>1151990</v>
      </c>
      <c r="CJ100" s="512">
        <f t="shared" si="759"/>
        <v>-2789845</v>
      </c>
      <c r="CK100" s="512">
        <f t="shared" si="759"/>
        <v>-2079544</v>
      </c>
      <c r="CL100" s="512">
        <f t="shared" si="759"/>
        <v>-235739</v>
      </c>
      <c r="CM100" s="512">
        <f t="shared" si="759"/>
        <v>736689</v>
      </c>
      <c r="CN100" s="512">
        <f t="shared" si="759"/>
        <v>-4458655</v>
      </c>
      <c r="CO100" s="512">
        <f t="shared" si="759"/>
        <v>-1736864</v>
      </c>
      <c r="CP100" s="512">
        <f t="shared" si="759"/>
        <v>661408</v>
      </c>
      <c r="CQ100" s="512">
        <f t="shared" si="759"/>
        <v>-302298</v>
      </c>
      <c r="CR100" s="512">
        <f t="shared" si="759"/>
        <v>-5721468</v>
      </c>
      <c r="CS100" s="512">
        <f t="shared" si="759"/>
        <v>1383020</v>
      </c>
      <c r="CT100" s="512">
        <f t="shared" si="759"/>
        <v>1074022</v>
      </c>
      <c r="CU100" s="512">
        <f t="shared" si="759"/>
        <v>1064867</v>
      </c>
      <c r="CV100" s="512">
        <f t="shared" si="759"/>
        <v>74031</v>
      </c>
      <c r="CW100" s="512">
        <f t="shared" si="759"/>
        <v>1088564</v>
      </c>
      <c r="CX100" s="512">
        <f t="shared" si="759"/>
        <v>-638611</v>
      </c>
      <c r="CY100" s="493">
        <f t="shared" ref="CY100:DW100" si="760">CY101+CY102+CY103</f>
        <v>-1197176</v>
      </c>
      <c r="CZ100" s="493">
        <f t="shared" si="760"/>
        <v>-2827840</v>
      </c>
      <c r="DA100" s="493">
        <f t="shared" si="760"/>
        <v>-2507193</v>
      </c>
      <c r="DB100" s="493">
        <f t="shared" si="760"/>
        <v>2837090</v>
      </c>
      <c r="DC100" s="493">
        <f t="shared" si="760"/>
        <v>1366760</v>
      </c>
      <c r="DD100" s="493">
        <f t="shared" si="760"/>
        <v>-170007</v>
      </c>
      <c r="DE100" s="493">
        <f t="shared" si="760"/>
        <v>4381574</v>
      </c>
      <c r="DF100" s="493">
        <f t="shared" si="760"/>
        <v>-3933473</v>
      </c>
      <c r="DG100" s="493">
        <f t="shared" si="760"/>
        <v>1518938</v>
      </c>
      <c r="DH100" s="493">
        <f>DH101+DH102+DH103</f>
        <v>-6902324</v>
      </c>
      <c r="DI100" s="493">
        <f t="shared" si="760"/>
        <v>-4485280</v>
      </c>
      <c r="DJ100" s="493">
        <f t="shared" si="760"/>
        <v>2420898</v>
      </c>
      <c r="DK100" s="493">
        <f t="shared" si="760"/>
        <v>-8944950</v>
      </c>
      <c r="DL100" s="493">
        <f t="shared" si="760"/>
        <v>-1421156</v>
      </c>
      <c r="DM100" s="493">
        <f>DM101+DM102+DM103</f>
        <v>-6012035</v>
      </c>
      <c r="DN100" s="493">
        <f t="shared" si="760"/>
        <v>5601063</v>
      </c>
      <c r="DO100" s="493">
        <f t="shared" ref="DO100:DU100" si="761">DO101+DO102+DO103</f>
        <v>-3989913</v>
      </c>
      <c r="DP100" s="493">
        <f t="shared" si="761"/>
        <v>126862</v>
      </c>
      <c r="DQ100" s="493">
        <f t="shared" si="761"/>
        <v>-1618125</v>
      </c>
      <c r="DR100" s="493">
        <f t="shared" si="761"/>
        <v>6674112</v>
      </c>
      <c r="DS100" s="493">
        <f t="shared" si="761"/>
        <v>-941438</v>
      </c>
      <c r="DT100" s="493">
        <f t="shared" si="761"/>
        <v>1031709</v>
      </c>
      <c r="DU100" s="493">
        <f t="shared" si="761"/>
        <v>-8045236</v>
      </c>
      <c r="DV100" s="493">
        <f t="shared" si="760"/>
        <v>7865569</v>
      </c>
      <c r="DW100" s="493">
        <f t="shared" si="760"/>
        <v>-179489</v>
      </c>
      <c r="DX100" s="493">
        <f t="shared" ref="DX100:EH100" si="762">DX101+DX102+DX103</f>
        <v>-4716208</v>
      </c>
      <c r="DY100" s="493">
        <f t="shared" si="762"/>
        <v>-8141037</v>
      </c>
      <c r="DZ100" s="493">
        <f t="shared" ref="DZ100:EA100" si="763">DZ101+DZ102+DZ103</f>
        <v>-2338753</v>
      </c>
      <c r="EA100" s="493">
        <f t="shared" si="763"/>
        <v>-8277325</v>
      </c>
      <c r="EB100" s="493">
        <f t="shared" si="762"/>
        <v>-6635954</v>
      </c>
      <c r="EC100" s="493">
        <f t="shared" si="762"/>
        <v>-5931701</v>
      </c>
      <c r="ED100" s="493">
        <f t="shared" si="762"/>
        <v>12224705</v>
      </c>
      <c r="EE100" s="493">
        <f t="shared" si="762"/>
        <v>-1443471</v>
      </c>
      <c r="EF100" s="493">
        <f t="shared" si="762"/>
        <v>-1156721</v>
      </c>
      <c r="EG100" s="493">
        <f t="shared" si="762"/>
        <v>-5639900</v>
      </c>
      <c r="EH100" s="493">
        <f t="shared" si="762"/>
        <v>8551392</v>
      </c>
      <c r="EI100" s="493">
        <f t="shared" ref="EI100:EJ100" si="764">EI101+EI102+EI103</f>
        <v>-5120554</v>
      </c>
      <c r="EJ100" s="493">
        <f t="shared" si="764"/>
        <v>-4040234</v>
      </c>
      <c r="EK100" s="493">
        <f t="shared" ref="EK100" si="765">EK101+EK102+EK103</f>
        <v>927215</v>
      </c>
      <c r="EL100" s="493">
        <f>EL101+EL102+EL103</f>
        <v>2179255</v>
      </c>
      <c r="EM100" s="493">
        <f>EM101+EM102+EM103</f>
        <v>-582896</v>
      </c>
      <c r="EN100" s="493">
        <f>EN101+EN102+EN103</f>
        <v>1678579</v>
      </c>
      <c r="EO100" s="493">
        <f>EO101+EO102+EO103</f>
        <v>-4541743</v>
      </c>
      <c r="EP100" s="493">
        <f>EP101+EP102+EP103</f>
        <v>-4271269</v>
      </c>
      <c r="EQ100" s="493">
        <f t="shared" ref="EQ100:ET100" si="766">EQ101+EQ102+EQ103</f>
        <v>-34017335</v>
      </c>
      <c r="ER100" s="493">
        <f t="shared" si="766"/>
        <v>-32234962.09588892</v>
      </c>
      <c r="ES100" s="493">
        <f t="shared" si="766"/>
        <v>-20499391.52208969</v>
      </c>
      <c r="ET100" s="493">
        <f t="shared" si="766"/>
        <v>-24315911.115189418</v>
      </c>
      <c r="EU100" s="493">
        <f t="shared" ref="EU100:EX100" si="767">EU101+EU102+EU103</f>
        <v>-1736517.0538709238</v>
      </c>
      <c r="EV100" s="493">
        <f t="shared" si="767"/>
        <v>-6801777.5683593173</v>
      </c>
      <c r="EW100" s="493">
        <f t="shared" si="767"/>
        <v>-19331303.266544901</v>
      </c>
      <c r="EX100" s="493">
        <f t="shared" si="767"/>
        <v>-23283126.703647461</v>
      </c>
      <c r="EY100" s="493">
        <f t="shared" ref="EY100:FB100" si="768">EY101+EY102+EY103</f>
        <v>23457372.922982823</v>
      </c>
      <c r="EZ100" s="493">
        <f t="shared" si="768"/>
        <v>-13832480.707774024</v>
      </c>
      <c r="FA100" s="493">
        <f t="shared" si="768"/>
        <v>-31437742.404323138</v>
      </c>
      <c r="FB100" s="493">
        <f t="shared" si="768"/>
        <v>-15582144.244467385</v>
      </c>
    </row>
    <row r="101" spans="1:158" ht="12.75" customHeight="1" outlineLevel="1">
      <c r="A101" s="497"/>
      <c r="B101" s="539" t="s">
        <v>241</v>
      </c>
      <c r="C101" s="493"/>
      <c r="D101" s="493"/>
      <c r="E101" s="493"/>
      <c r="F101" s="493"/>
      <c r="G101" s="493"/>
      <c r="H101" s="493"/>
      <c r="I101" s="493"/>
      <c r="J101" s="493"/>
      <c r="K101" s="493"/>
      <c r="L101" s="493"/>
      <c r="M101" s="975">
        <f t="shared" ref="M101:AC102" si="769">L55-M55</f>
        <v>-3813012.747</v>
      </c>
      <c r="N101" s="493">
        <f t="shared" si="769"/>
        <v>-35167.583000000101</v>
      </c>
      <c r="O101" s="493">
        <f t="shared" si="769"/>
        <v>-1578763.67</v>
      </c>
      <c r="P101" s="493">
        <f t="shared" si="769"/>
        <v>-888498</v>
      </c>
      <c r="Q101" s="493">
        <f t="shared" si="769"/>
        <v>-458950</v>
      </c>
      <c r="R101" s="493">
        <f t="shared" si="769"/>
        <v>-622961</v>
      </c>
      <c r="S101" s="493">
        <f t="shared" si="769"/>
        <v>-1692099</v>
      </c>
      <c r="T101" s="493">
        <f t="shared" si="769"/>
        <v>-2035680</v>
      </c>
      <c r="U101" s="493">
        <f t="shared" si="769"/>
        <v>-918847</v>
      </c>
      <c r="V101" s="493">
        <f t="shared" si="769"/>
        <v>-5774761</v>
      </c>
      <c r="W101" s="519">
        <f t="shared" ref="W101:AM101" si="770">V55-W55</f>
        <v>-1334374</v>
      </c>
      <c r="X101" s="493">
        <f t="shared" si="770"/>
        <v>-2729013</v>
      </c>
      <c r="Y101" s="493">
        <f t="shared" si="770"/>
        <v>-1979108</v>
      </c>
      <c r="Z101" s="519">
        <f>Y55-Z55</f>
        <v>-1127297</v>
      </c>
      <c r="AA101" s="519">
        <f>Z55-AA55</f>
        <v>293922</v>
      </c>
      <c r="AB101" s="519">
        <f>AA55-AB55</f>
        <v>-473416</v>
      </c>
      <c r="AC101" s="519">
        <f>AB55-AC55</f>
        <v>888815</v>
      </c>
      <c r="AD101" s="519">
        <f t="shared" si="770"/>
        <v>-3416784</v>
      </c>
      <c r="AE101" s="519">
        <f t="shared" si="770"/>
        <v>-6171738</v>
      </c>
      <c r="AF101" s="519">
        <f t="shared" si="770"/>
        <v>-1263610</v>
      </c>
      <c r="AG101" s="519">
        <f t="shared" si="770"/>
        <v>4166285</v>
      </c>
      <c r="AH101" s="519">
        <f t="shared" si="770"/>
        <v>-9748357</v>
      </c>
      <c r="AI101" s="519">
        <f t="shared" si="770"/>
        <v>4991852</v>
      </c>
      <c r="AJ101" s="519">
        <f t="shared" si="770"/>
        <v>-925830</v>
      </c>
      <c r="AK101" s="519">
        <f t="shared" si="770"/>
        <v>-6975680</v>
      </c>
      <c r="AL101" s="519">
        <f t="shared" si="770"/>
        <v>-7504569</v>
      </c>
      <c r="AM101" s="519">
        <f t="shared" si="770"/>
        <v>-89696484.661077857</v>
      </c>
      <c r="AN101" s="519">
        <f>AM55-AN55</f>
        <v>-39309414.275437206</v>
      </c>
      <c r="AO101" s="519">
        <f>AN55-AO55</f>
        <v>-29751091.901440859</v>
      </c>
      <c r="AQ101" s="519"/>
      <c r="AR101" s="519"/>
      <c r="AS101" s="519"/>
      <c r="AT101" s="519"/>
      <c r="AU101" s="519"/>
      <c r="AV101" s="519"/>
      <c r="AW101" s="519"/>
      <c r="AX101" s="519"/>
      <c r="AY101" s="519"/>
      <c r="AZ101" s="519"/>
      <c r="BA101" s="519"/>
      <c r="BB101" s="519"/>
      <c r="BC101" s="519"/>
      <c r="BD101" s="519"/>
      <c r="BE101" s="519"/>
      <c r="BF101" s="519"/>
      <c r="BG101" s="519"/>
      <c r="BH101" s="519"/>
      <c r="BI101" s="519"/>
      <c r="BJ101" s="519"/>
      <c r="BK101" s="519"/>
      <c r="BL101" s="519"/>
      <c r="BM101" s="519"/>
      <c r="BN101" s="519"/>
      <c r="BO101" s="493"/>
      <c r="BP101" s="493"/>
      <c r="BQ101" s="493"/>
      <c r="BR101" s="519"/>
      <c r="BS101" s="519"/>
      <c r="BT101" s="519"/>
      <c r="BU101" s="519"/>
      <c r="BV101" s="519"/>
      <c r="BW101" s="519"/>
      <c r="BX101" s="519"/>
      <c r="BY101" s="519"/>
      <c r="BZ101" s="519"/>
      <c r="CA101" s="519"/>
      <c r="CB101" s="519"/>
      <c r="CC101" s="519"/>
      <c r="CD101" s="519"/>
      <c r="CE101" s="493">
        <f t="shared" ref="CE101:CX101" si="771">CD55-CE55</f>
        <v>797861</v>
      </c>
      <c r="CF101" s="493">
        <f t="shared" si="771"/>
        <v>-2649320</v>
      </c>
      <c r="CG101" s="493">
        <f t="shared" si="771"/>
        <v>384688</v>
      </c>
      <c r="CH101" s="493">
        <f t="shared" si="771"/>
        <v>132397</v>
      </c>
      <c r="CI101" s="493">
        <f t="shared" si="771"/>
        <v>1409807</v>
      </c>
      <c r="CJ101" s="493">
        <f t="shared" si="771"/>
        <v>-2158705</v>
      </c>
      <c r="CK101" s="493">
        <f t="shared" si="771"/>
        <v>-1830312</v>
      </c>
      <c r="CL101" s="493">
        <f t="shared" si="771"/>
        <v>-149803</v>
      </c>
      <c r="CM101" s="493">
        <f t="shared" si="771"/>
        <v>-18187</v>
      </c>
      <c r="CN101" s="493">
        <f t="shared" si="771"/>
        <v>-2217064</v>
      </c>
      <c r="CO101" s="493">
        <f t="shared" si="771"/>
        <v>-253875</v>
      </c>
      <c r="CP101" s="493">
        <f t="shared" si="771"/>
        <v>510018</v>
      </c>
      <c r="CQ101" s="493">
        <f t="shared" si="771"/>
        <v>463071</v>
      </c>
      <c r="CR101" s="493">
        <f t="shared" si="771"/>
        <v>-3709786</v>
      </c>
      <c r="CS101" s="493">
        <f t="shared" si="771"/>
        <v>825282</v>
      </c>
      <c r="CT101" s="493">
        <f t="shared" si="771"/>
        <v>1294136</v>
      </c>
      <c r="CU101" s="493">
        <f t="shared" si="771"/>
        <v>-247392</v>
      </c>
      <c r="CV101" s="493">
        <f t="shared" si="771"/>
        <v>803068</v>
      </c>
      <c r="CW101" s="493">
        <f t="shared" si="771"/>
        <v>363346</v>
      </c>
      <c r="CX101" s="493">
        <f t="shared" si="771"/>
        <v>-625100</v>
      </c>
      <c r="CY101" s="519">
        <f t="shared" ref="CY101:DH102" si="772">CX55-CY55</f>
        <v>-217068</v>
      </c>
      <c r="CZ101" s="519">
        <f t="shared" si="772"/>
        <v>-666464</v>
      </c>
      <c r="DA101" s="519">
        <f t="shared" si="772"/>
        <v>-2053321</v>
      </c>
      <c r="DB101" s="519">
        <f t="shared" si="772"/>
        <v>2463437</v>
      </c>
      <c r="DC101" s="519">
        <f t="shared" si="772"/>
        <v>-337604</v>
      </c>
      <c r="DD101" s="519">
        <f t="shared" si="772"/>
        <v>-576173</v>
      </c>
      <c r="DE101" s="519">
        <f t="shared" si="772"/>
        <v>4388561</v>
      </c>
      <c r="DF101" s="519">
        <f t="shared" si="772"/>
        <v>-2585969</v>
      </c>
      <c r="DG101" s="519">
        <f t="shared" si="772"/>
        <v>1938523</v>
      </c>
      <c r="DH101" s="519">
        <f t="shared" si="772"/>
        <v>-5245235</v>
      </c>
      <c r="DI101" s="519">
        <f t="shared" ref="DI101:DW102" si="773">DH55-DI55</f>
        <v>-2765322</v>
      </c>
      <c r="DJ101" s="519">
        <f t="shared" si="773"/>
        <v>2655250</v>
      </c>
      <c r="DK101" s="519">
        <f t="shared" si="773"/>
        <v>-7674659</v>
      </c>
      <c r="DL101" s="519">
        <f t="shared" si="773"/>
        <v>357594</v>
      </c>
      <c r="DM101" s="519">
        <f t="shared" si="773"/>
        <v>-6926948</v>
      </c>
      <c r="DN101" s="519">
        <f t="shared" si="773"/>
        <v>8072275</v>
      </c>
      <c r="DO101" s="519">
        <f t="shared" si="773"/>
        <v>-2841519</v>
      </c>
      <c r="DP101" s="519">
        <f t="shared" si="773"/>
        <v>647607</v>
      </c>
      <c r="DQ101" s="519">
        <f t="shared" si="773"/>
        <v>-4305559</v>
      </c>
      <c r="DR101" s="519">
        <f t="shared" si="773"/>
        <v>5235861</v>
      </c>
      <c r="DS101" s="519">
        <f t="shared" si="773"/>
        <v>-1257240</v>
      </c>
      <c r="DT101" s="519">
        <f t="shared" si="773"/>
        <v>3398821</v>
      </c>
      <c r="DU101" s="519">
        <f t="shared" si="773"/>
        <v>-7390111</v>
      </c>
      <c r="DV101" s="519">
        <f t="shared" si="773"/>
        <v>9414815</v>
      </c>
      <c r="DW101" s="519">
        <f t="shared" si="773"/>
        <v>-2997019</v>
      </c>
      <c r="DX101" s="519">
        <f t="shared" ref="DX101:EK101" si="774">DW55-DX55</f>
        <v>-1662839</v>
      </c>
      <c r="DY101" s="519">
        <f t="shared" si="774"/>
        <v>-6744775</v>
      </c>
      <c r="DZ101" s="519">
        <f t="shared" si="774"/>
        <v>1656276</v>
      </c>
      <c r="EA101" s="519">
        <f t="shared" si="774"/>
        <v>-3751553</v>
      </c>
      <c r="EB101" s="519">
        <f t="shared" si="774"/>
        <v>438736</v>
      </c>
      <c r="EC101" s="519">
        <f t="shared" si="774"/>
        <v>-3395552</v>
      </c>
      <c r="ED101" s="519">
        <f t="shared" si="774"/>
        <v>11700221</v>
      </c>
      <c r="EE101" s="519">
        <f t="shared" si="774"/>
        <v>-910596</v>
      </c>
      <c r="EF101" s="519">
        <f t="shared" si="774"/>
        <v>528017</v>
      </c>
      <c r="EG101" s="519">
        <f t="shared" si="774"/>
        <v>-7301813</v>
      </c>
      <c r="EH101" s="519">
        <f t="shared" si="774"/>
        <v>6758562</v>
      </c>
      <c r="EI101" s="519">
        <f t="shared" si="774"/>
        <v>-4497998</v>
      </c>
      <c r="EJ101" s="519">
        <f t="shared" si="774"/>
        <v>-2515494</v>
      </c>
      <c r="EK101" s="519">
        <f t="shared" si="774"/>
        <v>-1031159</v>
      </c>
      <c r="EL101" s="519">
        <f t="shared" ref="EL101:EP102" si="775">EK55-EL55</f>
        <v>1068971</v>
      </c>
      <c r="EM101" s="519">
        <f t="shared" si="775"/>
        <v>-1243512</v>
      </c>
      <c r="EN101" s="519">
        <f t="shared" si="775"/>
        <v>1316076</v>
      </c>
      <c r="EO101" s="519">
        <f t="shared" si="775"/>
        <v>-6988281</v>
      </c>
      <c r="EP101" s="519">
        <f t="shared" si="775"/>
        <v>-588852</v>
      </c>
      <c r="EQ101" s="519">
        <f t="shared" ref="EQ101:EQ102" si="776">EP55-EQ55</f>
        <v>-31157387</v>
      </c>
      <c r="ER101" s="519">
        <f t="shared" ref="ER101:ER102" si="777">EQ55-ER55</f>
        <v>-23780773.091816828</v>
      </c>
      <c r="ES101" s="519">
        <f t="shared" ref="ES101:ES102" si="778">ER55-ES55</f>
        <v>-14175917.839062989</v>
      </c>
      <c r="ET101" s="519">
        <f t="shared" ref="ET101:ET102" si="779">ES55-ET55</f>
        <v>-20582406.730198041</v>
      </c>
      <c r="EU101" s="519">
        <f t="shared" ref="EU101:EU102" si="780">ET55-EU55</f>
        <v>-1211855.0868557394</v>
      </c>
      <c r="EV101" s="519">
        <f t="shared" ref="EV101:EV102" si="781">EU55-EV55</f>
        <v>-4746724.9040274322</v>
      </c>
      <c r="EW101" s="519">
        <f t="shared" ref="EW101:EW102" si="782">EV55-EW55</f>
        <v>-13490646.778787494</v>
      </c>
      <c r="EX101" s="519">
        <f t="shared" ref="EX101:EX102" si="783">EW55-EX55</f>
        <v>-19860187.505766541</v>
      </c>
      <c r="EY101" s="519">
        <f t="shared" ref="EY101:EY102" si="784">EX55-EY55</f>
        <v>18711706.421198905</v>
      </c>
      <c r="EZ101" s="519">
        <f t="shared" ref="EZ101:EZ102" si="785">EY55-EZ55</f>
        <v>-6707508.9774620831</v>
      </c>
      <c r="FA101" s="519">
        <f t="shared" ref="FA101:FA102" si="786">EZ55-FA55</f>
        <v>-23413985.758371621</v>
      </c>
      <c r="FB101" s="519">
        <f t="shared" ref="FB101:FB102" si="787">FA55-FB55</f>
        <v>-18341303.586806059</v>
      </c>
    </row>
    <row r="102" spans="1:158" ht="12.75" customHeight="1" outlineLevel="1">
      <c r="A102" s="497"/>
      <c r="B102" s="501" t="s">
        <v>242</v>
      </c>
      <c r="G102" s="493"/>
      <c r="H102" s="493"/>
      <c r="I102" s="493"/>
      <c r="J102" s="493"/>
      <c r="K102" s="493"/>
      <c r="L102" s="493"/>
      <c r="M102" s="975">
        <f t="shared" si="769"/>
        <v>-4724876.0250000004</v>
      </c>
      <c r="N102" s="493">
        <f t="shared" si="769"/>
        <v>1114144.3950000005</v>
      </c>
      <c r="O102" s="493">
        <f t="shared" si="769"/>
        <v>-686175.37000000011</v>
      </c>
      <c r="P102" s="493">
        <f t="shared" si="769"/>
        <v>-484298</v>
      </c>
      <c r="Q102" s="493">
        <f t="shared" si="769"/>
        <v>-1022441</v>
      </c>
      <c r="R102" s="493">
        <f t="shared" si="769"/>
        <v>-61243</v>
      </c>
      <c r="S102" s="493">
        <f t="shared" si="769"/>
        <v>-888556</v>
      </c>
      <c r="T102" s="493">
        <f t="shared" si="769"/>
        <v>-1215358</v>
      </c>
      <c r="U102" s="493">
        <f t="shared" si="769"/>
        <v>-1523804</v>
      </c>
      <c r="V102" s="493">
        <f t="shared" si="769"/>
        <v>-346722</v>
      </c>
      <c r="W102" s="493">
        <f>V56-W56</f>
        <v>-3525195</v>
      </c>
      <c r="X102" s="493">
        <f t="shared" si="769"/>
        <v>-2352191</v>
      </c>
      <c r="Y102" s="493">
        <f>X56-Y56</f>
        <v>-2030698</v>
      </c>
      <c r="Z102" s="493">
        <f t="shared" si="769"/>
        <v>-1387455</v>
      </c>
      <c r="AA102" s="493">
        <f t="shared" si="769"/>
        <v>1817364</v>
      </c>
      <c r="AB102" s="493">
        <f t="shared" si="769"/>
        <v>-1494290</v>
      </c>
      <c r="AC102" s="493">
        <f t="shared" si="769"/>
        <v>458291</v>
      </c>
      <c r="AD102" s="493">
        <f t="shared" ref="AD102:AM102" si="788">AC56-AD56</f>
        <v>-6629852</v>
      </c>
      <c r="AE102" s="493">
        <f t="shared" si="788"/>
        <v>-4001349</v>
      </c>
      <c r="AF102" s="493">
        <f t="shared" si="788"/>
        <v>2218240</v>
      </c>
      <c r="AG102" s="493">
        <f t="shared" si="788"/>
        <v>-5276681</v>
      </c>
      <c r="AH102" s="493">
        <f t="shared" si="788"/>
        <v>-9341259</v>
      </c>
      <c r="AI102" s="493">
        <f t="shared" si="788"/>
        <v>-10803462</v>
      </c>
      <c r="AJ102" s="493">
        <f t="shared" si="788"/>
        <v>561992</v>
      </c>
      <c r="AK102" s="493">
        <f t="shared" si="788"/>
        <v>-128991</v>
      </c>
      <c r="AL102" s="493">
        <f t="shared" si="788"/>
        <v>-881963</v>
      </c>
      <c r="AM102" s="493">
        <f t="shared" si="788"/>
        <v>-24236577.612635434</v>
      </c>
      <c r="AN102" s="493">
        <f>AM56-AN56</f>
        <v>-14141436.123709023</v>
      </c>
      <c r="AO102" s="493">
        <f>AN56-AO56</f>
        <v>-10429397.468667567</v>
      </c>
      <c r="AQ102" s="493"/>
      <c r="AR102" s="493"/>
      <c r="AS102" s="493"/>
      <c r="AT102" s="493"/>
      <c r="AU102" s="493"/>
      <c r="AV102" s="493"/>
      <c r="AW102" s="493"/>
      <c r="AX102" s="493"/>
      <c r="AY102" s="493"/>
      <c r="AZ102" s="493"/>
      <c r="BA102" s="493"/>
      <c r="BB102" s="493"/>
      <c r="BC102" s="493"/>
      <c r="BD102" s="493"/>
      <c r="BE102" s="493"/>
      <c r="BF102" s="493"/>
      <c r="BG102" s="493"/>
      <c r="BH102" s="493"/>
      <c r="BI102" s="493"/>
      <c r="BJ102" s="493"/>
      <c r="BK102" s="493"/>
      <c r="BL102" s="493"/>
      <c r="BM102" s="493"/>
      <c r="BN102" s="493"/>
      <c r="BO102" s="493"/>
      <c r="BP102" s="493"/>
      <c r="BQ102" s="493"/>
      <c r="BR102" s="493"/>
      <c r="BS102" s="493"/>
      <c r="BT102" s="493"/>
      <c r="BU102" s="493"/>
      <c r="BV102" s="493"/>
      <c r="BW102" s="493"/>
      <c r="BX102" s="493"/>
      <c r="BY102" s="493"/>
      <c r="BZ102" s="493"/>
      <c r="CA102" s="493"/>
      <c r="CB102" s="493"/>
      <c r="CC102" s="493"/>
      <c r="CD102" s="493"/>
      <c r="CE102" s="493">
        <f t="shared" ref="CE102:CX102" si="789">CD56-CE56</f>
        <v>-1876851</v>
      </c>
      <c r="CF102" s="493">
        <f t="shared" si="789"/>
        <v>-2108677</v>
      </c>
      <c r="CG102" s="493">
        <f t="shared" si="789"/>
        <v>-1630536</v>
      </c>
      <c r="CH102" s="493">
        <f t="shared" si="789"/>
        <v>2090869</v>
      </c>
      <c r="CI102" s="493">
        <f t="shared" si="789"/>
        <v>-811806</v>
      </c>
      <c r="CJ102" s="493">
        <f t="shared" si="789"/>
        <v>115936</v>
      </c>
      <c r="CK102" s="493">
        <f t="shared" si="789"/>
        <v>-2569222</v>
      </c>
      <c r="CL102" s="493">
        <f t="shared" si="789"/>
        <v>912901</v>
      </c>
      <c r="CM102" s="493">
        <f t="shared" si="789"/>
        <v>-639808</v>
      </c>
      <c r="CN102" s="493">
        <f t="shared" si="789"/>
        <v>-1086509</v>
      </c>
      <c r="CO102" s="493">
        <f t="shared" si="789"/>
        <v>-2030813</v>
      </c>
      <c r="CP102" s="493">
        <f t="shared" si="789"/>
        <v>1726432</v>
      </c>
      <c r="CQ102" s="493">
        <f t="shared" si="789"/>
        <v>-1754401</v>
      </c>
      <c r="CR102" s="493">
        <f t="shared" si="789"/>
        <v>-2059976</v>
      </c>
      <c r="CS102" s="493">
        <f t="shared" si="789"/>
        <v>-372851</v>
      </c>
      <c r="CT102" s="493">
        <f t="shared" si="789"/>
        <v>2799773</v>
      </c>
      <c r="CU102" s="493">
        <f t="shared" si="789"/>
        <v>-513613</v>
      </c>
      <c r="CV102" s="493">
        <f t="shared" si="789"/>
        <v>1372417</v>
      </c>
      <c r="CW102" s="493">
        <f t="shared" si="789"/>
        <v>-596646</v>
      </c>
      <c r="CX102" s="493">
        <f t="shared" si="789"/>
        <v>1555206</v>
      </c>
      <c r="CY102" s="493">
        <f t="shared" si="772"/>
        <v>-1802307</v>
      </c>
      <c r="CZ102" s="493">
        <f t="shared" si="772"/>
        <v>-191348</v>
      </c>
      <c r="DA102" s="493">
        <f t="shared" si="772"/>
        <v>-3529910</v>
      </c>
      <c r="DB102" s="493">
        <f t="shared" si="772"/>
        <v>4029275</v>
      </c>
      <c r="DC102" s="493">
        <f t="shared" si="772"/>
        <v>61912</v>
      </c>
      <c r="DD102" s="493">
        <f t="shared" si="772"/>
        <v>891161</v>
      </c>
      <c r="DE102" s="493">
        <f t="shared" si="772"/>
        <v>-519524</v>
      </c>
      <c r="DF102" s="493">
        <f t="shared" si="772"/>
        <v>24742</v>
      </c>
      <c r="DG102" s="493">
        <f t="shared" si="772"/>
        <v>-3504095</v>
      </c>
      <c r="DH102" s="493">
        <f t="shared" si="772"/>
        <v>-1163314</v>
      </c>
      <c r="DI102" s="493">
        <f t="shared" ref="DI102:DV102" si="790">DH56-DI56</f>
        <v>-4011589</v>
      </c>
      <c r="DJ102" s="493">
        <f t="shared" si="790"/>
        <v>2049146</v>
      </c>
      <c r="DK102" s="493">
        <f t="shared" si="790"/>
        <v>-1487516</v>
      </c>
      <c r="DL102" s="493">
        <f t="shared" si="790"/>
        <v>-887896</v>
      </c>
      <c r="DM102" s="493">
        <f t="shared" si="790"/>
        <v>-884040</v>
      </c>
      <c r="DN102" s="493">
        <f t="shared" si="790"/>
        <v>-741897</v>
      </c>
      <c r="DO102" s="493">
        <f t="shared" si="790"/>
        <v>-2471290</v>
      </c>
      <c r="DP102" s="493">
        <f t="shared" si="790"/>
        <v>209009</v>
      </c>
      <c r="DQ102" s="493">
        <f t="shared" si="790"/>
        <v>338223</v>
      </c>
      <c r="DR102" s="493">
        <f t="shared" si="790"/>
        <v>4142298</v>
      </c>
      <c r="DS102" s="493">
        <f t="shared" si="790"/>
        <v>-1688431</v>
      </c>
      <c r="DT102" s="493">
        <f t="shared" si="790"/>
        <v>-1190634</v>
      </c>
      <c r="DU102" s="493">
        <f t="shared" si="790"/>
        <v>-2797328</v>
      </c>
      <c r="DV102" s="493">
        <f t="shared" si="790"/>
        <v>399712</v>
      </c>
      <c r="DW102" s="493">
        <f t="shared" si="773"/>
        <v>1423169</v>
      </c>
      <c r="DX102" s="493">
        <f t="shared" ref="DX102:EK102" si="791">DW56-DX56</f>
        <v>-2972409</v>
      </c>
      <c r="DY102" s="493">
        <f t="shared" si="791"/>
        <v>-4209310</v>
      </c>
      <c r="DZ102" s="493">
        <f t="shared" si="791"/>
        <v>-3582709</v>
      </c>
      <c r="EA102" s="493">
        <f t="shared" si="791"/>
        <v>-6206327</v>
      </c>
      <c r="EB102" s="493">
        <f t="shared" si="791"/>
        <v>-4501510</v>
      </c>
      <c r="EC102" s="493">
        <f t="shared" si="791"/>
        <v>-5227607</v>
      </c>
      <c r="ED102" s="493">
        <f t="shared" si="791"/>
        <v>5131982</v>
      </c>
      <c r="EE102" s="493">
        <f t="shared" si="791"/>
        <v>-2231720</v>
      </c>
      <c r="EF102" s="493">
        <f t="shared" si="791"/>
        <v>-1085212</v>
      </c>
      <c r="EG102" s="493">
        <f t="shared" si="791"/>
        <v>248841</v>
      </c>
      <c r="EH102" s="493">
        <f t="shared" si="791"/>
        <v>3630083</v>
      </c>
      <c r="EI102" s="493">
        <f t="shared" si="791"/>
        <v>-1721826</v>
      </c>
      <c r="EJ102" s="493">
        <f t="shared" si="791"/>
        <v>-2218913</v>
      </c>
      <c r="EK102" s="493">
        <f t="shared" si="791"/>
        <v>2209854</v>
      </c>
      <c r="EL102" s="493">
        <f t="shared" si="775"/>
        <v>1601894</v>
      </c>
      <c r="EM102" s="493">
        <f t="shared" si="775"/>
        <v>-1465402</v>
      </c>
      <c r="EN102" s="493">
        <f t="shared" si="775"/>
        <v>2182854</v>
      </c>
      <c r="EO102" s="493">
        <f t="shared" si="775"/>
        <v>705021</v>
      </c>
      <c r="EP102" s="493">
        <f t="shared" si="775"/>
        <v>-2304436</v>
      </c>
      <c r="EQ102" s="493">
        <f t="shared" si="776"/>
        <v>-5641545</v>
      </c>
      <c r="ER102" s="493">
        <f t="shared" si="777"/>
        <v>-10452266.755497321</v>
      </c>
      <c r="ES102" s="493">
        <f t="shared" si="778"/>
        <v>-4857292.8422011286</v>
      </c>
      <c r="ET102" s="493">
        <f t="shared" si="779"/>
        <v>-3285473.0149369836</v>
      </c>
      <c r="EU102" s="493">
        <f t="shared" si="780"/>
        <v>-661530.30623653531</v>
      </c>
      <c r="EV102" s="493">
        <f t="shared" si="781"/>
        <v>-2591153.3593749851</v>
      </c>
      <c r="EW102" s="493">
        <f t="shared" si="782"/>
        <v>-7364306.0063028187</v>
      </c>
      <c r="EX102" s="493">
        <f t="shared" si="783"/>
        <v>-3524446.4517946839</v>
      </c>
      <c r="EY102" s="493">
        <f t="shared" si="784"/>
        <v>5192233.05236803</v>
      </c>
      <c r="EZ102" s="493">
        <f t="shared" si="785"/>
        <v>-8983660.0077846199</v>
      </c>
      <c r="FA102" s="493">
        <f t="shared" si="786"/>
        <v>-10116910.553591043</v>
      </c>
      <c r="FB102" s="493">
        <f t="shared" si="787"/>
        <v>3478940.040340066</v>
      </c>
    </row>
    <row r="103" spans="1:158" ht="12.75" customHeight="1" outlineLevel="1">
      <c r="A103" s="497"/>
      <c r="B103" s="504" t="s">
        <v>216</v>
      </c>
      <c r="C103" s="493"/>
      <c r="D103" s="493"/>
      <c r="E103" s="493"/>
      <c r="F103" s="493"/>
      <c r="G103" s="493"/>
      <c r="H103" s="493"/>
      <c r="I103" s="493"/>
      <c r="J103" s="493"/>
      <c r="K103" s="493"/>
      <c r="L103" s="493"/>
      <c r="M103" s="975">
        <f t="shared" ref="M103:AC103" si="792">M70-L70</f>
        <v>2339310.7349999999</v>
      </c>
      <c r="N103" s="493">
        <f t="shared" si="792"/>
        <v>-369904.17599999998</v>
      </c>
      <c r="O103" s="493">
        <f t="shared" si="792"/>
        <v>942757.44100000011</v>
      </c>
      <c r="P103" s="493">
        <f t="shared" si="792"/>
        <v>1238335</v>
      </c>
      <c r="Q103" s="493">
        <f t="shared" si="792"/>
        <v>38611</v>
      </c>
      <c r="R103" s="493">
        <f t="shared" si="792"/>
        <v>17852</v>
      </c>
      <c r="S103" s="493">
        <f t="shared" si="792"/>
        <v>371953</v>
      </c>
      <c r="T103" s="493">
        <f t="shared" si="792"/>
        <v>1458949</v>
      </c>
      <c r="U103" s="493">
        <f t="shared" si="792"/>
        <v>-450727</v>
      </c>
      <c r="V103" s="493">
        <f t="shared" si="792"/>
        <v>2648003</v>
      </c>
      <c r="W103" s="493">
        <f>W70-V70</f>
        <v>913521</v>
      </c>
      <c r="X103" s="493">
        <f t="shared" si="792"/>
        <v>1128066</v>
      </c>
      <c r="Y103" s="493">
        <f t="shared" si="792"/>
        <v>-787616</v>
      </c>
      <c r="Z103" s="493">
        <f t="shared" si="792"/>
        <v>-1051972</v>
      </c>
      <c r="AA103" s="493">
        <f t="shared" si="792"/>
        <v>-522435</v>
      </c>
      <c r="AB103" s="493">
        <f t="shared" si="792"/>
        <v>-1727413</v>
      </c>
      <c r="AC103" s="493">
        <f t="shared" si="792"/>
        <v>297748</v>
      </c>
      <c r="AD103" s="493">
        <f t="shared" ref="AD103:AM103" si="793">AD70-AC70</f>
        <v>2598868</v>
      </c>
      <c r="AE103" s="493">
        <f t="shared" si="793"/>
        <v>-603991</v>
      </c>
      <c r="AF103" s="493">
        <f t="shared" si="793"/>
        <v>238306</v>
      </c>
      <c r="AG103" s="493">
        <f t="shared" si="793"/>
        <v>1021000</v>
      </c>
      <c r="AH103" s="493">
        <f t="shared" si="793"/>
        <v>3714129</v>
      </c>
      <c r="AI103" s="493">
        <f t="shared" si="793"/>
        <v>-2808665</v>
      </c>
      <c r="AJ103" s="493">
        <f t="shared" si="793"/>
        <v>675138</v>
      </c>
      <c r="AK103" s="493">
        <f t="shared" si="793"/>
        <v>1050353</v>
      </c>
      <c r="AL103" s="493">
        <f t="shared" si="793"/>
        <v>669203</v>
      </c>
      <c r="AM103" s="493">
        <f t="shared" si="793"/>
        <v>2865462.5405452643</v>
      </c>
      <c r="AN103" s="493">
        <f>AN70-AM70</f>
        <v>2298125.8067236263</v>
      </c>
      <c r="AO103" s="493">
        <f>AO70-AN70</f>
        <v>2785494.9365267009</v>
      </c>
      <c r="AQ103" s="493"/>
      <c r="AR103" s="493"/>
      <c r="AS103" s="493"/>
      <c r="AT103" s="493"/>
      <c r="AU103" s="493"/>
      <c r="AV103" s="493"/>
      <c r="AW103" s="493"/>
      <c r="AX103" s="493"/>
      <c r="AY103" s="493"/>
      <c r="AZ103" s="493"/>
      <c r="BA103" s="493"/>
      <c r="BB103" s="493"/>
      <c r="BC103" s="493"/>
      <c r="BD103" s="493"/>
      <c r="BE103" s="493"/>
      <c r="BF103" s="493"/>
      <c r="BG103" s="493"/>
      <c r="BH103" s="493"/>
      <c r="BI103" s="493"/>
      <c r="BJ103" s="493"/>
      <c r="BK103" s="493"/>
      <c r="BL103" s="493"/>
      <c r="BM103" s="493"/>
      <c r="BN103" s="493"/>
      <c r="BO103" s="493"/>
      <c r="BP103" s="493"/>
      <c r="BQ103" s="493"/>
      <c r="BR103" s="493"/>
      <c r="BS103" s="493"/>
      <c r="BT103" s="493"/>
      <c r="BU103" s="493"/>
      <c r="BV103" s="493"/>
      <c r="BW103" s="493"/>
      <c r="BX103" s="493"/>
      <c r="BY103" s="493"/>
      <c r="BZ103" s="493"/>
      <c r="CA103" s="493"/>
      <c r="CB103" s="493"/>
      <c r="CC103" s="493"/>
      <c r="CD103" s="493"/>
      <c r="CE103" s="493">
        <f t="shared" ref="CE103:CL103" si="794">CE70-CD70</f>
        <v>2220990</v>
      </c>
      <c r="CF103" s="493">
        <f t="shared" si="794"/>
        <v>-705577</v>
      </c>
      <c r="CG103" s="493">
        <f t="shared" si="794"/>
        <v>225056</v>
      </c>
      <c r="CH103" s="493">
        <f t="shared" si="794"/>
        <v>-826948</v>
      </c>
      <c r="CI103" s="493">
        <f t="shared" si="794"/>
        <v>553989</v>
      </c>
      <c r="CJ103" s="493">
        <f t="shared" si="794"/>
        <v>-747076</v>
      </c>
      <c r="CK103" s="493">
        <f t="shared" si="794"/>
        <v>2319990</v>
      </c>
      <c r="CL103" s="493">
        <f t="shared" si="794"/>
        <v>-998837</v>
      </c>
      <c r="CM103" s="493">
        <f t="shared" ref="CM103:CX103" si="795">CM70-CL70</f>
        <v>1394684</v>
      </c>
      <c r="CN103" s="493">
        <f t="shared" si="795"/>
        <v>-1155082</v>
      </c>
      <c r="CO103" s="493">
        <f t="shared" si="795"/>
        <v>547824</v>
      </c>
      <c r="CP103" s="493">
        <f t="shared" si="795"/>
        <v>-1575042</v>
      </c>
      <c r="CQ103" s="493">
        <f t="shared" si="795"/>
        <v>989032</v>
      </c>
      <c r="CR103" s="493">
        <f t="shared" si="795"/>
        <v>48294</v>
      </c>
      <c r="CS103" s="493">
        <f t="shared" si="795"/>
        <v>930589</v>
      </c>
      <c r="CT103" s="493">
        <f t="shared" si="795"/>
        <v>-3019887</v>
      </c>
      <c r="CU103" s="493">
        <f t="shared" si="795"/>
        <v>1825872</v>
      </c>
      <c r="CV103" s="493">
        <f t="shared" si="795"/>
        <v>-2101454</v>
      </c>
      <c r="CW103" s="493">
        <f t="shared" si="795"/>
        <v>1321864</v>
      </c>
      <c r="CX103" s="493">
        <f t="shared" si="795"/>
        <v>-1568717</v>
      </c>
      <c r="CY103" s="493">
        <f t="shared" ref="CY103:DH103" si="796">CY70-CX70</f>
        <v>822199</v>
      </c>
      <c r="CZ103" s="493">
        <f t="shared" si="796"/>
        <v>-1970028</v>
      </c>
      <c r="DA103" s="493">
        <f t="shared" si="796"/>
        <v>3076038</v>
      </c>
      <c r="DB103" s="493">
        <f t="shared" si="796"/>
        <v>-3655622</v>
      </c>
      <c r="DC103" s="493">
        <f t="shared" si="796"/>
        <v>1642452</v>
      </c>
      <c r="DD103" s="493">
        <f t="shared" si="796"/>
        <v>-484995</v>
      </c>
      <c r="DE103" s="493">
        <f t="shared" si="796"/>
        <v>512537</v>
      </c>
      <c r="DF103" s="493">
        <f t="shared" si="796"/>
        <v>-1372246</v>
      </c>
      <c r="DG103" s="493">
        <f t="shared" si="796"/>
        <v>3084510</v>
      </c>
      <c r="DH103" s="493">
        <f t="shared" si="796"/>
        <v>-493775</v>
      </c>
      <c r="DI103" s="493">
        <f t="shared" ref="DI103:DW103" si="797">DI70-DH70</f>
        <v>2291631</v>
      </c>
      <c r="DJ103" s="493">
        <f t="shared" si="797"/>
        <v>-2283498</v>
      </c>
      <c r="DK103" s="493">
        <f t="shared" si="797"/>
        <v>217225</v>
      </c>
      <c r="DL103" s="493">
        <f t="shared" si="797"/>
        <v>-890854</v>
      </c>
      <c r="DM103" s="493">
        <f t="shared" si="797"/>
        <v>1798953</v>
      </c>
      <c r="DN103" s="493">
        <f t="shared" si="797"/>
        <v>-1729315</v>
      </c>
      <c r="DO103" s="493">
        <f t="shared" si="797"/>
        <v>1322896</v>
      </c>
      <c r="DP103" s="493">
        <f t="shared" si="797"/>
        <v>-729754</v>
      </c>
      <c r="DQ103" s="493">
        <f t="shared" si="797"/>
        <v>2349211</v>
      </c>
      <c r="DR103" s="493">
        <f t="shared" si="797"/>
        <v>-2704047</v>
      </c>
      <c r="DS103" s="493">
        <f t="shared" si="797"/>
        <v>2004233</v>
      </c>
      <c r="DT103" s="493">
        <f t="shared" si="797"/>
        <v>-1176478</v>
      </c>
      <c r="DU103" s="493">
        <f t="shared" si="797"/>
        <v>2142203</v>
      </c>
      <c r="DV103" s="493">
        <f t="shared" si="797"/>
        <v>-1948958</v>
      </c>
      <c r="DW103" s="493">
        <f t="shared" si="797"/>
        <v>1394361</v>
      </c>
      <c r="DX103" s="493">
        <f t="shared" ref="DX103:EK103" si="798">DX70-DW70</f>
        <v>-80960</v>
      </c>
      <c r="DY103" s="493">
        <f t="shared" si="798"/>
        <v>2813048</v>
      </c>
      <c r="DZ103" s="493">
        <f t="shared" si="798"/>
        <v>-412320</v>
      </c>
      <c r="EA103" s="493">
        <f t="shared" si="798"/>
        <v>1680555</v>
      </c>
      <c r="EB103" s="493">
        <f t="shared" si="798"/>
        <v>-2573180</v>
      </c>
      <c r="EC103" s="493">
        <f t="shared" si="798"/>
        <v>2691458</v>
      </c>
      <c r="ED103" s="493">
        <f t="shared" si="798"/>
        <v>-4607498</v>
      </c>
      <c r="EE103" s="493">
        <f t="shared" si="798"/>
        <v>1698845</v>
      </c>
      <c r="EF103" s="493">
        <f t="shared" si="798"/>
        <v>-599526</v>
      </c>
      <c r="EG103" s="493">
        <f t="shared" si="798"/>
        <v>1413072</v>
      </c>
      <c r="EH103" s="493">
        <f t="shared" si="798"/>
        <v>-1837253</v>
      </c>
      <c r="EI103" s="493">
        <f t="shared" si="798"/>
        <v>1099270</v>
      </c>
      <c r="EJ103" s="493">
        <f t="shared" si="798"/>
        <v>694173</v>
      </c>
      <c r="EK103" s="493">
        <f t="shared" si="798"/>
        <v>-251480</v>
      </c>
      <c r="EL103" s="493">
        <f>EL70-EK70</f>
        <v>-491610</v>
      </c>
      <c r="EM103" s="493">
        <f>EM70-EL70</f>
        <v>2126018</v>
      </c>
      <c r="EN103" s="493">
        <f>EN70-EM70</f>
        <v>-1820351</v>
      </c>
      <c r="EO103" s="493">
        <f>EO70-EN70</f>
        <v>1741517</v>
      </c>
      <c r="EP103" s="493">
        <f>EP70-EO70</f>
        <v>-1377981</v>
      </c>
      <c r="EQ103" s="493">
        <f t="shared" ref="EQ103" si="799">EQ70-EP70</f>
        <v>2781597</v>
      </c>
      <c r="ER103" s="493">
        <f t="shared" ref="ER103" si="800">ER70-EQ70</f>
        <v>1998077.751425229</v>
      </c>
      <c r="ES103" s="493">
        <f t="shared" ref="ES103" si="801">ES70-ER70</f>
        <v>-1466180.8408255726</v>
      </c>
      <c r="ET103" s="493">
        <f t="shared" ref="ET103" si="802">ET70-ES70</f>
        <v>-448031.37005439214</v>
      </c>
      <c r="EU103" s="493">
        <f t="shared" ref="EU103" si="803">EU70-ET70</f>
        <v>136868.33922135085</v>
      </c>
      <c r="EV103" s="493">
        <f t="shared" ref="EV103" si="804">EV70-EU70</f>
        <v>536100.69504310004</v>
      </c>
      <c r="EW103" s="493">
        <f t="shared" ref="EW103" si="805">EW70-EV70</f>
        <v>1523649.5185454115</v>
      </c>
      <c r="EX103" s="493">
        <f t="shared" ref="EX103" si="806">EX70-EW70</f>
        <v>101507.25391376391</v>
      </c>
      <c r="EY103" s="493">
        <f t="shared" ref="EY103" si="807">EY70-EX70</f>
        <v>-446566.55058411136</v>
      </c>
      <c r="EZ103" s="493">
        <f t="shared" ref="EZ103" si="808">EZ70-EY70</f>
        <v>1858688.2774726786</v>
      </c>
      <c r="FA103" s="493">
        <f t="shared" ref="FA103" si="809">FA70-EZ70</f>
        <v>2093153.9076395258</v>
      </c>
      <c r="FB103" s="493">
        <f t="shared" ref="FB103" si="810">FB70-FA70</f>
        <v>-719780.69800139219</v>
      </c>
    </row>
    <row r="104" spans="1:158" ht="12.75" customHeight="1" outlineLevel="1">
      <c r="A104" s="497"/>
      <c r="B104" s="493" t="s">
        <v>243</v>
      </c>
      <c r="C104" s="512"/>
      <c r="D104" s="512"/>
      <c r="E104" s="512"/>
      <c r="F104" s="512"/>
      <c r="G104" s="512"/>
      <c r="H104" s="512"/>
      <c r="I104" s="512"/>
      <c r="J104" s="512"/>
      <c r="K104" s="512"/>
      <c r="L104" s="512"/>
      <c r="M104" s="512">
        <f t="shared" ref="M104:Z104" si="811">M105-SUM(M95:M100)</f>
        <v>2140051.6870000027</v>
      </c>
      <c r="N104" s="512">
        <f t="shared" si="811"/>
        <v>-2904642.5720000016</v>
      </c>
      <c r="O104" s="512">
        <f t="shared" si="811"/>
        <v>17115.598999999464</v>
      </c>
      <c r="P104" s="512">
        <f t="shared" si="811"/>
        <v>4361673</v>
      </c>
      <c r="Q104" s="512">
        <f t="shared" si="811"/>
        <v>3129180</v>
      </c>
      <c r="R104" s="512">
        <f t="shared" si="811"/>
        <v>1042935</v>
      </c>
      <c r="S104" s="512">
        <f t="shared" si="811"/>
        <v>2525843</v>
      </c>
      <c r="T104" s="512">
        <f t="shared" si="811"/>
        <v>303414</v>
      </c>
      <c r="U104" s="512">
        <f t="shared" si="811"/>
        <v>1173854</v>
      </c>
      <c r="V104" s="512">
        <f t="shared" si="811"/>
        <v>2790367</v>
      </c>
      <c r="W104" s="512">
        <f>+V57-W57+V67-W67+W76-V76</f>
        <v>-1950176</v>
      </c>
      <c r="X104" s="512">
        <f t="shared" si="811"/>
        <v>1147013</v>
      </c>
      <c r="Y104" s="512">
        <f t="shared" si="811"/>
        <v>4224698</v>
      </c>
      <c r="Z104" s="512">
        <f t="shared" si="811"/>
        <v>4897854</v>
      </c>
      <c r="AA104" s="512">
        <f t="shared" ref="AA104:AG104" si="812">AA105-SUM(AA95:AA100)</f>
        <v>-6284788</v>
      </c>
      <c r="AB104" s="512">
        <f t="shared" si="812"/>
        <v>5311734</v>
      </c>
      <c r="AC104" s="512">
        <f t="shared" si="812"/>
        <v>4511406</v>
      </c>
      <c r="AD104" s="512">
        <f t="shared" si="812"/>
        <v>5698876</v>
      </c>
      <c r="AE104" s="512">
        <f t="shared" si="812"/>
        <v>7854636</v>
      </c>
      <c r="AF104" s="512">
        <f t="shared" si="812"/>
        <v>-6525675</v>
      </c>
      <c r="AG104" s="512">
        <f t="shared" si="812"/>
        <v>9206063</v>
      </c>
      <c r="AH104" s="512">
        <f>SUM(DW104:DZ104)</f>
        <v>7320552</v>
      </c>
      <c r="AI104" s="512">
        <f>SUM(EA104:ED104)</f>
        <v>-22771605</v>
      </c>
      <c r="AJ104" s="493">
        <f>SUM(EE104:EH104)</f>
        <v>-9421118</v>
      </c>
      <c r="AK104" s="493">
        <f>SUM(EI104:EL104)</f>
        <v>2663439</v>
      </c>
      <c r="AL104" s="493">
        <f>SUM(EM104:EP104)</f>
        <v>1640316</v>
      </c>
      <c r="AM104" s="493">
        <f t="shared" ref="AM104" si="813">SUMIF($CY$3:$AAB$3,AM$3,$CY104:$AAB104)</f>
        <v>-7610775.6785390116</v>
      </c>
      <c r="AN104" s="493">
        <f>SUMIF($CY$3:$AAB$3,AN$3,$CY104:$AAB104)</f>
        <v>-47567962.210809261</v>
      </c>
      <c r="AO104" s="493">
        <f>SUMIF($CY$3:$AAB$3,AO$3,$CY104:$AAB104)</f>
        <v>-86771959.574739188</v>
      </c>
      <c r="AQ104" s="493"/>
      <c r="AR104" s="493"/>
      <c r="AS104" s="493"/>
      <c r="AT104" s="493"/>
      <c r="AU104" s="493"/>
      <c r="AV104" s="493"/>
      <c r="AW104" s="493"/>
      <c r="AX104" s="493"/>
      <c r="AY104" s="493"/>
      <c r="AZ104" s="493"/>
      <c r="BA104" s="493"/>
      <c r="BB104" s="493"/>
      <c r="BC104" s="493"/>
      <c r="BD104" s="493"/>
      <c r="BE104" s="493"/>
      <c r="BF104" s="493"/>
      <c r="BG104" s="493"/>
      <c r="BH104" s="493"/>
      <c r="BI104" s="493"/>
      <c r="BJ104" s="493"/>
      <c r="BK104" s="493"/>
      <c r="BL104" s="493"/>
      <c r="BM104" s="493"/>
      <c r="BN104" s="493"/>
      <c r="BO104" s="512"/>
      <c r="BP104" s="512"/>
      <c r="BQ104" s="512"/>
      <c r="BR104" s="493"/>
      <c r="BS104" s="493"/>
      <c r="BT104" s="493"/>
      <c r="BU104" s="493"/>
      <c r="BV104" s="493"/>
      <c r="BW104" s="493"/>
      <c r="BX104" s="493"/>
      <c r="BY104" s="493"/>
      <c r="BZ104" s="493"/>
      <c r="CA104" s="512"/>
      <c r="CB104" s="512"/>
      <c r="CC104" s="512"/>
      <c r="CD104" s="512"/>
      <c r="CE104" s="512">
        <f t="shared" ref="CE104:CL104" si="814">CE105-SUM(CE95:CE100)</f>
        <v>-2074637</v>
      </c>
      <c r="CF104" s="512">
        <f t="shared" si="814"/>
        <v>3046328</v>
      </c>
      <c r="CG104" s="512">
        <f t="shared" si="814"/>
        <v>1119214</v>
      </c>
      <c r="CH104" s="512">
        <f t="shared" si="814"/>
        <v>828036</v>
      </c>
      <c r="CI104" s="512">
        <f t="shared" si="814"/>
        <v>-2278722</v>
      </c>
      <c r="CJ104" s="512">
        <f t="shared" si="814"/>
        <v>972959</v>
      </c>
      <c r="CK104" s="512">
        <f t="shared" si="814"/>
        <v>2138680</v>
      </c>
      <c r="CL104" s="512">
        <f t="shared" si="814"/>
        <v>314096</v>
      </c>
      <c r="CM104" s="512">
        <f t="shared" ref="CM104:CW104" si="815">CM105-SUM(CM95:CM100)</f>
        <v>-698236</v>
      </c>
      <c r="CN104" s="512">
        <f t="shared" si="815"/>
        <v>1574608</v>
      </c>
      <c r="CO104" s="512">
        <f t="shared" si="815"/>
        <v>2788143</v>
      </c>
      <c r="CP104" s="512">
        <f t="shared" si="815"/>
        <v>560183</v>
      </c>
      <c r="CQ104" s="512">
        <f t="shared" si="815"/>
        <v>2096693</v>
      </c>
      <c r="CR104" s="512">
        <f t="shared" si="815"/>
        <v>2694082</v>
      </c>
      <c r="CS104" s="512">
        <f t="shared" si="815"/>
        <v>1386427</v>
      </c>
      <c r="CT104" s="512">
        <f t="shared" si="815"/>
        <v>-1279348</v>
      </c>
      <c r="CU104" s="512">
        <f t="shared" si="815"/>
        <v>-1312413</v>
      </c>
      <c r="CV104" s="512">
        <f t="shared" si="815"/>
        <v>-1730890</v>
      </c>
      <c r="CW104" s="512">
        <f t="shared" si="815"/>
        <v>518017</v>
      </c>
      <c r="CX104" s="512">
        <f t="shared" ref="CX104:DG104" si="816">CX105-SUM(CX95:CX100)</f>
        <v>-3759502</v>
      </c>
      <c r="CY104" s="512">
        <f t="shared" si="816"/>
        <v>-3086351</v>
      </c>
      <c r="CZ104" s="512">
        <f t="shared" si="816"/>
        <v>2949481</v>
      </c>
      <c r="DA104" s="512">
        <f t="shared" si="816"/>
        <v>3547440</v>
      </c>
      <c r="DB104" s="512">
        <f t="shared" si="816"/>
        <v>1901164</v>
      </c>
      <c r="DC104" s="512">
        <f t="shared" si="816"/>
        <v>-2928518</v>
      </c>
      <c r="DD104" s="512">
        <f t="shared" si="816"/>
        <v>2525975</v>
      </c>
      <c r="DE104" s="512">
        <f t="shared" si="816"/>
        <v>1173060</v>
      </c>
      <c r="DF104" s="512">
        <f t="shared" si="816"/>
        <v>3740889</v>
      </c>
      <c r="DG104" s="512">
        <f t="shared" si="816"/>
        <v>-3675363</v>
      </c>
      <c r="DH104" s="512">
        <f t="shared" ref="DH104:DM104" si="817">DH105-SUM(DH95:DH100)</f>
        <v>3084793</v>
      </c>
      <c r="DI104" s="512">
        <f t="shared" si="817"/>
        <v>5184415</v>
      </c>
      <c r="DJ104" s="512">
        <f t="shared" si="817"/>
        <v>1105031</v>
      </c>
      <c r="DK104" s="512">
        <f t="shared" si="817"/>
        <v>6734964</v>
      </c>
      <c r="DL104" s="512">
        <f t="shared" si="817"/>
        <v>-2431932</v>
      </c>
      <c r="DM104" s="512">
        <f t="shared" si="817"/>
        <v>1725362</v>
      </c>
      <c r="DN104" s="512">
        <f t="shared" ref="DN104:DY104" si="818">DN105-SUM(DN95:DN100)</f>
        <v>1826242</v>
      </c>
      <c r="DO104" s="512">
        <f t="shared" si="818"/>
        <v>-2770130</v>
      </c>
      <c r="DP104" s="512">
        <f t="shared" si="818"/>
        <v>-5480755</v>
      </c>
      <c r="DQ104" s="512">
        <f t="shared" si="818"/>
        <v>2444254</v>
      </c>
      <c r="DR104" s="512">
        <f t="shared" si="818"/>
        <v>-719044</v>
      </c>
      <c r="DS104" s="512">
        <f t="shared" si="818"/>
        <v>591654</v>
      </c>
      <c r="DT104" s="512">
        <f t="shared" si="818"/>
        <v>876029</v>
      </c>
      <c r="DU104" s="512">
        <f t="shared" si="818"/>
        <v>5400573</v>
      </c>
      <c r="DV104" s="512">
        <f t="shared" si="818"/>
        <v>2372064</v>
      </c>
      <c r="DW104" s="512">
        <f t="shared" si="818"/>
        <v>-789248</v>
      </c>
      <c r="DX104" s="512">
        <f t="shared" si="818"/>
        <v>-543813</v>
      </c>
      <c r="DY104" s="512">
        <f t="shared" si="818"/>
        <v>5976527</v>
      </c>
      <c r="DZ104" s="512">
        <f t="shared" ref="DZ104:ED104" si="819">DZ105-SUM(DZ95:DZ100)</f>
        <v>2677086</v>
      </c>
      <c r="EA104" s="512">
        <f t="shared" si="819"/>
        <v>-2095041</v>
      </c>
      <c r="EB104" s="512">
        <f t="shared" si="819"/>
        <v>134947</v>
      </c>
      <c r="EC104" s="512">
        <f t="shared" si="819"/>
        <v>6007982</v>
      </c>
      <c r="ED104" s="512">
        <f t="shared" si="819"/>
        <v>-26819493</v>
      </c>
      <c r="EE104" s="512">
        <f t="shared" ref="EE104:EF104" si="820">EE105-SUM(EE95:EE100)</f>
        <v>-3186950</v>
      </c>
      <c r="EF104" s="512">
        <f t="shared" si="820"/>
        <v>-1745604</v>
      </c>
      <c r="EG104" s="512">
        <f t="shared" ref="EG104:EH104" si="821">EG105-SUM(EG95:EG100)</f>
        <v>79797</v>
      </c>
      <c r="EH104" s="512">
        <f t="shared" si="821"/>
        <v>-4568361</v>
      </c>
      <c r="EI104" s="512">
        <f t="shared" ref="EI104:EJ104" si="822">EI105-SUM(EI95:EI100)</f>
        <v>479480</v>
      </c>
      <c r="EJ104" s="512">
        <f t="shared" si="822"/>
        <v>1184726</v>
      </c>
      <c r="EK104" s="512">
        <f t="shared" ref="EK104" si="823">EK105-SUM(EK95:EK100)</f>
        <v>231993</v>
      </c>
      <c r="EL104" s="512">
        <f t="shared" ref="EL104:EQ104" si="824">EL105-SUM(EL95:EL100)</f>
        <v>767240</v>
      </c>
      <c r="EM104" s="512">
        <f t="shared" si="824"/>
        <v>-2462982</v>
      </c>
      <c r="EN104" s="512">
        <f t="shared" si="824"/>
        <v>-596958</v>
      </c>
      <c r="EO104" s="512">
        <f t="shared" si="824"/>
        <v>3366379</v>
      </c>
      <c r="EP104" s="512">
        <f t="shared" si="824"/>
        <v>1333877</v>
      </c>
      <c r="EQ104" s="512">
        <f t="shared" si="824"/>
        <v>14906583</v>
      </c>
      <c r="ER104" s="493">
        <f t="shared" ref="ER104" si="825">+EQ57-ER57+EQ67-ER67+ER76-EQ76</f>
        <v>-6920553.8700000048</v>
      </c>
      <c r="ES104" s="493">
        <f t="shared" ref="ES104" si="826">+ER57-ES57+ER67-ES67+ES76-ER76</f>
        <v>-7292217.3701000065</v>
      </c>
      <c r="ET104" s="493">
        <f t="shared" ref="ET104" si="827">+ES57-ET57+ES67-ET67+ET76-ES76</f>
        <v>-8304587.4384390004</v>
      </c>
      <c r="EU104" s="493">
        <f t="shared" ref="EU104" si="828">+ET57-EU57+ET67-EU67+EU76-ET76</f>
        <v>-9499460.3059166111</v>
      </c>
      <c r="EV104" s="493">
        <f t="shared" ref="EV104" si="829">+EU57-EV57+EU67-EV67+EV76-EU76</f>
        <v>-10912314.64707654</v>
      </c>
      <c r="EW104" s="493">
        <f t="shared" ref="EW104" si="830">+EV57-EW57+EV67-EW67+EW76-EV76</f>
        <v>-12585674.010352641</v>
      </c>
      <c r="EX104" s="493">
        <f t="shared" ref="EX104" si="831">+EW57-EX57+EW67-EX67+EX76-EW76</f>
        <v>-14570513.247463468</v>
      </c>
      <c r="EY104" s="493">
        <f t="shared" ref="EY104" si="832">+EX57-EY57+EX67-EY67+EY76-EX76</f>
        <v>-16927946.101440098</v>
      </c>
      <c r="EZ104" s="493">
        <f t="shared" ref="EZ104" si="833">+EY57-EZ57+EY67-EZ67+EZ76-EY76</f>
        <v>-19731250.178650953</v>
      </c>
      <c r="FA104" s="493">
        <f t="shared" ref="FA104" si="834">+EZ57-FA57+EZ67-FA67+FA76-EZ76</f>
        <v>-23068296.774942685</v>
      </c>
      <c r="FB104" s="493">
        <f t="shared" ref="FB104" si="835">+FA57-FB57+FA67-FB67+FB76-FA76</f>
        <v>-27044466.519705459</v>
      </c>
    </row>
    <row r="105" spans="1:158" s="75" customFormat="1" ht="12.75" customHeight="1" outlineLevel="1">
      <c r="A105" s="131"/>
      <c r="B105" s="506" t="s">
        <v>244</v>
      </c>
      <c r="C105" s="498"/>
      <c r="D105" s="498"/>
      <c r="E105" s="498"/>
      <c r="F105" s="498"/>
      <c r="G105" s="498"/>
      <c r="H105" s="498"/>
      <c r="I105" s="499"/>
      <c r="J105" s="499"/>
      <c r="K105" s="499"/>
      <c r="L105" s="499"/>
      <c r="M105" s="983">
        <f>'[79]Quantiwise A'!D1492/1000</f>
        <v>5169000.3959999997</v>
      </c>
      <c r="N105" s="983">
        <f>'[79]Quantiwise A'!E1492/1000</f>
        <v>4645164.7869999995</v>
      </c>
      <c r="O105" s="983">
        <f>'[79]Quantiwise A'!F1492/1000</f>
        <v>9586457</v>
      </c>
      <c r="P105" s="983">
        <f>'[79]Quantiwise A'!G1492/1000</f>
        <v>14025373</v>
      </c>
      <c r="Q105" s="983">
        <f>'[79]Quantiwise A'!H1492/1000</f>
        <v>16744085</v>
      </c>
      <c r="R105" s="983">
        <f>'[79]Quantiwise A'!I1492/1000</f>
        <v>13328566</v>
      </c>
      <c r="S105" s="983">
        <f>'[79]Quantiwise A'!J1492/1000</f>
        <v>15080599</v>
      </c>
      <c r="T105" s="983">
        <f>'[79]Quantiwise A'!K1492/1000</f>
        <v>14790812</v>
      </c>
      <c r="U105" s="983">
        <f>'[79]Quantiwise A'!L1492/1000</f>
        <v>13360075</v>
      </c>
      <c r="V105" s="983">
        <f>'[79]Quantiwise A'!M1492/1000</f>
        <v>18522468</v>
      </c>
      <c r="W105" s="983">
        <f>'[79]Quantiwise A'!N1492/1000</f>
        <v>23826779</v>
      </c>
      <c r="X105" s="983">
        <f>'[79]Quantiwise A'!O1492/1000</f>
        <v>22917901</v>
      </c>
      <c r="Y105" s="983">
        <f>'[79]Quantiwise A'!P1492/1000</f>
        <v>37972809</v>
      </c>
      <c r="Z105" s="983">
        <f>'[79]Quantiwise A'!Q1492/1000</f>
        <v>46707440</v>
      </c>
      <c r="AA105" s="983">
        <f>'[79]Quantiwise A'!R1492/1000</f>
        <v>36975389</v>
      </c>
      <c r="AB105" s="983">
        <f>'[79]Quantiwise A'!S1492/1000</f>
        <v>40061761</v>
      </c>
      <c r="AC105" s="983">
        <f>'[79]Quantiwise A'!T1492/1000</f>
        <v>47385644</v>
      </c>
      <c r="AD105" s="983">
        <f>'[79]Quantiwise A'!U1492/1000</f>
        <v>62162041</v>
      </c>
      <c r="AE105" s="983">
        <f>'[79]Quantiwise A'!V1492/1000</f>
        <v>67031863</v>
      </c>
      <c r="AF105" s="983">
        <f>'[79]Quantiwise A'!W1492/1000</f>
        <v>45382915</v>
      </c>
      <c r="AG105" s="983">
        <f>'[79]Quantiwise A'!X1492/1000</f>
        <v>65287009</v>
      </c>
      <c r="AH105" s="983">
        <f>'[79]Quantiwise A'!Y1492/1000</f>
        <v>65105448</v>
      </c>
      <c r="AI105" s="983">
        <f>'[79]Quantiwise A'!Z1492/1000</f>
        <v>62181346</v>
      </c>
      <c r="AJ105" s="506">
        <f t="shared" ref="AJ105:AO105" si="836">SUM(AJ95:AJ100)+AJ104</f>
        <v>44137427</v>
      </c>
      <c r="AK105" s="506">
        <f t="shared" si="836"/>
        <v>72982621</v>
      </c>
      <c r="AL105" s="506">
        <f t="shared" si="836"/>
        <v>85315148</v>
      </c>
      <c r="AM105" s="506">
        <f t="shared" si="836"/>
        <v>229411480.03157011</v>
      </c>
      <c r="AN105" s="506">
        <f t="shared" si="836"/>
        <v>384808330.93957973</v>
      </c>
      <c r="AO105" s="506">
        <f t="shared" si="836"/>
        <v>441471376.58610475</v>
      </c>
      <c r="AQ105" s="506"/>
      <c r="AR105" s="506"/>
      <c r="AS105" s="506"/>
      <c r="AT105" s="506"/>
      <c r="AU105" s="506"/>
      <c r="AV105" s="506"/>
      <c r="AW105" s="506"/>
      <c r="AX105" s="506"/>
      <c r="AY105" s="506"/>
      <c r="AZ105" s="506"/>
      <c r="BA105" s="506"/>
      <c r="BB105" s="506"/>
      <c r="BC105" s="506"/>
      <c r="BD105" s="506"/>
      <c r="BE105" s="506"/>
      <c r="BF105" s="506"/>
      <c r="BG105" s="506"/>
      <c r="BH105" s="506"/>
      <c r="BI105" s="506"/>
      <c r="BJ105" s="506"/>
      <c r="BK105" s="506"/>
      <c r="BL105" s="506"/>
      <c r="BM105" s="506"/>
      <c r="BN105" s="506"/>
      <c r="BO105" s="533"/>
      <c r="BP105" s="533"/>
      <c r="BQ105" s="533"/>
      <c r="BR105" s="506"/>
      <c r="BS105" s="506"/>
      <c r="BT105" s="506"/>
      <c r="BU105" s="506"/>
      <c r="BV105" s="506"/>
      <c r="BW105" s="506"/>
      <c r="BX105" s="506"/>
      <c r="BY105" s="506"/>
      <c r="BZ105" s="506"/>
      <c r="CA105" s="983">
        <f>'[79]Quantiwise Q'!T1499/1000</f>
        <v>3617207</v>
      </c>
      <c r="CB105" s="983">
        <f>'[79]Quantiwise Q'!U1499/1000</f>
        <v>3560379</v>
      </c>
      <c r="CC105" s="983">
        <f>'[79]Quantiwise Q'!V1499/1000</f>
        <v>5748825</v>
      </c>
      <c r="CD105" s="983">
        <f>'[79]Quantiwise Q'!W1499/1000</f>
        <v>5596057</v>
      </c>
      <c r="CE105" s="983">
        <f>'[79]Quantiwise Q'!X1499/1000</f>
        <v>5226417</v>
      </c>
      <c r="CF105" s="983">
        <f>'[79]Quantiwise Q'!Y1499/1000</f>
        <v>3820275</v>
      </c>
      <c r="CG105" s="983">
        <f>'[79]Quantiwise Q'!Z1499/1000</f>
        <v>6757339</v>
      </c>
      <c r="CH105" s="983">
        <f>'[79]Quantiwise Q'!AA1499/1000</f>
        <v>8022748</v>
      </c>
      <c r="CI105" s="983">
        <f>'[79]Quantiwise Q'!AB1499/1000</f>
        <v>4343711</v>
      </c>
      <c r="CJ105" s="983">
        <f>'[79]Quantiwise Q'!AC1499/1000</f>
        <v>4567596</v>
      </c>
      <c r="CK105" s="983">
        <f>'[79]Quantiwise Q'!AD1499/1000</f>
        <v>6686653</v>
      </c>
      <c r="CL105" s="983">
        <f>'[79]Quantiwise Q'!AE1499/1000</f>
        <v>7319941</v>
      </c>
      <c r="CM105" s="983">
        <f>'[79]Quantiwise Q'!AF1499/1000</f>
        <v>8426944</v>
      </c>
      <c r="CN105" s="983">
        <f>'[79]Quantiwise Q'!AG1499/1000</f>
        <v>5931820</v>
      </c>
      <c r="CO105" s="983">
        <f>'[79]Quantiwise Q'!AH1499/1000</f>
        <v>11539742</v>
      </c>
      <c r="CP105" s="983">
        <f>'[79]Quantiwise Q'!AI1499/1000</f>
        <v>12074303</v>
      </c>
      <c r="CQ105" s="983">
        <f>'[79]Quantiwise Q'!AJ1499/1000</f>
        <v>12819349</v>
      </c>
      <c r="CR105" s="983">
        <f>'[79]Quantiwise Q'!AK1499/1000</f>
        <v>8598595</v>
      </c>
      <c r="CS105" s="983">
        <f>'[79]Quantiwise Q'!AL1499/1000</f>
        <v>15014197</v>
      </c>
      <c r="CT105" s="983">
        <f>'[79]Quantiwise Q'!AM1499/1000</f>
        <v>10275299</v>
      </c>
      <c r="CU105" s="983">
        <f>'[79]Quantiwise Q'!AN1499/1000</f>
        <v>12212896</v>
      </c>
      <c r="CV105" s="983">
        <f>'[79]Quantiwise Q'!AO1499/1000</f>
        <v>8914556</v>
      </c>
      <c r="CW105" s="983">
        <f>'[79]Quantiwise Q'!AP1499/1000</f>
        <v>10442348</v>
      </c>
      <c r="CX105" s="983">
        <f>'[79]Quantiwise Q'!AQ1499/1000</f>
        <v>5405589</v>
      </c>
      <c r="CY105" s="983">
        <f>'[79]Quantiwise Q'!AR1499/1000</f>
        <v>5121992</v>
      </c>
      <c r="CZ105" s="983">
        <f>'[79]Quantiwise Q'!AS1499/1000</f>
        <v>10709603</v>
      </c>
      <c r="DA105" s="983">
        <f>'[79]Quantiwise Q'!AT1499/1000</f>
        <v>11873815</v>
      </c>
      <c r="DB105" s="983">
        <f>'[79]Quantiwise Q'!AU1499/1000</f>
        <v>12356351</v>
      </c>
      <c r="DC105" s="983">
        <f>'[79]Quantiwise Q'!AV1499/1000</f>
        <v>8718290</v>
      </c>
      <c r="DD105" s="983">
        <f>'[79]Quantiwise Q'!AW1499/1000</f>
        <v>13344845</v>
      </c>
      <c r="DE105" s="983">
        <f>'[79]Quantiwise Q'!AX1499/1000</f>
        <v>14336597</v>
      </c>
      <c r="DF105" s="983">
        <f>'[79]Quantiwise Q'!AY1499/1000</f>
        <v>10985912</v>
      </c>
      <c r="DG105" s="983">
        <f>'[79]Quantiwise Q'!AZ1499/1000</f>
        <v>10597271</v>
      </c>
      <c r="DH105" s="983">
        <f>'[79]Quantiwise Q'!BA1499/1000</f>
        <v>12426162</v>
      </c>
      <c r="DI105" s="983">
        <f>'[79]Quantiwise Q'!BB1499/1000</f>
        <v>17447062</v>
      </c>
      <c r="DJ105" s="983">
        <f>'[79]Quantiwise Q'!BC1499/1000</f>
        <v>21691546</v>
      </c>
      <c r="DK105" s="983">
        <f>'[79]Quantiwise Q'!BD1499/1000</f>
        <v>15616352</v>
      </c>
      <c r="DL105" s="983">
        <f>'[79]Quantiwise Q'!BE1499/1000</f>
        <v>13437774</v>
      </c>
      <c r="DM105" s="983">
        <f>'[79]Quantiwise Q'!BF1499/1000</f>
        <v>15549657</v>
      </c>
      <c r="DN105" s="983">
        <f>'[79]Quantiwise Q'!BG1499/1000</f>
        <v>22428080</v>
      </c>
      <c r="DO105" s="983">
        <f>'[79]Quantiwise Q'!BH1499/1000</f>
        <v>5244311</v>
      </c>
      <c r="DP105" s="983">
        <f>'[79]Quantiwise Q'!BI1499/1000</f>
        <v>6594865</v>
      </c>
      <c r="DQ105" s="983">
        <f>'[79]Quantiwise Q'!BJ1499/1000</f>
        <v>13826599</v>
      </c>
      <c r="DR105" s="983">
        <f>'[79]Quantiwise Q'!BK1499/1000</f>
        <v>19717140</v>
      </c>
      <c r="DS105" s="983">
        <f>'[79]Quantiwise Q'!BL1499/1000</f>
        <v>11829879</v>
      </c>
      <c r="DT105" s="983">
        <f>'[79]Quantiwise Q'!BM1499/1000</f>
        <v>14798153</v>
      </c>
      <c r="DU105" s="983">
        <f>'[79]Quantiwise Q'!BN1499/1000</f>
        <v>14144393</v>
      </c>
      <c r="DV105" s="983">
        <f>'[79]Quantiwise Q'!BO1499/1000</f>
        <v>24514584</v>
      </c>
      <c r="DW105" s="983">
        <f>'[79]Quantiwise Q'!BP1499/1000</f>
        <v>13803078</v>
      </c>
      <c r="DX105" s="983">
        <f>'[79]Quantiwise Q'!BQ1499/1000</f>
        <v>12086457</v>
      </c>
      <c r="DY105" s="983">
        <f>'[79]Quantiwise Q'!BR1499/1000</f>
        <v>18581452</v>
      </c>
      <c r="DZ105" s="983">
        <f>'[79]Quantiwise Q'!BS1499/1000</f>
        <v>20634461</v>
      </c>
      <c r="EA105" s="983">
        <f>'[79]Quantiwise Q'!BT1499/1000</f>
        <v>10453069</v>
      </c>
      <c r="EB105" s="983">
        <f>'[79]Quantiwise Q'!BU1499/1000</f>
        <v>14136066</v>
      </c>
      <c r="EC105" s="983">
        <f>'[79]Quantiwise Q'!BV1499/1000</f>
        <v>18979311</v>
      </c>
      <c r="ED105" s="983">
        <f>'[79]Quantiwise Q'!BW1499/1000</f>
        <v>18612900</v>
      </c>
      <c r="EE105" s="983">
        <f>'[79]Quantiwise Q'!BX1499/1000</f>
        <v>6291774</v>
      </c>
      <c r="EF105" s="983">
        <f>'[79]Quantiwise Q'!BY1499/1000</f>
        <v>8169915</v>
      </c>
      <c r="EG105" s="983">
        <f>'[79]Quantiwise Q'!BZ1499/1000</f>
        <v>9730509</v>
      </c>
      <c r="EH105" s="983">
        <f>'[79]Quantiwise Q'!CA1499/1000</f>
        <v>19945229</v>
      </c>
      <c r="EI105" s="983">
        <f>'[79]Quantiwise Q'!CB1499/1000</f>
        <v>11866306</v>
      </c>
      <c r="EJ105" s="983">
        <f>'[79]Quantiwise Q'!CC1499/1000</f>
        <v>16895410</v>
      </c>
      <c r="EK105" s="983">
        <f>'[79]Quantiwise Q'!CD1499/1000</f>
        <v>22198634</v>
      </c>
      <c r="EL105" s="983">
        <f>'[79]Quantiwise Q'!CE1499/1000</f>
        <v>22022271</v>
      </c>
      <c r="EM105" s="983">
        <f>'[79]Quantiwise Q'!CF1499/1000</f>
        <v>16580866</v>
      </c>
      <c r="EN105" s="983">
        <f>'[79]Quantiwise Q'!CG1499/1000</f>
        <v>17360136</v>
      </c>
      <c r="EO105" s="983">
        <f>'[79]Quantiwise Q'!CH1499/1000</f>
        <v>22574494</v>
      </c>
      <c r="EP105" s="983">
        <f>'[79]Quantiwise Q'!CI1499/1000</f>
        <v>28799652</v>
      </c>
      <c r="EQ105" s="983">
        <f>'[79]Quantiwise Q'!CJ1499/1000</f>
        <v>40274106</v>
      </c>
      <c r="ER105" s="506">
        <f t="shared" ref="ER105:ET105" si="837">SUM(ER95:ER100)+ER104</f>
        <v>44868196.608175986</v>
      </c>
      <c r="ES105" s="506">
        <f t="shared" si="837"/>
        <v>70488149.960725918</v>
      </c>
      <c r="ET105" s="506">
        <f t="shared" si="837"/>
        <v>73781027.46266827</v>
      </c>
      <c r="EU105" s="506">
        <f t="shared" ref="EU105:EX105" si="838">SUM(EU95:EU100)+EU104</f>
        <v>98183116.440586656</v>
      </c>
      <c r="EV105" s="506">
        <f t="shared" si="838"/>
        <v>99654733.165039182</v>
      </c>
      <c r="EW105" s="506">
        <f t="shared" si="838"/>
        <v>95692622.009361118</v>
      </c>
      <c r="EX105" s="506">
        <f t="shared" si="838"/>
        <v>91277859.324592993</v>
      </c>
      <c r="EY105" s="506">
        <f t="shared" ref="EY105:FB105" si="839">SUM(EY95:EY100)+EY104</f>
        <v>125823537.21874002</v>
      </c>
      <c r="EZ105" s="506">
        <f t="shared" si="839"/>
        <v>96177081.489109695</v>
      </c>
      <c r="FA105" s="506">
        <f t="shared" si="839"/>
        <v>94262867.835494325</v>
      </c>
      <c r="FB105" s="506">
        <f t="shared" si="839"/>
        <v>125207890.04276048</v>
      </c>
    </row>
    <row r="106" spans="1:158" ht="12.75" customHeight="1" outlineLevel="1">
      <c r="A106" s="497"/>
      <c r="B106" s="496" t="s">
        <v>195</v>
      </c>
      <c r="C106" s="540"/>
      <c r="D106" s="540"/>
      <c r="E106" s="540"/>
      <c r="F106" s="540"/>
      <c r="G106" s="503"/>
      <c r="H106" s="503"/>
      <c r="I106" s="493"/>
      <c r="J106" s="493"/>
      <c r="K106" s="493"/>
      <c r="L106" s="493"/>
      <c r="M106" s="493"/>
      <c r="N106" s="493"/>
      <c r="O106" s="493"/>
      <c r="P106" s="493"/>
      <c r="Q106" s="493"/>
      <c r="R106" s="493"/>
      <c r="S106" s="493"/>
      <c r="T106" s="493"/>
      <c r="U106" s="493"/>
      <c r="V106" s="493"/>
      <c r="W106" s="493"/>
      <c r="X106" s="493"/>
      <c r="Y106" s="493"/>
      <c r="Z106" s="493"/>
      <c r="AA106" s="493"/>
      <c r="AB106" s="493"/>
      <c r="AC106" s="493"/>
      <c r="AD106" s="493"/>
      <c r="AE106" s="493"/>
      <c r="AF106" s="493"/>
      <c r="AG106" s="493"/>
      <c r="AH106" s="493"/>
      <c r="AI106" s="493"/>
      <c r="AJ106" s="493"/>
      <c r="AK106" s="493"/>
      <c r="AL106" s="493"/>
      <c r="AM106" s="493"/>
      <c r="AN106" s="493"/>
      <c r="AO106" s="493"/>
      <c r="AQ106" s="493"/>
      <c r="AR106" s="493"/>
      <c r="AS106" s="493"/>
      <c r="AT106" s="493"/>
      <c r="AU106" s="493"/>
      <c r="AV106" s="493"/>
      <c r="AW106" s="493"/>
      <c r="AX106" s="493"/>
      <c r="AY106" s="493"/>
      <c r="AZ106" s="493"/>
      <c r="BA106" s="493"/>
      <c r="BB106" s="493"/>
      <c r="BC106" s="493"/>
      <c r="BD106" s="493"/>
      <c r="BE106" s="493"/>
      <c r="BF106" s="493"/>
      <c r="BG106" s="493"/>
      <c r="BH106" s="493"/>
      <c r="BI106" s="493"/>
      <c r="BJ106" s="493"/>
      <c r="BK106" s="493"/>
      <c r="BL106" s="493"/>
      <c r="BM106" s="493"/>
      <c r="BN106" s="493"/>
      <c r="BO106" s="493"/>
      <c r="BP106" s="493"/>
      <c r="BQ106" s="493"/>
      <c r="BR106" s="493"/>
      <c r="BS106" s="493"/>
      <c r="BT106" s="493"/>
      <c r="BU106" s="493"/>
      <c r="BV106" s="493"/>
      <c r="BW106" s="493"/>
      <c r="BX106" s="493"/>
      <c r="BY106" s="493"/>
      <c r="BZ106" s="493"/>
      <c r="CA106" s="493"/>
      <c r="CB106" s="493"/>
      <c r="CC106" s="493"/>
      <c r="CD106" s="493"/>
      <c r="CE106" s="493"/>
      <c r="CF106" s="493"/>
      <c r="CG106" s="493"/>
      <c r="CH106" s="493"/>
      <c r="CI106" s="493"/>
      <c r="CJ106" s="493"/>
      <c r="CK106" s="493"/>
      <c r="CL106" s="493"/>
      <c r="CM106" s="493"/>
      <c r="CN106" s="493"/>
      <c r="CO106" s="493"/>
      <c r="CP106" s="493"/>
      <c r="CQ106" s="493"/>
      <c r="CR106" s="493"/>
      <c r="CS106" s="493"/>
      <c r="CT106" s="493"/>
      <c r="CU106" s="493"/>
      <c r="CV106" s="493"/>
      <c r="CW106" s="493"/>
      <c r="CX106" s="493"/>
      <c r="CY106" s="493"/>
      <c r="CZ106" s="493"/>
      <c r="DA106" s="493"/>
      <c r="DB106" s="493"/>
      <c r="DC106" s="493"/>
      <c r="DD106" s="493"/>
      <c r="DE106" s="493"/>
      <c r="DF106" s="493"/>
      <c r="DG106" s="493"/>
      <c r="DH106" s="493"/>
      <c r="DI106" s="493"/>
      <c r="DJ106" s="493"/>
      <c r="DK106" s="493"/>
      <c r="DL106" s="493"/>
      <c r="DM106" s="493"/>
      <c r="DN106" s="493"/>
      <c r="DO106" s="493"/>
      <c r="DP106" s="493"/>
      <c r="DQ106" s="493"/>
      <c r="DR106" s="493"/>
      <c r="DS106" s="493"/>
      <c r="DT106" s="493"/>
      <c r="DU106" s="493"/>
      <c r="DV106" s="493"/>
      <c r="DW106" s="493"/>
      <c r="DX106" s="493"/>
      <c r="DY106" s="493"/>
      <c r="DZ106" s="493"/>
      <c r="EA106" s="493"/>
      <c r="EB106" s="493"/>
      <c r="EC106" s="493"/>
      <c r="ED106" s="493"/>
      <c r="EE106" s="493"/>
      <c r="EF106" s="493"/>
      <c r="EG106" s="493"/>
      <c r="EH106" s="493"/>
      <c r="EI106" s="493"/>
      <c r="EJ106" s="493"/>
      <c r="EK106" s="493"/>
      <c r="EL106" s="493"/>
      <c r="EM106" s="493"/>
      <c r="EN106" s="493"/>
      <c r="EO106" s="493"/>
      <c r="EP106" s="493"/>
      <c r="EQ106" s="493"/>
      <c r="ER106" s="493"/>
      <c r="ES106" s="493"/>
      <c r="ET106" s="493"/>
      <c r="EU106" s="493"/>
      <c r="EV106" s="493"/>
      <c r="EW106" s="493"/>
      <c r="EX106" s="493"/>
      <c r="EY106" s="493"/>
      <c r="EZ106" s="493"/>
      <c r="FA106" s="493"/>
      <c r="FB106" s="493"/>
    </row>
    <row r="107" spans="1:158" ht="12.75" customHeight="1" outlineLevel="1">
      <c r="A107" s="497"/>
      <c r="B107" s="493" t="s">
        <v>245</v>
      </c>
      <c r="C107" s="503"/>
      <c r="D107" s="503"/>
      <c r="E107" s="503"/>
      <c r="F107" s="503"/>
      <c r="G107" s="503"/>
      <c r="H107" s="503"/>
      <c r="I107" s="500"/>
      <c r="J107" s="500"/>
      <c r="K107" s="500"/>
      <c r="L107" s="500"/>
      <c r="M107" s="984">
        <f>'[79]Quantiwise A'!D1819/-1000</f>
        <v>-5516045.3150000004</v>
      </c>
      <c r="N107" s="984">
        <f>'[79]Quantiwise A'!E1819/-1000</f>
        <v>-5173621.4029999999</v>
      </c>
      <c r="O107" s="984">
        <f>'[79]Quantiwise A'!F1819/-1000</f>
        <v>-5063721</v>
      </c>
      <c r="P107" s="984">
        <f>'[79]Quantiwise A'!G1819/-1000</f>
        <v>-7700754</v>
      </c>
      <c r="Q107" s="984">
        <f>'[79]Quantiwise A'!H1819/-1000</f>
        <v>-10497204</v>
      </c>
      <c r="R107" s="984">
        <f>'[79]Quantiwise A'!I1819/-1000</f>
        <v>-11540225</v>
      </c>
      <c r="S107" s="984">
        <f>'[79]Quantiwise A'!J1819/-1000</f>
        <v>-11738291</v>
      </c>
      <c r="T107" s="984">
        <f>'[79]Quantiwise A'!K1819/-1000</f>
        <v>-12251537</v>
      </c>
      <c r="U107" s="984">
        <f>'[79]Quantiwise A'!L1819/-1000</f>
        <v>-14088184</v>
      </c>
      <c r="V107" s="984">
        <f>'[79]Quantiwise A'!M1819/-1000</f>
        <v>-8072165</v>
      </c>
      <c r="W107" s="984">
        <f>'[79]Quantiwise A'!N1819/-1000</f>
        <v>-21619244</v>
      </c>
      <c r="X107" s="984">
        <f>'[79]Quantiwise A'!O1819/-1000</f>
        <v>-21965678</v>
      </c>
      <c r="Y107" s="984">
        <f>'[79]Quantiwise A'!P1819/-1000</f>
        <v>-22965271</v>
      </c>
      <c r="Z107" s="984">
        <f>'[79]Quantiwise A'!Q1819/-1000</f>
        <v>-23157587</v>
      </c>
      <c r="AA107" s="984">
        <f>'[79]Quantiwise A'!R1819/-1000</f>
        <v>-22042943</v>
      </c>
      <c r="AB107" s="984">
        <f>'[79]Quantiwise A'!S1819/-1000</f>
        <v>-25880222</v>
      </c>
      <c r="AC107" s="984">
        <f>'[79]Quantiwise A'!T1819/-1000</f>
        <v>-24142973</v>
      </c>
      <c r="AD107" s="984">
        <f>'[79]Quantiwise A'!U1819/-1000</f>
        <v>-42792234</v>
      </c>
      <c r="AE107" s="984">
        <f>'[79]Quantiwise A'!V1819/-1000</f>
        <v>-29556406</v>
      </c>
      <c r="AF107" s="984">
        <f>'[79]Quantiwise A'!W1819/-1000</f>
        <v>-25367756</v>
      </c>
      <c r="AG107" s="984">
        <f>'[79]Quantiwise A'!X1819/-1000</f>
        <v>-37592034</v>
      </c>
      <c r="AH107" s="984">
        <f>'[79]Quantiwise A'!Y1819/-1000</f>
        <v>-47122106</v>
      </c>
      <c r="AI107" s="984">
        <f>'[79]Quantiwise A'!Z1819/-1000</f>
        <v>-49430428</v>
      </c>
      <c r="AJ107" s="493">
        <f>SUM(EE107:EH107)</f>
        <v>-57611292</v>
      </c>
      <c r="AK107" s="493">
        <f>SUM(EI107:EL107)</f>
        <v>-51406355</v>
      </c>
      <c r="AL107" s="493">
        <f>SUM(EM107:EP107)</f>
        <v>-47522179</v>
      </c>
      <c r="AM107" s="493">
        <f t="shared" ref="AM107:AM110" si="840">SUMIF($CY$3:$AAB$3,AM$3,$CY107:$AAB107)</f>
        <v>-77127003</v>
      </c>
      <c r="AN107" s="493">
        <f t="shared" ref="AN107:AO110" si="841">SUMIF($CY$3:$AAB$3,AN$3,$CY107:$AAB107)</f>
        <v>-86500000</v>
      </c>
      <c r="AO107" s="493">
        <f t="shared" si="841"/>
        <v>-90500000</v>
      </c>
      <c r="AQ107" s="515"/>
      <c r="AR107" s="515"/>
      <c r="AS107" s="515"/>
      <c r="AT107" s="515"/>
      <c r="AU107" s="515"/>
      <c r="AV107" s="515"/>
      <c r="AW107" s="515"/>
      <c r="AX107" s="515"/>
      <c r="AY107" s="515"/>
      <c r="AZ107" s="515"/>
      <c r="BA107" s="515"/>
      <c r="BB107" s="515"/>
      <c r="BC107" s="515"/>
      <c r="BD107" s="515"/>
      <c r="BE107" s="515"/>
      <c r="BF107" s="515"/>
      <c r="BG107" s="515"/>
      <c r="BH107" s="515"/>
      <c r="BI107" s="515"/>
      <c r="BJ107" s="515"/>
      <c r="BK107" s="515"/>
      <c r="BL107" s="515"/>
      <c r="BM107" s="515"/>
      <c r="BN107" s="515"/>
      <c r="BO107" s="503"/>
      <c r="BP107" s="503"/>
      <c r="BQ107" s="503"/>
      <c r="BR107" s="503"/>
      <c r="BS107" s="515"/>
      <c r="BT107" s="515"/>
      <c r="BU107" s="515"/>
      <c r="BV107" s="515"/>
      <c r="BW107" s="126"/>
      <c r="BX107" s="126"/>
      <c r="BY107" s="126"/>
      <c r="BZ107" s="126"/>
      <c r="CA107" s="984">
        <f>'[79]Quantiwise Q'!T1826/-1000</f>
        <v>-1737699</v>
      </c>
      <c r="CB107" s="984">
        <f>'[79]Quantiwise Q'!U1826/-1000</f>
        <v>-1393290</v>
      </c>
      <c r="CC107" s="984">
        <f>'[79]Quantiwise Q'!V1826/-1000</f>
        <v>-1970648</v>
      </c>
      <c r="CD107" s="984">
        <f>'[79]Quantiwise Q'!W1826/-1000</f>
        <v>-2970528</v>
      </c>
      <c r="CE107" s="984">
        <f>'[79]Quantiwise Q'!X1826/-1000</f>
        <v>-4141530</v>
      </c>
      <c r="CF107" s="984">
        <f>'[79]Quantiwise Q'!Y1826/-1000</f>
        <v>-5094076</v>
      </c>
      <c r="CG107" s="984">
        <f>'[79]Quantiwise Q'!Z1826/-1000</f>
        <v>-5746041</v>
      </c>
      <c r="CH107" s="984">
        <f>'[79]Quantiwise Q'!AA1826/-1000</f>
        <v>-6637597</v>
      </c>
      <c r="CI107" s="984">
        <f>'[79]Quantiwise Q'!AB1826/-1000</f>
        <v>-5527465</v>
      </c>
      <c r="CJ107" s="984">
        <f>'[79]Quantiwise Q'!AC1826/-1000</f>
        <v>-5646541</v>
      </c>
      <c r="CK107" s="984">
        <f>'[79]Quantiwise Q'!AD1826/-1000</f>
        <v>-4864800</v>
      </c>
      <c r="CL107" s="984">
        <f>'[79]Quantiwise Q'!AE1826/-1000</f>
        <v>-5926872</v>
      </c>
      <c r="CM107" s="984">
        <f>'[79]Quantiwise Q'!AF1826/-1000</f>
        <v>-7689035</v>
      </c>
      <c r="CN107" s="984">
        <f>'[79]Quantiwise Q'!AG1826/-1000</f>
        <v>-6179474</v>
      </c>
      <c r="CO107" s="984">
        <f>'[79]Quantiwise Q'!AH1826/-1000</f>
        <v>-4943572</v>
      </c>
      <c r="CP107" s="984">
        <f>'[79]Quantiwise Q'!AI1826/-1000</f>
        <v>-4153190</v>
      </c>
      <c r="CQ107" s="984">
        <f>'[79]Quantiwise Q'!AJ1826/-1000</f>
        <v>-3401640</v>
      </c>
      <c r="CR107" s="984">
        <f>'[79]Quantiwise Q'!AK1826/-1000</f>
        <v>-5471399</v>
      </c>
      <c r="CS107" s="984">
        <f>'[79]Quantiwise Q'!AL1826/-1000</f>
        <v>-6204164</v>
      </c>
      <c r="CT107" s="984">
        <f>'[79]Quantiwise Q'!AM1826/-1000</f>
        <v>-8080384</v>
      </c>
      <c r="CU107" s="984">
        <f>'[79]Quantiwise Q'!AN1826/-1000</f>
        <v>-5939788</v>
      </c>
      <c r="CV107" s="984">
        <f>'[79]Quantiwise Q'!AO1826/-1000</f>
        <v>-4676795</v>
      </c>
      <c r="CW107" s="984">
        <f>'[79]Quantiwise Q'!AP1826/-1000</f>
        <v>-3861763</v>
      </c>
      <c r="CX107" s="984">
        <f>'[79]Quantiwise Q'!AQ1826/-1000</f>
        <v>-7564597</v>
      </c>
      <c r="CY107" s="984">
        <f>'[79]Quantiwise Q'!AR1826/-1000</f>
        <v>-7762203</v>
      </c>
      <c r="CZ107" s="984">
        <f>'[79]Quantiwise Q'!AS1826/-1000</f>
        <v>-6294070</v>
      </c>
      <c r="DA107" s="984">
        <f>'[79]Quantiwise Q'!AT1826/-1000</f>
        <v>-6059933</v>
      </c>
      <c r="DB107" s="984">
        <f>'[79]Quantiwise Q'!AU1826/-1000</f>
        <v>-5764016</v>
      </c>
      <c r="DC107" s="984">
        <f>'[79]Quantiwise Q'!AV1826/-1000</f>
        <v>-4736465</v>
      </c>
      <c r="DD107" s="984">
        <f>'[79]Quantiwise Q'!AW1826/-1000</f>
        <v>-4007356</v>
      </c>
      <c r="DE107" s="984">
        <f>'[79]Quantiwise Q'!AX1826/-1000</f>
        <v>-5399861</v>
      </c>
      <c r="DF107" s="984">
        <f>'[79]Quantiwise Q'!AY1826/-1000</f>
        <v>-9999291</v>
      </c>
      <c r="DG107" s="984">
        <f>'[79]Quantiwise Q'!AZ1826/-1000</f>
        <v>-8901692</v>
      </c>
      <c r="DH107" s="984">
        <f>'[79]Quantiwise Q'!BA1826/-1000</f>
        <v>-12242573</v>
      </c>
      <c r="DI107" s="984">
        <f>'[79]Quantiwise Q'!BB1826/-1000</f>
        <v>-11210980</v>
      </c>
      <c r="DJ107" s="984">
        <f>'[79]Quantiwise Q'!BC1826/-1000</f>
        <v>-10436989</v>
      </c>
      <c r="DK107" s="984">
        <f>'[79]Quantiwise Q'!BD1826/-1000</f>
        <v>-9818105</v>
      </c>
      <c r="DL107" s="984">
        <f>'[79]Quantiwise Q'!BE1826/-1000</f>
        <v>-8284612</v>
      </c>
      <c r="DM107" s="984">
        <f>'[79]Quantiwise Q'!BF1826/-1000</f>
        <v>-5613117</v>
      </c>
      <c r="DN107" s="984">
        <f>'[79]Quantiwise Q'!BG1826/-1000</f>
        <v>-5840572</v>
      </c>
      <c r="DO107" s="984">
        <f>'[79]Quantiwise Q'!BH1826/-1000</f>
        <v>-4197261</v>
      </c>
      <c r="DP107" s="984">
        <f>'[79]Quantiwise Q'!BI1826/-1000</f>
        <v>-6487803</v>
      </c>
      <c r="DQ107" s="984">
        <f>'[79]Quantiwise Q'!BJ1826/-1000</f>
        <v>-6797869</v>
      </c>
      <c r="DR107" s="984">
        <f>'[79]Quantiwise Q'!BK1826/-1000</f>
        <v>-7884823</v>
      </c>
      <c r="DS107" s="984">
        <f>'[79]Quantiwise Q'!BL1826/-1000</f>
        <v>-8564279</v>
      </c>
      <c r="DT107" s="984">
        <f>'[79]Quantiwise Q'!BM1826/-1000</f>
        <v>-9877772</v>
      </c>
      <c r="DU107" s="984">
        <f>'[79]Quantiwise Q'!BN1826/-1000</f>
        <v>-8537155</v>
      </c>
      <c r="DV107" s="984">
        <f>'[79]Quantiwise Q'!BO1826/-1000</f>
        <v>-10612828</v>
      </c>
      <c r="DW107" s="984">
        <f>'[79]Quantiwise Q'!BP1826/-1000</f>
        <v>-9997540</v>
      </c>
      <c r="DX107" s="984">
        <f>'[79]Quantiwise Q'!BQ1826/-1000</f>
        <v>-13530514</v>
      </c>
      <c r="DY107" s="984">
        <f>'[79]Quantiwise Q'!BR1826/-1000</f>
        <v>-11221412</v>
      </c>
      <c r="DZ107" s="984">
        <f>'[79]Quantiwise Q'!BS1826/-1000</f>
        <v>-12372640</v>
      </c>
      <c r="EA107" s="984">
        <f>'[79]Quantiwise Q'!BT1826/-1000</f>
        <v>-8706839</v>
      </c>
      <c r="EB107" s="984">
        <f>'[79]Quantiwise Q'!BU1826/-1000</f>
        <v>-11450936</v>
      </c>
      <c r="EC107" s="984">
        <f>'[79]Quantiwise Q'!BV1826/-1000</f>
        <v>-12313553</v>
      </c>
      <c r="ED107" s="984">
        <f>'[79]Quantiwise Q'!BW1826/-1000</f>
        <v>-16959100</v>
      </c>
      <c r="EE107" s="984">
        <f>'[79]Quantiwise Q'!BX1826/-1000</f>
        <v>-13243589</v>
      </c>
      <c r="EF107" s="984">
        <f>'[79]Quantiwise Q'!BY1826/-1000</f>
        <v>-16130401</v>
      </c>
      <c r="EG107" s="984">
        <f>'[79]Quantiwise Q'!BZ1826/-1000</f>
        <v>-13024389</v>
      </c>
      <c r="EH107" s="984">
        <f>'[79]Quantiwise Q'!CA1826/-1000</f>
        <v>-15212913</v>
      </c>
      <c r="EI107" s="984">
        <f>'[79]Quantiwise Q'!CB1826/-1000</f>
        <v>-13421626</v>
      </c>
      <c r="EJ107" s="984">
        <f>'[79]Quantiwise Q'!CC1826/-1000</f>
        <v>-11940645</v>
      </c>
      <c r="EK107" s="984">
        <f>'[79]Quantiwise Q'!CD1826/-1000</f>
        <v>-10958540</v>
      </c>
      <c r="EL107" s="984">
        <f>'[79]Quantiwise Q'!CE1826/-1000</f>
        <v>-15085544</v>
      </c>
      <c r="EM107" s="984">
        <f>'[79]Quantiwise Q'!CF1826/-1000</f>
        <v>-12127934</v>
      </c>
      <c r="EN107" s="984">
        <f>'[79]Quantiwise Q'!CG1826/-1000</f>
        <v>-13035448</v>
      </c>
      <c r="EO107" s="984">
        <f>'[79]Quantiwise Q'!CH1826/-1000</f>
        <v>-10809509</v>
      </c>
      <c r="EP107" s="984">
        <f>'[79]Quantiwise Q'!CI1826/-1000</f>
        <v>-11549288</v>
      </c>
      <c r="EQ107" s="984">
        <f>'[79]Quantiwise Q'!CJ1826/-1000</f>
        <v>-17127003</v>
      </c>
      <c r="ER107" s="500">
        <v>-20000000</v>
      </c>
      <c r="ES107" s="500">
        <v>-20000000</v>
      </c>
      <c r="ET107" s="500">
        <v>-20000000</v>
      </c>
      <c r="EU107" s="500">
        <v>-20000000</v>
      </c>
      <c r="EV107" s="500">
        <v>-22000000</v>
      </c>
      <c r="EW107" s="500">
        <v>-22000000</v>
      </c>
      <c r="EX107" s="500">
        <v>-22500000</v>
      </c>
      <c r="EY107" s="500">
        <v>-22000000</v>
      </c>
      <c r="EZ107" s="500">
        <v>-23000000</v>
      </c>
      <c r="FA107" s="500">
        <v>-23000000</v>
      </c>
      <c r="FB107" s="500">
        <v>-22500000</v>
      </c>
    </row>
    <row r="108" spans="1:158" ht="12.75" customHeight="1" outlineLevel="1">
      <c r="A108" s="497" t="s">
        <v>495</v>
      </c>
      <c r="B108" s="493" t="s">
        <v>246</v>
      </c>
      <c r="C108" s="503"/>
      <c r="D108" s="503"/>
      <c r="E108" s="503"/>
      <c r="F108" s="503"/>
      <c r="G108" s="503"/>
      <c r="H108" s="503"/>
      <c r="I108" s="500"/>
      <c r="J108" s="500"/>
      <c r="K108" s="500"/>
      <c r="L108" s="500"/>
      <c r="M108" s="984">
        <f>('[79]Quantiwise A'!D1792-'[79]Quantiwise A'!D1860)/1000</f>
        <v>0</v>
      </c>
      <c r="N108" s="984">
        <f>('[79]Quantiwise A'!E1792-'[79]Quantiwise A'!E1860)/1000</f>
        <v>0</v>
      </c>
      <c r="O108" s="984">
        <f>('[79]Quantiwise A'!F1792-'[79]Quantiwise A'!F1860)/1000</f>
        <v>0</v>
      </c>
      <c r="P108" s="984">
        <f>('[79]Quantiwise A'!G1792-'[79]Quantiwise A'!G1860)/1000</f>
        <v>0</v>
      </c>
      <c r="Q108" s="984">
        <f>('[79]Quantiwise A'!H1792-'[79]Quantiwise A'!H1860)/1000</f>
        <v>0</v>
      </c>
      <c r="R108" s="984">
        <f>('[79]Quantiwise A'!I1792-'[79]Quantiwise A'!I1860)/1000</f>
        <v>0</v>
      </c>
      <c r="S108" s="984">
        <f>('[79]Quantiwise A'!J1792-'[79]Quantiwise A'!J1860)/1000</f>
        <v>0</v>
      </c>
      <c r="T108" s="984">
        <f>('[79]Quantiwise A'!K1792-'[79]Quantiwise A'!K1860)/1000</f>
        <v>0</v>
      </c>
      <c r="U108" s="984">
        <f>('[79]Quantiwise A'!L1792-'[79]Quantiwise A'!L1860)/1000</f>
        <v>0</v>
      </c>
      <c r="V108" s="984">
        <f>('[79]Quantiwise A'!M1792-'[79]Quantiwise A'!M1860)/1000</f>
        <v>0</v>
      </c>
      <c r="W108" s="984">
        <f>('[79]Quantiwise A'!N1792-'[79]Quantiwise A'!N1860)/1000</f>
        <v>179437</v>
      </c>
      <c r="X108" s="984">
        <f>('[79]Quantiwise A'!O1792-'[79]Quantiwise A'!O1860)/1000</f>
        <v>402714</v>
      </c>
      <c r="Y108" s="984">
        <f>('[79]Quantiwise A'!P1792-'[79]Quantiwise A'!P1860)/1000</f>
        <v>-464279</v>
      </c>
      <c r="Z108" s="984">
        <f>('[79]Quantiwise A'!Q1792-'[79]Quantiwise A'!Q1860)/1000</f>
        <v>-167155</v>
      </c>
      <c r="AA108" s="984">
        <f>('[79]Quantiwise A'!R1792-'[79]Quantiwise A'!R1860)/1000</f>
        <v>-176625</v>
      </c>
      <c r="AB108" s="984">
        <f>('[79]Quantiwise A'!S1792-'[79]Quantiwise A'!S1860)/1000</f>
        <v>-411445</v>
      </c>
      <c r="AC108" s="984">
        <f>('[79]Quantiwise A'!T1792-'[79]Quantiwise A'!T1860)/1000</f>
        <v>-622050</v>
      </c>
      <c r="AD108" s="984">
        <f>('[79]Quantiwise A'!U1792-'[79]Quantiwise A'!U1860)/1000</f>
        <v>-7505434</v>
      </c>
      <c r="AE108" s="984">
        <f>('[79]Quantiwise A'!V1792-'[79]Quantiwise A'!V1860)/1000</f>
        <v>-99108</v>
      </c>
      <c r="AF108" s="984">
        <f>('[79]Quantiwise A'!W1792-'[79]Quantiwise A'!W1860)/1000</f>
        <v>-1019405</v>
      </c>
      <c r="AG108" s="984">
        <f>('[79]Quantiwise A'!X1792-'[79]Quantiwise A'!X1860)/1000</f>
        <v>-49420</v>
      </c>
      <c r="AH108" s="984">
        <f>('[79]Quantiwise A'!Y1792-'[79]Quantiwise A'!Y1860)/1000</f>
        <v>-5926</v>
      </c>
      <c r="AI108" s="984">
        <f>('[79]Quantiwise A'!Z1792-'[79]Quantiwise A'!Z1860)/1000</f>
        <v>-31383</v>
      </c>
      <c r="AJ108" s="493">
        <f>SUM(EE108:EH108)</f>
        <v>-356511</v>
      </c>
      <c r="AK108" s="493">
        <f>SUM(EI108:EL108)</f>
        <v>-142156</v>
      </c>
      <c r="AL108" s="493">
        <f t="shared" ref="AL108:AL110" si="842">SUM(EM108:EP108)</f>
        <v>-2713446</v>
      </c>
      <c r="AM108" s="493">
        <f t="shared" si="840"/>
        <v>-3000000</v>
      </c>
      <c r="AN108" s="493">
        <f t="shared" si="841"/>
        <v>-4000000</v>
      </c>
      <c r="AO108" s="493">
        <f t="shared" si="841"/>
        <v>-4000000</v>
      </c>
      <c r="AQ108" s="515"/>
      <c r="AR108" s="515"/>
      <c r="AS108" s="515"/>
      <c r="AT108" s="515"/>
      <c r="AU108" s="515"/>
      <c r="AV108" s="515"/>
      <c r="AW108" s="515"/>
      <c r="AX108" s="515"/>
      <c r="AY108" s="515"/>
      <c r="AZ108" s="515"/>
      <c r="BA108" s="515"/>
      <c r="BB108" s="515"/>
      <c r="BC108" s="515"/>
      <c r="BD108" s="515"/>
      <c r="BE108" s="515"/>
      <c r="BF108" s="515"/>
      <c r="BG108" s="515"/>
      <c r="BH108" s="515"/>
      <c r="BI108" s="515"/>
      <c r="BJ108" s="515"/>
      <c r="BK108" s="515"/>
      <c r="BL108" s="515"/>
      <c r="BM108" s="515"/>
      <c r="BN108" s="515"/>
      <c r="BO108" s="503"/>
      <c r="BP108" s="503"/>
      <c r="BQ108" s="503"/>
      <c r="BR108" s="515"/>
      <c r="BS108" s="515"/>
      <c r="BT108" s="515"/>
      <c r="BU108" s="515"/>
      <c r="BV108" s="515"/>
      <c r="BW108" s="126"/>
      <c r="BX108" s="126"/>
      <c r="BY108" s="126"/>
      <c r="BZ108" s="126"/>
      <c r="CA108" s="984">
        <f>('[79]Quantiwise Q'!T1799-'[79]Quantiwise Q'!T1867)/1000</f>
        <v>0</v>
      </c>
      <c r="CB108" s="984">
        <f>('[79]Quantiwise Q'!U1799-'[79]Quantiwise Q'!U1867)/1000</f>
        <v>0</v>
      </c>
      <c r="CC108" s="984">
        <f>('[79]Quantiwise Q'!V1799-'[79]Quantiwise Q'!V1867)/1000</f>
        <v>0</v>
      </c>
      <c r="CD108" s="984">
        <f>('[79]Quantiwise Q'!W1799-'[79]Quantiwise Q'!W1867)/1000</f>
        <v>0</v>
      </c>
      <c r="CE108" s="984">
        <f>('[79]Quantiwise Q'!X1799-'[79]Quantiwise Q'!X1867)/1000</f>
        <v>0</v>
      </c>
      <c r="CF108" s="984">
        <f>('[79]Quantiwise Q'!Y1799-'[79]Quantiwise Q'!Y1867)/1000</f>
        <v>63470</v>
      </c>
      <c r="CG108" s="984">
        <f>('[79]Quantiwise Q'!Z1799-'[79]Quantiwise Q'!Z1867)/1000</f>
        <v>-15921</v>
      </c>
      <c r="CH108" s="984">
        <f>('[79]Quantiwise Q'!AA1799-'[79]Quantiwise Q'!AA1867)/1000</f>
        <v>131888</v>
      </c>
      <c r="CI108" s="984">
        <f>('[79]Quantiwise Q'!AB1799-'[79]Quantiwise Q'!AB1867)/1000</f>
        <v>0</v>
      </c>
      <c r="CJ108" s="984">
        <f>('[79]Quantiwise Q'!AC1799-'[79]Quantiwise Q'!AC1867)/1000</f>
        <v>-441959</v>
      </c>
      <c r="CK108" s="984">
        <f>('[79]Quantiwise Q'!AD1799-'[79]Quantiwise Q'!AD1867)/1000</f>
        <v>-68624</v>
      </c>
      <c r="CL108" s="984">
        <f>('[79]Quantiwise Q'!AE1799-'[79]Quantiwise Q'!AE1867)/1000</f>
        <v>913297</v>
      </c>
      <c r="CM108" s="984">
        <f>('[79]Quantiwise Q'!AF1799-'[79]Quantiwise Q'!AF1867)/1000</f>
        <v>0</v>
      </c>
      <c r="CN108" s="984">
        <f>('[79]Quantiwise Q'!AG1799-'[79]Quantiwise Q'!AG1867)/1000</f>
        <v>-33511</v>
      </c>
      <c r="CO108" s="984">
        <f>('[79]Quantiwise Q'!AH1799-'[79]Quantiwise Q'!AH1867)/1000</f>
        <v>0</v>
      </c>
      <c r="CP108" s="984">
        <f>('[79]Quantiwise Q'!AI1799-'[79]Quantiwise Q'!AI1867)/1000</f>
        <v>-430768</v>
      </c>
      <c r="CQ108" s="984">
        <f>('[79]Quantiwise Q'!AJ1799-'[79]Quantiwise Q'!AJ1867)/1000</f>
        <v>-167155</v>
      </c>
      <c r="CR108" s="984">
        <f>('[79]Quantiwise Q'!AK1799-'[79]Quantiwise Q'!AK1867)/1000</f>
        <v>0</v>
      </c>
      <c r="CS108" s="984">
        <f>('[79]Quantiwise Q'!AL1799-'[79]Quantiwise Q'!AL1867)/1000</f>
        <v>0</v>
      </c>
      <c r="CT108" s="984">
        <f>('[79]Quantiwise Q'!AM1799-'[79]Quantiwise Q'!AM1867)/1000</f>
        <v>0</v>
      </c>
      <c r="CU108" s="984">
        <f>('[79]Quantiwise Q'!AN1799-'[79]Quantiwise Q'!AN1867)/1000</f>
        <v>0</v>
      </c>
      <c r="CV108" s="984">
        <f>('[79]Quantiwise Q'!AO1799-'[79]Quantiwise Q'!AO1867)/1000</f>
        <v>0</v>
      </c>
      <c r="CW108" s="984">
        <f>('[79]Quantiwise Q'!AP1799-'[79]Quantiwise Q'!AP1867)/1000</f>
        <v>-176625</v>
      </c>
      <c r="CX108" s="984">
        <f>('[79]Quantiwise Q'!AQ1799-'[79]Quantiwise Q'!AQ1867)/1000</f>
        <v>0</v>
      </c>
      <c r="CY108" s="984">
        <f>('[79]Quantiwise Q'!AR1799-'[79]Quantiwise Q'!AR1867)/1000</f>
        <v>-411445</v>
      </c>
      <c r="CZ108" s="984">
        <f>('[79]Quantiwise Q'!AS1799-'[79]Quantiwise Q'!AS1867)/1000</f>
        <v>0</v>
      </c>
      <c r="DA108" s="984">
        <f>('[79]Quantiwise Q'!AT1799-'[79]Quantiwise Q'!AT1867)/1000</f>
        <v>0</v>
      </c>
      <c r="DB108" s="984">
        <f>('[79]Quantiwise Q'!AU1799-'[79]Quantiwise Q'!AU1867)/1000</f>
        <v>0</v>
      </c>
      <c r="DC108" s="984">
        <f>('[79]Quantiwise Q'!AV1799-'[79]Quantiwise Q'!AV1867)/1000</f>
        <v>0</v>
      </c>
      <c r="DD108" s="984">
        <f>('[79]Quantiwise Q'!AW1799-'[79]Quantiwise Q'!AW1867)/1000</f>
        <v>-198164</v>
      </c>
      <c r="DE108" s="984">
        <f>('[79]Quantiwise Q'!AX1799-'[79]Quantiwise Q'!AX1867)/1000</f>
        <v>-174708</v>
      </c>
      <c r="DF108" s="984">
        <f>('[79]Quantiwise Q'!AY1799-'[79]Quantiwise Q'!AY1867)/1000</f>
        <v>-249178</v>
      </c>
      <c r="DG108" s="984">
        <f>('[79]Quantiwise Q'!AZ1799-'[79]Quantiwise Q'!AZ1867)/1000</f>
        <v>-8624973</v>
      </c>
      <c r="DH108" s="984">
        <f>('[79]Quantiwise Q'!BA1799-'[79]Quantiwise Q'!BA1867)/1000</f>
        <v>0</v>
      </c>
      <c r="DI108" s="984">
        <f>('[79]Quantiwise Q'!BB1799-'[79]Quantiwise Q'!BB1867)/1000</f>
        <v>-48287</v>
      </c>
      <c r="DJ108" s="984">
        <f>('[79]Quantiwise Q'!BC1799-'[79]Quantiwise Q'!BC1867)/1000</f>
        <v>1167826</v>
      </c>
      <c r="DK108" s="984">
        <f>('[79]Quantiwise Q'!BD1799-'[79]Quantiwise Q'!BD1867)/1000</f>
        <v>-14721</v>
      </c>
      <c r="DL108" s="984">
        <f>('[79]Quantiwise Q'!BE1799-'[79]Quantiwise Q'!BE1867)/1000</f>
        <v>-4419</v>
      </c>
      <c r="DM108" s="984">
        <f>('[79]Quantiwise Q'!BF1799-'[79]Quantiwise Q'!BF1867)/1000</f>
        <v>-11323</v>
      </c>
      <c r="DN108" s="984">
        <f>('[79]Quantiwise Q'!BG1799-'[79]Quantiwise Q'!BG1867)/1000</f>
        <v>-68645</v>
      </c>
      <c r="DO108" s="984">
        <f>('[79]Quantiwise Q'!BH1799-'[79]Quantiwise Q'!BH1867)/1000</f>
        <v>-165793</v>
      </c>
      <c r="DP108" s="984">
        <f>('[79]Quantiwise Q'!BI1799-'[79]Quantiwise Q'!BI1867)/1000</f>
        <v>-792151</v>
      </c>
      <c r="DQ108" s="984">
        <f>('[79]Quantiwise Q'!BJ1799-'[79]Quantiwise Q'!BJ1867)/1000</f>
        <v>-13967</v>
      </c>
      <c r="DR108" s="984">
        <f>('[79]Quantiwise Q'!BK1799-'[79]Quantiwise Q'!BK1867)/1000</f>
        <v>-47494</v>
      </c>
      <c r="DS108" s="984">
        <f>('[79]Quantiwise Q'!BL1799-'[79]Quantiwise Q'!BL1867)/1000</f>
        <v>-27412</v>
      </c>
      <c r="DT108" s="984">
        <f>('[79]Quantiwise Q'!BM1799-'[79]Quantiwise Q'!BM1867)/1000</f>
        <v>0</v>
      </c>
      <c r="DU108" s="984">
        <f>('[79]Quantiwise Q'!BN1799-'[79]Quantiwise Q'!BN1867)/1000</f>
        <v>-22008</v>
      </c>
      <c r="DV108" s="984">
        <f>('[79]Quantiwise Q'!BO1799-'[79]Quantiwise Q'!BO1867)/1000</f>
        <v>0</v>
      </c>
      <c r="DW108" s="984">
        <f>('[79]Quantiwise Q'!BP1799-'[79]Quantiwise Q'!BP1867)/1000</f>
        <v>-5926</v>
      </c>
      <c r="DX108" s="984">
        <f>('[79]Quantiwise Q'!BQ1799-'[79]Quantiwise Q'!BQ1867)/1000</f>
        <v>0</v>
      </c>
      <c r="DY108" s="984">
        <f>('[79]Quantiwise Q'!BR1799-'[79]Quantiwise Q'!BR1867)/1000</f>
        <v>0</v>
      </c>
      <c r="DZ108" s="984">
        <f>('[79]Quantiwise Q'!BS1799-'[79]Quantiwise Q'!BS1867)/1000</f>
        <v>0</v>
      </c>
      <c r="EA108" s="984">
        <f>('[79]Quantiwise Q'!BT1799-'[79]Quantiwise Q'!BT1867)/1000</f>
        <v>-23237</v>
      </c>
      <c r="EB108" s="984">
        <f>('[79]Quantiwise Q'!BU1799-'[79]Quantiwise Q'!BU1867)/1000</f>
        <v>-8146</v>
      </c>
      <c r="EC108" s="984">
        <f>('[79]Quantiwise Q'!BV1799-'[79]Quantiwise Q'!BV1867)/1000</f>
        <v>0</v>
      </c>
      <c r="ED108" s="984">
        <f>('[79]Quantiwise Q'!BW1799-'[79]Quantiwise Q'!BW1867)/1000</f>
        <v>0</v>
      </c>
      <c r="EE108" s="984">
        <f>('[79]Quantiwise Q'!BX1799-'[79]Quantiwise Q'!BX1867)/1000</f>
        <v>0</v>
      </c>
      <c r="EF108" s="984">
        <f>('[79]Quantiwise Q'!BY1799-'[79]Quantiwise Q'!BY1867)/1000</f>
        <v>0</v>
      </c>
      <c r="EG108" s="984">
        <f>('[79]Quantiwise Q'!BZ1799-'[79]Quantiwise Q'!BZ1867)/1000</f>
        <v>0</v>
      </c>
      <c r="EH108" s="984">
        <f>('[79]Quantiwise Q'!CA1799-'[79]Quantiwise Q'!CA1867)/1000</f>
        <v>-356511</v>
      </c>
      <c r="EI108" s="984">
        <f>('[79]Quantiwise Q'!CB1799-'[79]Quantiwise Q'!CB1867)/1000</f>
        <v>0</v>
      </c>
      <c r="EJ108" s="984">
        <f>('[79]Quantiwise Q'!CC1799-'[79]Quantiwise Q'!CC1867)/1000</f>
        <v>0</v>
      </c>
      <c r="EK108" s="984">
        <f>('[79]Quantiwise Q'!CD1799-'[79]Quantiwise Q'!CD1867)/1000</f>
        <v>-142156</v>
      </c>
      <c r="EL108" s="984">
        <f>('[79]Quantiwise Q'!CE1799-'[79]Quantiwise Q'!CE1867)/1000</f>
        <v>0</v>
      </c>
      <c r="EM108" s="984">
        <f>('[79]Quantiwise Q'!CF1799-'[79]Quantiwise Q'!CF1867)/1000</f>
        <v>-214033</v>
      </c>
      <c r="EN108" s="984">
        <f>('[79]Quantiwise Q'!CG1799-'[79]Quantiwise Q'!CG1867)/1000</f>
        <v>0</v>
      </c>
      <c r="EO108" s="984">
        <f>('[79]Quantiwise Q'!CH1799-'[79]Quantiwise Q'!CH1867)/1000</f>
        <v>-413617</v>
      </c>
      <c r="EP108" s="984">
        <f>('[79]Quantiwise Q'!CI1799-'[79]Quantiwise Q'!CI1867)/1000</f>
        <v>-2085796</v>
      </c>
      <c r="EQ108" s="984">
        <f>('[79]Quantiwise Q'!CJ1799-'[79]Quantiwise Q'!CJ1867)/1000</f>
        <v>0</v>
      </c>
      <c r="ER108" s="500">
        <v>-1000000</v>
      </c>
      <c r="ES108" s="500">
        <v>-1000000</v>
      </c>
      <c r="ET108" s="500">
        <v>-1000000</v>
      </c>
      <c r="EU108" s="500">
        <v>-1000000</v>
      </c>
      <c r="EV108" s="500">
        <v>-1000000</v>
      </c>
      <c r="EW108" s="500">
        <v>-1000000</v>
      </c>
      <c r="EX108" s="500">
        <v>-1000000</v>
      </c>
      <c r="EY108" s="500">
        <v>-1000000</v>
      </c>
      <c r="EZ108" s="500">
        <v>-1000000</v>
      </c>
      <c r="FA108" s="500">
        <v>-1000000</v>
      </c>
      <c r="FB108" s="500">
        <v>-1000000</v>
      </c>
    </row>
    <row r="109" spans="1:158" ht="12.75" customHeight="1" outlineLevel="1">
      <c r="A109" s="497"/>
      <c r="B109" s="493" t="s">
        <v>247</v>
      </c>
      <c r="C109" s="503"/>
      <c r="D109" s="503"/>
      <c r="E109" s="503"/>
      <c r="F109" s="503"/>
      <c r="G109" s="503"/>
      <c r="H109" s="503"/>
      <c r="I109" s="500"/>
      <c r="J109" s="500"/>
      <c r="K109" s="500"/>
      <c r="L109" s="500"/>
      <c r="M109" s="984">
        <f>('[79]Quantiwise A'!D1793-'[79]Quantiwise A'!D1861)/1000</f>
        <v>-127830.857</v>
      </c>
      <c r="N109" s="984">
        <f>('[79]Quantiwise A'!E1793-'[79]Quantiwise A'!E1861)/1000</f>
        <v>0</v>
      </c>
      <c r="O109" s="984">
        <f>('[79]Quantiwise A'!F1793-'[79]Quantiwise A'!F1861)/1000</f>
        <v>0</v>
      </c>
      <c r="P109" s="984">
        <f>('[79]Quantiwise A'!G1793-'[79]Quantiwise A'!G1861)/1000</f>
        <v>0</v>
      </c>
      <c r="Q109" s="984">
        <f>('[79]Quantiwise A'!H1793-'[79]Quantiwise A'!H1861)/1000</f>
        <v>0</v>
      </c>
      <c r="R109" s="984">
        <f>('[79]Quantiwise A'!I1793-'[79]Quantiwise A'!I1861)/1000</f>
        <v>-2969</v>
      </c>
      <c r="S109" s="984">
        <f>('[79]Quantiwise A'!J1793-'[79]Quantiwise A'!J1861)/1000</f>
        <v>12842</v>
      </c>
      <c r="T109" s="984">
        <f>('[79]Quantiwise A'!K1793-'[79]Quantiwise A'!K1861)/1000</f>
        <v>25386</v>
      </c>
      <c r="U109" s="984">
        <f>('[79]Quantiwise A'!L1793-'[79]Quantiwise A'!L1861)/1000</f>
        <v>-761774</v>
      </c>
      <c r="V109" s="984">
        <f>('[79]Quantiwise A'!M1793-'[79]Quantiwise A'!M1861)/1000</f>
        <v>686950</v>
      </c>
      <c r="W109" s="984">
        <f>('[79]Quantiwise A'!N1793-'[79]Quantiwise A'!N1861)/1000</f>
        <v>-336792</v>
      </c>
      <c r="X109" s="984">
        <f>('[79]Quantiwise A'!O1793-'[79]Quantiwise A'!O1861)/1000</f>
        <v>364281</v>
      </c>
      <c r="Y109" s="984">
        <f>('[79]Quantiwise A'!P1793-'[79]Quantiwise A'!P1861)/1000</f>
        <v>-390024</v>
      </c>
      <c r="Z109" s="984">
        <f>('[79]Quantiwise A'!Q1793-'[79]Quantiwise A'!Q1861)/1000</f>
        <v>-1490601</v>
      </c>
      <c r="AA109" s="984">
        <f>('[79]Quantiwise A'!R1793-'[79]Quantiwise A'!R1861)/1000</f>
        <v>-3141012</v>
      </c>
      <c r="AB109" s="984">
        <f>('[79]Quantiwise A'!S1793-'[79]Quantiwise A'!S1861)/1000</f>
        <v>421231</v>
      </c>
      <c r="AC109" s="984">
        <f>('[79]Quantiwise A'!T1793-'[79]Quantiwise A'!T1861)/1000</f>
        <v>19936</v>
      </c>
      <c r="AD109" s="984">
        <f>('[79]Quantiwise A'!U1793-'[79]Quantiwise A'!U1861)/1000</f>
        <v>-28455</v>
      </c>
      <c r="AE109" s="984">
        <f>('[79]Quantiwise A'!V1793-'[79]Quantiwise A'!V1861)/1000</f>
        <v>-2289</v>
      </c>
      <c r="AF109" s="984">
        <f>('[79]Quantiwise A'!W1793-'[79]Quantiwise A'!W1861)/1000</f>
        <v>46048</v>
      </c>
      <c r="AG109" s="984">
        <f>('[79]Quantiwise A'!X1793-'[79]Quantiwise A'!X1861)/1000</f>
        <v>-57197</v>
      </c>
      <c r="AH109" s="984">
        <f>('[79]Quantiwise A'!Y1793-'[79]Quantiwise A'!Y1861)/1000</f>
        <v>8129</v>
      </c>
      <c r="AI109" s="984">
        <f>('[79]Quantiwise A'!Z1793-'[79]Quantiwise A'!Z1861)/1000</f>
        <v>-413035</v>
      </c>
      <c r="AJ109" s="493">
        <f>SUM(EE109:EH109)</f>
        <v>-913897</v>
      </c>
      <c r="AK109" s="493">
        <f>SUM(EI109:EL109)</f>
        <v>17114</v>
      </c>
      <c r="AL109" s="493">
        <f t="shared" si="842"/>
        <v>-226491</v>
      </c>
      <c r="AM109" s="493">
        <f t="shared" si="840"/>
        <v>-1674644</v>
      </c>
      <c r="AN109" s="493">
        <f t="shared" si="841"/>
        <v>-2000000</v>
      </c>
      <c r="AO109" s="493">
        <f t="shared" si="841"/>
        <v>-2000000</v>
      </c>
      <c r="AQ109" s="515"/>
      <c r="AR109" s="515"/>
      <c r="AS109" s="515"/>
      <c r="AT109" s="515"/>
      <c r="AU109" s="515"/>
      <c r="AV109" s="515"/>
      <c r="AW109" s="515"/>
      <c r="AX109" s="515"/>
      <c r="AY109" s="515"/>
      <c r="AZ109" s="515"/>
      <c r="BA109" s="515"/>
      <c r="BB109" s="515"/>
      <c r="BC109" s="515"/>
      <c r="BD109" s="515"/>
      <c r="BE109" s="515"/>
      <c r="BF109" s="515"/>
      <c r="BG109" s="515"/>
      <c r="BH109" s="515"/>
      <c r="BI109" s="515"/>
      <c r="BJ109" s="515"/>
      <c r="BK109" s="515"/>
      <c r="BL109" s="515"/>
      <c r="BM109" s="515"/>
      <c r="BN109" s="515"/>
      <c r="BO109" s="493"/>
      <c r="BP109" s="493"/>
      <c r="BQ109" s="493"/>
      <c r="BR109" s="493"/>
      <c r="BS109" s="515"/>
      <c r="BT109" s="515"/>
      <c r="BU109" s="515"/>
      <c r="BV109" s="515"/>
      <c r="BW109" s="126"/>
      <c r="BX109" s="126"/>
      <c r="BY109" s="126"/>
      <c r="BZ109" s="126"/>
      <c r="CA109" s="984">
        <f>('[79]Quantiwise Q'!T1800-'[79]Quantiwise Q'!T1868)/1000</f>
        <v>25042</v>
      </c>
      <c r="CB109" s="984">
        <f>('[79]Quantiwise Q'!U1800-'[79]Quantiwise Q'!U1868)/1000</f>
        <v>22267</v>
      </c>
      <c r="CC109" s="984">
        <f>('[79]Quantiwise Q'!V1800-'[79]Quantiwise Q'!V1868)/1000</f>
        <v>-96825</v>
      </c>
      <c r="CD109" s="984">
        <f>('[79]Quantiwise Q'!W1800-'[79]Quantiwise Q'!W1868)/1000</f>
        <v>736466</v>
      </c>
      <c r="CE109" s="984">
        <f>('[79]Quantiwise Q'!X1800-'[79]Quantiwise Q'!X1868)/1000</f>
        <v>-182140</v>
      </c>
      <c r="CF109" s="984">
        <f>('[79]Quantiwise Q'!Y1800-'[79]Quantiwise Q'!Y1868)/1000</f>
        <v>389082</v>
      </c>
      <c r="CG109" s="984">
        <f>('[79]Quantiwise Q'!Z1800-'[79]Quantiwise Q'!Z1868)/1000</f>
        <v>111677</v>
      </c>
      <c r="CH109" s="984">
        <f>('[79]Quantiwise Q'!AA1800-'[79]Quantiwise Q'!AA1868)/1000</f>
        <v>-655411</v>
      </c>
      <c r="CI109" s="984">
        <f>('[79]Quantiwise Q'!AB1800-'[79]Quantiwise Q'!AB1868)/1000</f>
        <v>-36793</v>
      </c>
      <c r="CJ109" s="984">
        <f>('[79]Quantiwise Q'!AC1800-'[79]Quantiwise Q'!AC1868)/1000</f>
        <v>-167222</v>
      </c>
      <c r="CK109" s="984">
        <f>('[79]Quantiwise Q'!AD1800-'[79]Quantiwise Q'!AD1868)/1000</f>
        <v>244846</v>
      </c>
      <c r="CL109" s="984">
        <f>('[79]Quantiwise Q'!AE1800-'[79]Quantiwise Q'!AE1868)/1000</f>
        <v>323450</v>
      </c>
      <c r="CM109" s="984">
        <f>('[79]Quantiwise Q'!AF1800-'[79]Quantiwise Q'!AF1868)/1000</f>
        <v>-204646</v>
      </c>
      <c r="CN109" s="984">
        <f>('[79]Quantiwise Q'!AG1800-'[79]Quantiwise Q'!AG1868)/1000</f>
        <v>-171602</v>
      </c>
      <c r="CO109" s="984">
        <f>('[79]Quantiwise Q'!AH1800-'[79]Quantiwise Q'!AH1868)/1000</f>
        <v>-4255</v>
      </c>
      <c r="CP109" s="984">
        <f>('[79]Quantiwise Q'!AI1800-'[79]Quantiwise Q'!AI1868)/1000</f>
        <v>-9521</v>
      </c>
      <c r="CQ109" s="984">
        <f>('[79]Quantiwise Q'!AJ1800-'[79]Quantiwise Q'!AJ1868)/1000</f>
        <v>-664374</v>
      </c>
      <c r="CR109" s="984">
        <f>('[79]Quantiwise Q'!AK1800-'[79]Quantiwise Q'!AK1868)/1000</f>
        <v>-537663</v>
      </c>
      <c r="CS109" s="984">
        <f>('[79]Quantiwise Q'!AL1800-'[79]Quantiwise Q'!AL1868)/1000</f>
        <v>-397686</v>
      </c>
      <c r="CT109" s="984">
        <f>('[79]Quantiwise Q'!AM1800-'[79]Quantiwise Q'!AM1868)/1000</f>
        <v>109122</v>
      </c>
      <c r="CU109" s="984">
        <f>('[79]Quantiwise Q'!AN1800-'[79]Quantiwise Q'!AN1868)/1000</f>
        <v>-361491</v>
      </c>
      <c r="CV109" s="984">
        <f>('[79]Quantiwise Q'!AO1800-'[79]Quantiwise Q'!AO1868)/1000</f>
        <v>-713698</v>
      </c>
      <c r="CW109" s="984">
        <f>('[79]Quantiwise Q'!AP1800-'[79]Quantiwise Q'!AP1868)/1000</f>
        <v>-1875991</v>
      </c>
      <c r="CX109" s="984">
        <f>('[79]Quantiwise Q'!AQ1800-'[79]Quantiwise Q'!AQ1868)/1000</f>
        <v>-189832</v>
      </c>
      <c r="CY109" s="984">
        <f>('[79]Quantiwise Q'!AR1800-'[79]Quantiwise Q'!AR1868)/1000</f>
        <v>761560</v>
      </c>
      <c r="CZ109" s="984">
        <f>('[79]Quantiwise Q'!AS1800-'[79]Quantiwise Q'!AS1868)/1000</f>
        <v>1269643</v>
      </c>
      <c r="DA109" s="984">
        <f>('[79]Quantiwise Q'!AT1800-'[79]Quantiwise Q'!AT1868)/1000</f>
        <v>-1593077</v>
      </c>
      <c r="DB109" s="984">
        <f>('[79]Quantiwise Q'!AU1800-'[79]Quantiwise Q'!AU1868)/1000</f>
        <v>-16895</v>
      </c>
      <c r="DC109" s="984">
        <f>('[79]Quantiwise Q'!AV1800-'[79]Quantiwise Q'!AV1868)/1000</f>
        <v>4804</v>
      </c>
      <c r="DD109" s="984">
        <f>('[79]Quantiwise Q'!AW1800-'[79]Quantiwise Q'!AW1868)/1000</f>
        <v>27929</v>
      </c>
      <c r="DE109" s="984">
        <f>('[79]Quantiwise Q'!AX1800-'[79]Quantiwise Q'!AX1868)/1000</f>
        <v>15854</v>
      </c>
      <c r="DF109" s="984">
        <f>('[79]Quantiwise Q'!AY1800-'[79]Quantiwise Q'!AY1868)/1000</f>
        <v>-28651</v>
      </c>
      <c r="DG109" s="984">
        <f>('[79]Quantiwise Q'!AZ1800-'[79]Quantiwise Q'!AZ1868)/1000</f>
        <v>-60894</v>
      </c>
      <c r="DH109" s="984">
        <f>('[79]Quantiwise Q'!BA1800-'[79]Quantiwise Q'!BA1868)/1000</f>
        <v>-45694</v>
      </c>
      <c r="DI109" s="984">
        <f>('[79]Quantiwise Q'!BB1800-'[79]Quantiwise Q'!BB1868)/1000</f>
        <v>-9281</v>
      </c>
      <c r="DJ109" s="984">
        <f>('[79]Quantiwise Q'!BC1800-'[79]Quantiwise Q'!BC1868)/1000</f>
        <v>87414</v>
      </c>
      <c r="DK109" s="984">
        <f>('[79]Quantiwise Q'!BD1800-'[79]Quantiwise Q'!BD1868)/1000</f>
        <v>29402</v>
      </c>
      <c r="DL109" s="984">
        <f>('[79]Quantiwise Q'!BE1800-'[79]Quantiwise Q'!BE1868)/1000</f>
        <v>82366</v>
      </c>
      <c r="DM109" s="984">
        <f>('[79]Quantiwise Q'!BF1800-'[79]Quantiwise Q'!BF1868)/1000</f>
        <v>-17967</v>
      </c>
      <c r="DN109" s="984">
        <f>('[79]Quantiwise Q'!BG1800-'[79]Quantiwise Q'!BG1868)/1000</f>
        <v>-96090</v>
      </c>
      <c r="DO109" s="984">
        <f>('[79]Quantiwise Q'!BH1800-'[79]Quantiwise Q'!BH1868)/1000</f>
        <v>-1058</v>
      </c>
      <c r="DP109" s="984">
        <f>('[79]Quantiwise Q'!BI1800-'[79]Quantiwise Q'!BI1868)/1000</f>
        <v>23629</v>
      </c>
      <c r="DQ109" s="984">
        <f>('[79]Quantiwise Q'!BJ1800-'[79]Quantiwise Q'!BJ1868)/1000</f>
        <v>36018</v>
      </c>
      <c r="DR109" s="984">
        <f>('[79]Quantiwise Q'!BK1800-'[79]Quantiwise Q'!BK1868)/1000</f>
        <v>-12541</v>
      </c>
      <c r="DS109" s="984">
        <f>('[79]Quantiwise Q'!BL1800-'[79]Quantiwise Q'!BL1868)/1000</f>
        <v>84631</v>
      </c>
      <c r="DT109" s="984">
        <f>('[79]Quantiwise Q'!BM1800-'[79]Quantiwise Q'!BM1868)/1000</f>
        <v>41149</v>
      </c>
      <c r="DU109" s="984">
        <f>('[79]Quantiwise Q'!BN1800-'[79]Quantiwise Q'!BN1868)/1000</f>
        <v>-15083</v>
      </c>
      <c r="DV109" s="984">
        <f>('[79]Quantiwise Q'!BO1800-'[79]Quantiwise Q'!BO1868)/1000</f>
        <v>-167894</v>
      </c>
      <c r="DW109" s="984">
        <f>('[79]Quantiwise Q'!BP1800-'[79]Quantiwise Q'!BP1868)/1000</f>
        <v>649461</v>
      </c>
      <c r="DX109" s="984">
        <f>('[79]Quantiwise Q'!BQ1800-'[79]Quantiwise Q'!BQ1868)/1000</f>
        <v>38548</v>
      </c>
      <c r="DY109" s="984">
        <f>('[79]Quantiwise Q'!BR1800-'[79]Quantiwise Q'!BR1868)/1000</f>
        <v>-55262</v>
      </c>
      <c r="DZ109" s="984">
        <f>('[79]Quantiwise Q'!BS1800-'[79]Quantiwise Q'!BS1868)/1000</f>
        <v>-624618</v>
      </c>
      <c r="EA109" s="984">
        <f>('[79]Quantiwise Q'!BT1800-'[79]Quantiwise Q'!BT1868)/1000</f>
        <v>-127194</v>
      </c>
      <c r="EB109" s="984">
        <f>('[79]Quantiwise Q'!BU1800-'[79]Quantiwise Q'!BU1868)/1000</f>
        <v>-108054</v>
      </c>
      <c r="EC109" s="984">
        <f>('[79]Quantiwise Q'!BV1800-'[79]Quantiwise Q'!BV1868)/1000</f>
        <v>-46456</v>
      </c>
      <c r="ED109" s="984">
        <f>('[79]Quantiwise Q'!BW1800-'[79]Quantiwise Q'!BW1868)/1000</f>
        <v>-131331</v>
      </c>
      <c r="EE109" s="984">
        <f>('[79]Quantiwise Q'!BX1800-'[79]Quantiwise Q'!BX1868)/1000</f>
        <v>-149721</v>
      </c>
      <c r="EF109" s="984">
        <f>('[79]Quantiwise Q'!BY1800-'[79]Quantiwise Q'!BY1868)/1000</f>
        <v>-355950</v>
      </c>
      <c r="EG109" s="984">
        <f>('[79]Quantiwise Q'!BZ1800-'[79]Quantiwise Q'!BZ1868)/1000</f>
        <v>-337405</v>
      </c>
      <c r="EH109" s="984">
        <f>('[79]Quantiwise Q'!CA1800-'[79]Quantiwise Q'!CA1868)/1000</f>
        <v>-70821</v>
      </c>
      <c r="EI109" s="984">
        <f>('[79]Quantiwise Q'!CB1800-'[79]Quantiwise Q'!CB1868)/1000</f>
        <v>-99498</v>
      </c>
      <c r="EJ109" s="984">
        <f>('[79]Quantiwise Q'!CC1800-'[79]Quantiwise Q'!CC1868)/1000</f>
        <v>46413</v>
      </c>
      <c r="EK109" s="984">
        <f>('[79]Quantiwise Q'!CD1800-'[79]Quantiwise Q'!CD1868)/1000</f>
        <v>3032</v>
      </c>
      <c r="EL109" s="984">
        <f>('[79]Quantiwise Q'!CE1800-'[79]Quantiwise Q'!CE1868)/1000</f>
        <v>67167</v>
      </c>
      <c r="EM109" s="984">
        <f>('[79]Quantiwise Q'!CF1800-'[79]Quantiwise Q'!CF1868)/1000</f>
        <v>-55202</v>
      </c>
      <c r="EN109" s="984">
        <f>('[79]Quantiwise Q'!CG1800-'[79]Quantiwise Q'!CG1868)/1000</f>
        <v>-108777</v>
      </c>
      <c r="EO109" s="984">
        <f>('[79]Quantiwise Q'!CH1800-'[79]Quantiwise Q'!CH1868)/1000</f>
        <v>-104642</v>
      </c>
      <c r="EP109" s="984">
        <f>('[79]Quantiwise Q'!CI1800-'[79]Quantiwise Q'!CI1868)/1000</f>
        <v>42130</v>
      </c>
      <c r="EQ109" s="984">
        <f>('[79]Quantiwise Q'!CJ1800-'[79]Quantiwise Q'!CJ1868)/1000</f>
        <v>-174644</v>
      </c>
      <c r="ER109" s="500">
        <v>-500000</v>
      </c>
      <c r="ES109" s="500">
        <v>-500000</v>
      </c>
      <c r="ET109" s="500">
        <v>-500000</v>
      </c>
      <c r="EU109" s="500">
        <v>-500000</v>
      </c>
      <c r="EV109" s="500">
        <v>-500000</v>
      </c>
      <c r="EW109" s="500">
        <v>-500000</v>
      </c>
      <c r="EX109" s="500">
        <v>-500000</v>
      </c>
      <c r="EY109" s="500">
        <v>-500000</v>
      </c>
      <c r="EZ109" s="500">
        <v>-500000</v>
      </c>
      <c r="FA109" s="500">
        <v>-500000</v>
      </c>
      <c r="FB109" s="500">
        <v>-500000</v>
      </c>
    </row>
    <row r="110" spans="1:158" ht="12.75" customHeight="1" outlineLevel="1">
      <c r="A110" s="497"/>
      <c r="B110" s="493" t="s">
        <v>248</v>
      </c>
      <c r="C110" s="512"/>
      <c r="D110" s="512"/>
      <c r="E110" s="512"/>
      <c r="F110" s="512"/>
      <c r="G110" s="512"/>
      <c r="H110" s="512"/>
      <c r="I110" s="512"/>
      <c r="J110" s="512"/>
      <c r="K110" s="512"/>
      <c r="L110" s="512"/>
      <c r="M110" s="512">
        <f t="shared" ref="M110:Z110" si="843">M111-SUM(M107:M109)</f>
        <v>-1796703.7289999994</v>
      </c>
      <c r="N110" s="512">
        <f t="shared" si="843"/>
        <v>-1813169.6040000003</v>
      </c>
      <c r="O110" s="512">
        <f t="shared" si="843"/>
        <v>-6441021</v>
      </c>
      <c r="P110" s="512">
        <f t="shared" si="843"/>
        <v>-93272</v>
      </c>
      <c r="Q110" s="512">
        <f t="shared" si="843"/>
        <v>2314633</v>
      </c>
      <c r="R110" s="512">
        <f t="shared" si="843"/>
        <v>2497612</v>
      </c>
      <c r="S110" s="512">
        <f t="shared" si="843"/>
        <v>627742</v>
      </c>
      <c r="T110" s="512">
        <f t="shared" si="843"/>
        <v>224092</v>
      </c>
      <c r="U110" s="512">
        <f t="shared" si="843"/>
        <v>1721534</v>
      </c>
      <c r="V110" s="512">
        <f t="shared" si="843"/>
        <v>-6792045</v>
      </c>
      <c r="W110" s="512">
        <f t="shared" si="843"/>
        <v>-2208278</v>
      </c>
      <c r="X110" s="512">
        <f t="shared" si="843"/>
        <v>86119</v>
      </c>
      <c r="Y110" s="512">
        <f t="shared" si="843"/>
        <v>-7501980</v>
      </c>
      <c r="Z110" s="512">
        <f t="shared" si="843"/>
        <v>-19931676</v>
      </c>
      <c r="AA110" s="512">
        <f t="shared" ref="AA110:AF110" si="844">AA111-SUM(AA107:AA109)</f>
        <v>-7445828</v>
      </c>
      <c r="AB110" s="512">
        <f t="shared" si="844"/>
        <v>-1297351</v>
      </c>
      <c r="AC110" s="512">
        <f t="shared" si="844"/>
        <v>-4913588</v>
      </c>
      <c r="AD110" s="512">
        <f t="shared" si="844"/>
        <v>940907</v>
      </c>
      <c r="AE110" s="512">
        <f t="shared" si="844"/>
        <v>-22582650</v>
      </c>
      <c r="AF110" s="512">
        <f t="shared" si="844"/>
        <v>-13607058</v>
      </c>
      <c r="AG110" s="512">
        <f>AG111-SUM(AG107:AG109)</f>
        <v>-15929940</v>
      </c>
      <c r="AH110" s="512">
        <f>SUM(DW110:DZ110)</f>
        <v>14072140</v>
      </c>
      <c r="AI110" s="512">
        <f>SUM(EA110:ED110)</f>
        <v>18272042</v>
      </c>
      <c r="AJ110" s="493">
        <f>SUM(EE110:EH110)</f>
        <v>41958883</v>
      </c>
      <c r="AK110" s="493">
        <f>SUM(EI110:EL110)</f>
        <v>-33850305</v>
      </c>
      <c r="AL110" s="493">
        <f t="shared" si="842"/>
        <v>-18050090</v>
      </c>
      <c r="AM110" s="493">
        <f t="shared" si="840"/>
        <v>-10862347.65902438</v>
      </c>
      <c r="AN110" s="493">
        <f t="shared" si="841"/>
        <v>-9727660.4098173529</v>
      </c>
      <c r="AO110" s="493">
        <f t="shared" si="841"/>
        <v>-10709327.197779641</v>
      </c>
      <c r="AQ110" s="493"/>
      <c r="AR110" s="493"/>
      <c r="AS110" s="493"/>
      <c r="AT110" s="493"/>
      <c r="AU110" s="493"/>
      <c r="AV110" s="493"/>
      <c r="AW110" s="493"/>
      <c r="AX110" s="493"/>
      <c r="AY110" s="493"/>
      <c r="AZ110" s="493"/>
      <c r="BA110" s="493"/>
      <c r="BB110" s="493"/>
      <c r="BC110" s="493"/>
      <c r="BD110" s="493"/>
      <c r="BE110" s="493"/>
      <c r="BF110" s="493"/>
      <c r="BG110" s="493"/>
      <c r="BH110" s="493"/>
      <c r="BI110" s="493"/>
      <c r="BJ110" s="493"/>
      <c r="BK110" s="493"/>
      <c r="BL110" s="493"/>
      <c r="BM110" s="493"/>
      <c r="BN110" s="493"/>
      <c r="BO110" s="512"/>
      <c r="BP110" s="512"/>
      <c r="BQ110" s="512"/>
      <c r="BR110" s="493"/>
      <c r="BS110" s="493"/>
      <c r="BT110" s="493"/>
      <c r="BU110" s="493"/>
      <c r="BV110" s="493"/>
      <c r="BW110" s="127"/>
      <c r="BX110" s="127"/>
      <c r="BY110" s="127"/>
      <c r="BZ110" s="127"/>
      <c r="CA110" s="512">
        <f t="shared" ref="CA110:CL110" si="845">CA111-SUM(CA107:CA109)</f>
        <v>906538</v>
      </c>
      <c r="CB110" s="512">
        <f t="shared" si="845"/>
        <v>-584302</v>
      </c>
      <c r="CC110" s="512">
        <f t="shared" si="845"/>
        <v>-2897826</v>
      </c>
      <c r="CD110" s="512">
        <f t="shared" si="845"/>
        <v>-4216455</v>
      </c>
      <c r="CE110" s="512">
        <f t="shared" si="845"/>
        <v>-842743</v>
      </c>
      <c r="CF110" s="512">
        <f t="shared" si="845"/>
        <v>-327517</v>
      </c>
      <c r="CG110" s="512">
        <f t="shared" si="845"/>
        <v>677137</v>
      </c>
      <c r="CH110" s="512">
        <f t="shared" si="845"/>
        <v>-1715155</v>
      </c>
      <c r="CI110" s="512">
        <f t="shared" si="845"/>
        <v>1672141</v>
      </c>
      <c r="CJ110" s="512">
        <f t="shared" si="845"/>
        <v>1012419</v>
      </c>
      <c r="CK110" s="512">
        <f t="shared" si="845"/>
        <v>-1064937</v>
      </c>
      <c r="CL110" s="512">
        <f t="shared" si="845"/>
        <v>-1533504</v>
      </c>
      <c r="CM110" s="512">
        <f t="shared" ref="CM110:CW110" si="846">CM111-SUM(CM107:CM109)</f>
        <v>2593496</v>
      </c>
      <c r="CN110" s="512">
        <f t="shared" si="846"/>
        <v>1087528</v>
      </c>
      <c r="CO110" s="512">
        <f t="shared" si="846"/>
        <v>-4035548</v>
      </c>
      <c r="CP110" s="512">
        <f t="shared" si="846"/>
        <v>-7147456</v>
      </c>
      <c r="CQ110" s="512">
        <f t="shared" si="846"/>
        <v>-6284859</v>
      </c>
      <c r="CR110" s="512">
        <f t="shared" si="846"/>
        <v>-4331966</v>
      </c>
      <c r="CS110" s="512">
        <f t="shared" si="846"/>
        <v>-6578081</v>
      </c>
      <c r="CT110" s="512">
        <f t="shared" si="846"/>
        <v>-2736770</v>
      </c>
      <c r="CU110" s="512">
        <f t="shared" si="846"/>
        <v>-5355824</v>
      </c>
      <c r="CV110" s="512">
        <f t="shared" si="846"/>
        <v>-4727385</v>
      </c>
      <c r="CW110" s="512">
        <f t="shared" si="846"/>
        <v>-2329710</v>
      </c>
      <c r="CX110" s="512">
        <f t="shared" ref="CX110:DL110" si="847">CX111-SUM(CX107:CX109)</f>
        <v>4967091</v>
      </c>
      <c r="CY110" s="512">
        <f t="shared" si="847"/>
        <v>7183866</v>
      </c>
      <c r="CZ110" s="512">
        <f t="shared" si="847"/>
        <v>-4907974</v>
      </c>
      <c r="DA110" s="512">
        <f t="shared" si="847"/>
        <v>-332719</v>
      </c>
      <c r="DB110" s="512">
        <f t="shared" si="847"/>
        <v>-3240524</v>
      </c>
      <c r="DC110" s="512">
        <f t="shared" si="847"/>
        <v>2340996</v>
      </c>
      <c r="DD110" s="512">
        <f t="shared" si="847"/>
        <v>-3608738</v>
      </c>
      <c r="DE110" s="512">
        <f t="shared" si="847"/>
        <v>-6622157</v>
      </c>
      <c r="DF110" s="512">
        <f t="shared" si="847"/>
        <v>2976311</v>
      </c>
      <c r="DG110" s="512">
        <f t="shared" si="847"/>
        <v>9422420</v>
      </c>
      <c r="DH110" s="512">
        <f t="shared" si="847"/>
        <v>4350684</v>
      </c>
      <c r="DI110" s="512">
        <f t="shared" si="847"/>
        <v>-3686080</v>
      </c>
      <c r="DJ110" s="512">
        <f t="shared" si="847"/>
        <v>-9146117</v>
      </c>
      <c r="DK110" s="512">
        <f t="shared" si="847"/>
        <v>2430088</v>
      </c>
      <c r="DL110" s="512">
        <f t="shared" si="847"/>
        <v>-3975074</v>
      </c>
      <c r="DM110" s="512">
        <f t="shared" ref="DM110:DR110" si="848">DM111-SUM(DM107:DM109)</f>
        <v>-11279783</v>
      </c>
      <c r="DN110" s="512">
        <f t="shared" si="848"/>
        <v>-9757881</v>
      </c>
      <c r="DO110" s="512">
        <f t="shared" si="848"/>
        <v>-880458</v>
      </c>
      <c r="DP110" s="512">
        <f t="shared" si="848"/>
        <v>3972265</v>
      </c>
      <c r="DQ110" s="512">
        <f t="shared" si="848"/>
        <v>-6157770</v>
      </c>
      <c r="DR110" s="512">
        <f t="shared" si="848"/>
        <v>-10541095</v>
      </c>
      <c r="DS110" s="512">
        <f t="shared" ref="DS110:DY110" si="849">DS111-SUM(DS107:DS109)</f>
        <v>-22142</v>
      </c>
      <c r="DT110" s="512">
        <f t="shared" si="849"/>
        <v>7425165</v>
      </c>
      <c r="DU110" s="512">
        <f t="shared" si="849"/>
        <v>-15414617</v>
      </c>
      <c r="DV110" s="512">
        <f t="shared" si="849"/>
        <v>-7918346</v>
      </c>
      <c r="DW110" s="512">
        <f t="shared" si="849"/>
        <v>7776396</v>
      </c>
      <c r="DX110" s="512">
        <f t="shared" si="849"/>
        <v>9322623</v>
      </c>
      <c r="DY110" s="512">
        <f t="shared" si="849"/>
        <v>-5672816</v>
      </c>
      <c r="DZ110" s="512">
        <f t="shared" ref="DZ110:EB110" si="850">DZ111-SUM(DZ107:DZ109)</f>
        <v>2645937</v>
      </c>
      <c r="EA110" s="512">
        <f t="shared" si="850"/>
        <v>8220759</v>
      </c>
      <c r="EB110" s="512">
        <f t="shared" si="850"/>
        <v>-7725620</v>
      </c>
      <c r="EC110" s="512">
        <f t="shared" ref="EC110:ED110" si="851">EC111-SUM(EC107:EC109)</f>
        <v>4336449</v>
      </c>
      <c r="ED110" s="512">
        <f t="shared" si="851"/>
        <v>13440454</v>
      </c>
      <c r="EE110" s="512">
        <f t="shared" ref="EE110:EF110" si="852">EE111-SUM(EE107:EE109)</f>
        <v>29864780</v>
      </c>
      <c r="EF110" s="512">
        <f t="shared" si="852"/>
        <v>21037445</v>
      </c>
      <c r="EG110" s="512">
        <f t="shared" ref="EG110:EH110" si="853">EG111-SUM(EG107:EG109)</f>
        <v>-61484</v>
      </c>
      <c r="EH110" s="512">
        <f t="shared" si="853"/>
        <v>-8881858</v>
      </c>
      <c r="EI110" s="512">
        <f t="shared" ref="EI110:EJ110" si="854">EI111-SUM(EI107:EI109)</f>
        <v>-8489627</v>
      </c>
      <c r="EJ110" s="512">
        <f t="shared" si="854"/>
        <v>-14226002</v>
      </c>
      <c r="EK110" s="512">
        <f t="shared" ref="EK110" si="855">EK111-SUM(EK107:EK109)</f>
        <v>-14285131</v>
      </c>
      <c r="EL110" s="512">
        <f t="shared" ref="EL110:EQ110" si="856">EL111-SUM(EL107:EL109)</f>
        <v>3150455</v>
      </c>
      <c r="EM110" s="512">
        <f t="shared" si="856"/>
        <v>5965982</v>
      </c>
      <c r="EN110" s="512">
        <f t="shared" si="856"/>
        <v>-4598091</v>
      </c>
      <c r="EO110" s="512">
        <f t="shared" si="856"/>
        <v>-2019907</v>
      </c>
      <c r="EP110" s="512">
        <f t="shared" si="856"/>
        <v>-17398074</v>
      </c>
      <c r="EQ110" s="512">
        <f t="shared" si="856"/>
        <v>-4154353</v>
      </c>
      <c r="ER110" s="126">
        <f t="shared" ref="ER110" si="857">-ER207-ER63+EQ63</f>
        <v>-2182769.6324400008</v>
      </c>
      <c r="ES110" s="126">
        <f t="shared" ref="ES110" si="858">-ES207-ES63+ER63</f>
        <v>-2235555.0171888024</v>
      </c>
      <c r="ET110" s="126">
        <f t="shared" ref="ET110" si="859">-ET207-ET63+ES63</f>
        <v>-2289670.009395577</v>
      </c>
      <c r="EU110" s="126">
        <f t="shared" ref="EU110" si="860">-EU207-EU63+ET63</f>
        <v>-2345149.4182023704</v>
      </c>
      <c r="EV110" s="126">
        <f t="shared" ref="EV110" si="861">-EV207-EV63+EU63</f>
        <v>-2402028.9954438806</v>
      </c>
      <c r="EW110" s="126">
        <f t="shared" ref="EW110" si="862">-EW207-EW63+EV63</f>
        <v>-2460345.4618965387</v>
      </c>
      <c r="EX110" s="126">
        <f t="shared" ref="EX110" si="863">-EX207-EX63+EW63</f>
        <v>-2520136.5342745632</v>
      </c>
      <c r="EY110" s="126">
        <f t="shared" ref="EY110" si="864">-EY207-EY63+EX63</f>
        <v>-2581440.9529943466</v>
      </c>
      <c r="EZ110" s="126">
        <f t="shared" ref="EZ110" si="865">-EZ207-EZ63+EY63</f>
        <v>-2644298.5107295662</v>
      </c>
      <c r="FA110" s="126">
        <f t="shared" ref="FA110" si="866">-FA207-FA63+EZ63</f>
        <v>-2708750.0817797482</v>
      </c>
      <c r="FB110" s="126">
        <f t="shared" ref="FB110" si="867">-FB207-FB63+FA63</f>
        <v>-2774837.6522759795</v>
      </c>
    </row>
    <row r="111" spans="1:158" s="75" customFormat="1" ht="12.75" customHeight="1" outlineLevel="1">
      <c r="A111" s="522"/>
      <c r="B111" s="506" t="s">
        <v>249</v>
      </c>
      <c r="C111" s="498"/>
      <c r="D111" s="498"/>
      <c r="E111" s="498"/>
      <c r="F111" s="498"/>
      <c r="G111" s="498"/>
      <c r="H111" s="498"/>
      <c r="I111" s="499"/>
      <c r="J111" s="499"/>
      <c r="K111" s="499"/>
      <c r="L111" s="499"/>
      <c r="M111" s="983">
        <f>'[79]Quantiwise A'!D1727/1000</f>
        <v>-7440579.9009999996</v>
      </c>
      <c r="N111" s="983">
        <f>'[79]Quantiwise A'!E1727/1000</f>
        <v>-6986791.0070000002</v>
      </c>
      <c r="O111" s="983">
        <f>'[79]Quantiwise A'!F1727/1000</f>
        <v>-11504742</v>
      </c>
      <c r="P111" s="983">
        <f>'[79]Quantiwise A'!G1727/1000</f>
        <v>-7794026</v>
      </c>
      <c r="Q111" s="983">
        <f>'[79]Quantiwise A'!H1727/1000</f>
        <v>-8182571</v>
      </c>
      <c r="R111" s="983">
        <f>'[79]Quantiwise A'!I1727/1000</f>
        <v>-9045582</v>
      </c>
      <c r="S111" s="983">
        <f>'[79]Quantiwise A'!J1727/1000</f>
        <v>-11097707</v>
      </c>
      <c r="T111" s="983">
        <f>'[79]Quantiwise A'!K1727/1000</f>
        <v>-12002059</v>
      </c>
      <c r="U111" s="983">
        <f>'[79]Quantiwise A'!L1727/1000</f>
        <v>-13128424</v>
      </c>
      <c r="V111" s="983">
        <f>'[79]Quantiwise A'!M1727/1000</f>
        <v>-14177260</v>
      </c>
      <c r="W111" s="983">
        <f>'[79]Quantiwise A'!N1727/1000</f>
        <v>-23984877</v>
      </c>
      <c r="X111" s="983">
        <f>'[79]Quantiwise A'!O1727/1000</f>
        <v>-21112564</v>
      </c>
      <c r="Y111" s="983">
        <f>'[79]Quantiwise A'!P1727/1000</f>
        <v>-31321554</v>
      </c>
      <c r="Z111" s="983">
        <f>'[79]Quantiwise A'!Q1727/1000</f>
        <v>-44747019</v>
      </c>
      <c r="AA111" s="983">
        <f>'[79]Quantiwise A'!R1727/1000</f>
        <v>-32806408</v>
      </c>
      <c r="AB111" s="983">
        <f>'[79]Quantiwise A'!S1727/1000</f>
        <v>-27167787</v>
      </c>
      <c r="AC111" s="983">
        <f>'[79]Quantiwise A'!T1727/1000</f>
        <v>-29658675</v>
      </c>
      <c r="AD111" s="983">
        <f>'[79]Quantiwise A'!U1727/1000</f>
        <v>-49385216</v>
      </c>
      <c r="AE111" s="983">
        <f>'[79]Quantiwise A'!V1727/1000</f>
        <v>-52240453</v>
      </c>
      <c r="AF111" s="983">
        <f>'[79]Quantiwise A'!W1727/1000</f>
        <v>-39948171</v>
      </c>
      <c r="AG111" s="983">
        <f>'[79]Quantiwise A'!X1727/1000</f>
        <v>-53628591</v>
      </c>
      <c r="AH111" s="983">
        <f>'[79]Quantiwise A'!Y1727/1000</f>
        <v>-33047763</v>
      </c>
      <c r="AI111" s="983">
        <f>'[79]Quantiwise A'!Z1727/1000</f>
        <v>-31602804</v>
      </c>
      <c r="AJ111" s="506">
        <f t="shared" ref="AJ111:AO111" si="868">SUM(AJ107:AJ110)</f>
        <v>-16922817</v>
      </c>
      <c r="AK111" s="506">
        <f t="shared" si="868"/>
        <v>-85381702</v>
      </c>
      <c r="AL111" s="506">
        <f t="shared" si="868"/>
        <v>-68512206</v>
      </c>
      <c r="AM111" s="506">
        <f t="shared" si="868"/>
        <v>-92663994.659024388</v>
      </c>
      <c r="AN111" s="506">
        <f t="shared" si="868"/>
        <v>-102227660.40981735</v>
      </c>
      <c r="AO111" s="506">
        <f t="shared" si="868"/>
        <v>-107209327.19777964</v>
      </c>
      <c r="AQ111" s="506"/>
      <c r="AR111" s="506"/>
      <c r="AS111" s="506"/>
      <c r="AT111" s="506"/>
      <c r="AU111" s="506"/>
      <c r="AV111" s="506"/>
      <c r="AW111" s="506"/>
      <c r="AX111" s="506"/>
      <c r="AY111" s="506"/>
      <c r="AZ111" s="506"/>
      <c r="BA111" s="506"/>
      <c r="BB111" s="506"/>
      <c r="BC111" s="506"/>
      <c r="BD111" s="506"/>
      <c r="BE111" s="506"/>
      <c r="BF111" s="506"/>
      <c r="BG111" s="506"/>
      <c r="BH111" s="506"/>
      <c r="BI111" s="506"/>
      <c r="BJ111" s="506"/>
      <c r="BK111" s="506"/>
      <c r="BL111" s="506"/>
      <c r="BM111" s="506"/>
      <c r="BN111" s="506"/>
      <c r="BO111" s="533"/>
      <c r="BP111" s="533"/>
      <c r="BQ111" s="533"/>
      <c r="BR111" s="506"/>
      <c r="BS111" s="506"/>
      <c r="BT111" s="506"/>
      <c r="BU111" s="506"/>
      <c r="BV111" s="506"/>
      <c r="BW111" s="484"/>
      <c r="BX111" s="484"/>
      <c r="BY111" s="484"/>
      <c r="BZ111" s="484"/>
      <c r="CA111" s="983">
        <f>'[79]Quantiwise Q'!T1734/1000</f>
        <v>-806119</v>
      </c>
      <c r="CB111" s="983">
        <f>'[79]Quantiwise Q'!U1734/1000</f>
        <v>-1955325</v>
      </c>
      <c r="CC111" s="983">
        <f>'[79]Quantiwise Q'!V1734/1000</f>
        <v>-4965299</v>
      </c>
      <c r="CD111" s="983">
        <f>'[79]Quantiwise Q'!W1734/1000</f>
        <v>-6450517</v>
      </c>
      <c r="CE111" s="983">
        <f>'[79]Quantiwise Q'!X1734/1000</f>
        <v>-5166413</v>
      </c>
      <c r="CF111" s="983">
        <f>'[79]Quantiwise Q'!Y1734/1000</f>
        <v>-4969041</v>
      </c>
      <c r="CG111" s="983">
        <f>'[79]Quantiwise Q'!Z1734/1000</f>
        <v>-4973148</v>
      </c>
      <c r="CH111" s="983">
        <f>'[79]Quantiwise Q'!AA1734/1000</f>
        <v>-8876275</v>
      </c>
      <c r="CI111" s="983">
        <f>'[79]Quantiwise Q'!AB1734/1000</f>
        <v>-3892117</v>
      </c>
      <c r="CJ111" s="983">
        <f>'[79]Quantiwise Q'!AC1734/1000</f>
        <v>-5243303</v>
      </c>
      <c r="CK111" s="983">
        <f>'[79]Quantiwise Q'!AD1734/1000</f>
        <v>-5753515</v>
      </c>
      <c r="CL111" s="983">
        <f>'[79]Quantiwise Q'!AE1734/1000</f>
        <v>-6223629</v>
      </c>
      <c r="CM111" s="983">
        <f>'[79]Quantiwise Q'!AF1734/1000</f>
        <v>-5300185</v>
      </c>
      <c r="CN111" s="983">
        <f>'[79]Quantiwise Q'!AG1734/1000</f>
        <v>-5297059</v>
      </c>
      <c r="CO111" s="983">
        <f>'[79]Quantiwise Q'!AH1734/1000</f>
        <v>-8983375</v>
      </c>
      <c r="CP111" s="983">
        <f>'[79]Quantiwise Q'!AI1734/1000</f>
        <v>-11740935</v>
      </c>
      <c r="CQ111" s="983">
        <f>'[79]Quantiwise Q'!AJ1734/1000</f>
        <v>-10518028</v>
      </c>
      <c r="CR111" s="983">
        <f>'[79]Quantiwise Q'!AK1734/1000</f>
        <v>-10341028</v>
      </c>
      <c r="CS111" s="983">
        <f>'[79]Quantiwise Q'!AL1734/1000</f>
        <v>-13179931</v>
      </c>
      <c r="CT111" s="983">
        <f>'[79]Quantiwise Q'!AM1734/1000</f>
        <v>-10708032</v>
      </c>
      <c r="CU111" s="983">
        <f>'[79]Quantiwise Q'!AN1734/1000</f>
        <v>-11657103</v>
      </c>
      <c r="CV111" s="983">
        <f>'[79]Quantiwise Q'!AO1734/1000</f>
        <v>-10117878</v>
      </c>
      <c r="CW111" s="983">
        <f>'[79]Quantiwise Q'!AP1734/1000</f>
        <v>-8244089</v>
      </c>
      <c r="CX111" s="983">
        <f>'[79]Quantiwise Q'!AQ1734/1000</f>
        <v>-2787338</v>
      </c>
      <c r="CY111" s="983">
        <f>'[79]Quantiwise Q'!AR1734/1000</f>
        <v>-228222</v>
      </c>
      <c r="CZ111" s="983">
        <f>'[79]Quantiwise Q'!AS1734/1000</f>
        <v>-9932401</v>
      </c>
      <c r="DA111" s="983">
        <f>'[79]Quantiwise Q'!AT1734/1000</f>
        <v>-7985729</v>
      </c>
      <c r="DB111" s="983">
        <f>'[79]Quantiwise Q'!AU1734/1000</f>
        <v>-9021435</v>
      </c>
      <c r="DC111" s="983">
        <f>'[79]Quantiwise Q'!AV1734/1000</f>
        <v>-2390665</v>
      </c>
      <c r="DD111" s="983">
        <f>'[79]Quantiwise Q'!AW1734/1000</f>
        <v>-7786329</v>
      </c>
      <c r="DE111" s="983">
        <f>'[79]Quantiwise Q'!AX1734/1000</f>
        <v>-12180872</v>
      </c>
      <c r="DF111" s="983">
        <f>'[79]Quantiwise Q'!AY1734/1000</f>
        <v>-7300809</v>
      </c>
      <c r="DG111" s="983">
        <f>'[79]Quantiwise Q'!AZ1734/1000</f>
        <v>-8165139</v>
      </c>
      <c r="DH111" s="983">
        <f>'[79]Quantiwise Q'!BA1734/1000</f>
        <v>-7937583</v>
      </c>
      <c r="DI111" s="983">
        <f>'[79]Quantiwise Q'!BB1734/1000</f>
        <v>-14954628</v>
      </c>
      <c r="DJ111" s="983">
        <f>'[79]Quantiwise Q'!BC1734/1000</f>
        <v>-18327866</v>
      </c>
      <c r="DK111" s="983">
        <f>'[79]Quantiwise Q'!BD1734/1000</f>
        <v>-7373336</v>
      </c>
      <c r="DL111" s="983">
        <f>'[79]Quantiwise Q'!BE1734/1000</f>
        <v>-12181739</v>
      </c>
      <c r="DM111" s="983">
        <f>'[79]Quantiwise Q'!BF1734/1000</f>
        <v>-16922190</v>
      </c>
      <c r="DN111" s="983">
        <f>'[79]Quantiwise Q'!BG1734/1000</f>
        <v>-15763188</v>
      </c>
      <c r="DO111" s="983">
        <f>'[79]Quantiwise Q'!BH1734/1000</f>
        <v>-5244570</v>
      </c>
      <c r="DP111" s="983">
        <f>'[79]Quantiwise Q'!BI1734/1000</f>
        <v>-3284060</v>
      </c>
      <c r="DQ111" s="983">
        <f>'[79]Quantiwise Q'!BJ1734/1000</f>
        <v>-12933588</v>
      </c>
      <c r="DR111" s="983">
        <f>'[79]Quantiwise Q'!BK1734/1000</f>
        <v>-18485953</v>
      </c>
      <c r="DS111" s="983">
        <f>'[79]Quantiwise Q'!BL1734/1000</f>
        <v>-8529202</v>
      </c>
      <c r="DT111" s="983">
        <f>'[79]Quantiwise Q'!BM1734/1000</f>
        <v>-2411458</v>
      </c>
      <c r="DU111" s="983">
        <f>'[79]Quantiwise Q'!BN1734/1000</f>
        <v>-23988863</v>
      </c>
      <c r="DV111" s="983">
        <f>'[79]Quantiwise Q'!BO1734/1000</f>
        <v>-18699068</v>
      </c>
      <c r="DW111" s="983">
        <f>'[79]Quantiwise Q'!BP1734/1000</f>
        <v>-1577609</v>
      </c>
      <c r="DX111" s="983">
        <f>'[79]Quantiwise Q'!BQ1734/1000</f>
        <v>-4169343</v>
      </c>
      <c r="DY111" s="983">
        <f>'[79]Quantiwise Q'!BR1734/1000</f>
        <v>-16949490</v>
      </c>
      <c r="DZ111" s="983">
        <f>'[79]Quantiwise Q'!BS1734/1000</f>
        <v>-10351321</v>
      </c>
      <c r="EA111" s="983">
        <f>'[79]Quantiwise Q'!BT1734/1000</f>
        <v>-636511</v>
      </c>
      <c r="EB111" s="983">
        <f>'[79]Quantiwise Q'!BU1734/1000</f>
        <v>-19292756</v>
      </c>
      <c r="EC111" s="983">
        <f>'[79]Quantiwise Q'!BV1734/1000</f>
        <v>-8023560</v>
      </c>
      <c r="ED111" s="983">
        <f>'[79]Quantiwise Q'!BW1734/1000</f>
        <v>-3649977</v>
      </c>
      <c r="EE111" s="983">
        <f>'[79]Quantiwise Q'!BX1734/1000</f>
        <v>16471470</v>
      </c>
      <c r="EF111" s="983">
        <f>'[79]Quantiwise Q'!BY1734/1000</f>
        <v>4551094</v>
      </c>
      <c r="EG111" s="983">
        <f>'[79]Quantiwise Q'!BZ1734/1000</f>
        <v>-13423278</v>
      </c>
      <c r="EH111" s="983">
        <f>'[79]Quantiwise Q'!CA1734/1000</f>
        <v>-24522103</v>
      </c>
      <c r="EI111" s="983">
        <f>'[79]Quantiwise Q'!CB1734/1000</f>
        <v>-22010751</v>
      </c>
      <c r="EJ111" s="983">
        <f>'[79]Quantiwise Q'!CC1734/1000</f>
        <v>-26120234</v>
      </c>
      <c r="EK111" s="983">
        <f>'[79]Quantiwise Q'!CD1734/1000</f>
        <v>-25382795</v>
      </c>
      <c r="EL111" s="983">
        <f>'[79]Quantiwise Q'!CE1734/1000</f>
        <v>-11867922</v>
      </c>
      <c r="EM111" s="983">
        <f>'[79]Quantiwise Q'!CF1734/1000</f>
        <v>-6431187</v>
      </c>
      <c r="EN111" s="983">
        <f>'[79]Quantiwise Q'!CG1734/1000</f>
        <v>-17742316</v>
      </c>
      <c r="EO111" s="983">
        <f>'[79]Quantiwise Q'!CH1734/1000</f>
        <v>-13347675</v>
      </c>
      <c r="EP111" s="983">
        <f>'[79]Quantiwise Q'!CI1734/1000</f>
        <v>-30991028</v>
      </c>
      <c r="EQ111" s="983">
        <f>'[79]Quantiwise Q'!CJ1734/1000</f>
        <v>-21456000</v>
      </c>
      <c r="ER111" s="506">
        <f t="shared" ref="ER111:ET111" si="869">SUM(ER107:ER110)</f>
        <v>-23682769.632440001</v>
      </c>
      <c r="ES111" s="506">
        <f t="shared" si="869"/>
        <v>-23735555.017188802</v>
      </c>
      <c r="ET111" s="506">
        <f t="shared" si="869"/>
        <v>-23789670.009395577</v>
      </c>
      <c r="EU111" s="506">
        <f t="shared" ref="EU111:EX111" si="870">SUM(EU107:EU110)</f>
        <v>-23845149.41820237</v>
      </c>
      <c r="EV111" s="506">
        <f t="shared" si="870"/>
        <v>-25902028.995443881</v>
      </c>
      <c r="EW111" s="506">
        <f t="shared" si="870"/>
        <v>-25960345.461896539</v>
      </c>
      <c r="EX111" s="506">
        <f t="shared" si="870"/>
        <v>-26520136.534274563</v>
      </c>
      <c r="EY111" s="506">
        <f t="shared" ref="EY111:FB111" si="871">SUM(EY107:EY110)</f>
        <v>-26081440.952994347</v>
      </c>
      <c r="EZ111" s="506">
        <f t="shared" si="871"/>
        <v>-27144298.510729566</v>
      </c>
      <c r="FA111" s="506">
        <f t="shared" si="871"/>
        <v>-27208750.081779748</v>
      </c>
      <c r="FB111" s="506">
        <f t="shared" si="871"/>
        <v>-26774837.65227598</v>
      </c>
    </row>
    <row r="112" spans="1:158" ht="12.75" customHeight="1" outlineLevel="1">
      <c r="A112" s="497"/>
      <c r="B112" s="496"/>
      <c r="G112" s="493"/>
      <c r="H112" s="493"/>
      <c r="I112" s="493"/>
      <c r="J112" s="493"/>
      <c r="K112" s="493"/>
      <c r="L112" s="493"/>
      <c r="M112" s="493"/>
      <c r="N112" s="493"/>
      <c r="O112" s="493"/>
      <c r="P112" s="493"/>
      <c r="Q112" s="493"/>
      <c r="R112" s="493"/>
      <c r="S112" s="493"/>
      <c r="T112" s="493"/>
      <c r="U112" s="493"/>
      <c r="V112" s="493"/>
      <c r="W112" s="493"/>
      <c r="X112" s="493"/>
      <c r="Y112" s="493"/>
      <c r="Z112" s="493"/>
      <c r="AA112" s="493"/>
      <c r="AB112" s="493"/>
      <c r="AC112" s="493"/>
      <c r="AD112" s="493"/>
      <c r="AE112" s="493"/>
      <c r="AF112" s="493"/>
      <c r="AG112" s="493"/>
      <c r="AH112" s="493"/>
      <c r="AI112" s="493"/>
      <c r="AJ112" s="493"/>
      <c r="AK112" s="493"/>
      <c r="AL112" s="493"/>
      <c r="AM112" s="493"/>
      <c r="AN112" s="493"/>
      <c r="AO112" s="493"/>
      <c r="AQ112" s="493"/>
      <c r="AR112" s="493"/>
      <c r="AS112" s="493"/>
      <c r="AT112" s="493"/>
      <c r="AU112" s="493"/>
      <c r="AV112" s="493"/>
      <c r="AW112" s="493"/>
      <c r="AX112" s="493"/>
      <c r="AY112" s="493"/>
      <c r="AZ112" s="493"/>
      <c r="BA112" s="493"/>
      <c r="BB112" s="493"/>
      <c r="BC112" s="493"/>
      <c r="BD112" s="493"/>
      <c r="BE112" s="493"/>
      <c r="BF112" s="493"/>
      <c r="BG112" s="493"/>
      <c r="BH112" s="493"/>
      <c r="BI112" s="493"/>
      <c r="BJ112" s="493"/>
      <c r="BK112" s="493"/>
      <c r="BL112" s="493"/>
      <c r="BM112" s="493"/>
      <c r="BN112" s="493"/>
      <c r="BO112" s="493"/>
      <c r="BP112" s="493"/>
      <c r="BQ112" s="493"/>
      <c r="BR112" s="493"/>
      <c r="BS112" s="493"/>
      <c r="BT112" s="493"/>
      <c r="BU112" s="493"/>
      <c r="BV112" s="493"/>
      <c r="BW112" s="493"/>
      <c r="BX112" s="493"/>
      <c r="BY112" s="493"/>
      <c r="BZ112" s="493"/>
      <c r="CA112" s="493"/>
      <c r="CB112" s="493"/>
      <c r="CC112" s="493"/>
      <c r="CD112" s="493"/>
      <c r="CE112" s="493"/>
      <c r="CF112" s="493"/>
      <c r="CG112" s="493"/>
      <c r="CH112" s="493"/>
      <c r="CI112" s="493"/>
      <c r="CJ112" s="493"/>
      <c r="CK112" s="493"/>
      <c r="CL112" s="493"/>
      <c r="CM112" s="493"/>
      <c r="CN112" s="493"/>
      <c r="CO112" s="493"/>
      <c r="CP112" s="493"/>
      <c r="CQ112" s="493"/>
      <c r="CR112" s="493"/>
      <c r="CS112" s="493"/>
      <c r="CT112" s="493"/>
      <c r="CU112" s="493"/>
      <c r="CV112" s="493"/>
      <c r="CW112" s="493"/>
      <c r="CX112" s="493"/>
      <c r="CY112" s="493"/>
      <c r="CZ112" s="493"/>
      <c r="DA112" s="493"/>
      <c r="DB112" s="493"/>
      <c r="DC112" s="493"/>
      <c r="DD112" s="493"/>
      <c r="DE112" s="493"/>
      <c r="DF112" s="493"/>
      <c r="DG112" s="493"/>
      <c r="DH112" s="493"/>
      <c r="DI112" s="493"/>
      <c r="DJ112" s="493"/>
      <c r="DK112" s="493"/>
      <c r="DL112" s="493"/>
      <c r="DM112" s="493"/>
      <c r="DN112" s="493"/>
      <c r="DO112" s="493"/>
      <c r="DP112" s="493"/>
      <c r="DQ112" s="493"/>
      <c r="DR112" s="493"/>
      <c r="DS112" s="493"/>
      <c r="DT112" s="493"/>
      <c r="DU112" s="493"/>
      <c r="DV112" s="493"/>
      <c r="DW112" s="493"/>
      <c r="DX112" s="493"/>
      <c r="DY112" s="493"/>
      <c r="DZ112" s="493"/>
      <c r="EA112" s="493"/>
      <c r="EB112" s="493"/>
      <c r="EC112" s="493"/>
      <c r="ED112" s="493"/>
      <c r="EE112" s="493"/>
      <c r="EF112" s="493"/>
      <c r="EG112" s="493"/>
      <c r="EH112" s="493"/>
      <c r="EI112" s="493"/>
      <c r="EJ112" s="493"/>
      <c r="EK112" s="493"/>
      <c r="EL112" s="493"/>
      <c r="EM112" s="493"/>
      <c r="EN112" s="493"/>
      <c r="EO112" s="493"/>
      <c r="EP112" s="493"/>
      <c r="EQ112" s="493"/>
      <c r="ER112" s="493"/>
      <c r="ES112" s="493"/>
      <c r="ET112" s="493"/>
      <c r="EU112" s="493"/>
      <c r="EV112" s="493"/>
      <c r="EW112" s="493"/>
      <c r="EX112" s="493"/>
      <c r="EY112" s="493"/>
      <c r="EZ112" s="493"/>
      <c r="FA112" s="493"/>
      <c r="FB112" s="493"/>
    </row>
    <row r="113" spans="1:158" ht="12.75" customHeight="1" outlineLevel="1">
      <c r="B113" s="493" t="s">
        <v>250</v>
      </c>
      <c r="C113" s="503"/>
      <c r="D113" s="503"/>
      <c r="E113" s="503"/>
      <c r="F113" s="503"/>
      <c r="G113" s="503"/>
      <c r="H113" s="503"/>
      <c r="I113" s="500"/>
      <c r="J113" s="500"/>
      <c r="K113" s="500"/>
      <c r="L113" s="500"/>
      <c r="M113" s="126">
        <f t="shared" ref="M113:AN113" si="872">M44+M37</f>
        <v>-429897.114</v>
      </c>
      <c r="N113" s="126">
        <f t="shared" si="872"/>
        <v>-507054.07299999997</v>
      </c>
      <c r="O113" s="126">
        <f t="shared" si="872"/>
        <v>-337899</v>
      </c>
      <c r="P113" s="126">
        <f t="shared" si="872"/>
        <v>-910192</v>
      </c>
      <c r="Q113" s="126">
        <f t="shared" si="872"/>
        <v>-1596282</v>
      </c>
      <c r="R113" s="126">
        <f t="shared" si="872"/>
        <v>-849364</v>
      </c>
      <c r="S113" s="126">
        <f t="shared" si="872"/>
        <v>-831789</v>
      </c>
      <c r="T113" s="126">
        <f t="shared" si="872"/>
        <v>-819110</v>
      </c>
      <c r="U113" s="126">
        <f t="shared" si="872"/>
        <v>-1315486</v>
      </c>
      <c r="V113" s="126">
        <f t="shared" si="872"/>
        <v>-823627</v>
      </c>
      <c r="W113" s="126">
        <f t="shared" si="872"/>
        <v>-1917637</v>
      </c>
      <c r="X113" s="126">
        <f t="shared" si="872"/>
        <v>-874608</v>
      </c>
      <c r="Y113" s="126">
        <f t="shared" si="872"/>
        <v>-1265137</v>
      </c>
      <c r="Z113" s="126">
        <f t="shared" si="872"/>
        <v>-1249672</v>
      </c>
      <c r="AA113" s="126">
        <f t="shared" si="872"/>
        <v>-2233905</v>
      </c>
      <c r="AB113" s="126">
        <f t="shared" si="872"/>
        <v>-3129544</v>
      </c>
      <c r="AC113" s="126">
        <f t="shared" si="872"/>
        <v>-3114742</v>
      </c>
      <c r="AD113" s="126">
        <f t="shared" si="872"/>
        <v>-6804297</v>
      </c>
      <c r="AE113" s="126">
        <f t="shared" si="872"/>
        <v>-10193695</v>
      </c>
      <c r="AF113" s="126">
        <f t="shared" si="872"/>
        <v>-9639202</v>
      </c>
      <c r="AG113" s="126">
        <f t="shared" si="872"/>
        <v>-9676760</v>
      </c>
      <c r="AH113" s="126">
        <f t="shared" si="872"/>
        <v>-20510350</v>
      </c>
      <c r="AI113" s="126">
        <f t="shared" si="872"/>
        <v>-9814426</v>
      </c>
      <c r="AJ113" s="126">
        <f t="shared" si="872"/>
        <v>-9809437</v>
      </c>
      <c r="AK113" s="126">
        <f t="shared" si="872"/>
        <v>-9809437</v>
      </c>
      <c r="AL113" s="126">
        <f t="shared" si="872"/>
        <v>-9808728</v>
      </c>
      <c r="AM113" s="126">
        <f t="shared" si="872"/>
        <v>-12372750.763036499</v>
      </c>
      <c r="AN113" s="126">
        <f t="shared" si="872"/>
        <v>-74233922.856092006</v>
      </c>
      <c r="AO113" s="126">
        <f t="shared" ref="AO113" si="873">AO44+AO37</f>
        <v>-74233922.856092006</v>
      </c>
      <c r="AQ113" s="493"/>
      <c r="AR113" s="493"/>
      <c r="AS113" s="493"/>
      <c r="AT113" s="493"/>
      <c r="AU113" s="493"/>
      <c r="AV113" s="493"/>
      <c r="AW113" s="493"/>
      <c r="AX113" s="493"/>
      <c r="AY113" s="493"/>
      <c r="AZ113" s="493"/>
      <c r="BA113" s="493"/>
      <c r="BB113" s="493"/>
      <c r="BC113" s="493"/>
      <c r="BD113" s="493"/>
      <c r="BE113" s="493"/>
      <c r="BF113" s="493"/>
      <c r="BG113" s="493"/>
      <c r="BH113" s="493"/>
      <c r="BI113" s="493"/>
      <c r="BJ113" s="493"/>
      <c r="BK113" s="493"/>
      <c r="BL113" s="493"/>
      <c r="BM113" s="493"/>
      <c r="BN113" s="493"/>
      <c r="BO113" s="493"/>
      <c r="BP113" s="493"/>
      <c r="BQ113" s="493"/>
      <c r="BR113" s="493"/>
      <c r="BS113" s="493"/>
      <c r="BT113" s="493"/>
      <c r="BU113" s="493"/>
      <c r="BV113" s="493"/>
      <c r="BW113" s="126"/>
      <c r="BX113" s="126"/>
      <c r="BY113" s="126"/>
      <c r="BZ113" s="126"/>
      <c r="CA113" s="126"/>
      <c r="CB113" s="126"/>
      <c r="CC113" s="126"/>
      <c r="CD113" s="493"/>
      <c r="CE113" s="126">
        <f t="shared" ref="CE113:DJ113" si="874">CE44+CE37</f>
        <v>-13287</v>
      </c>
      <c r="CF113" s="126">
        <f t="shared" si="874"/>
        <v>-1143367</v>
      </c>
      <c r="CG113" s="126">
        <f t="shared" si="874"/>
        <v>-757117</v>
      </c>
      <c r="CH113" s="126">
        <f t="shared" si="874"/>
        <v>-3866</v>
      </c>
      <c r="CI113" s="126">
        <f t="shared" si="874"/>
        <v>-2256</v>
      </c>
      <c r="CJ113" s="126">
        <f t="shared" si="874"/>
        <v>-750521</v>
      </c>
      <c r="CK113" s="126">
        <f t="shared" si="874"/>
        <v>-87345</v>
      </c>
      <c r="CL113" s="126">
        <f t="shared" si="874"/>
        <v>-34486</v>
      </c>
      <c r="CM113" s="126">
        <f t="shared" si="874"/>
        <v>-290081</v>
      </c>
      <c r="CN113" s="126">
        <f t="shared" si="874"/>
        <v>-850226</v>
      </c>
      <c r="CO113" s="126">
        <f t="shared" si="874"/>
        <v>-87483</v>
      </c>
      <c r="CP113" s="126">
        <f t="shared" si="874"/>
        <v>-37347</v>
      </c>
      <c r="CQ113" s="126">
        <f t="shared" si="874"/>
        <v>-3243</v>
      </c>
      <c r="CR113" s="126">
        <f t="shared" si="874"/>
        <v>-1131292</v>
      </c>
      <c r="CS113" s="126">
        <f t="shared" si="874"/>
        <v>-81048</v>
      </c>
      <c r="CT113" s="126">
        <f t="shared" si="874"/>
        <v>-34089</v>
      </c>
      <c r="CU113" s="126">
        <f t="shared" si="874"/>
        <v>-2236</v>
      </c>
      <c r="CV113" s="126">
        <f t="shared" si="874"/>
        <v>-2081768</v>
      </c>
      <c r="CW113" s="126">
        <f t="shared" si="874"/>
        <v>-78412</v>
      </c>
      <c r="CX113" s="126">
        <f t="shared" si="874"/>
        <v>-71489</v>
      </c>
      <c r="CY113" s="126">
        <f t="shared" si="874"/>
        <v>-457</v>
      </c>
      <c r="CZ113" s="126">
        <f t="shared" si="874"/>
        <v>-2924404</v>
      </c>
      <c r="DA113" s="126">
        <f t="shared" si="874"/>
        <v>-149990</v>
      </c>
      <c r="DB113" s="126">
        <f t="shared" si="874"/>
        <v>-54693</v>
      </c>
      <c r="DC113" s="126">
        <f t="shared" si="874"/>
        <v>-3921</v>
      </c>
      <c r="DD113" s="126">
        <f t="shared" si="874"/>
        <v>-2920603</v>
      </c>
      <c r="DE113" s="126">
        <f t="shared" si="874"/>
        <v>-149658</v>
      </c>
      <c r="DF113" s="126">
        <f t="shared" si="874"/>
        <v>-40560</v>
      </c>
      <c r="DG113" s="126">
        <f t="shared" si="874"/>
        <v>-218</v>
      </c>
      <c r="DH113" s="126">
        <f t="shared" si="874"/>
        <v>-4823755</v>
      </c>
      <c r="DI113" s="126">
        <f t="shared" si="874"/>
        <v>-982629</v>
      </c>
      <c r="DJ113" s="126">
        <f t="shared" si="874"/>
        <v>-997695</v>
      </c>
      <c r="DK113" s="126">
        <f t="shared" ref="DK113:EP113" si="875">DK44+DK37</f>
        <v>-3272</v>
      </c>
      <c r="DL113" s="126">
        <f t="shared" si="875"/>
        <v>-5335475</v>
      </c>
      <c r="DM113" s="126">
        <f t="shared" si="875"/>
        <v>-2409714</v>
      </c>
      <c r="DN113" s="126">
        <f t="shared" si="875"/>
        <v>-2445234</v>
      </c>
      <c r="DO113" s="126">
        <f t="shared" si="875"/>
        <v>-2405428</v>
      </c>
      <c r="DP113" s="126">
        <f t="shared" si="875"/>
        <v>-2404604</v>
      </c>
      <c r="DQ113" s="126">
        <f t="shared" si="875"/>
        <v>-2404605</v>
      </c>
      <c r="DR113" s="126">
        <f t="shared" si="875"/>
        <v>-2404606</v>
      </c>
      <c r="DS113" s="126">
        <f t="shared" si="875"/>
        <v>-2405428</v>
      </c>
      <c r="DT113" s="126">
        <f t="shared" si="875"/>
        <v>-2404605</v>
      </c>
      <c r="DU113" s="126">
        <f t="shared" si="875"/>
        <v>-2404605</v>
      </c>
      <c r="DV113" s="126">
        <f t="shared" si="875"/>
        <v>-2404604</v>
      </c>
      <c r="DW113" s="126">
        <f t="shared" si="875"/>
        <v>-2404606</v>
      </c>
      <c r="DX113" s="126">
        <f t="shared" si="875"/>
        <v>-13171697</v>
      </c>
      <c r="DY113" s="126">
        <f t="shared" si="875"/>
        <v>-2476767</v>
      </c>
      <c r="DZ113" s="126">
        <f t="shared" si="875"/>
        <v>-2457280</v>
      </c>
      <c r="EA113" s="126">
        <f t="shared" si="875"/>
        <v>-2452977</v>
      </c>
      <c r="EB113" s="126">
        <f t="shared" si="875"/>
        <v>-2452154</v>
      </c>
      <c r="EC113" s="126">
        <f t="shared" si="875"/>
        <v>-2452153</v>
      </c>
      <c r="ED113" s="126">
        <f t="shared" si="875"/>
        <v>-2452153</v>
      </c>
      <c r="EE113" s="126">
        <f t="shared" si="875"/>
        <v>-2452977</v>
      </c>
      <c r="EF113" s="126">
        <f t="shared" si="875"/>
        <v>-2452153</v>
      </c>
      <c r="EG113" s="126">
        <f t="shared" si="875"/>
        <v>-2452153</v>
      </c>
      <c r="EH113" s="126">
        <f t="shared" si="875"/>
        <v>-2452154</v>
      </c>
      <c r="EI113" s="126">
        <f t="shared" si="875"/>
        <v>-2452977</v>
      </c>
      <c r="EJ113" s="126">
        <f t="shared" si="875"/>
        <v>-2452153</v>
      </c>
      <c r="EK113" s="126">
        <f t="shared" si="875"/>
        <v>-2452154</v>
      </c>
      <c r="EL113" s="126">
        <f t="shared" si="875"/>
        <v>-2452153</v>
      </c>
      <c r="EM113" s="126">
        <f t="shared" si="875"/>
        <v>-2454307</v>
      </c>
      <c r="EN113" s="126">
        <f t="shared" ref="EN113:EO113" si="876">EN44+EN37</f>
        <v>-2447283</v>
      </c>
      <c r="EO113" s="126">
        <f t="shared" si="876"/>
        <v>-2453794</v>
      </c>
      <c r="EP113" s="126">
        <f t="shared" si="875"/>
        <v>-2453344</v>
      </c>
      <c r="EQ113" s="126">
        <f t="shared" ref="EQ113:EX113" si="877">EQ44+EQ37</f>
        <v>-3753484</v>
      </c>
      <c r="ER113" s="126">
        <f t="shared" si="877"/>
        <v>-3726456.8228404992</v>
      </c>
      <c r="ES113" s="126">
        <f t="shared" si="877"/>
        <v>-2446404.970098</v>
      </c>
      <c r="ET113" s="126">
        <f t="shared" si="877"/>
        <v>-2446404.970098</v>
      </c>
      <c r="EU113" s="126">
        <f t="shared" si="877"/>
        <v>-2446404.970098</v>
      </c>
      <c r="EV113" s="126">
        <f t="shared" si="877"/>
        <v>-66894707.945798002</v>
      </c>
      <c r="EW113" s="126">
        <f t="shared" si="877"/>
        <v>-2446404.970098</v>
      </c>
      <c r="EX113" s="126">
        <f t="shared" si="877"/>
        <v>-2446404.970098</v>
      </c>
      <c r="EY113" s="126">
        <f t="shared" ref="EY113:FB113" si="878">EY44+EY37</f>
        <v>-2446404.970098</v>
      </c>
      <c r="EZ113" s="126">
        <f t="shared" si="878"/>
        <v>-66894707.945798002</v>
      </c>
      <c r="FA113" s="126">
        <f t="shared" si="878"/>
        <v>-2446404.970098</v>
      </c>
      <c r="FB113" s="126">
        <f t="shared" si="878"/>
        <v>-2446404.970098</v>
      </c>
    </row>
    <row r="114" spans="1:158" ht="12.75" customHeight="1" outlineLevel="1">
      <c r="A114" s="497" t="s">
        <v>520</v>
      </c>
      <c r="B114" s="493" t="s">
        <v>251</v>
      </c>
      <c r="C114" s="503"/>
      <c r="D114" s="503"/>
      <c r="E114" s="503"/>
      <c r="F114" s="503"/>
      <c r="G114" s="503"/>
      <c r="H114" s="503"/>
      <c r="I114" s="500"/>
      <c r="J114" s="500"/>
      <c r="K114" s="500"/>
      <c r="L114" s="500"/>
      <c r="M114" s="984">
        <f>('[79]Quantiwise A'!D1891+'[79]Quantiwise A'!D1892+'[79]Quantiwise A'!D1893+'[79]Quantiwise A'!D1896-'[79]Quantiwise A'!D1926-'[79]Quantiwise A'!D1927-'[79]Quantiwise A'!D1928-'[79]Quantiwise A'!D1931)/1000</f>
        <v>-590.54399999999998</v>
      </c>
      <c r="N114" s="984">
        <f>('[79]Quantiwise A'!E1891+'[79]Quantiwise A'!E1892+'[79]Quantiwise A'!E1893+'[79]Quantiwise A'!E1896-'[79]Quantiwise A'!E1926-'[79]Quantiwise A'!E1927-'[79]Quantiwise A'!E1928-'[79]Quantiwise A'!E1931)/1000</f>
        <v>-6199.9189999999999</v>
      </c>
      <c r="O114" s="984">
        <f>('[79]Quantiwise A'!F1891+'[79]Quantiwise A'!F1892+'[79]Quantiwise A'!F1893+'[79]Quantiwise A'!F1896-'[79]Quantiwise A'!F1926-'[79]Quantiwise A'!F1927-'[79]Quantiwise A'!F1928-'[79]Quantiwise A'!F1931)/1000</f>
        <v>19183</v>
      </c>
      <c r="P114" s="984">
        <f>('[79]Quantiwise A'!G1891+'[79]Quantiwise A'!G1892+'[79]Quantiwise A'!G1893+'[79]Quantiwise A'!G1896-'[79]Quantiwise A'!G1926-'[79]Quantiwise A'!G1927-'[79]Quantiwise A'!G1928-'[79]Quantiwise A'!G1931)/1000</f>
        <v>0</v>
      </c>
      <c r="Q114" s="984">
        <f>('[79]Quantiwise A'!H1891+'[79]Quantiwise A'!H1892+'[79]Quantiwise A'!H1893+'[79]Quantiwise A'!H1896-'[79]Quantiwise A'!H1926-'[79]Quantiwise A'!H1927-'[79]Quantiwise A'!H1928-'[79]Quantiwise A'!H1931)/1000</f>
        <v>-3841484</v>
      </c>
      <c r="R114" s="984">
        <f>('[79]Quantiwise A'!I1891+'[79]Quantiwise A'!I1892+'[79]Quantiwise A'!I1893+'[79]Quantiwise A'!I1896-'[79]Quantiwise A'!I1926-'[79]Quantiwise A'!I1927-'[79]Quantiwise A'!I1928-'[79]Quantiwise A'!I1931)/1000</f>
        <v>-2149370</v>
      </c>
      <c r="S114" s="984">
        <f>('[79]Quantiwise A'!J1891+'[79]Quantiwise A'!J1892+'[79]Quantiwise A'!J1893+'[79]Quantiwise A'!J1896-'[79]Quantiwise A'!J1926-'[79]Quantiwise A'!J1927-'[79]Quantiwise A'!J1928-'[79]Quantiwise A'!J1931)/1000</f>
        <v>-1636700</v>
      </c>
      <c r="T114" s="984">
        <f>('[79]Quantiwise A'!K1891+'[79]Quantiwise A'!K1892+'[79]Quantiwise A'!K1893+'[79]Quantiwise A'!K1896-'[79]Quantiwise A'!K1926-'[79]Quantiwise A'!K1927-'[79]Quantiwise A'!K1928-'[79]Quantiwise A'!K1931)/1000</f>
        <v>-1825395</v>
      </c>
      <c r="U114" s="984">
        <f>('[79]Quantiwise A'!L1891+'[79]Quantiwise A'!L1892+'[79]Quantiwise A'!L1893+'[79]Quantiwise A'!L1896-'[79]Quantiwise A'!L1926-'[79]Quantiwise A'!L1927-'[79]Quantiwise A'!L1928-'[79]Quantiwise A'!L1931)/1000</f>
        <v>0</v>
      </c>
      <c r="V114" s="984">
        <f>('[79]Quantiwise A'!M1891+'[79]Quantiwise A'!M1892+'[79]Quantiwise A'!M1893+'[79]Quantiwise A'!M1896-'[79]Quantiwise A'!M1926-'[79]Quantiwise A'!M1927-'[79]Quantiwise A'!M1928-'[79]Quantiwise A'!M1931)/1000</f>
        <v>330738</v>
      </c>
      <c r="W114" s="984">
        <f>('[79]Quantiwise A'!N1891+'[79]Quantiwise A'!N1892+'[79]Quantiwise A'!N1893+'[79]Quantiwise A'!N1896-'[79]Quantiwise A'!N1926-'[79]Quantiwise A'!N1927-'[79]Quantiwise A'!N1928-'[79]Quantiwise A'!N1931)/1000</f>
        <v>184291</v>
      </c>
      <c r="X114" s="984">
        <f>('[79]Quantiwise A'!O1891+'[79]Quantiwise A'!O1892+'[79]Quantiwise A'!O1893+'[79]Quantiwise A'!O1896-'[79]Quantiwise A'!O1926-'[79]Quantiwise A'!O1927-'[79]Quantiwise A'!O1928-'[79]Quantiwise A'!O1931)/1000</f>
        <v>160827</v>
      </c>
      <c r="Y114" s="984">
        <f>('[79]Quantiwise A'!P1891+'[79]Quantiwise A'!P1892+'[79]Quantiwise A'!P1893+'[79]Quantiwise A'!P1896-'[79]Quantiwise A'!P1926-'[79]Quantiwise A'!P1927-'[79]Quantiwise A'!P1928-'[79]Quantiwise A'!P1931)/1000</f>
        <v>88473</v>
      </c>
      <c r="Z114" s="984">
        <f>('[79]Quantiwise A'!Q1891+'[79]Quantiwise A'!Q1892+'[79]Quantiwise A'!Q1893+'[79]Quantiwise A'!Q1896-'[79]Quantiwise A'!Q1926-'[79]Quantiwise A'!Q1927-'[79]Quantiwise A'!Q1928-'[79]Quantiwise A'!Q1931)/1000</f>
        <v>34390</v>
      </c>
      <c r="AA114" s="984">
        <f>('[79]Quantiwise A'!R1891+'[79]Quantiwise A'!R1892+'[79]Quantiwise A'!R1893+'[79]Quantiwise A'!R1896-'[79]Quantiwise A'!R1926-'[79]Quantiwise A'!R1927-'[79]Quantiwise A'!R1928-'[79]Quantiwise A'!R1931)/1000</f>
        <v>-1097740</v>
      </c>
      <c r="AB114" s="984">
        <f>('[79]Quantiwise A'!S1891+'[79]Quantiwise A'!S1892+'[79]Quantiwise A'!S1893+'[79]Quantiwise A'!S1896-'[79]Quantiwise A'!S1926-'[79]Quantiwise A'!S1927-'[79]Quantiwise A'!S1928-'[79]Quantiwise A'!S1931)/1000</f>
        <v>-5012078</v>
      </c>
      <c r="AC114" s="984">
        <f>('[79]Quantiwise A'!T1891+'[79]Quantiwise A'!T1892+'[79]Quantiwise A'!T1893+'[79]Quantiwise A'!T1896-'[79]Quantiwise A'!T1926-'[79]Quantiwise A'!T1927-'[79]Quantiwise A'!T1928-'[79]Quantiwise A'!T1931)/1000</f>
        <v>-7707938</v>
      </c>
      <c r="AD114" s="984">
        <f>('[79]Quantiwise A'!U1891+'[79]Quantiwise A'!U1892+'[79]Quantiwise A'!U1893+'[79]Quantiwise A'!U1896-'[79]Quantiwise A'!U1926-'[79]Quantiwise A'!U1927-'[79]Quantiwise A'!U1928-'[79]Quantiwise A'!U1931)/1000</f>
        <v>-8350424</v>
      </c>
      <c r="AE114" s="984">
        <f>('[79]Quantiwise A'!V1891+'[79]Quantiwise A'!V1892+'[79]Quantiwise A'!V1893+'[79]Quantiwise A'!V1896-'[79]Quantiwise A'!V1926-'[79]Quantiwise A'!V1927-'[79]Quantiwise A'!V1928-'[79]Quantiwise A'!V1931)/1000</f>
        <v>-875111</v>
      </c>
      <c r="AF114" s="984">
        <f>('[79]Quantiwise A'!W1891+'[79]Quantiwise A'!W1892+'[79]Quantiwise A'!W1893+'[79]Quantiwise A'!W1896-'[79]Quantiwise A'!W1926-'[79]Quantiwise A'!W1927-'[79]Quantiwise A'!W1928-'[79]Quantiwise A'!W1931)/1000</f>
        <v>0</v>
      </c>
      <c r="AG114" s="984">
        <f>('[79]Quantiwise A'!X1891+'[79]Quantiwise A'!X1892+'[79]Quantiwise A'!X1893+'[79]Quantiwise A'!X1896-'[79]Quantiwise A'!X1926-'[79]Quantiwise A'!X1927-'[79]Quantiwise A'!X1928-'[79]Quantiwise A'!X1931)/1000</f>
        <v>0</v>
      </c>
      <c r="AH114" s="984">
        <f>('[79]Quantiwise A'!Y1891+'[79]Quantiwise A'!Y1892+'[79]Quantiwise A'!Y1893+'[79]Quantiwise A'!Y1896-'[79]Quantiwise A'!Y1926-'[79]Quantiwise A'!Y1927-'[79]Quantiwise A'!Y1928-'[79]Quantiwise A'!Y1931)/1000</f>
        <v>0</v>
      </c>
      <c r="AI114" s="984">
        <f>('[79]Quantiwise A'!Z1891+'[79]Quantiwise A'!Z1892+'[79]Quantiwise A'!Z1893+'[79]Quantiwise A'!Z1896-'[79]Quantiwise A'!Z1926-'[79]Quantiwise A'!Z1927-'[79]Quantiwise A'!Z1928-'[79]Quantiwise A'!Z1931)/1000</f>
        <v>0</v>
      </c>
      <c r="AJ114" s="493">
        <f t="shared" ref="AJ114:AJ119" si="879">SUM(EE114:EH114)</f>
        <v>0</v>
      </c>
      <c r="AK114" s="493">
        <f t="shared" ref="AK114:AK119" si="880">SUM(EI114:EL114)</f>
        <v>-1811775</v>
      </c>
      <c r="AL114" s="493">
        <f t="shared" ref="AL114:AL119" si="881">SUM(EM114:EP114)</f>
        <v>-8189263</v>
      </c>
      <c r="AM114" s="493">
        <f t="shared" ref="AM114:AO119" si="882">SUMIF($CY$3:$AAB$3,AM$3,$CY114:$AAB114)</f>
        <v>-7614808</v>
      </c>
      <c r="AN114" s="493">
        <f t="shared" si="882"/>
        <v>0</v>
      </c>
      <c r="AO114" s="493">
        <f t="shared" si="882"/>
        <v>0</v>
      </c>
      <c r="AQ114" s="515"/>
      <c r="AR114" s="515"/>
      <c r="AS114" s="515"/>
      <c r="AT114" s="515"/>
      <c r="AU114" s="515"/>
      <c r="AV114" s="515"/>
      <c r="AW114" s="515"/>
      <c r="AX114" s="515"/>
      <c r="AY114" s="515"/>
      <c r="AZ114" s="515"/>
      <c r="BA114" s="515"/>
      <c r="BB114" s="515"/>
      <c r="BC114" s="515"/>
      <c r="BD114" s="515"/>
      <c r="BE114" s="515"/>
      <c r="BF114" s="515"/>
      <c r="BG114" s="515"/>
      <c r="BH114" s="515"/>
      <c r="BI114" s="515"/>
      <c r="BJ114" s="515"/>
      <c r="BK114" s="515"/>
      <c r="BL114" s="515"/>
      <c r="BM114" s="515"/>
      <c r="BN114" s="515"/>
      <c r="BO114" s="503"/>
      <c r="BP114" s="503"/>
      <c r="BQ114" s="515"/>
      <c r="BR114" s="515"/>
      <c r="BS114" s="515"/>
      <c r="BT114" s="515"/>
      <c r="BU114" s="515"/>
      <c r="BV114" s="515"/>
      <c r="BW114" s="500"/>
      <c r="BX114" s="500"/>
      <c r="BY114" s="500"/>
      <c r="BZ114" s="500"/>
      <c r="CA114" s="500"/>
      <c r="CB114" s="500"/>
      <c r="CC114" s="500"/>
      <c r="CD114" s="126"/>
      <c r="CE114" s="984">
        <f>('[79]Quantiwise Q'!X1898+'[79]Quantiwise Q'!X1899+'[79]Quantiwise Q'!X1900+'[79]Quantiwise Q'!X1903-'[79]Quantiwise Q'!X1933-'[79]Quantiwise Q'!X1934-'[79]Quantiwise Q'!X1935-'[79]Quantiwise Q'!X1938)/1000</f>
        <v>42451</v>
      </c>
      <c r="CF114" s="984">
        <f>('[79]Quantiwise Q'!Y1898+'[79]Quantiwise Q'!Y1899+'[79]Quantiwise Q'!Y1900+'[79]Quantiwise Q'!Y1903-'[79]Quantiwise Q'!Y1933-'[79]Quantiwise Q'!Y1934-'[79]Quantiwise Q'!Y1935-'[79]Quantiwise Q'!Y1938)/1000</f>
        <v>49038</v>
      </c>
      <c r="CG114" s="984">
        <f>('[79]Quantiwise Q'!Z1898+'[79]Quantiwise Q'!Z1899+'[79]Quantiwise Q'!Z1900+'[79]Quantiwise Q'!Z1903-'[79]Quantiwise Q'!Z1933-'[79]Quantiwise Q'!Z1934-'[79]Quantiwise Q'!Z1935-'[79]Quantiwise Q'!Z1938)/1000</f>
        <v>8122</v>
      </c>
      <c r="CH114" s="984">
        <f>('[79]Quantiwise Q'!AA1898+'[79]Quantiwise Q'!AA1899+'[79]Quantiwise Q'!AA1900+'[79]Quantiwise Q'!AA1903-'[79]Quantiwise Q'!AA1933-'[79]Quantiwise Q'!AA1934-'[79]Quantiwise Q'!AA1935-'[79]Quantiwise Q'!AA1938)/1000</f>
        <v>84680</v>
      </c>
      <c r="CI114" s="984">
        <f>('[79]Quantiwise Q'!AB1898+'[79]Quantiwise Q'!AB1899+'[79]Quantiwise Q'!AB1900+'[79]Quantiwise Q'!AB1903-'[79]Quantiwise Q'!AB1933-'[79]Quantiwise Q'!AB1934-'[79]Quantiwise Q'!AB1935-'[79]Quantiwise Q'!AB1938)/1000</f>
        <v>63462</v>
      </c>
      <c r="CJ114" s="984">
        <f>('[79]Quantiwise Q'!AC1898+'[79]Quantiwise Q'!AC1899+'[79]Quantiwise Q'!AC1900+'[79]Quantiwise Q'!AC1903-'[79]Quantiwise Q'!AC1933-'[79]Quantiwise Q'!AC1934-'[79]Quantiwise Q'!AC1935-'[79]Quantiwise Q'!AC1938)/1000</f>
        <v>5427</v>
      </c>
      <c r="CK114" s="984">
        <f>('[79]Quantiwise Q'!AD1898+'[79]Quantiwise Q'!AD1899+'[79]Quantiwise Q'!AD1900+'[79]Quantiwise Q'!AD1903-'[79]Quantiwise Q'!AD1933-'[79]Quantiwise Q'!AD1934-'[79]Quantiwise Q'!AD1935-'[79]Quantiwise Q'!AD1938)/1000</f>
        <v>10743</v>
      </c>
      <c r="CL114" s="984">
        <f>('[79]Quantiwise Q'!AE1898+'[79]Quantiwise Q'!AE1899+'[79]Quantiwise Q'!AE1900+'[79]Quantiwise Q'!AE1903-'[79]Quantiwise Q'!AE1933-'[79]Quantiwise Q'!AE1934-'[79]Quantiwise Q'!AE1935-'[79]Quantiwise Q'!AE1938)/1000</f>
        <v>81195</v>
      </c>
      <c r="CM114" s="984">
        <f>('[79]Quantiwise Q'!AF1898+'[79]Quantiwise Q'!AF1899+'[79]Quantiwise Q'!AF1900+'[79]Quantiwise Q'!AF1903-'[79]Quantiwise Q'!AF1933-'[79]Quantiwise Q'!AF1934-'[79]Quantiwise Q'!AF1935-'[79]Quantiwise Q'!AF1938)/1000</f>
        <v>39610</v>
      </c>
      <c r="CN114" s="984">
        <f>('[79]Quantiwise Q'!AG1898+'[79]Quantiwise Q'!AG1899+'[79]Quantiwise Q'!AG1900+'[79]Quantiwise Q'!AG1903-'[79]Quantiwise Q'!AG1933-'[79]Quantiwise Q'!AG1934-'[79]Quantiwise Q'!AG1935-'[79]Quantiwise Q'!AG1938)/1000</f>
        <v>4675</v>
      </c>
      <c r="CO114" s="984">
        <f>('[79]Quantiwise Q'!AH1898+'[79]Quantiwise Q'!AH1899+'[79]Quantiwise Q'!AH1900+'[79]Quantiwise Q'!AH1903-'[79]Quantiwise Q'!AH1933-'[79]Quantiwise Q'!AH1934-'[79]Quantiwise Q'!AH1935-'[79]Quantiwise Q'!AH1938)/1000</f>
        <v>12815</v>
      </c>
      <c r="CP114" s="984">
        <f>('[79]Quantiwise Q'!AI1898+'[79]Quantiwise Q'!AI1899+'[79]Quantiwise Q'!AI1900+'[79]Quantiwise Q'!AI1903-'[79]Quantiwise Q'!AI1933-'[79]Quantiwise Q'!AI1934-'[79]Quantiwise Q'!AI1935-'[79]Quantiwise Q'!AI1938)/1000</f>
        <v>31373</v>
      </c>
      <c r="CQ114" s="984">
        <f>('[79]Quantiwise Q'!AJ1898+'[79]Quantiwise Q'!AJ1899+'[79]Quantiwise Q'!AJ1900+'[79]Quantiwise Q'!AJ1903-'[79]Quantiwise Q'!AJ1933-'[79]Quantiwise Q'!AJ1934-'[79]Quantiwise Q'!AJ1935-'[79]Quantiwise Q'!AJ1938)/1000</f>
        <v>10280</v>
      </c>
      <c r="CR114" s="984">
        <f>('[79]Quantiwise Q'!AK1898+'[79]Quantiwise Q'!AK1899+'[79]Quantiwise Q'!AK1900+'[79]Quantiwise Q'!AK1903-'[79]Quantiwise Q'!AK1933-'[79]Quantiwise Q'!AK1934-'[79]Quantiwise Q'!AK1935-'[79]Quantiwise Q'!AK1938)/1000</f>
        <v>2982</v>
      </c>
      <c r="CS114" s="984">
        <f>('[79]Quantiwise Q'!AL1898+'[79]Quantiwise Q'!AL1899+'[79]Quantiwise Q'!AL1900+'[79]Quantiwise Q'!AL1903-'[79]Quantiwise Q'!AL1933-'[79]Quantiwise Q'!AL1934-'[79]Quantiwise Q'!AL1935-'[79]Quantiwise Q'!AL1938)/1000</f>
        <v>5022</v>
      </c>
      <c r="CT114" s="984">
        <f>('[79]Quantiwise Q'!AM1898+'[79]Quantiwise Q'!AM1899+'[79]Quantiwise Q'!AM1900+'[79]Quantiwise Q'!AM1903-'[79]Quantiwise Q'!AM1933-'[79]Quantiwise Q'!AM1934-'[79]Quantiwise Q'!AM1935-'[79]Quantiwise Q'!AM1938)/1000</f>
        <v>16106</v>
      </c>
      <c r="CU114" s="984">
        <f>('[79]Quantiwise Q'!AN1898+'[79]Quantiwise Q'!AN1899+'[79]Quantiwise Q'!AN1900+'[79]Quantiwise Q'!AN1903-'[79]Quantiwise Q'!AN1933-'[79]Quantiwise Q'!AN1934-'[79]Quantiwise Q'!AN1935-'[79]Quantiwise Q'!AN1938)/1000</f>
        <v>13727</v>
      </c>
      <c r="CV114" s="984">
        <f>('[79]Quantiwise Q'!AO1898+'[79]Quantiwise Q'!AO1899+'[79]Quantiwise Q'!AO1900+'[79]Quantiwise Q'!AO1903-'[79]Quantiwise Q'!AO1933-'[79]Quantiwise Q'!AO1934-'[79]Quantiwise Q'!AO1935-'[79]Quantiwise Q'!AO1938)/1000</f>
        <v>13855</v>
      </c>
      <c r="CW114" s="984">
        <f>('[79]Quantiwise Q'!AP1898+'[79]Quantiwise Q'!AP1899+'[79]Quantiwise Q'!AP1900+'[79]Quantiwise Q'!AP1903-'[79]Quantiwise Q'!AP1933-'[79]Quantiwise Q'!AP1934-'[79]Quantiwise Q'!AP1935-'[79]Quantiwise Q'!AP1938)/1000</f>
        <v>0</v>
      </c>
      <c r="CX114" s="984">
        <f>('[79]Quantiwise Q'!AQ1898+'[79]Quantiwise Q'!AQ1899+'[79]Quantiwise Q'!AQ1900+'[79]Quantiwise Q'!AQ1903-'[79]Quantiwise Q'!AQ1933-'[79]Quantiwise Q'!AQ1934-'[79]Quantiwise Q'!AQ1935-'[79]Quantiwise Q'!AQ1938)/1000</f>
        <v>-1125322</v>
      </c>
      <c r="CY114" s="984">
        <f>('[79]Quantiwise Q'!AR1898+'[79]Quantiwise Q'!AR1899+'[79]Quantiwise Q'!AR1900+'[79]Quantiwise Q'!AR1903-'[79]Quantiwise Q'!AR1933-'[79]Quantiwise Q'!AR1934-'[79]Quantiwise Q'!AR1935-'[79]Quantiwise Q'!AR1938)/1000</f>
        <v>-1323059</v>
      </c>
      <c r="CZ114" s="984">
        <f>('[79]Quantiwise Q'!AS1898+'[79]Quantiwise Q'!AS1899+'[79]Quantiwise Q'!AS1900+'[79]Quantiwise Q'!AS1903-'[79]Quantiwise Q'!AS1933-'[79]Quantiwise Q'!AS1934-'[79]Quantiwise Q'!AS1935-'[79]Quantiwise Q'!AS1938)/1000</f>
        <v>0</v>
      </c>
      <c r="DA114" s="984">
        <f>('[79]Quantiwise Q'!AT1898+'[79]Quantiwise Q'!AT1899+'[79]Quantiwise Q'!AT1900+'[79]Quantiwise Q'!AT1903-'[79]Quantiwise Q'!AT1933-'[79]Quantiwise Q'!AT1934-'[79]Quantiwise Q'!AT1935-'[79]Quantiwise Q'!AT1938)/1000</f>
        <v>0</v>
      </c>
      <c r="DB114" s="984">
        <f>('[79]Quantiwise Q'!AU1898+'[79]Quantiwise Q'!AU1899+'[79]Quantiwise Q'!AU1900+'[79]Quantiwise Q'!AU1903-'[79]Quantiwise Q'!AU1933-'[79]Quantiwise Q'!AU1934-'[79]Quantiwise Q'!AU1935-'[79]Quantiwise Q'!AU1938)/1000</f>
        <v>-3689019</v>
      </c>
      <c r="DC114" s="984">
        <f>('[79]Quantiwise Q'!AV1898+'[79]Quantiwise Q'!AV1899+'[79]Quantiwise Q'!AV1900+'[79]Quantiwise Q'!AV1903-'[79]Quantiwise Q'!AV1933-'[79]Quantiwise Q'!AV1934-'[79]Quantiwise Q'!AV1935-'[79]Quantiwise Q'!AV1938)/1000</f>
        <v>-2898148</v>
      </c>
      <c r="DD114" s="984">
        <f>('[79]Quantiwise Q'!AW1898+'[79]Quantiwise Q'!AW1899+'[79]Quantiwise Q'!AW1900+'[79]Quantiwise Q'!AW1903-'[79]Quantiwise Q'!AW1933-'[79]Quantiwise Q'!AW1934-'[79]Quantiwise Q'!AW1935-'[79]Quantiwise Q'!AW1938)/1000</f>
        <v>-2448883</v>
      </c>
      <c r="DE114" s="984">
        <f>('[79]Quantiwise Q'!AX1898+'[79]Quantiwise Q'!AX1899+'[79]Quantiwise Q'!AX1900+'[79]Quantiwise Q'!AX1903-'[79]Quantiwise Q'!AX1933-'[79]Quantiwise Q'!AX1934-'[79]Quantiwise Q'!AX1935-'[79]Quantiwise Q'!AX1938)/1000</f>
        <v>-2360907</v>
      </c>
      <c r="DF114" s="984">
        <f>('[79]Quantiwise Q'!AY1898+'[79]Quantiwise Q'!AY1899+'[79]Quantiwise Q'!AY1900+'[79]Quantiwise Q'!AY1903-'[79]Quantiwise Q'!AY1933-'[79]Quantiwise Q'!AY1934-'[79]Quantiwise Q'!AY1935-'[79]Quantiwise Q'!AY1938)/1000</f>
        <v>0</v>
      </c>
      <c r="DG114" s="984">
        <f>('[79]Quantiwise Q'!AZ1898+'[79]Quantiwise Q'!AZ1899+'[79]Quantiwise Q'!AZ1900+'[79]Quantiwise Q'!AZ1903-'[79]Quantiwise Q'!AZ1933-'[79]Quantiwise Q'!AZ1934-'[79]Quantiwise Q'!AZ1935-'[79]Quantiwise Q'!AZ1938)/1000</f>
        <v>-2045795</v>
      </c>
      <c r="DH114" s="984">
        <f>('[79]Quantiwise Q'!BA1898+'[79]Quantiwise Q'!BA1899+'[79]Quantiwise Q'!BA1900+'[79]Quantiwise Q'!BA1903-'[79]Quantiwise Q'!BA1933-'[79]Quantiwise Q'!BA1934-'[79]Quantiwise Q'!BA1935-'[79]Quantiwise Q'!BA1938)/1000</f>
        <v>-2168437</v>
      </c>
      <c r="DI114" s="984">
        <f>('[79]Quantiwise Q'!BB1898+'[79]Quantiwise Q'!BB1899+'[79]Quantiwise Q'!BB1900+'[79]Quantiwise Q'!BB1903-'[79]Quantiwise Q'!BB1933-'[79]Quantiwise Q'!BB1934-'[79]Quantiwise Q'!BB1935-'[79]Quantiwise Q'!BB1938)/1000</f>
        <v>-2103389</v>
      </c>
      <c r="DJ114" s="984">
        <f>('[79]Quantiwise Q'!BC1898+'[79]Quantiwise Q'!BC1899+'[79]Quantiwise Q'!BC1900+'[79]Quantiwise Q'!BC1903-'[79]Quantiwise Q'!BC1933-'[79]Quantiwise Q'!BC1934-'[79]Quantiwise Q'!BC1935-'[79]Quantiwise Q'!BC1938)/1000</f>
        <v>-2032803</v>
      </c>
      <c r="DK114" s="984">
        <f>('[79]Quantiwise Q'!BD1898+'[79]Quantiwise Q'!BD1899+'[79]Quantiwise Q'!BD1900+'[79]Quantiwise Q'!BD1903-'[79]Quantiwise Q'!BD1933-'[79]Quantiwise Q'!BD1934-'[79]Quantiwise Q'!BD1935-'[79]Quantiwise Q'!BD1938)/1000</f>
        <v>-875111</v>
      </c>
      <c r="DL114" s="984">
        <f>('[79]Quantiwise Q'!BE1898+'[79]Quantiwise Q'!BE1899+'[79]Quantiwise Q'!BE1900+'[79]Quantiwise Q'!BE1903-'[79]Quantiwise Q'!BE1933-'[79]Quantiwise Q'!BE1934-'[79]Quantiwise Q'!BE1935-'[79]Quantiwise Q'!BE1938)/1000</f>
        <v>0</v>
      </c>
      <c r="DM114" s="984">
        <f>('[79]Quantiwise Q'!BF1898+'[79]Quantiwise Q'!BF1899+'[79]Quantiwise Q'!BF1900+'[79]Quantiwise Q'!BF1903-'[79]Quantiwise Q'!BF1933-'[79]Quantiwise Q'!BF1934-'[79]Quantiwise Q'!BF1935-'[79]Quantiwise Q'!BF1938)/1000</f>
        <v>0</v>
      </c>
      <c r="DN114" s="984">
        <f>('[79]Quantiwise Q'!BG1898+'[79]Quantiwise Q'!BG1899+'[79]Quantiwise Q'!BG1900+'[79]Quantiwise Q'!BG1903-'[79]Quantiwise Q'!BG1933-'[79]Quantiwise Q'!BG1934-'[79]Quantiwise Q'!BG1935-'[79]Quantiwise Q'!BG1938)/1000</f>
        <v>0</v>
      </c>
      <c r="DO114" s="984">
        <f>('[79]Quantiwise Q'!BH1898+'[79]Quantiwise Q'!BH1899+'[79]Quantiwise Q'!BH1900+'[79]Quantiwise Q'!BH1903-'[79]Quantiwise Q'!BH1933-'[79]Quantiwise Q'!BH1934-'[79]Quantiwise Q'!BH1935-'[79]Quantiwise Q'!BH1938)/1000</f>
        <v>0</v>
      </c>
      <c r="DP114" s="984">
        <f>('[79]Quantiwise Q'!BI1898+'[79]Quantiwise Q'!BI1899+'[79]Quantiwise Q'!BI1900+'[79]Quantiwise Q'!BI1903-'[79]Quantiwise Q'!BI1933-'[79]Quantiwise Q'!BI1934-'[79]Quantiwise Q'!BI1935-'[79]Quantiwise Q'!BI1938)/1000</f>
        <v>0</v>
      </c>
      <c r="DQ114" s="984">
        <f>('[79]Quantiwise Q'!BJ1898+'[79]Quantiwise Q'!BJ1899+'[79]Quantiwise Q'!BJ1900+'[79]Quantiwise Q'!BJ1903-'[79]Quantiwise Q'!BJ1933-'[79]Quantiwise Q'!BJ1934-'[79]Quantiwise Q'!BJ1935-'[79]Quantiwise Q'!BJ1938)/1000</f>
        <v>0</v>
      </c>
      <c r="DR114" s="984">
        <f>('[79]Quantiwise Q'!BK1898+'[79]Quantiwise Q'!BK1899+'[79]Quantiwise Q'!BK1900+'[79]Quantiwise Q'!BK1903-'[79]Quantiwise Q'!BK1933-'[79]Quantiwise Q'!BK1934-'[79]Quantiwise Q'!BK1935-'[79]Quantiwise Q'!BK1938)/1000</f>
        <v>0</v>
      </c>
      <c r="DS114" s="984">
        <f>('[79]Quantiwise Q'!BL1898+'[79]Quantiwise Q'!BL1899+'[79]Quantiwise Q'!BL1900+'[79]Quantiwise Q'!BL1903-'[79]Quantiwise Q'!BL1933-'[79]Quantiwise Q'!BL1934-'[79]Quantiwise Q'!BL1935-'[79]Quantiwise Q'!BL1938)/1000</f>
        <v>0</v>
      </c>
      <c r="DT114" s="984">
        <f>('[79]Quantiwise Q'!BM1898+'[79]Quantiwise Q'!BM1899+'[79]Quantiwise Q'!BM1900+'[79]Quantiwise Q'!BM1903-'[79]Quantiwise Q'!BM1933-'[79]Quantiwise Q'!BM1934-'[79]Quantiwise Q'!BM1935-'[79]Quantiwise Q'!BM1938)/1000</f>
        <v>0</v>
      </c>
      <c r="DU114" s="984">
        <f>('[79]Quantiwise Q'!BN1898+'[79]Quantiwise Q'!BN1899+'[79]Quantiwise Q'!BN1900+'[79]Quantiwise Q'!BN1903-'[79]Quantiwise Q'!BN1933-'[79]Quantiwise Q'!BN1934-'[79]Quantiwise Q'!BN1935-'[79]Quantiwise Q'!BN1938)/1000</f>
        <v>0</v>
      </c>
      <c r="DV114" s="984">
        <f>('[79]Quantiwise Q'!BO1898+'[79]Quantiwise Q'!BO1899+'[79]Quantiwise Q'!BO1900+'[79]Quantiwise Q'!BO1903-'[79]Quantiwise Q'!BO1933-'[79]Quantiwise Q'!BO1934-'[79]Quantiwise Q'!BO1935-'[79]Quantiwise Q'!BO1938)/1000</f>
        <v>0</v>
      </c>
      <c r="DW114" s="984">
        <f>('[79]Quantiwise Q'!BP1898+'[79]Quantiwise Q'!BP1899+'[79]Quantiwise Q'!BP1900+'[79]Quantiwise Q'!BP1903-'[79]Quantiwise Q'!BP1933-'[79]Quantiwise Q'!BP1934-'[79]Quantiwise Q'!BP1935-'[79]Quantiwise Q'!BP1938)/1000</f>
        <v>0</v>
      </c>
      <c r="DX114" s="984">
        <f>('[79]Quantiwise Q'!BQ1898+'[79]Quantiwise Q'!BQ1899+'[79]Quantiwise Q'!BQ1900+'[79]Quantiwise Q'!BQ1903-'[79]Quantiwise Q'!BQ1933-'[79]Quantiwise Q'!BQ1934-'[79]Quantiwise Q'!BQ1935-'[79]Quantiwise Q'!BQ1938)/1000</f>
        <v>0</v>
      </c>
      <c r="DY114" s="984">
        <f>('[79]Quantiwise Q'!BR1898+'[79]Quantiwise Q'!BR1899+'[79]Quantiwise Q'!BR1900+'[79]Quantiwise Q'!BR1903-'[79]Quantiwise Q'!BR1933-'[79]Quantiwise Q'!BR1934-'[79]Quantiwise Q'!BR1935-'[79]Quantiwise Q'!BR1938)/1000</f>
        <v>0</v>
      </c>
      <c r="DZ114" s="984">
        <f>('[79]Quantiwise Q'!BS1898+'[79]Quantiwise Q'!BS1899+'[79]Quantiwise Q'!BS1900+'[79]Quantiwise Q'!BS1903-'[79]Quantiwise Q'!BS1933-'[79]Quantiwise Q'!BS1934-'[79]Quantiwise Q'!BS1935-'[79]Quantiwise Q'!BS1938)/1000</f>
        <v>0</v>
      </c>
      <c r="EA114" s="984">
        <f>('[79]Quantiwise Q'!BT1898+'[79]Quantiwise Q'!BT1899+'[79]Quantiwise Q'!BT1900+'[79]Quantiwise Q'!BT1903-'[79]Quantiwise Q'!BT1933-'[79]Quantiwise Q'!BT1934-'[79]Quantiwise Q'!BT1935-'[79]Quantiwise Q'!BT1938)/1000</f>
        <v>0</v>
      </c>
      <c r="EB114" s="984">
        <f>('[79]Quantiwise Q'!BU1898+'[79]Quantiwise Q'!BU1899+'[79]Quantiwise Q'!BU1900+'[79]Quantiwise Q'!BU1903-'[79]Quantiwise Q'!BU1933-'[79]Quantiwise Q'!BU1934-'[79]Quantiwise Q'!BU1935-'[79]Quantiwise Q'!BU1938)/1000</f>
        <v>0</v>
      </c>
      <c r="EC114" s="984">
        <f>('[79]Quantiwise Q'!BV1898+'[79]Quantiwise Q'!BV1899+'[79]Quantiwise Q'!BV1900+'[79]Quantiwise Q'!BV1903-'[79]Quantiwise Q'!BV1933-'[79]Quantiwise Q'!BV1934-'[79]Quantiwise Q'!BV1935-'[79]Quantiwise Q'!BV1938)/1000</f>
        <v>0</v>
      </c>
      <c r="ED114" s="984">
        <f>('[79]Quantiwise Q'!BW1898+'[79]Quantiwise Q'!BW1899+'[79]Quantiwise Q'!BW1900+'[79]Quantiwise Q'!BW1903-'[79]Quantiwise Q'!BW1933-'[79]Quantiwise Q'!BW1934-'[79]Quantiwise Q'!BW1935-'[79]Quantiwise Q'!BW1938)/1000</f>
        <v>0</v>
      </c>
      <c r="EE114" s="984">
        <f>('[79]Quantiwise Q'!BX1898+'[79]Quantiwise Q'!BX1899+'[79]Quantiwise Q'!BX1900+'[79]Quantiwise Q'!BX1903-'[79]Quantiwise Q'!BX1933-'[79]Quantiwise Q'!BX1934-'[79]Quantiwise Q'!BX1935-'[79]Quantiwise Q'!BX1938)/1000</f>
        <v>0</v>
      </c>
      <c r="EF114" s="984">
        <f>('[79]Quantiwise Q'!BY1898+'[79]Quantiwise Q'!BY1899+'[79]Quantiwise Q'!BY1900+'[79]Quantiwise Q'!BY1903-'[79]Quantiwise Q'!BY1933-'[79]Quantiwise Q'!BY1934-'[79]Quantiwise Q'!BY1935-'[79]Quantiwise Q'!BY1938)/1000</f>
        <v>0</v>
      </c>
      <c r="EG114" s="984">
        <f>('[79]Quantiwise Q'!BZ1898+'[79]Quantiwise Q'!BZ1899+'[79]Quantiwise Q'!BZ1900+'[79]Quantiwise Q'!BZ1903-'[79]Quantiwise Q'!BZ1933-'[79]Quantiwise Q'!BZ1934-'[79]Quantiwise Q'!BZ1935-'[79]Quantiwise Q'!BZ1938)/1000</f>
        <v>0</v>
      </c>
      <c r="EH114" s="984">
        <f>('[79]Quantiwise Q'!CA1898+'[79]Quantiwise Q'!CA1899+'[79]Quantiwise Q'!CA1900+'[79]Quantiwise Q'!CA1903-'[79]Quantiwise Q'!CA1933-'[79]Quantiwise Q'!CA1934-'[79]Quantiwise Q'!CA1935-'[79]Quantiwise Q'!CA1938)/1000</f>
        <v>0</v>
      </c>
      <c r="EI114" s="984">
        <f>('[79]Quantiwise Q'!CB1898+'[79]Quantiwise Q'!CB1899+'[79]Quantiwise Q'!CB1900+'[79]Quantiwise Q'!CB1903-'[79]Quantiwise Q'!CB1933-'[79]Quantiwise Q'!CB1934-'[79]Quantiwise Q'!CB1935-'[79]Quantiwise Q'!CB1938)/1000</f>
        <v>0</v>
      </c>
      <c r="EJ114" s="984">
        <f>('[79]Quantiwise Q'!CC1898+'[79]Quantiwise Q'!CC1899+'[79]Quantiwise Q'!CC1900+'[79]Quantiwise Q'!CC1903-'[79]Quantiwise Q'!CC1933-'[79]Quantiwise Q'!CC1934-'[79]Quantiwise Q'!CC1935-'[79]Quantiwise Q'!CC1938)/1000</f>
        <v>0</v>
      </c>
      <c r="EK114" s="984">
        <f>('[79]Quantiwise Q'!CD1898+'[79]Quantiwise Q'!CD1899+'[79]Quantiwise Q'!CD1900+'[79]Quantiwise Q'!CD1903-'[79]Quantiwise Q'!CD1933-'[79]Quantiwise Q'!CD1934-'[79]Quantiwise Q'!CD1935-'[79]Quantiwise Q'!CD1938)/1000</f>
        <v>0</v>
      </c>
      <c r="EL114" s="984">
        <f>('[79]Quantiwise Q'!CE1898+'[79]Quantiwise Q'!CE1899+'[79]Quantiwise Q'!CE1900+'[79]Quantiwise Q'!CE1903-'[79]Quantiwise Q'!CE1933-'[79]Quantiwise Q'!CE1934-'[79]Quantiwise Q'!CE1935-'[79]Quantiwise Q'!CE1938)/1000</f>
        <v>-1811775</v>
      </c>
      <c r="EM114" s="984">
        <f>('[79]Quantiwise Q'!CF1898+'[79]Quantiwise Q'!CF1899+'[79]Quantiwise Q'!CF1900+'[79]Quantiwise Q'!CF1903-'[79]Quantiwise Q'!CF1933-'[79]Quantiwise Q'!CF1934-'[79]Quantiwise Q'!CF1935-'[79]Quantiwise Q'!CF1938)/1000</f>
        <v>-2955851</v>
      </c>
      <c r="EN114" s="984">
        <f>('[79]Quantiwise Q'!CG1898+'[79]Quantiwise Q'!CG1899+'[79]Quantiwise Q'!CG1900+'[79]Quantiwise Q'!CG1903-'[79]Quantiwise Q'!CG1933-'[79]Quantiwise Q'!CG1934-'[79]Quantiwise Q'!CG1935-'[79]Quantiwise Q'!CG1938)/1000</f>
        <v>-1321113</v>
      </c>
      <c r="EO114" s="984">
        <f>('[79]Quantiwise Q'!CH1898+'[79]Quantiwise Q'!CH1899+'[79]Quantiwise Q'!CH1900+'[79]Quantiwise Q'!CH1903-'[79]Quantiwise Q'!CH1933-'[79]Quantiwise Q'!CH1934-'[79]Quantiwise Q'!CH1935-'[79]Quantiwise Q'!CH1938)/1000</f>
        <v>-3872331</v>
      </c>
      <c r="EP114" s="984">
        <f>('[79]Quantiwise Q'!CI1898+'[79]Quantiwise Q'!CI1899+'[79]Quantiwise Q'!CI1900+'[79]Quantiwise Q'!CI1903-'[79]Quantiwise Q'!CI1933-'[79]Quantiwise Q'!CI1934-'[79]Quantiwise Q'!CI1935-'[79]Quantiwise Q'!CI1938)/1000</f>
        <v>-39968</v>
      </c>
      <c r="EQ114" s="984">
        <f>('[79]Quantiwise Q'!CJ1898+'[79]Quantiwise Q'!CJ1899+'[79]Quantiwise Q'!CJ1900+'[79]Quantiwise Q'!CJ1903-'[79]Quantiwise Q'!CJ1933-'[79]Quantiwise Q'!CJ1934-'[79]Quantiwise Q'!CJ1935-'[79]Quantiwise Q'!CJ1938)/1000</f>
        <v>-7614808</v>
      </c>
      <c r="ER114" s="1769"/>
      <c r="ES114" s="1769"/>
      <c r="ET114" s="1769"/>
      <c r="EU114" s="1769"/>
      <c r="EV114" s="1769"/>
      <c r="EW114" s="1769"/>
      <c r="EX114" s="1769"/>
      <c r="EY114" s="1769"/>
      <c r="EZ114" s="1769"/>
      <c r="FA114" s="1769"/>
      <c r="FB114" s="1769"/>
    </row>
    <row r="115" spans="1:158" ht="12.75" customHeight="1" outlineLevel="1">
      <c r="A115" s="497"/>
      <c r="B115" s="493" t="s">
        <v>252</v>
      </c>
      <c r="C115" s="503"/>
      <c r="D115" s="503"/>
      <c r="E115" s="503"/>
      <c r="F115" s="503"/>
      <c r="G115" s="503"/>
      <c r="H115" s="503"/>
      <c r="I115" s="500"/>
      <c r="J115" s="500"/>
      <c r="K115" s="500"/>
      <c r="L115" s="500"/>
      <c r="M115" s="976">
        <f>M71-L71</f>
        <v>15732329.578</v>
      </c>
      <c r="N115" s="126">
        <f>N71-M71</f>
        <v>-1505890.2990000006</v>
      </c>
      <c r="O115" s="126">
        <f t="shared" ref="O115:AG115" si="883">O71-N71</f>
        <v>1370603.7210000008</v>
      </c>
      <c r="P115" s="126">
        <f t="shared" si="883"/>
        <v>-1258395</v>
      </c>
      <c r="Q115" s="126">
        <f t="shared" si="883"/>
        <v>-2280376</v>
      </c>
      <c r="R115" s="126">
        <f t="shared" si="883"/>
        <v>-463616</v>
      </c>
      <c r="S115" s="126">
        <f t="shared" si="883"/>
        <v>-1462012</v>
      </c>
      <c r="T115" s="126">
        <f t="shared" si="883"/>
        <v>307603</v>
      </c>
      <c r="U115" s="126">
        <f t="shared" si="883"/>
        <v>849763</v>
      </c>
      <c r="V115" s="126">
        <f t="shared" si="883"/>
        <v>-3275676</v>
      </c>
      <c r="W115" s="126">
        <f t="shared" si="883"/>
        <v>1539321</v>
      </c>
      <c r="X115" s="126">
        <f t="shared" si="883"/>
        <v>130359</v>
      </c>
      <c r="Y115" s="126">
        <f t="shared" si="883"/>
        <v>-241252</v>
      </c>
      <c r="Z115" s="126">
        <f t="shared" si="883"/>
        <v>-578414</v>
      </c>
      <c r="AA115" s="126">
        <f t="shared" si="883"/>
        <v>943618</v>
      </c>
      <c r="AB115" s="126">
        <f t="shared" si="883"/>
        <v>1569007</v>
      </c>
      <c r="AC115" s="126">
        <f t="shared" si="883"/>
        <v>2602633</v>
      </c>
      <c r="AD115" s="126">
        <f t="shared" si="883"/>
        <v>2066632</v>
      </c>
      <c r="AE115" s="126">
        <f t="shared" si="883"/>
        <v>-2426192</v>
      </c>
      <c r="AF115" s="126">
        <f t="shared" si="883"/>
        <v>1619512</v>
      </c>
      <c r="AG115" s="126">
        <f t="shared" si="883"/>
        <v>2029970</v>
      </c>
      <c r="AH115" s="126">
        <f t="shared" ref="AH115:AH119" si="884">SUM(DW115:DZ115)</f>
        <v>-2251767</v>
      </c>
      <c r="AI115" s="493">
        <f t="shared" ref="AI115:AI119" si="885">SUM(EA115:ED115)</f>
        <v>-8781284</v>
      </c>
      <c r="AJ115" s="493">
        <f t="shared" si="879"/>
        <v>2186999</v>
      </c>
      <c r="AK115" s="493">
        <f t="shared" si="880"/>
        <v>6956318</v>
      </c>
      <c r="AL115" s="493">
        <f t="shared" si="881"/>
        <v>3372694</v>
      </c>
      <c r="AM115" s="493">
        <f t="shared" si="882"/>
        <v>1834995</v>
      </c>
      <c r="AN115" s="493">
        <f t="shared" si="882"/>
        <v>-200000</v>
      </c>
      <c r="AO115" s="493">
        <f t="shared" si="882"/>
        <v>-200000</v>
      </c>
      <c r="AQ115" s="515"/>
      <c r="AR115" s="515"/>
      <c r="AS115" s="515"/>
      <c r="AT115" s="515"/>
      <c r="AU115" s="515"/>
      <c r="AV115" s="515"/>
      <c r="AW115" s="515"/>
      <c r="AX115" s="515"/>
      <c r="AY115" s="515"/>
      <c r="AZ115" s="515"/>
      <c r="BA115" s="515"/>
      <c r="BB115" s="515"/>
      <c r="BC115" s="515"/>
      <c r="BD115" s="515"/>
      <c r="BE115" s="515"/>
      <c r="BF115" s="515"/>
      <c r="BG115" s="515"/>
      <c r="BH115" s="515"/>
      <c r="BI115" s="515"/>
      <c r="BJ115" s="515"/>
      <c r="BK115" s="515"/>
      <c r="BL115" s="515"/>
      <c r="BM115" s="515"/>
      <c r="BN115" s="515"/>
      <c r="BO115" s="503"/>
      <c r="BP115" s="503"/>
      <c r="BQ115" s="503"/>
      <c r="BR115" s="503"/>
      <c r="BS115" s="515"/>
      <c r="BT115" s="515"/>
      <c r="BU115" s="515"/>
      <c r="BV115" s="515"/>
      <c r="BW115" s="126"/>
      <c r="BX115" s="126"/>
      <c r="BY115" s="126"/>
      <c r="BZ115" s="126"/>
      <c r="CA115" s="126"/>
      <c r="CB115" s="126"/>
      <c r="CC115" s="126"/>
      <c r="CD115" s="126"/>
      <c r="CE115" s="126">
        <f t="shared" ref="CE115:CV115" si="886">CE71-CD71</f>
        <v>-449249</v>
      </c>
      <c r="CF115" s="126">
        <f t="shared" si="886"/>
        <v>1362302</v>
      </c>
      <c r="CG115" s="126">
        <f t="shared" si="886"/>
        <v>790231</v>
      </c>
      <c r="CH115" s="126">
        <f t="shared" si="886"/>
        <v>-163963</v>
      </c>
      <c r="CI115" s="126">
        <f t="shared" si="886"/>
        <v>-1097035</v>
      </c>
      <c r="CJ115" s="126">
        <f t="shared" si="886"/>
        <v>-700189</v>
      </c>
      <c r="CK115" s="126">
        <f t="shared" si="886"/>
        <v>931934</v>
      </c>
      <c r="CL115" s="126">
        <f t="shared" si="886"/>
        <v>995649</v>
      </c>
      <c r="CM115" s="126">
        <f t="shared" si="886"/>
        <v>-679232</v>
      </c>
      <c r="CN115" s="126">
        <f t="shared" si="886"/>
        <v>-418416</v>
      </c>
      <c r="CO115" s="126">
        <f t="shared" si="886"/>
        <v>1017676</v>
      </c>
      <c r="CP115" s="126">
        <f t="shared" si="886"/>
        <v>-161280</v>
      </c>
      <c r="CQ115" s="126">
        <f t="shared" si="886"/>
        <v>-835528</v>
      </c>
      <c r="CR115" s="126">
        <f t="shared" si="886"/>
        <v>1471518</v>
      </c>
      <c r="CS115" s="126">
        <f t="shared" si="886"/>
        <v>-1861764</v>
      </c>
      <c r="CT115" s="126">
        <f t="shared" si="886"/>
        <v>647360</v>
      </c>
      <c r="CU115" s="126">
        <f t="shared" si="886"/>
        <v>-359221</v>
      </c>
      <c r="CV115" s="126">
        <f t="shared" si="886"/>
        <v>1983194</v>
      </c>
      <c r="CW115" s="126">
        <f t="shared" ref="CW115:EK115" si="887">CW71-CV71</f>
        <v>366797</v>
      </c>
      <c r="CX115" s="126">
        <f t="shared" si="887"/>
        <v>-1047152</v>
      </c>
      <c r="CY115" s="126">
        <f t="shared" si="887"/>
        <v>-1428228</v>
      </c>
      <c r="CZ115" s="126">
        <f t="shared" si="887"/>
        <v>1444484</v>
      </c>
      <c r="DA115" s="126">
        <f t="shared" si="887"/>
        <v>1525787</v>
      </c>
      <c r="DB115" s="126">
        <f t="shared" si="887"/>
        <v>26964</v>
      </c>
      <c r="DC115" s="126">
        <f t="shared" si="887"/>
        <v>-1690737</v>
      </c>
      <c r="DD115" s="126">
        <f t="shared" si="887"/>
        <v>1963204</v>
      </c>
      <c r="DE115" s="126">
        <f t="shared" si="887"/>
        <v>441461</v>
      </c>
      <c r="DF115" s="126">
        <f t="shared" si="887"/>
        <v>1888705</v>
      </c>
      <c r="DG115" s="126">
        <f t="shared" si="887"/>
        <v>-3321554</v>
      </c>
      <c r="DH115" s="126">
        <f t="shared" si="887"/>
        <v>3135673</v>
      </c>
      <c r="DI115" s="126">
        <f t="shared" si="887"/>
        <v>1553272</v>
      </c>
      <c r="DJ115" s="126">
        <f t="shared" si="887"/>
        <v>699241</v>
      </c>
      <c r="DK115" s="126">
        <f t="shared" si="887"/>
        <v>-6057272</v>
      </c>
      <c r="DL115" s="126">
        <f t="shared" si="887"/>
        <v>5046600</v>
      </c>
      <c r="DM115" s="126">
        <f t="shared" si="887"/>
        <v>5590304</v>
      </c>
      <c r="DN115" s="126">
        <f t="shared" si="887"/>
        <v>-7005824</v>
      </c>
      <c r="DO115" s="126">
        <f t="shared" si="887"/>
        <v>-3250266</v>
      </c>
      <c r="DP115" s="126">
        <f t="shared" si="887"/>
        <v>2196014</v>
      </c>
      <c r="DQ115" s="126">
        <f t="shared" si="887"/>
        <v>556921</v>
      </c>
      <c r="DR115" s="126">
        <f t="shared" si="887"/>
        <v>2116843</v>
      </c>
      <c r="DS115" s="126">
        <f t="shared" si="887"/>
        <v>-2797996</v>
      </c>
      <c r="DT115" s="126">
        <f t="shared" si="887"/>
        <v>1123657</v>
      </c>
      <c r="DU115" s="126">
        <f t="shared" si="887"/>
        <v>3045643</v>
      </c>
      <c r="DV115" s="126">
        <f t="shared" si="887"/>
        <v>658666</v>
      </c>
      <c r="DW115" s="126">
        <f t="shared" si="887"/>
        <v>-383443</v>
      </c>
      <c r="DX115" s="126">
        <f t="shared" si="887"/>
        <v>-2793945</v>
      </c>
      <c r="DY115" s="126">
        <f t="shared" si="887"/>
        <v>2296589</v>
      </c>
      <c r="DZ115" s="126">
        <f t="shared" si="887"/>
        <v>-1370968</v>
      </c>
      <c r="EA115" s="126">
        <f t="shared" si="887"/>
        <v>-266967</v>
      </c>
      <c r="EB115" s="126">
        <f t="shared" si="887"/>
        <v>-808795</v>
      </c>
      <c r="EC115" s="126">
        <f t="shared" si="887"/>
        <v>-5270082</v>
      </c>
      <c r="ED115" s="126">
        <f t="shared" si="887"/>
        <v>-2435440</v>
      </c>
      <c r="EE115" s="126">
        <f t="shared" si="887"/>
        <v>-596315</v>
      </c>
      <c r="EF115" s="126">
        <f t="shared" si="887"/>
        <v>-818961</v>
      </c>
      <c r="EG115" s="126">
        <f t="shared" si="887"/>
        <v>796251</v>
      </c>
      <c r="EH115" s="126">
        <f t="shared" si="887"/>
        <v>2806024</v>
      </c>
      <c r="EI115" s="126">
        <f t="shared" si="887"/>
        <v>2658563</v>
      </c>
      <c r="EJ115" s="126">
        <f t="shared" si="887"/>
        <v>1659386</v>
      </c>
      <c r="EK115" s="126">
        <f t="shared" si="887"/>
        <v>405476</v>
      </c>
      <c r="EL115" s="126">
        <f t="shared" ref="EL115:EQ115" si="888">EL71-EK71</f>
        <v>2232893</v>
      </c>
      <c r="EM115" s="126">
        <f t="shared" si="888"/>
        <v>-8009943</v>
      </c>
      <c r="EN115" s="126">
        <f t="shared" si="888"/>
        <v>1024118</v>
      </c>
      <c r="EO115" s="126">
        <f t="shared" si="888"/>
        <v>2622900</v>
      </c>
      <c r="EP115" s="126">
        <f t="shared" si="888"/>
        <v>7735619</v>
      </c>
      <c r="EQ115" s="126">
        <f t="shared" si="888"/>
        <v>1984995</v>
      </c>
      <c r="ER115" s="500">
        <v>-50000</v>
      </c>
      <c r="ES115" s="500">
        <v>-50000</v>
      </c>
      <c r="ET115" s="500">
        <v>-50000</v>
      </c>
      <c r="EU115" s="500">
        <v>-50000</v>
      </c>
      <c r="EV115" s="500">
        <v>-50000</v>
      </c>
      <c r="EW115" s="500">
        <v>-50000</v>
      </c>
      <c r="EX115" s="500">
        <v>-50000</v>
      </c>
      <c r="EY115" s="500">
        <v>-50000</v>
      </c>
      <c r="EZ115" s="500">
        <v>-50000</v>
      </c>
      <c r="FA115" s="500">
        <v>-50000</v>
      </c>
      <c r="FB115" s="500">
        <v>-50000</v>
      </c>
    </row>
    <row r="116" spans="1:158" ht="12.75" customHeight="1" outlineLevel="1">
      <c r="A116" s="497"/>
      <c r="B116" s="493" t="s">
        <v>253</v>
      </c>
      <c r="C116" s="503"/>
      <c r="D116" s="503"/>
      <c r="E116" s="503"/>
      <c r="F116" s="503"/>
      <c r="G116" s="503"/>
      <c r="H116" s="503"/>
      <c r="I116" s="500"/>
      <c r="J116" s="500"/>
      <c r="K116" s="500"/>
      <c r="L116" s="500"/>
      <c r="M116" s="976">
        <f>M75-L75</f>
        <v>4203314.085</v>
      </c>
      <c r="N116" s="126">
        <f>N75-M75</f>
        <v>3429339.7620000001</v>
      </c>
      <c r="O116" s="126">
        <f t="shared" ref="O116:AG116" si="889">O75-N75</f>
        <v>1893726.1529999999</v>
      </c>
      <c r="P116" s="126">
        <f t="shared" si="889"/>
        <v>-91123</v>
      </c>
      <c r="Q116" s="126">
        <f t="shared" si="889"/>
        <v>-3923893</v>
      </c>
      <c r="R116" s="126">
        <f t="shared" si="889"/>
        <v>-822330</v>
      </c>
      <c r="S116" s="126">
        <f t="shared" si="889"/>
        <v>-563091</v>
      </c>
      <c r="T116" s="126">
        <f t="shared" si="889"/>
        <v>-53557</v>
      </c>
      <c r="U116" s="126">
        <f t="shared" si="889"/>
        <v>2092264</v>
      </c>
      <c r="V116" s="126">
        <f t="shared" si="889"/>
        <v>-4784373</v>
      </c>
      <c r="W116" s="126">
        <f t="shared" si="889"/>
        <v>-158558</v>
      </c>
      <c r="X116" s="126">
        <f t="shared" si="889"/>
        <v>3740877</v>
      </c>
      <c r="Y116" s="126">
        <f t="shared" si="889"/>
        <v>489806</v>
      </c>
      <c r="Z116" s="126">
        <f t="shared" si="889"/>
        <v>-3156217</v>
      </c>
      <c r="AA116" s="126">
        <f t="shared" si="889"/>
        <v>-838632</v>
      </c>
      <c r="AB116" s="126">
        <f t="shared" si="889"/>
        <v>39437</v>
      </c>
      <c r="AC116" s="126">
        <f t="shared" si="889"/>
        <v>-194210</v>
      </c>
      <c r="AD116" s="126">
        <f t="shared" si="889"/>
        <v>1465027</v>
      </c>
      <c r="AE116" s="126">
        <f t="shared" si="889"/>
        <v>-1720750</v>
      </c>
      <c r="AF116" s="126">
        <f t="shared" si="889"/>
        <v>2125422</v>
      </c>
      <c r="AG116" s="126">
        <f t="shared" si="889"/>
        <v>-224626</v>
      </c>
      <c r="AH116" s="126">
        <f t="shared" si="884"/>
        <v>426535</v>
      </c>
      <c r="AI116" s="493">
        <f t="shared" si="885"/>
        <v>722377</v>
      </c>
      <c r="AJ116" s="493">
        <f t="shared" si="879"/>
        <v>165703</v>
      </c>
      <c r="AK116" s="493">
        <f t="shared" si="880"/>
        <v>-312078</v>
      </c>
      <c r="AL116" s="493">
        <f t="shared" si="881"/>
        <v>2536261</v>
      </c>
      <c r="AM116" s="493">
        <f t="shared" si="882"/>
        <v>899660</v>
      </c>
      <c r="AN116" s="493">
        <f t="shared" si="882"/>
        <v>-20000</v>
      </c>
      <c r="AO116" s="493">
        <f t="shared" si="882"/>
        <v>-20000</v>
      </c>
      <c r="AQ116" s="515"/>
      <c r="AR116" s="515"/>
      <c r="AS116" s="515"/>
      <c r="AT116" s="515"/>
      <c r="AU116" s="515"/>
      <c r="AV116" s="515"/>
      <c r="AW116" s="515"/>
      <c r="AX116" s="515"/>
      <c r="AY116" s="515"/>
      <c r="AZ116" s="515"/>
      <c r="BA116" s="515"/>
      <c r="BB116" s="515"/>
      <c r="BC116" s="515"/>
      <c r="BD116" s="515"/>
      <c r="BE116" s="515"/>
      <c r="BF116" s="515"/>
      <c r="BG116" s="515"/>
      <c r="BH116" s="515"/>
      <c r="BI116" s="515"/>
      <c r="BJ116" s="515"/>
      <c r="BK116" s="515"/>
      <c r="BL116" s="515"/>
      <c r="BM116" s="515"/>
      <c r="BN116" s="515"/>
      <c r="BO116" s="503"/>
      <c r="BP116" s="503"/>
      <c r="BQ116" s="503"/>
      <c r="BR116" s="503"/>
      <c r="BS116" s="515"/>
      <c r="BT116" s="515"/>
      <c r="BU116" s="515"/>
      <c r="BV116" s="515"/>
      <c r="BW116" s="126"/>
      <c r="BX116" s="126"/>
      <c r="BY116" s="126"/>
      <c r="BZ116" s="126"/>
      <c r="CA116" s="126"/>
      <c r="CB116" s="126"/>
      <c r="CC116" s="126"/>
      <c r="CD116" s="126"/>
      <c r="CE116" s="126">
        <f t="shared" ref="CE116:CV116" si="890">CE75-CD75</f>
        <v>-694325</v>
      </c>
      <c r="CF116" s="126">
        <f t="shared" si="890"/>
        <v>753520</v>
      </c>
      <c r="CG116" s="126">
        <f t="shared" si="890"/>
        <v>-143262</v>
      </c>
      <c r="CH116" s="126">
        <f t="shared" si="890"/>
        <v>-74491</v>
      </c>
      <c r="CI116" s="126">
        <f t="shared" si="890"/>
        <v>1869451</v>
      </c>
      <c r="CJ116" s="126">
        <f t="shared" si="890"/>
        <v>122035</v>
      </c>
      <c r="CK116" s="126">
        <f t="shared" si="890"/>
        <v>250611</v>
      </c>
      <c r="CL116" s="126">
        <f t="shared" si="890"/>
        <v>1498780</v>
      </c>
      <c r="CM116" s="126">
        <f t="shared" si="890"/>
        <v>-98622</v>
      </c>
      <c r="CN116" s="126">
        <f t="shared" si="890"/>
        <v>1021331</v>
      </c>
      <c r="CO116" s="126">
        <f t="shared" si="890"/>
        <v>-158277</v>
      </c>
      <c r="CP116" s="126">
        <f t="shared" si="890"/>
        <v>-274626</v>
      </c>
      <c r="CQ116" s="126">
        <f t="shared" si="890"/>
        <v>-1703253</v>
      </c>
      <c r="CR116" s="126">
        <f t="shared" si="890"/>
        <v>-2853</v>
      </c>
      <c r="CS116" s="126">
        <f t="shared" si="890"/>
        <v>-207428</v>
      </c>
      <c r="CT116" s="126">
        <f t="shared" si="890"/>
        <v>-1242683</v>
      </c>
      <c r="CU116" s="126">
        <f t="shared" si="890"/>
        <v>1678068</v>
      </c>
      <c r="CV116" s="126">
        <f t="shared" si="890"/>
        <v>-490329</v>
      </c>
      <c r="CW116" s="126">
        <f t="shared" ref="CW116:EK116" si="891">CW75-CV75</f>
        <v>-400553</v>
      </c>
      <c r="CX116" s="126">
        <f t="shared" si="891"/>
        <v>-1625818</v>
      </c>
      <c r="CY116" s="126">
        <f t="shared" si="891"/>
        <v>9960</v>
      </c>
      <c r="CZ116" s="126">
        <f t="shared" si="891"/>
        <v>21945</v>
      </c>
      <c r="DA116" s="126">
        <f t="shared" si="891"/>
        <v>47428</v>
      </c>
      <c r="DB116" s="126">
        <f t="shared" si="891"/>
        <v>-39896</v>
      </c>
      <c r="DC116" s="126">
        <f t="shared" si="891"/>
        <v>82409</v>
      </c>
      <c r="DD116" s="126">
        <f t="shared" si="891"/>
        <v>-984092</v>
      </c>
      <c r="DE116" s="126">
        <f t="shared" si="891"/>
        <v>271090</v>
      </c>
      <c r="DF116" s="126">
        <f t="shared" si="891"/>
        <v>436383</v>
      </c>
      <c r="DG116" s="126">
        <f t="shared" si="891"/>
        <v>1288472</v>
      </c>
      <c r="DH116" s="126">
        <f t="shared" si="891"/>
        <v>326827</v>
      </c>
      <c r="DI116" s="126">
        <f t="shared" si="891"/>
        <v>296980</v>
      </c>
      <c r="DJ116" s="126">
        <f t="shared" si="891"/>
        <v>-447252</v>
      </c>
      <c r="DK116" s="126">
        <f t="shared" si="891"/>
        <v>104443</v>
      </c>
      <c r="DL116" s="126">
        <f t="shared" si="891"/>
        <v>-1800861</v>
      </c>
      <c r="DM116" s="126">
        <f t="shared" si="891"/>
        <v>-11853</v>
      </c>
      <c r="DN116" s="126">
        <f t="shared" si="891"/>
        <v>-12479</v>
      </c>
      <c r="DO116" s="126">
        <f t="shared" si="891"/>
        <v>1787667</v>
      </c>
      <c r="DP116" s="126">
        <f t="shared" si="891"/>
        <v>63756</v>
      </c>
      <c r="DQ116" s="126">
        <f t="shared" si="891"/>
        <v>112143</v>
      </c>
      <c r="DR116" s="126">
        <f t="shared" si="891"/>
        <v>161856</v>
      </c>
      <c r="DS116" s="126">
        <f t="shared" si="891"/>
        <v>51151</v>
      </c>
      <c r="DT116" s="126">
        <f t="shared" si="891"/>
        <v>-104098</v>
      </c>
      <c r="DU116" s="126">
        <f t="shared" si="891"/>
        <v>-103921</v>
      </c>
      <c r="DV116" s="126">
        <f t="shared" si="891"/>
        <v>-67758</v>
      </c>
      <c r="DW116" s="126">
        <f t="shared" si="891"/>
        <v>138731</v>
      </c>
      <c r="DX116" s="126">
        <f t="shared" si="891"/>
        <v>-443852</v>
      </c>
      <c r="DY116" s="126">
        <f t="shared" si="891"/>
        <v>38105</v>
      </c>
      <c r="DZ116" s="126">
        <f t="shared" si="891"/>
        <v>693551</v>
      </c>
      <c r="EA116" s="126">
        <f t="shared" si="891"/>
        <v>-74825</v>
      </c>
      <c r="EB116" s="126">
        <f t="shared" si="891"/>
        <v>197428</v>
      </c>
      <c r="EC116" s="126">
        <f t="shared" si="891"/>
        <v>293097</v>
      </c>
      <c r="ED116" s="126">
        <f t="shared" si="891"/>
        <v>306677</v>
      </c>
      <c r="EE116" s="126">
        <f t="shared" si="891"/>
        <v>205051</v>
      </c>
      <c r="EF116" s="126">
        <f t="shared" si="891"/>
        <v>16059</v>
      </c>
      <c r="EG116" s="126">
        <f t="shared" si="891"/>
        <v>114711</v>
      </c>
      <c r="EH116" s="126">
        <f t="shared" si="891"/>
        <v>-170118</v>
      </c>
      <c r="EI116" s="126">
        <f t="shared" si="891"/>
        <v>159646</v>
      </c>
      <c r="EJ116" s="126">
        <f t="shared" si="891"/>
        <v>-682155</v>
      </c>
      <c r="EK116" s="126">
        <f t="shared" si="891"/>
        <v>45015</v>
      </c>
      <c r="EL116" s="126">
        <f t="shared" ref="EL116:EQ116" si="892">EL75-EK75</f>
        <v>165416</v>
      </c>
      <c r="EM116" s="126">
        <f t="shared" si="892"/>
        <v>-176293</v>
      </c>
      <c r="EN116" s="126">
        <f t="shared" si="892"/>
        <v>1861607</v>
      </c>
      <c r="EO116" s="126">
        <f t="shared" si="892"/>
        <v>19707</v>
      </c>
      <c r="EP116" s="126">
        <f t="shared" si="892"/>
        <v>831240</v>
      </c>
      <c r="EQ116" s="126">
        <f t="shared" si="892"/>
        <v>914660</v>
      </c>
      <c r="ER116" s="500">
        <v>-5000</v>
      </c>
      <c r="ES116" s="500">
        <v>-5000</v>
      </c>
      <c r="ET116" s="500">
        <v>-5000</v>
      </c>
      <c r="EU116" s="500">
        <v>-5000</v>
      </c>
      <c r="EV116" s="500">
        <v>-5000</v>
      </c>
      <c r="EW116" s="500">
        <v>-5000</v>
      </c>
      <c r="EX116" s="500">
        <v>-5000</v>
      </c>
      <c r="EY116" s="500">
        <v>-5000</v>
      </c>
      <c r="EZ116" s="500">
        <v>-5000</v>
      </c>
      <c r="FA116" s="500">
        <v>-5000</v>
      </c>
      <c r="FB116" s="500">
        <v>-5000</v>
      </c>
    </row>
    <row r="117" spans="1:158" ht="12.75" customHeight="1" outlineLevel="1">
      <c r="A117" s="497"/>
      <c r="B117" s="493" t="s">
        <v>254</v>
      </c>
      <c r="C117" s="503"/>
      <c r="D117" s="503"/>
      <c r="E117" s="503"/>
      <c r="F117" s="503"/>
      <c r="G117" s="503"/>
      <c r="H117" s="503"/>
      <c r="I117" s="500"/>
      <c r="J117" s="500"/>
      <c r="K117" s="500"/>
      <c r="L117" s="500"/>
      <c r="M117" s="976">
        <f>M80-L80</f>
        <v>119467.13499999999</v>
      </c>
      <c r="N117" s="126">
        <f>N80-M80</f>
        <v>0</v>
      </c>
      <c r="O117" s="126">
        <f>O80-N80</f>
        <v>-0.13499999999476131</v>
      </c>
      <c r="P117" s="126">
        <f t="shared" ref="P117:AG117" si="893">P80-O80</f>
        <v>0</v>
      </c>
      <c r="Q117" s="126">
        <f t="shared" si="893"/>
        <v>0</v>
      </c>
      <c r="R117" s="126">
        <f t="shared" si="893"/>
        <v>0</v>
      </c>
      <c r="S117" s="126">
        <f t="shared" si="893"/>
        <v>0</v>
      </c>
      <c r="T117" s="126">
        <f t="shared" si="893"/>
        <v>0</v>
      </c>
      <c r="U117" s="126">
        <f t="shared" si="893"/>
        <v>0</v>
      </c>
      <c r="V117" s="126">
        <f t="shared" si="893"/>
        <v>0</v>
      </c>
      <c r="W117" s="126">
        <f t="shared" si="893"/>
        <v>0</v>
      </c>
      <c r="X117" s="126">
        <f t="shared" si="893"/>
        <v>0</v>
      </c>
      <c r="Y117" s="126">
        <f t="shared" si="893"/>
        <v>0</v>
      </c>
      <c r="Z117" s="126">
        <f t="shared" si="893"/>
        <v>0</v>
      </c>
      <c r="AA117" s="126">
        <f t="shared" si="893"/>
        <v>0</v>
      </c>
      <c r="AB117" s="126">
        <f t="shared" si="893"/>
        <v>0</v>
      </c>
      <c r="AC117" s="126">
        <f t="shared" si="893"/>
        <v>0</v>
      </c>
      <c r="AD117" s="126">
        <f t="shared" si="893"/>
        <v>0</v>
      </c>
      <c r="AE117" s="126">
        <f t="shared" si="893"/>
        <v>0</v>
      </c>
      <c r="AF117" s="126">
        <f t="shared" si="893"/>
        <v>0</v>
      </c>
      <c r="AG117" s="126">
        <f t="shared" si="893"/>
        <v>0</v>
      </c>
      <c r="AH117" s="126">
        <f t="shared" si="884"/>
        <v>0</v>
      </c>
      <c r="AI117" s="493">
        <f t="shared" si="885"/>
        <v>0</v>
      </c>
      <c r="AJ117" s="493">
        <f t="shared" si="879"/>
        <v>0</v>
      </c>
      <c r="AK117" s="493">
        <f t="shared" si="880"/>
        <v>0</v>
      </c>
      <c r="AL117" s="493">
        <f t="shared" si="881"/>
        <v>0</v>
      </c>
      <c r="AM117" s="493">
        <f t="shared" si="882"/>
        <v>0</v>
      </c>
      <c r="AN117" s="493">
        <f t="shared" si="882"/>
        <v>0</v>
      </c>
      <c r="AO117" s="493">
        <f t="shared" si="882"/>
        <v>0</v>
      </c>
      <c r="AQ117" s="515"/>
      <c r="AR117" s="515"/>
      <c r="AS117" s="515"/>
      <c r="AT117" s="515"/>
      <c r="AU117" s="515"/>
      <c r="AV117" s="515"/>
      <c r="AW117" s="515"/>
      <c r="AX117" s="515"/>
      <c r="AY117" s="515"/>
      <c r="AZ117" s="515"/>
      <c r="BA117" s="515"/>
      <c r="BB117" s="515"/>
      <c r="BC117" s="515"/>
      <c r="BD117" s="515"/>
      <c r="BE117" s="515"/>
      <c r="BF117" s="515"/>
      <c r="BG117" s="515"/>
      <c r="BH117" s="515"/>
      <c r="BI117" s="515"/>
      <c r="BJ117" s="515"/>
      <c r="BK117" s="515"/>
      <c r="BL117" s="515"/>
      <c r="BM117" s="515"/>
      <c r="BN117" s="515"/>
      <c r="BO117" s="515"/>
      <c r="BP117" s="515"/>
      <c r="BQ117" s="515"/>
      <c r="BR117" s="515"/>
      <c r="BS117" s="515"/>
      <c r="BT117" s="515"/>
      <c r="BU117" s="515"/>
      <c r="BV117" s="515"/>
      <c r="BW117" s="126"/>
      <c r="BX117" s="126"/>
      <c r="BY117" s="126"/>
      <c r="BZ117" s="126"/>
      <c r="CA117" s="126"/>
      <c r="CB117" s="126"/>
      <c r="CC117" s="126"/>
      <c r="CD117" s="126"/>
      <c r="CE117" s="126">
        <f t="shared" ref="CE117:CV117" si="894">CE80-CD80</f>
        <v>0</v>
      </c>
      <c r="CF117" s="126">
        <f t="shared" si="894"/>
        <v>0</v>
      </c>
      <c r="CG117" s="126">
        <f t="shared" si="894"/>
        <v>0</v>
      </c>
      <c r="CH117" s="126">
        <f t="shared" si="894"/>
        <v>0</v>
      </c>
      <c r="CI117" s="126">
        <f t="shared" si="894"/>
        <v>0</v>
      </c>
      <c r="CJ117" s="126">
        <f t="shared" si="894"/>
        <v>0</v>
      </c>
      <c r="CK117" s="126">
        <f t="shared" si="894"/>
        <v>0</v>
      </c>
      <c r="CL117" s="126">
        <f t="shared" si="894"/>
        <v>0</v>
      </c>
      <c r="CM117" s="126">
        <f t="shared" si="894"/>
        <v>0</v>
      </c>
      <c r="CN117" s="126">
        <f t="shared" si="894"/>
        <v>0</v>
      </c>
      <c r="CO117" s="126">
        <f t="shared" si="894"/>
        <v>0</v>
      </c>
      <c r="CP117" s="126">
        <f t="shared" si="894"/>
        <v>0</v>
      </c>
      <c r="CQ117" s="126">
        <f t="shared" si="894"/>
        <v>0</v>
      </c>
      <c r="CR117" s="126">
        <f t="shared" si="894"/>
        <v>0</v>
      </c>
      <c r="CS117" s="126">
        <f t="shared" si="894"/>
        <v>0</v>
      </c>
      <c r="CT117" s="126">
        <f t="shared" si="894"/>
        <v>0</v>
      </c>
      <c r="CU117" s="126">
        <f t="shared" si="894"/>
        <v>0</v>
      </c>
      <c r="CV117" s="126">
        <f t="shared" si="894"/>
        <v>0</v>
      </c>
      <c r="CW117" s="126">
        <f t="shared" ref="CW117:EA117" si="895">CW80-CV80</f>
        <v>0</v>
      </c>
      <c r="CX117" s="126">
        <f t="shared" si="895"/>
        <v>0</v>
      </c>
      <c r="CY117" s="126">
        <f t="shared" si="895"/>
        <v>0</v>
      </c>
      <c r="CZ117" s="126">
        <f t="shared" si="895"/>
        <v>0</v>
      </c>
      <c r="DA117" s="126">
        <f t="shared" si="895"/>
        <v>0</v>
      </c>
      <c r="DB117" s="126">
        <f t="shared" si="895"/>
        <v>0</v>
      </c>
      <c r="DC117" s="126">
        <f t="shared" si="895"/>
        <v>0</v>
      </c>
      <c r="DD117" s="126">
        <f t="shared" si="895"/>
        <v>0</v>
      </c>
      <c r="DE117" s="126">
        <f t="shared" si="895"/>
        <v>0</v>
      </c>
      <c r="DF117" s="126">
        <f t="shared" si="895"/>
        <v>0</v>
      </c>
      <c r="DG117" s="126">
        <f t="shared" si="895"/>
        <v>0</v>
      </c>
      <c r="DH117" s="126">
        <f t="shared" si="895"/>
        <v>0</v>
      </c>
      <c r="DI117" s="126">
        <f t="shared" si="895"/>
        <v>0</v>
      </c>
      <c r="DJ117" s="126">
        <f t="shared" si="895"/>
        <v>0</v>
      </c>
      <c r="DK117" s="126">
        <f t="shared" si="895"/>
        <v>0</v>
      </c>
      <c r="DL117" s="126">
        <f t="shared" si="895"/>
        <v>0</v>
      </c>
      <c r="DM117" s="126">
        <f t="shared" si="895"/>
        <v>0</v>
      </c>
      <c r="DN117" s="126">
        <f t="shared" si="895"/>
        <v>0</v>
      </c>
      <c r="DO117" s="126">
        <f t="shared" si="895"/>
        <v>0</v>
      </c>
      <c r="DP117" s="126">
        <f t="shared" si="895"/>
        <v>0</v>
      </c>
      <c r="DQ117" s="126">
        <f t="shared" si="895"/>
        <v>0</v>
      </c>
      <c r="DR117" s="126">
        <f t="shared" si="895"/>
        <v>0</v>
      </c>
      <c r="DS117" s="126">
        <f t="shared" si="895"/>
        <v>0</v>
      </c>
      <c r="DT117" s="126">
        <f t="shared" si="895"/>
        <v>0</v>
      </c>
      <c r="DU117" s="126">
        <f t="shared" si="895"/>
        <v>0</v>
      </c>
      <c r="DV117" s="126">
        <f t="shared" si="895"/>
        <v>0</v>
      </c>
      <c r="DW117" s="126">
        <f t="shared" si="895"/>
        <v>0</v>
      </c>
      <c r="DX117" s="126">
        <f t="shared" si="895"/>
        <v>0</v>
      </c>
      <c r="DY117" s="126">
        <f t="shared" si="895"/>
        <v>0</v>
      </c>
      <c r="DZ117" s="126">
        <f t="shared" si="895"/>
        <v>0</v>
      </c>
      <c r="EA117" s="126">
        <f t="shared" si="895"/>
        <v>0</v>
      </c>
      <c r="EB117" s="515">
        <v>0</v>
      </c>
      <c r="EC117" s="515">
        <v>0</v>
      </c>
      <c r="ED117" s="515">
        <v>0</v>
      </c>
      <c r="EE117" s="515">
        <v>0</v>
      </c>
      <c r="EF117" s="515">
        <v>0</v>
      </c>
      <c r="EG117" s="515">
        <v>0</v>
      </c>
      <c r="EH117" s="515">
        <v>0</v>
      </c>
      <c r="EI117" s="515">
        <v>0</v>
      </c>
      <c r="EJ117" s="515">
        <v>0</v>
      </c>
      <c r="EK117" s="515">
        <v>0</v>
      </c>
      <c r="EL117" s="515">
        <v>0</v>
      </c>
      <c r="EM117" s="515">
        <v>0</v>
      </c>
      <c r="EN117" s="515">
        <v>0</v>
      </c>
      <c r="EO117" s="515">
        <v>0</v>
      </c>
      <c r="EP117" s="515">
        <v>0</v>
      </c>
      <c r="EQ117" s="515">
        <v>0</v>
      </c>
      <c r="ER117" s="515">
        <v>0</v>
      </c>
      <c r="ES117" s="515">
        <v>0</v>
      </c>
      <c r="ET117" s="515">
        <v>0</v>
      </c>
      <c r="EU117" s="515">
        <v>0</v>
      </c>
      <c r="EV117" s="515">
        <v>0</v>
      </c>
      <c r="EW117" s="515">
        <v>0</v>
      </c>
      <c r="EX117" s="515">
        <v>0</v>
      </c>
      <c r="EY117" s="515">
        <v>0</v>
      </c>
      <c r="EZ117" s="515">
        <v>0</v>
      </c>
      <c r="FA117" s="515">
        <v>0</v>
      </c>
      <c r="FB117" s="515">
        <v>0</v>
      </c>
    </row>
    <row r="118" spans="1:158" ht="12.75" customHeight="1" outlineLevel="1">
      <c r="A118" s="497"/>
      <c r="B118" s="493" t="s">
        <v>255</v>
      </c>
      <c r="C118" s="503"/>
      <c r="D118" s="503"/>
      <c r="E118" s="503"/>
      <c r="F118" s="503"/>
      <c r="G118" s="503"/>
      <c r="H118" s="503"/>
      <c r="I118" s="500"/>
      <c r="J118" s="500"/>
      <c r="K118" s="500"/>
      <c r="L118" s="500"/>
      <c r="M118" s="984">
        <f>('[79]Quantiwise A'!D1900-'[79]Quantiwise A'!D1934)/1000</f>
        <v>0</v>
      </c>
      <c r="N118" s="984">
        <f>('[79]Quantiwise A'!E1900-'[79]Quantiwise A'!E1934)/1000</f>
        <v>0</v>
      </c>
      <c r="O118" s="984">
        <f>('[79]Quantiwise A'!F1900-'[79]Quantiwise A'!F1934)/1000</f>
        <v>0</v>
      </c>
      <c r="P118" s="984">
        <f>('[79]Quantiwise A'!G1900-'[79]Quantiwise A'!G1934)/1000</f>
        <v>0</v>
      </c>
      <c r="Q118" s="984">
        <f>('[79]Quantiwise A'!H1900-'[79]Quantiwise A'!H1934)/1000</f>
        <v>1278252</v>
      </c>
      <c r="R118" s="984">
        <f>('[79]Quantiwise A'!I1900-'[79]Quantiwise A'!I1934)/1000</f>
        <v>598171</v>
      </c>
      <c r="S118" s="984">
        <f>('[79]Quantiwise A'!J1900-'[79]Quantiwise A'!J1934)/1000</f>
        <v>480687</v>
      </c>
      <c r="T118" s="984">
        <f>('[79]Quantiwise A'!K1900-'[79]Quantiwise A'!K1934)/1000</f>
        <v>0</v>
      </c>
      <c r="U118" s="984">
        <f>('[79]Quantiwise A'!L1900-'[79]Quantiwise A'!L1934)/1000</f>
        <v>0</v>
      </c>
      <c r="V118" s="984">
        <f>('[79]Quantiwise A'!M1900-'[79]Quantiwise A'!M1934)/1000</f>
        <v>0</v>
      </c>
      <c r="W118" s="984">
        <f>('[79]Quantiwise A'!N1900-'[79]Quantiwise A'!N1934)/1000</f>
        <v>0</v>
      </c>
      <c r="X118" s="984">
        <f>('[79]Quantiwise A'!O1900-'[79]Quantiwise A'!O1934)/1000</f>
        <v>363417</v>
      </c>
      <c r="Y118" s="984">
        <f>('[79]Quantiwise A'!P1900-'[79]Quantiwise A'!P1934)/1000</f>
        <v>-1200134</v>
      </c>
      <c r="Z118" s="984">
        <f>('[79]Quantiwise A'!Q1900-'[79]Quantiwise A'!Q1934)/1000</f>
        <v>281551</v>
      </c>
      <c r="AA118" s="984">
        <f>('[79]Quantiwise A'!R1900-'[79]Quantiwise A'!R1934)/1000</f>
        <v>139</v>
      </c>
      <c r="AB118" s="984">
        <f>('[79]Quantiwise A'!S1900-'[79]Quantiwise A'!S1934)/1000</f>
        <v>-25312</v>
      </c>
      <c r="AC118" s="984">
        <f>('[79]Quantiwise A'!T1900-'[79]Quantiwise A'!T1934)/1000</f>
        <v>13232</v>
      </c>
      <c r="AD118" s="984">
        <f>('[79]Quantiwise A'!U1900-'[79]Quantiwise A'!U1934)/1000</f>
        <v>5670</v>
      </c>
      <c r="AE118" s="984">
        <f>('[79]Quantiwise A'!V1900-'[79]Quantiwise A'!V1934)/1000</f>
        <v>8071</v>
      </c>
      <c r="AF118" s="984">
        <f>('[79]Quantiwise A'!W1900-'[79]Quantiwise A'!W1934)/1000</f>
        <v>-1700</v>
      </c>
      <c r="AG118" s="984">
        <f>('[79]Quantiwise A'!X1900-'[79]Quantiwise A'!X1934)/1000</f>
        <v>8187</v>
      </c>
      <c r="AH118" s="984">
        <f>('[79]Quantiwise A'!Y1900-'[79]Quantiwise A'!Y1934)/1000</f>
        <v>-27270</v>
      </c>
      <c r="AI118" s="984">
        <f>('[79]Quantiwise A'!Z1900-'[79]Quantiwise A'!Z1934)/1000</f>
        <v>-6</v>
      </c>
      <c r="AJ118" s="493">
        <f t="shared" si="879"/>
        <v>-9118</v>
      </c>
      <c r="AK118" s="493">
        <f t="shared" si="880"/>
        <v>-8511</v>
      </c>
      <c r="AL118" s="493">
        <f t="shared" si="881"/>
        <v>-973</v>
      </c>
      <c r="AM118" s="493">
        <f t="shared" si="882"/>
        <v>6563</v>
      </c>
      <c r="AN118" s="493">
        <f t="shared" si="882"/>
        <v>0</v>
      </c>
      <c r="AO118" s="493">
        <f t="shared" si="882"/>
        <v>0</v>
      </c>
      <c r="AQ118" s="515"/>
      <c r="AR118" s="515"/>
      <c r="AS118" s="515"/>
      <c r="AT118" s="515"/>
      <c r="AU118" s="515"/>
      <c r="AV118" s="515"/>
      <c r="AW118" s="515"/>
      <c r="AX118" s="515"/>
      <c r="AY118" s="515"/>
      <c r="AZ118" s="515"/>
      <c r="BA118" s="515"/>
      <c r="BB118" s="515"/>
      <c r="BC118" s="515"/>
      <c r="BD118" s="515"/>
      <c r="BE118" s="515"/>
      <c r="BF118" s="515"/>
      <c r="BG118" s="515"/>
      <c r="BH118" s="515"/>
      <c r="BI118" s="515"/>
      <c r="BJ118" s="515"/>
      <c r="BK118" s="515"/>
      <c r="BL118" s="515"/>
      <c r="BM118" s="515"/>
      <c r="BN118" s="515"/>
      <c r="BO118" s="515"/>
      <c r="BP118" s="515"/>
      <c r="BQ118" s="515"/>
      <c r="BR118" s="515"/>
      <c r="BS118" s="515"/>
      <c r="BT118" s="515"/>
      <c r="BU118" s="515"/>
      <c r="BV118" s="515"/>
      <c r="BW118" s="126"/>
      <c r="BX118" s="126"/>
      <c r="BY118" s="126"/>
      <c r="BZ118" s="126"/>
      <c r="CA118" s="126"/>
      <c r="CB118" s="126"/>
      <c r="CC118" s="126"/>
      <c r="CD118" s="126"/>
      <c r="CE118" s="984">
        <f>('[79]Quantiwise Q'!X1907-'[79]Quantiwise Q'!X1941)/1000</f>
        <v>0</v>
      </c>
      <c r="CF118" s="984">
        <f>('[79]Quantiwise Q'!Y1907-'[79]Quantiwise Q'!Y1941)/1000</f>
        <v>0</v>
      </c>
      <c r="CG118" s="984">
        <f>('[79]Quantiwise Q'!Z1907-'[79]Quantiwise Q'!Z1941)/1000</f>
        <v>0</v>
      </c>
      <c r="CH118" s="984">
        <f>('[79]Quantiwise Q'!AA1907-'[79]Quantiwise Q'!AA1941)/1000</f>
        <v>0</v>
      </c>
      <c r="CI118" s="984">
        <f>('[79]Quantiwise Q'!AB1907-'[79]Quantiwise Q'!AB1941)/1000</f>
        <v>0</v>
      </c>
      <c r="CJ118" s="984">
        <f>('[79]Quantiwise Q'!AC1907-'[79]Quantiwise Q'!AC1941)/1000</f>
        <v>300052</v>
      </c>
      <c r="CK118" s="984">
        <f>('[79]Quantiwise Q'!AD1907-'[79]Quantiwise Q'!AD1941)/1000</f>
        <v>63143</v>
      </c>
      <c r="CL118" s="984">
        <f>('[79]Quantiwise Q'!AE1907-'[79]Quantiwise Q'!AE1941)/1000</f>
        <v>222</v>
      </c>
      <c r="CM118" s="984">
        <f>('[79]Quantiwise Q'!AF1907-'[79]Quantiwise Q'!AF1941)/1000</f>
        <v>-997511</v>
      </c>
      <c r="CN118" s="984">
        <f>('[79]Quantiwise Q'!AG1907-'[79]Quantiwise Q'!AG1941)/1000</f>
        <v>-178729</v>
      </c>
      <c r="CO118" s="984">
        <f>('[79]Quantiwise Q'!AH1907-'[79]Quantiwise Q'!AH1941)/1000</f>
        <v>-12499</v>
      </c>
      <c r="CP118" s="984">
        <f>('[79]Quantiwise Q'!AI1907-'[79]Quantiwise Q'!AI1941)/1000</f>
        <v>-11395</v>
      </c>
      <c r="CQ118" s="984">
        <f>('[79]Quantiwise Q'!AJ1907-'[79]Quantiwise Q'!AJ1941)/1000</f>
        <v>63697</v>
      </c>
      <c r="CR118" s="984">
        <f>('[79]Quantiwise Q'!AK1907-'[79]Quantiwise Q'!AK1941)/1000</f>
        <v>221817</v>
      </c>
      <c r="CS118" s="984">
        <f>('[79]Quantiwise Q'!AL1907-'[79]Quantiwise Q'!AL1941)/1000</f>
        <v>-3498</v>
      </c>
      <c r="CT118" s="984">
        <f>('[79]Quantiwise Q'!AM1907-'[79]Quantiwise Q'!AM1941)/1000</f>
        <v>-465</v>
      </c>
      <c r="CU118" s="984">
        <f>('[79]Quantiwise Q'!AN1907-'[79]Quantiwise Q'!AN1941)/1000</f>
        <v>-776</v>
      </c>
      <c r="CV118" s="984">
        <f>('[79]Quantiwise Q'!AO1907-'[79]Quantiwise Q'!AO1941)/1000</f>
        <v>287</v>
      </c>
      <c r="CW118" s="984">
        <f>('[79]Quantiwise Q'!AP1907-'[79]Quantiwise Q'!AP1941)/1000</f>
        <v>-271</v>
      </c>
      <c r="CX118" s="984">
        <f>('[79]Quantiwise Q'!AQ1907-'[79]Quantiwise Q'!AQ1941)/1000</f>
        <v>899</v>
      </c>
      <c r="CY118" s="984">
        <f>('[79]Quantiwise Q'!AR1907-'[79]Quantiwise Q'!AR1941)/1000</f>
        <v>-27040</v>
      </c>
      <c r="CZ118" s="984">
        <f>('[79]Quantiwise Q'!AS1907-'[79]Quantiwise Q'!AS1941)/1000</f>
        <v>363</v>
      </c>
      <c r="DA118" s="984">
        <f>('[79]Quantiwise Q'!AT1907-'[79]Quantiwise Q'!AT1941)/1000</f>
        <v>492</v>
      </c>
      <c r="DB118" s="984">
        <f>('[79]Quantiwise Q'!AU1907-'[79]Quantiwise Q'!AU1941)/1000</f>
        <v>873</v>
      </c>
      <c r="DC118" s="984">
        <f>('[79]Quantiwise Q'!AV1907-'[79]Quantiwise Q'!AV1941)/1000</f>
        <v>6057</v>
      </c>
      <c r="DD118" s="984">
        <f>('[79]Quantiwise Q'!AW1907-'[79]Quantiwise Q'!AW1941)/1000</f>
        <v>-188</v>
      </c>
      <c r="DE118" s="984">
        <f>('[79]Quantiwise Q'!AX1907-'[79]Quantiwise Q'!AX1941)/1000</f>
        <v>6564</v>
      </c>
      <c r="DF118" s="984">
        <f>('[79]Quantiwise Q'!AY1907-'[79]Quantiwise Q'!AY1941)/1000</f>
        <v>799</v>
      </c>
      <c r="DG118" s="984">
        <f>('[79]Quantiwise Q'!AZ1907-'[79]Quantiwise Q'!AZ1941)/1000</f>
        <v>194</v>
      </c>
      <c r="DH118" s="984">
        <f>('[79]Quantiwise Q'!BA1907-'[79]Quantiwise Q'!BA1941)/1000</f>
        <v>6823</v>
      </c>
      <c r="DI118" s="984">
        <f>('[79]Quantiwise Q'!BB1907-'[79]Quantiwise Q'!BB1941)/1000</f>
        <v>10633</v>
      </c>
      <c r="DJ118" s="984">
        <f>('[79]Quantiwise Q'!BC1907-'[79]Quantiwise Q'!BC1941)/1000</f>
        <v>-11980</v>
      </c>
      <c r="DK118" s="984">
        <f>('[79]Quantiwise Q'!BD1907-'[79]Quantiwise Q'!BD1941)/1000</f>
        <v>4031</v>
      </c>
      <c r="DL118" s="984">
        <f>('[79]Quantiwise Q'!BE1907-'[79]Quantiwise Q'!BE1941)/1000</f>
        <v>-975</v>
      </c>
      <c r="DM118" s="984">
        <f>('[79]Quantiwise Q'!BF1907-'[79]Quantiwise Q'!BF1941)/1000</f>
        <v>129</v>
      </c>
      <c r="DN118" s="984">
        <f>('[79]Quantiwise Q'!BG1907-'[79]Quantiwise Q'!BG1941)/1000</f>
        <v>4886</v>
      </c>
      <c r="DO118" s="984">
        <f>('[79]Quantiwise Q'!BH1907-'[79]Quantiwise Q'!BH1941)/1000</f>
        <v>595</v>
      </c>
      <c r="DP118" s="984">
        <f>('[79]Quantiwise Q'!BI1907-'[79]Quantiwise Q'!BI1941)/1000</f>
        <v>-302</v>
      </c>
      <c r="DQ118" s="984">
        <f>('[79]Quantiwise Q'!BJ1907-'[79]Quantiwise Q'!BJ1941)/1000</f>
        <v>283</v>
      </c>
      <c r="DR118" s="984">
        <f>('[79]Quantiwise Q'!BK1907-'[79]Quantiwise Q'!BK1941)/1000</f>
        <v>-2276</v>
      </c>
      <c r="DS118" s="984">
        <f>('[79]Quantiwise Q'!BL1907-'[79]Quantiwise Q'!BL1941)/1000</f>
        <v>-1694</v>
      </c>
      <c r="DT118" s="984">
        <f>('[79]Quantiwise Q'!BM1907-'[79]Quantiwise Q'!BM1941)/1000</f>
        <v>10084</v>
      </c>
      <c r="DU118" s="984">
        <f>('[79]Quantiwise Q'!BN1907-'[79]Quantiwise Q'!BN1941)/1000</f>
        <v>597</v>
      </c>
      <c r="DV118" s="984">
        <f>('[79]Quantiwise Q'!BO1907-'[79]Quantiwise Q'!BO1941)/1000</f>
        <v>-800</v>
      </c>
      <c r="DW118" s="984">
        <f>('[79]Quantiwise Q'!BP1907-'[79]Quantiwise Q'!BP1941)/1000</f>
        <v>-289</v>
      </c>
      <c r="DX118" s="984">
        <f>('[79]Quantiwise Q'!BQ1907-'[79]Quantiwise Q'!BQ1941)/1000</f>
        <v>462</v>
      </c>
      <c r="DY118" s="984">
        <f>('[79]Quantiwise Q'!BR1907-'[79]Quantiwise Q'!BR1941)/1000</f>
        <v>-15795</v>
      </c>
      <c r="DZ118" s="984">
        <f>('[79]Quantiwise Q'!BS1907-'[79]Quantiwise Q'!BS1941)/1000</f>
        <v>-11648</v>
      </c>
      <c r="EA118" s="984">
        <f>('[79]Quantiwise Q'!BT1907-'[79]Quantiwise Q'!BT1941)/1000</f>
        <v>-202</v>
      </c>
      <c r="EB118" s="984">
        <f>('[79]Quantiwise Q'!BU1907-'[79]Quantiwise Q'!BU1941)/1000</f>
        <v>-121</v>
      </c>
      <c r="EC118" s="984">
        <f>('[79]Quantiwise Q'!BV1907-'[79]Quantiwise Q'!BV1941)/1000</f>
        <v>-480</v>
      </c>
      <c r="ED118" s="984">
        <f>('[79]Quantiwise Q'!BW1907-'[79]Quantiwise Q'!BW1941)/1000</f>
        <v>797</v>
      </c>
      <c r="EE118" s="984">
        <f>('[79]Quantiwise Q'!BX1907-'[79]Quantiwise Q'!BX1941)/1000</f>
        <v>-948</v>
      </c>
      <c r="EF118" s="984">
        <f>('[79]Quantiwise Q'!BY1907-'[79]Quantiwise Q'!BY1941)/1000</f>
        <v>121</v>
      </c>
      <c r="EG118" s="984">
        <f>('[79]Quantiwise Q'!BZ1907-'[79]Quantiwise Q'!BZ1941)/1000</f>
        <v>-8363</v>
      </c>
      <c r="EH118" s="984">
        <f>('[79]Quantiwise Q'!CA1907-'[79]Quantiwise Q'!CA1941)/1000</f>
        <v>72</v>
      </c>
      <c r="EI118" s="984">
        <f>('[79]Quantiwise Q'!CB1907-'[79]Quantiwise Q'!CB1941)/1000</f>
        <v>-15</v>
      </c>
      <c r="EJ118" s="984">
        <f>('[79]Quantiwise Q'!CC1907-'[79]Quantiwise Q'!CC1941)/1000</f>
        <v>-4474</v>
      </c>
      <c r="EK118" s="984">
        <f>('[79]Quantiwise Q'!CD1907-'[79]Quantiwise Q'!CD1941)/1000</f>
        <v>-7756</v>
      </c>
      <c r="EL118" s="984">
        <f>('[79]Quantiwise Q'!CE1907-'[79]Quantiwise Q'!CE1941)/1000</f>
        <v>3734</v>
      </c>
      <c r="EM118" s="984">
        <f>('[79]Quantiwise Q'!CF1907-'[79]Quantiwise Q'!CF1941)/1000</f>
        <v>379</v>
      </c>
      <c r="EN118" s="984">
        <f>('[79]Quantiwise Q'!CG1907-'[79]Quantiwise Q'!CG1941)/1000</f>
        <v>-1451</v>
      </c>
      <c r="EO118" s="984">
        <f>('[79]Quantiwise Q'!CH1907-'[79]Quantiwise Q'!CH1941)/1000</f>
        <v>-1313</v>
      </c>
      <c r="EP118" s="984">
        <f>('[79]Quantiwise Q'!CI1907-'[79]Quantiwise Q'!CI1941)/1000</f>
        <v>1412</v>
      </c>
      <c r="EQ118" s="984">
        <f>('[79]Quantiwise Q'!CJ1907-'[79]Quantiwise Q'!CJ1941)/1000</f>
        <v>6563</v>
      </c>
      <c r="ER118" s="515">
        <v>0</v>
      </c>
      <c r="ES118" s="515">
        <v>0</v>
      </c>
      <c r="ET118" s="515">
        <v>0</v>
      </c>
      <c r="EU118" s="515">
        <v>0</v>
      </c>
      <c r="EV118" s="515">
        <v>0</v>
      </c>
      <c r="EW118" s="515">
        <v>0</v>
      </c>
      <c r="EX118" s="515">
        <v>0</v>
      </c>
      <c r="EY118" s="515">
        <v>0</v>
      </c>
      <c r="EZ118" s="515">
        <v>0</v>
      </c>
      <c r="FA118" s="515">
        <v>0</v>
      </c>
      <c r="FB118" s="515">
        <v>0</v>
      </c>
    </row>
    <row r="119" spans="1:158" ht="12.75" customHeight="1" outlineLevel="1">
      <c r="A119" s="497"/>
      <c r="B119" s="493" t="s">
        <v>256</v>
      </c>
      <c r="C119" s="512"/>
      <c r="D119" s="512"/>
      <c r="E119" s="512"/>
      <c r="F119" s="512"/>
      <c r="G119" s="512"/>
      <c r="H119" s="512"/>
      <c r="I119" s="512"/>
      <c r="J119" s="512"/>
      <c r="K119" s="512"/>
      <c r="L119" s="512"/>
      <c r="M119" s="512">
        <f t="shared" ref="M119:Z119" si="896">M120-SUM(M113:M118)</f>
        <v>-17103741.846999999</v>
      </c>
      <c r="N119" s="512">
        <f t="shared" si="896"/>
        <v>970253.42300000042</v>
      </c>
      <c r="O119" s="512">
        <f t="shared" si="896"/>
        <v>-639786.73900000099</v>
      </c>
      <c r="P119" s="512">
        <f t="shared" si="896"/>
        <v>-2312695</v>
      </c>
      <c r="Q119" s="512">
        <f t="shared" si="896"/>
        <v>724868</v>
      </c>
      <c r="R119" s="512">
        <f t="shared" si="896"/>
        <v>420025</v>
      </c>
      <c r="S119" s="512">
        <f t="shared" si="896"/>
        <v>123675</v>
      </c>
      <c r="T119" s="512">
        <f t="shared" si="896"/>
        <v>790647</v>
      </c>
      <c r="U119" s="512">
        <f t="shared" si="896"/>
        <v>307680</v>
      </c>
      <c r="V119" s="512">
        <f t="shared" si="896"/>
        <v>7189299</v>
      </c>
      <c r="W119" s="512">
        <f t="shared" si="896"/>
        <v>200288</v>
      </c>
      <c r="X119" s="512">
        <f t="shared" si="896"/>
        <v>-411143</v>
      </c>
      <c r="Y119" s="512">
        <f t="shared" si="896"/>
        <v>263736</v>
      </c>
      <c r="Z119" s="512">
        <f t="shared" si="896"/>
        <v>531331</v>
      </c>
      <c r="AA119" s="512">
        <f t="shared" ref="AA119:AF119" si="897">AA120-SUM(AA113:AA118)</f>
        <v>169411</v>
      </c>
      <c r="AB119" s="512">
        <f t="shared" si="897"/>
        <v>-15019</v>
      </c>
      <c r="AC119" s="512">
        <f t="shared" si="897"/>
        <v>-268489</v>
      </c>
      <c r="AD119" s="512">
        <f t="shared" si="897"/>
        <v>-943475</v>
      </c>
      <c r="AE119" s="512">
        <f t="shared" si="897"/>
        <v>117455</v>
      </c>
      <c r="AF119" s="512">
        <f t="shared" si="897"/>
        <v>-3588542</v>
      </c>
      <c r="AG119" s="512">
        <f>AG120-SUM(AG113:AG118)</f>
        <v>-464610</v>
      </c>
      <c r="AH119" s="512">
        <f t="shared" si="884"/>
        <v>-1628181</v>
      </c>
      <c r="AI119" s="493">
        <f t="shared" si="885"/>
        <v>-1521699</v>
      </c>
      <c r="AJ119" s="493">
        <f t="shared" si="879"/>
        <v>-1127206</v>
      </c>
      <c r="AK119" s="493">
        <f t="shared" si="880"/>
        <v>-2811760</v>
      </c>
      <c r="AL119" s="493">
        <f t="shared" si="881"/>
        <v>-1388031</v>
      </c>
      <c r="AM119" s="493">
        <f t="shared" si="882"/>
        <v>5006806</v>
      </c>
      <c r="AN119" s="493">
        <f t="shared" si="882"/>
        <v>0</v>
      </c>
      <c r="AO119" s="493">
        <f t="shared" si="882"/>
        <v>0</v>
      </c>
      <c r="AQ119" s="493"/>
      <c r="AR119" s="493"/>
      <c r="AS119" s="493"/>
      <c r="AT119" s="493"/>
      <c r="AU119" s="493"/>
      <c r="AV119" s="493"/>
      <c r="AW119" s="493"/>
      <c r="AX119" s="493"/>
      <c r="AY119" s="493"/>
      <c r="AZ119" s="493"/>
      <c r="BA119" s="493"/>
      <c r="BB119" s="493"/>
      <c r="BC119" s="493"/>
      <c r="BD119" s="493"/>
      <c r="BE119" s="493"/>
      <c r="BF119" s="493"/>
      <c r="BG119" s="493"/>
      <c r="BH119" s="493"/>
      <c r="BI119" s="493"/>
      <c r="BJ119" s="493"/>
      <c r="BK119" s="493"/>
      <c r="BL119" s="493"/>
      <c r="BM119" s="493"/>
      <c r="BN119" s="493"/>
      <c r="BO119" s="493"/>
      <c r="BP119" s="493"/>
      <c r="BQ119" s="493"/>
      <c r="BR119" s="493"/>
      <c r="BS119" s="493"/>
      <c r="BT119" s="493"/>
      <c r="BU119" s="493"/>
      <c r="BV119" s="493"/>
      <c r="BW119" s="512"/>
      <c r="BX119" s="512"/>
      <c r="BY119" s="512"/>
      <c r="BZ119" s="512"/>
      <c r="CA119" s="512"/>
      <c r="CB119" s="512"/>
      <c r="CC119" s="512"/>
      <c r="CD119" s="512"/>
      <c r="CE119" s="512">
        <f t="shared" ref="CE119:CL119" si="898">CE120-SUM(CE113:CE118)</f>
        <v>8666</v>
      </c>
      <c r="CF119" s="512">
        <f t="shared" si="898"/>
        <v>38843</v>
      </c>
      <c r="CG119" s="512">
        <f t="shared" si="898"/>
        <v>260761</v>
      </c>
      <c r="CH119" s="512">
        <f t="shared" si="898"/>
        <v>-107982</v>
      </c>
      <c r="CI119" s="512">
        <f t="shared" si="898"/>
        <v>601200</v>
      </c>
      <c r="CJ119" s="512">
        <f t="shared" si="898"/>
        <v>-660447</v>
      </c>
      <c r="CK119" s="512">
        <f t="shared" si="898"/>
        <v>-663028</v>
      </c>
      <c r="CL119" s="512">
        <f t="shared" si="898"/>
        <v>311132</v>
      </c>
      <c r="CM119" s="512">
        <f t="shared" ref="CM119:CW119" si="899">CM120-SUM(CM113:CM118)</f>
        <v>36880</v>
      </c>
      <c r="CN119" s="512">
        <f t="shared" si="899"/>
        <v>-359888</v>
      </c>
      <c r="CO119" s="512">
        <f t="shared" si="899"/>
        <v>70774</v>
      </c>
      <c r="CP119" s="512">
        <f t="shared" si="899"/>
        <v>515970</v>
      </c>
      <c r="CQ119" s="512">
        <f t="shared" si="899"/>
        <v>-150917</v>
      </c>
      <c r="CR119" s="512">
        <f t="shared" si="899"/>
        <v>-139345</v>
      </c>
      <c r="CS119" s="512">
        <f t="shared" si="899"/>
        <v>610705</v>
      </c>
      <c r="CT119" s="512">
        <f t="shared" si="899"/>
        <v>210888</v>
      </c>
      <c r="CU119" s="512">
        <f t="shared" si="899"/>
        <v>-70863</v>
      </c>
      <c r="CV119" s="512">
        <f t="shared" si="899"/>
        <v>414442</v>
      </c>
      <c r="CW119" s="512">
        <f t="shared" si="899"/>
        <v>-85257</v>
      </c>
      <c r="CX119" s="512">
        <f t="shared" ref="CX119:DL119" si="900">CX120-SUM(CX113:CX118)</f>
        <v>-88911</v>
      </c>
      <c r="CY119" s="512">
        <f t="shared" si="900"/>
        <v>144278</v>
      </c>
      <c r="CZ119" s="512">
        <f t="shared" si="900"/>
        <v>-214511</v>
      </c>
      <c r="DA119" s="512">
        <f t="shared" si="900"/>
        <v>-112250</v>
      </c>
      <c r="DB119" s="512">
        <f t="shared" si="900"/>
        <v>167464</v>
      </c>
      <c r="DC119" s="512">
        <f t="shared" si="900"/>
        <v>242771</v>
      </c>
      <c r="DD119" s="512">
        <f t="shared" si="900"/>
        <v>-116357</v>
      </c>
      <c r="DE119" s="512">
        <f t="shared" si="900"/>
        <v>299510</v>
      </c>
      <c r="DF119" s="512">
        <f t="shared" si="900"/>
        <v>-694413</v>
      </c>
      <c r="DG119" s="512">
        <f t="shared" si="900"/>
        <v>-1109991</v>
      </c>
      <c r="DH119" s="512">
        <f t="shared" si="900"/>
        <v>-459645</v>
      </c>
      <c r="DI119" s="512">
        <f t="shared" si="900"/>
        <v>-48449</v>
      </c>
      <c r="DJ119" s="512">
        <f t="shared" si="900"/>
        <v>674610</v>
      </c>
      <c r="DK119" s="512">
        <f t="shared" si="900"/>
        <v>-102132</v>
      </c>
      <c r="DL119" s="512">
        <f t="shared" si="900"/>
        <v>-300422</v>
      </c>
      <c r="DM119" s="512">
        <f t="shared" ref="DM119:DR119" si="901">DM120-SUM(DM113:DM118)</f>
        <v>462503</v>
      </c>
      <c r="DN119" s="512">
        <f t="shared" si="901"/>
        <v>57506</v>
      </c>
      <c r="DO119" s="512">
        <f t="shared" si="901"/>
        <v>-230103</v>
      </c>
      <c r="DP119" s="512">
        <f t="shared" si="901"/>
        <v>-2633489</v>
      </c>
      <c r="DQ119" s="512">
        <f t="shared" si="901"/>
        <v>-468015</v>
      </c>
      <c r="DR119" s="512">
        <f t="shared" si="901"/>
        <v>-276894</v>
      </c>
      <c r="DS119" s="512">
        <f t="shared" ref="DS119:DY119" si="902">DS120-SUM(DS113:DS118)</f>
        <v>2180354</v>
      </c>
      <c r="DT119" s="512">
        <f t="shared" si="902"/>
        <v>-2484104</v>
      </c>
      <c r="DU119" s="512">
        <f t="shared" si="902"/>
        <v>-38314</v>
      </c>
      <c r="DV119" s="512">
        <f t="shared" si="902"/>
        <v>-180064</v>
      </c>
      <c r="DW119" s="512">
        <f t="shared" si="902"/>
        <v>2055284</v>
      </c>
      <c r="DX119" s="512">
        <f t="shared" si="902"/>
        <v>-2639582</v>
      </c>
      <c r="DY119" s="512">
        <f t="shared" si="902"/>
        <v>-389897</v>
      </c>
      <c r="DZ119" s="512">
        <f t="shared" ref="DZ119:EB119" si="903">DZ120-SUM(DZ113:DZ118)</f>
        <v>-653986</v>
      </c>
      <c r="EA119" s="512">
        <f t="shared" si="903"/>
        <v>2299625</v>
      </c>
      <c r="EB119" s="512">
        <f t="shared" si="903"/>
        <v>-2898655</v>
      </c>
      <c r="EC119" s="512">
        <f t="shared" ref="EC119:ED119" si="904">EC120-SUM(EC113:EC118)</f>
        <v>-797494</v>
      </c>
      <c r="ED119" s="512">
        <f t="shared" si="904"/>
        <v>-125175</v>
      </c>
      <c r="EE119" s="512">
        <f t="shared" ref="EE119:EF119" si="905">EE120-SUM(EE113:EE118)</f>
        <v>1865390</v>
      </c>
      <c r="EF119" s="512">
        <f t="shared" si="905"/>
        <v>-2525987</v>
      </c>
      <c r="EG119" s="512">
        <f t="shared" ref="EG119:EH119" si="906">EG120-SUM(EG113:EG118)</f>
        <v>-408163</v>
      </c>
      <c r="EH119" s="512">
        <f t="shared" si="906"/>
        <v>-58446</v>
      </c>
      <c r="EI119" s="512">
        <f t="shared" ref="EI119:EJ119" si="907">EI120-SUM(EI113:EI118)</f>
        <v>896445</v>
      </c>
      <c r="EJ119" s="512">
        <f t="shared" si="907"/>
        <v>-2619882</v>
      </c>
      <c r="EK119" s="512">
        <f t="shared" ref="EK119" si="908">EK120-SUM(EK113:EK118)</f>
        <v>-169123</v>
      </c>
      <c r="EL119" s="512">
        <f t="shared" ref="EL119:EQ119" si="909">EL120-SUM(EL113:EL118)</f>
        <v>-919200</v>
      </c>
      <c r="EM119" s="512">
        <f t="shared" si="909"/>
        <v>2254295</v>
      </c>
      <c r="EN119" s="512">
        <f t="shared" si="909"/>
        <v>-2522568</v>
      </c>
      <c r="EO119" s="512">
        <f t="shared" si="909"/>
        <v>-502902</v>
      </c>
      <c r="EP119" s="512">
        <f t="shared" si="909"/>
        <v>-616856</v>
      </c>
      <c r="EQ119" s="512">
        <f t="shared" si="909"/>
        <v>3006806</v>
      </c>
      <c r="ER119" s="512">
        <f t="shared" ref="ER119" si="910">ER84-EQ84+ER82-EQ82</f>
        <v>2000000</v>
      </c>
      <c r="ES119" s="512">
        <f t="shared" ref="ES119" si="911">ES84-ER84+ES82-ER82</f>
        <v>0</v>
      </c>
      <c r="ET119" s="512">
        <f t="shared" ref="ET119" si="912">ET84-ES84+ET82-ES82</f>
        <v>0</v>
      </c>
      <c r="EU119" s="512">
        <f t="shared" ref="EU119" si="913">EU84-ET84+EU82-ET82</f>
        <v>0</v>
      </c>
      <c r="EV119" s="512">
        <f t="shared" ref="EV119" si="914">EV84-EU84+EV82-EU82</f>
        <v>0</v>
      </c>
      <c r="EW119" s="512">
        <f t="shared" ref="EW119" si="915">EW84-EV84+EW82-EV82</f>
        <v>0</v>
      </c>
      <c r="EX119" s="512">
        <f t="shared" ref="EX119" si="916">EX84-EW84+EX82-EW82</f>
        <v>0</v>
      </c>
      <c r="EY119" s="512">
        <f t="shared" ref="EY119" si="917">EY84-EX84+EY82-EX82</f>
        <v>0</v>
      </c>
      <c r="EZ119" s="512">
        <f t="shared" ref="EZ119" si="918">EZ84-EY84+EZ82-EY82</f>
        <v>0</v>
      </c>
      <c r="FA119" s="512">
        <f t="shared" ref="FA119" si="919">FA84-EZ84+FA82-EZ82</f>
        <v>0</v>
      </c>
      <c r="FB119" s="512">
        <f t="shared" ref="FB119" si="920">FB84-FA84+FB82-FA82</f>
        <v>0</v>
      </c>
    </row>
    <row r="120" spans="1:158" s="75" customFormat="1" ht="12.75" customHeight="1" outlineLevel="1">
      <c r="A120" s="522"/>
      <c r="B120" s="506" t="s">
        <v>257</v>
      </c>
      <c r="C120" s="498"/>
      <c r="D120" s="498"/>
      <c r="E120" s="498"/>
      <c r="F120" s="498"/>
      <c r="G120" s="498"/>
      <c r="H120" s="498"/>
      <c r="I120" s="499"/>
      <c r="J120" s="499"/>
      <c r="K120" s="499"/>
      <c r="L120" s="499"/>
      <c r="M120" s="983">
        <f>'[79]Quantiwise A'!D1869/1000</f>
        <v>2520881.2930000001</v>
      </c>
      <c r="N120" s="983">
        <f>'[79]Quantiwise A'!E1869/1000</f>
        <v>2380448.8939999999</v>
      </c>
      <c r="O120" s="983">
        <f>'[79]Quantiwise A'!F1869/1000</f>
        <v>2305827</v>
      </c>
      <c r="P120" s="983">
        <f>'[79]Quantiwise A'!G1869/1000</f>
        <v>-4572405</v>
      </c>
      <c r="Q120" s="983">
        <f>'[79]Quantiwise A'!H1869/1000</f>
        <v>-9638915</v>
      </c>
      <c r="R120" s="983">
        <f>'[79]Quantiwise A'!I1869/1000</f>
        <v>-3266484</v>
      </c>
      <c r="S120" s="983">
        <f>'[79]Quantiwise A'!J1869/1000</f>
        <v>-3889230</v>
      </c>
      <c r="T120" s="983">
        <f>'[79]Quantiwise A'!K1869/1000</f>
        <v>-1599812</v>
      </c>
      <c r="U120" s="983">
        <f>'[79]Quantiwise A'!L1869/1000</f>
        <v>1934221</v>
      </c>
      <c r="V120" s="983">
        <f>'[79]Quantiwise A'!M1869/1000</f>
        <v>-1363639</v>
      </c>
      <c r="W120" s="983">
        <f>'[79]Quantiwise A'!N1869/1000</f>
        <v>-152295</v>
      </c>
      <c r="X120" s="983">
        <f>'[79]Quantiwise A'!O1869/1000</f>
        <v>3109729</v>
      </c>
      <c r="Y120" s="983">
        <f>'[79]Quantiwise A'!P1869/1000</f>
        <v>-1864508</v>
      </c>
      <c r="Z120" s="983">
        <f>'[79]Quantiwise A'!Q1869/1000</f>
        <v>-4137031</v>
      </c>
      <c r="AA120" s="983">
        <f>'[79]Quantiwise A'!R1869/1000</f>
        <v>-3057109</v>
      </c>
      <c r="AB120" s="983">
        <f>'[79]Quantiwise A'!S1869/1000</f>
        <v>-6573509</v>
      </c>
      <c r="AC120" s="983">
        <f>'[79]Quantiwise A'!T1869/1000</f>
        <v>-8669514</v>
      </c>
      <c r="AD120" s="983">
        <f>'[79]Quantiwise A'!U1869/1000</f>
        <v>-12560867</v>
      </c>
      <c r="AE120" s="983">
        <f>'[79]Quantiwise A'!V1869/1000</f>
        <v>-15090222</v>
      </c>
      <c r="AF120" s="983">
        <f>'[79]Quantiwise A'!W1869/1000</f>
        <v>-9484510</v>
      </c>
      <c r="AG120" s="983">
        <f>'[79]Quantiwise A'!X1869/1000</f>
        <v>-8327839</v>
      </c>
      <c r="AH120" s="983">
        <f>'[79]Quantiwise A'!Y1869/1000</f>
        <v>-23991033</v>
      </c>
      <c r="AI120" s="2633">
        <f>'[79]Quantiwise A'!Z1869/1000</f>
        <v>-19390049</v>
      </c>
      <c r="AJ120" s="506">
        <f t="shared" ref="AJ120:AO120" si="921">SUM(AJ113:AJ119)</f>
        <v>-8593059</v>
      </c>
      <c r="AK120" s="506">
        <f t="shared" si="921"/>
        <v>-7797243</v>
      </c>
      <c r="AL120" s="506">
        <f t="shared" si="921"/>
        <v>-13478040</v>
      </c>
      <c r="AM120" s="506">
        <f t="shared" si="921"/>
        <v>-12239534.763036497</v>
      </c>
      <c r="AN120" s="506">
        <f t="shared" si="921"/>
        <v>-74453922.856092006</v>
      </c>
      <c r="AO120" s="506">
        <f t="shared" si="921"/>
        <v>-74453922.856092006</v>
      </c>
      <c r="AQ120" s="506"/>
      <c r="AR120" s="506"/>
      <c r="AS120" s="506"/>
      <c r="AT120" s="506"/>
      <c r="AU120" s="506"/>
      <c r="AV120" s="506"/>
      <c r="AW120" s="506"/>
      <c r="AX120" s="506"/>
      <c r="AY120" s="506"/>
      <c r="AZ120" s="506"/>
      <c r="BA120" s="506"/>
      <c r="BB120" s="506"/>
      <c r="BC120" s="506"/>
      <c r="BD120" s="506"/>
      <c r="BE120" s="506"/>
      <c r="BF120" s="506"/>
      <c r="BG120" s="506"/>
      <c r="BH120" s="506"/>
      <c r="BI120" s="506"/>
      <c r="BJ120" s="506"/>
      <c r="BK120" s="506"/>
      <c r="BL120" s="506"/>
      <c r="BM120" s="506"/>
      <c r="BN120" s="506"/>
      <c r="BO120" s="533"/>
      <c r="BP120" s="533"/>
      <c r="BQ120" s="533"/>
      <c r="BR120" s="506"/>
      <c r="BS120" s="506"/>
      <c r="BT120" s="506"/>
      <c r="BU120" s="506"/>
      <c r="BV120" s="506"/>
      <c r="BW120" s="484"/>
      <c r="BX120" s="484"/>
      <c r="BY120" s="484"/>
      <c r="BZ120" s="484"/>
      <c r="CA120" s="983">
        <f>'[79]Quantiwise Q'!T1876/1000</f>
        <v>-798614</v>
      </c>
      <c r="CB120" s="983">
        <f>'[79]Quantiwise Q'!U1876/1000</f>
        <v>-852518</v>
      </c>
      <c r="CC120" s="983">
        <f>'[79]Quantiwise Q'!V1876/1000</f>
        <v>-320095</v>
      </c>
      <c r="CD120" s="983">
        <f>'[79]Quantiwise Q'!W1876/1000</f>
        <v>607588</v>
      </c>
      <c r="CE120" s="983">
        <f>'[79]Quantiwise Q'!X1876/1000</f>
        <v>-1105744</v>
      </c>
      <c r="CF120" s="983">
        <f>'[79]Quantiwise Q'!Y1876/1000</f>
        <v>1060336</v>
      </c>
      <c r="CG120" s="983">
        <f>'[79]Quantiwise Q'!Z1876/1000</f>
        <v>158735</v>
      </c>
      <c r="CH120" s="983">
        <f>'[79]Quantiwise Q'!AA1876/1000</f>
        <v>-265622</v>
      </c>
      <c r="CI120" s="983">
        <f>'[79]Quantiwise Q'!AB1876/1000</f>
        <v>1434822</v>
      </c>
      <c r="CJ120" s="983">
        <f>'[79]Quantiwise Q'!AC1876/1000</f>
        <v>-1683643</v>
      </c>
      <c r="CK120" s="983">
        <f>'[79]Quantiwise Q'!AD1876/1000</f>
        <v>506058</v>
      </c>
      <c r="CL120" s="983">
        <f>'[79]Quantiwise Q'!AE1876/1000</f>
        <v>2852492</v>
      </c>
      <c r="CM120" s="983">
        <f>'[79]Quantiwise Q'!AF1876/1000</f>
        <v>-1988956</v>
      </c>
      <c r="CN120" s="983">
        <f>'[79]Quantiwise Q'!AG1876/1000</f>
        <v>-781253</v>
      </c>
      <c r="CO120" s="983">
        <f>'[79]Quantiwise Q'!AH1876/1000</f>
        <v>843006</v>
      </c>
      <c r="CP120" s="983">
        <f>'[79]Quantiwise Q'!AI1876/1000</f>
        <v>62695</v>
      </c>
      <c r="CQ120" s="983">
        <f>'[79]Quantiwise Q'!AJ1876/1000</f>
        <v>-2618964</v>
      </c>
      <c r="CR120" s="983">
        <f>'[79]Quantiwise Q'!AK1876/1000</f>
        <v>422827</v>
      </c>
      <c r="CS120" s="983">
        <f>'[79]Quantiwise Q'!AL1876/1000</f>
        <v>-1538011</v>
      </c>
      <c r="CT120" s="983">
        <f>'[79]Quantiwise Q'!AM1876/1000</f>
        <v>-402883</v>
      </c>
      <c r="CU120" s="983">
        <f>'[79]Quantiwise Q'!AN1876/1000</f>
        <v>1258699</v>
      </c>
      <c r="CV120" s="983">
        <f>'[79]Quantiwise Q'!AO1876/1000</f>
        <v>-160319</v>
      </c>
      <c r="CW120" s="983">
        <f>'[79]Quantiwise Q'!AP1876/1000</f>
        <v>-197696</v>
      </c>
      <c r="CX120" s="983">
        <f>'[79]Quantiwise Q'!AQ1876/1000</f>
        <v>-3957793</v>
      </c>
      <c r="CY120" s="983">
        <f>'[79]Quantiwise Q'!AR1876/1000</f>
        <v>-2624546</v>
      </c>
      <c r="CZ120" s="983">
        <f>'[79]Quantiwise Q'!AS1876/1000</f>
        <v>-1672123</v>
      </c>
      <c r="DA120" s="983">
        <f>'[79]Quantiwise Q'!AT1876/1000</f>
        <v>1311467</v>
      </c>
      <c r="DB120" s="983">
        <f>'[79]Quantiwise Q'!AU1876/1000</f>
        <v>-3588307</v>
      </c>
      <c r="DC120" s="983">
        <f>'[79]Quantiwise Q'!AV1876/1000</f>
        <v>-4261569</v>
      </c>
      <c r="DD120" s="983">
        <f>'[79]Quantiwise Q'!AW1876/1000</f>
        <v>-4506919</v>
      </c>
      <c r="DE120" s="983">
        <f>'[79]Quantiwise Q'!AX1876/1000</f>
        <v>-1491940</v>
      </c>
      <c r="DF120" s="983">
        <f>'[79]Quantiwise Q'!AY1876/1000</f>
        <v>1590914</v>
      </c>
      <c r="DG120" s="983">
        <f>'[79]Quantiwise Q'!AZ1876/1000</f>
        <v>-5188892</v>
      </c>
      <c r="DH120" s="983">
        <f>'[79]Quantiwise Q'!BA1876/1000</f>
        <v>-3982514</v>
      </c>
      <c r="DI120" s="983">
        <f>'[79]Quantiwise Q'!BB1876/1000</f>
        <v>-1273582</v>
      </c>
      <c r="DJ120" s="983">
        <f>'[79]Quantiwise Q'!BC1876/1000</f>
        <v>-2115879</v>
      </c>
      <c r="DK120" s="983">
        <f>'[79]Quantiwise Q'!BD1876/1000</f>
        <v>-6929313</v>
      </c>
      <c r="DL120" s="983">
        <f>'[79]Quantiwise Q'!BE1876/1000</f>
        <v>-2391133</v>
      </c>
      <c r="DM120" s="983">
        <f>'[79]Quantiwise Q'!BF1876/1000</f>
        <v>3631369</v>
      </c>
      <c r="DN120" s="983">
        <f>'[79]Quantiwise Q'!BG1876/1000</f>
        <v>-9401145</v>
      </c>
      <c r="DO120" s="983">
        <f>'[79]Quantiwise Q'!BH1876/1000</f>
        <v>-4097535</v>
      </c>
      <c r="DP120" s="983">
        <f>'[79]Quantiwise Q'!BI1876/1000</f>
        <v>-2778625</v>
      </c>
      <c r="DQ120" s="983">
        <f>'[79]Quantiwise Q'!BJ1876/1000</f>
        <v>-2203273</v>
      </c>
      <c r="DR120" s="983">
        <f>'[79]Quantiwise Q'!BK1876/1000</f>
        <v>-405077</v>
      </c>
      <c r="DS120" s="983">
        <f>'[79]Quantiwise Q'!BL1876/1000</f>
        <v>-2973613</v>
      </c>
      <c r="DT120" s="983">
        <f>'[79]Quantiwise Q'!BM1876/1000</f>
        <v>-3859066</v>
      </c>
      <c r="DU120" s="983">
        <f>'[79]Quantiwise Q'!BN1876/1000</f>
        <v>499400</v>
      </c>
      <c r="DV120" s="983">
        <f>'[79]Quantiwise Q'!BO1876/1000</f>
        <v>-1994560</v>
      </c>
      <c r="DW120" s="983">
        <f>'[79]Quantiwise Q'!BP1876/1000</f>
        <v>-594323</v>
      </c>
      <c r="DX120" s="983">
        <f>'[79]Quantiwise Q'!BQ1876/1000</f>
        <v>-19048614</v>
      </c>
      <c r="DY120" s="983">
        <f>'[79]Quantiwise Q'!BR1876/1000</f>
        <v>-547765</v>
      </c>
      <c r="DZ120" s="983">
        <f>'[79]Quantiwise Q'!BS1876/1000</f>
        <v>-3800331</v>
      </c>
      <c r="EA120" s="983">
        <f>'[79]Quantiwise Q'!BT1876/1000</f>
        <v>-495346</v>
      </c>
      <c r="EB120" s="983">
        <f>'[79]Quantiwise Q'!BU1876/1000</f>
        <v>-5962297</v>
      </c>
      <c r="EC120" s="983">
        <f>'[79]Quantiwise Q'!BV1876/1000</f>
        <v>-8227112</v>
      </c>
      <c r="ED120" s="983">
        <f>'[79]Quantiwise Q'!BW1876/1000</f>
        <v>-4705294</v>
      </c>
      <c r="EE120" s="983">
        <f>'[79]Quantiwise Q'!BX1876/1000</f>
        <v>-979799</v>
      </c>
      <c r="EF120" s="983">
        <f>'[79]Quantiwise Q'!BY1876/1000</f>
        <v>-5780921</v>
      </c>
      <c r="EG120" s="983">
        <f>'[79]Quantiwise Q'!BZ1876/1000</f>
        <v>-1957717</v>
      </c>
      <c r="EH120" s="983">
        <f>'[79]Quantiwise Q'!CA1876/1000</f>
        <v>125378</v>
      </c>
      <c r="EI120" s="983">
        <f>'[79]Quantiwise Q'!CB1876/1000</f>
        <v>1261662</v>
      </c>
      <c r="EJ120" s="983">
        <f>'[79]Quantiwise Q'!CC1876/1000</f>
        <v>-4099278</v>
      </c>
      <c r="EK120" s="983">
        <f>'[79]Quantiwise Q'!CD1876/1000</f>
        <v>-2178542</v>
      </c>
      <c r="EL120" s="983">
        <f>'[79]Quantiwise Q'!CE1876/1000</f>
        <v>-2781085</v>
      </c>
      <c r="EM120" s="983">
        <f>'[79]Quantiwise Q'!CF1876/1000</f>
        <v>-11341720</v>
      </c>
      <c r="EN120" s="983">
        <f>'[79]Quantiwise Q'!CG1876/1000</f>
        <v>-3406690</v>
      </c>
      <c r="EO120" s="983">
        <f>'[79]Quantiwise Q'!CH1876/1000</f>
        <v>-4187733</v>
      </c>
      <c r="EP120" s="983">
        <f>'[79]Quantiwise Q'!CI1876/1000</f>
        <v>5458103</v>
      </c>
      <c r="EQ120" s="983">
        <f>'[79]Quantiwise Q'!CJ1876/1000</f>
        <v>-5455268</v>
      </c>
      <c r="ER120" s="506">
        <f t="shared" ref="ER120:ET120" si="922">SUM(ER113:ER119)</f>
        <v>-1781456.8228404992</v>
      </c>
      <c r="ES120" s="506">
        <f t="shared" si="922"/>
        <v>-2501404.970098</v>
      </c>
      <c r="ET120" s="506">
        <f t="shared" si="922"/>
        <v>-2501404.970098</v>
      </c>
      <c r="EU120" s="506">
        <f t="shared" ref="EU120:EX120" si="923">SUM(EU113:EU119)</f>
        <v>-2501404.970098</v>
      </c>
      <c r="EV120" s="506">
        <f t="shared" si="923"/>
        <v>-66949707.945798002</v>
      </c>
      <c r="EW120" s="506">
        <f t="shared" si="923"/>
        <v>-2501404.970098</v>
      </c>
      <c r="EX120" s="506">
        <f t="shared" si="923"/>
        <v>-2501404.970098</v>
      </c>
      <c r="EY120" s="506">
        <f t="shared" ref="EY120:FB120" si="924">SUM(EY113:EY119)</f>
        <v>-2501404.970098</v>
      </c>
      <c r="EZ120" s="506">
        <f t="shared" si="924"/>
        <v>-66949707.945798002</v>
      </c>
      <c r="FA120" s="506">
        <f t="shared" si="924"/>
        <v>-2501404.970098</v>
      </c>
      <c r="FB120" s="506">
        <f t="shared" si="924"/>
        <v>-2501404.970098</v>
      </c>
    </row>
    <row r="121" spans="1:158" ht="12.75" customHeight="1" outlineLevel="1">
      <c r="A121" s="497"/>
      <c r="B121" s="496" t="s">
        <v>195</v>
      </c>
      <c r="G121" s="493"/>
      <c r="H121" s="493"/>
      <c r="I121" s="493"/>
      <c r="J121" s="493"/>
      <c r="K121" s="493"/>
      <c r="L121" s="493"/>
      <c r="M121" s="493"/>
      <c r="N121" s="493"/>
      <c r="O121" s="493"/>
      <c r="P121" s="493"/>
      <c r="Q121" s="493"/>
      <c r="R121" s="493"/>
      <c r="S121" s="493"/>
      <c r="T121" s="493"/>
      <c r="U121" s="493"/>
      <c r="V121" s="493"/>
      <c r="W121" s="493"/>
      <c r="X121" s="493"/>
      <c r="Y121" s="493"/>
      <c r="Z121" s="493"/>
      <c r="AA121" s="493"/>
      <c r="AB121" s="493"/>
      <c r="AC121" s="493"/>
      <c r="AD121" s="493"/>
      <c r="AE121" s="493"/>
      <c r="AF121" s="493"/>
      <c r="AG121" s="493"/>
      <c r="AH121" s="493"/>
      <c r="AI121" s="493"/>
      <c r="AJ121" s="493"/>
      <c r="AK121" s="493"/>
      <c r="AL121" s="493"/>
      <c r="AM121" s="493"/>
      <c r="AN121" s="493"/>
      <c r="AO121" s="493"/>
      <c r="AQ121" s="493"/>
      <c r="AR121" s="493"/>
      <c r="AS121" s="493"/>
      <c r="AT121" s="493"/>
      <c r="AU121" s="493"/>
      <c r="AV121" s="493"/>
      <c r="AW121" s="493"/>
      <c r="AX121" s="493"/>
      <c r="AY121" s="493"/>
      <c r="AZ121" s="493"/>
      <c r="BA121" s="493"/>
      <c r="BB121" s="493"/>
      <c r="BC121" s="493"/>
      <c r="BD121" s="493"/>
      <c r="BE121" s="493"/>
      <c r="BF121" s="493"/>
      <c r="BG121" s="493"/>
      <c r="BH121" s="493"/>
      <c r="BI121" s="493"/>
      <c r="BJ121" s="493"/>
      <c r="BK121" s="493"/>
      <c r="BL121" s="493"/>
      <c r="BM121" s="493"/>
      <c r="BN121" s="493"/>
      <c r="BO121" s="493"/>
      <c r="BP121" s="493"/>
      <c r="BQ121" s="493"/>
      <c r="BR121" s="493"/>
      <c r="BS121" s="493"/>
      <c r="BT121" s="493"/>
      <c r="BU121" s="493"/>
      <c r="BV121" s="493"/>
      <c r="BW121" s="493"/>
      <c r="BX121" s="493"/>
      <c r="BY121" s="493"/>
      <c r="BZ121" s="493"/>
      <c r="CA121" s="493"/>
      <c r="CB121" s="493"/>
      <c r="CC121" s="493"/>
      <c r="CD121" s="493"/>
      <c r="CE121" s="493"/>
      <c r="CF121" s="493"/>
      <c r="CG121" s="493"/>
      <c r="CH121" s="493"/>
      <c r="CI121" s="493"/>
      <c r="CJ121" s="493"/>
      <c r="CK121" s="493"/>
      <c r="CL121" s="493"/>
      <c r="CM121" s="493"/>
      <c r="CN121" s="493"/>
      <c r="CO121" s="493"/>
      <c r="CP121" s="493"/>
      <c r="CQ121" s="493"/>
      <c r="CR121" s="493"/>
      <c r="CS121" s="493"/>
      <c r="CT121" s="493"/>
      <c r="CU121" s="493"/>
      <c r="CV121" s="493"/>
      <c r="CW121" s="493"/>
      <c r="CX121" s="493"/>
      <c r="CY121" s="493"/>
      <c r="CZ121" s="493"/>
      <c r="DA121" s="493"/>
      <c r="DB121" s="493"/>
      <c r="DC121" s="493"/>
      <c r="DD121" s="493"/>
      <c r="DE121" s="493"/>
      <c r="DF121" s="493"/>
      <c r="DG121" s="493"/>
      <c r="DH121" s="493"/>
      <c r="DI121" s="493"/>
      <c r="DJ121" s="493"/>
      <c r="DK121" s="493"/>
      <c r="DL121" s="493"/>
      <c r="DM121" s="493"/>
      <c r="DN121" s="493"/>
      <c r="DO121" s="493"/>
      <c r="DP121" s="493"/>
      <c r="DQ121" s="493"/>
      <c r="DR121" s="493"/>
      <c r="DS121" s="493"/>
      <c r="DT121" s="493"/>
      <c r="DU121" s="493"/>
      <c r="DV121" s="493"/>
      <c r="DW121" s="493"/>
      <c r="DX121" s="493"/>
      <c r="DY121" s="493"/>
      <c r="DZ121" s="493"/>
      <c r="EA121" s="493"/>
      <c r="EB121" s="493"/>
      <c r="EC121" s="493"/>
      <c r="ED121" s="493"/>
      <c r="EE121" s="493"/>
      <c r="EF121" s="493"/>
      <c r="EG121" s="493"/>
      <c r="EH121" s="493"/>
      <c r="EI121" s="493"/>
      <c r="EJ121" s="493"/>
      <c r="EK121" s="493"/>
      <c r="EL121" s="493"/>
      <c r="EM121" s="493"/>
      <c r="EN121" s="493"/>
      <c r="EO121" s="493"/>
      <c r="EP121" s="493"/>
      <c r="EQ121" s="493"/>
      <c r="ER121" s="493"/>
      <c r="ES121" s="493"/>
      <c r="ET121" s="493"/>
      <c r="EU121" s="493"/>
      <c r="EV121" s="493"/>
      <c r="EW121" s="493"/>
      <c r="EX121" s="493"/>
      <c r="EY121" s="493"/>
      <c r="EZ121" s="493"/>
      <c r="FA121" s="493"/>
      <c r="FB121" s="493"/>
    </row>
    <row r="122" spans="1:158" s="131" customFormat="1" ht="12.75" customHeight="1" outlineLevel="1">
      <c r="A122" s="522"/>
      <c r="B122" s="514" t="s">
        <v>36</v>
      </c>
      <c r="C122" s="541"/>
      <c r="D122" s="541"/>
      <c r="E122" s="541"/>
      <c r="F122" s="541"/>
      <c r="G122" s="498"/>
      <c r="H122" s="498"/>
      <c r="I122" s="499"/>
      <c r="J122" s="499"/>
      <c r="K122" s="499"/>
      <c r="L122" s="499"/>
      <c r="M122" s="499">
        <v>3037189.6660000002</v>
      </c>
      <c r="N122" s="499">
        <v>822318.62399999995</v>
      </c>
      <c r="O122" s="499">
        <v>2336675.2480000001</v>
      </c>
      <c r="P122" s="499">
        <v>3281563</v>
      </c>
      <c r="Q122" s="499">
        <v>158128</v>
      </c>
      <c r="R122" s="499">
        <v>-1834575</v>
      </c>
      <c r="S122" s="499">
        <v>-383495</v>
      </c>
      <c r="T122" s="499">
        <v>842605</v>
      </c>
      <c r="U122" s="499">
        <v>-594550</v>
      </c>
      <c r="V122" s="499">
        <v>4513852</v>
      </c>
      <c r="W122" s="542">
        <v>1906893</v>
      </c>
      <c r="X122" s="499">
        <v>-517394</v>
      </c>
      <c r="Y122" s="499">
        <v>5783889</v>
      </c>
      <c r="Z122" s="542">
        <v>19224348</v>
      </c>
      <c r="AA122" s="542">
        <v>6209459</v>
      </c>
      <c r="AB122" s="542">
        <v>3355269</v>
      </c>
      <c r="AC122" s="542">
        <f>SUM(DC122:DF122)</f>
        <v>7631784</v>
      </c>
      <c r="AD122" s="542">
        <f>SUM(DG122:DJ122)</f>
        <v>-5214070</v>
      </c>
      <c r="AE122" s="542">
        <f>SUM(DK122:DN122)</f>
        <v>13348913</v>
      </c>
      <c r="AF122" s="542">
        <f>SUM(DO122:DR122)</f>
        <v>10953515</v>
      </c>
      <c r="AG122" s="542">
        <f>SUM(DS122:DV122)</f>
        <v>15355651</v>
      </c>
      <c r="AH122" s="542">
        <v>-9150532</v>
      </c>
      <c r="AI122" s="542">
        <f>SUM(EA122:ED122)</f>
        <v>-17145298</v>
      </c>
      <c r="AJ122" s="493">
        <f>SUM(EE122:EH122)</f>
        <v>-41633330.00000006</v>
      </c>
      <c r="AK122" s="493">
        <f>SUM(EI122:EL122)</f>
        <v>41039420</v>
      </c>
      <c r="AL122" s="493">
        <f t="shared" ref="AL122" si="925">SUM(EM122:EP122)</f>
        <v>9881584</v>
      </c>
      <c r="AM122" s="493">
        <f>SUMIF($CY$3:$AAB$3,AM$3,$CY122:$AAB122)</f>
        <v>8170599</v>
      </c>
      <c r="AN122" s="493">
        <f>SUMIF($CY$3:$AAB$3,AN$3,$CY122:$AAB122)</f>
        <v>0</v>
      </c>
      <c r="AO122" s="493">
        <f>SUMIF($CY$3:$AAB$3,AO$3,$CY122:$AAB122)</f>
        <v>0</v>
      </c>
      <c r="AQ122" s="542"/>
      <c r="AR122" s="542"/>
      <c r="AS122" s="542"/>
      <c r="AT122" s="542"/>
      <c r="AU122" s="542"/>
      <c r="AV122" s="542"/>
      <c r="AW122" s="542"/>
      <c r="AX122" s="542"/>
      <c r="AY122" s="542"/>
      <c r="AZ122" s="542"/>
      <c r="BA122" s="542"/>
      <c r="BB122" s="542"/>
      <c r="BC122" s="542"/>
      <c r="BD122" s="542"/>
      <c r="BE122" s="542"/>
      <c r="BF122" s="542"/>
      <c r="BG122" s="542"/>
      <c r="BH122" s="542"/>
      <c r="BI122" s="542"/>
      <c r="BJ122" s="542"/>
      <c r="BK122" s="542"/>
      <c r="BL122" s="542"/>
      <c r="BM122" s="542"/>
      <c r="BN122" s="542"/>
      <c r="BO122" s="542"/>
      <c r="BP122" s="542"/>
      <c r="BQ122" s="542"/>
      <c r="BR122" s="542"/>
      <c r="BS122" s="542"/>
      <c r="BT122" s="542"/>
      <c r="BU122" s="542"/>
      <c r="BV122" s="542"/>
      <c r="BW122" s="542"/>
      <c r="BX122" s="542"/>
      <c r="BY122" s="542"/>
      <c r="BZ122" s="542"/>
      <c r="CA122" s="542"/>
      <c r="CB122" s="542"/>
      <c r="CC122" s="542"/>
      <c r="CD122" s="542"/>
      <c r="CE122" s="499">
        <v>805608</v>
      </c>
      <c r="CF122" s="499">
        <v>-126379</v>
      </c>
      <c r="CG122" s="499">
        <v>-582054</v>
      </c>
      <c r="CH122" s="499">
        <v>1809718</v>
      </c>
      <c r="CI122" s="542">
        <v>-2025599</v>
      </c>
      <c r="CJ122" s="542">
        <v>-910029</v>
      </c>
      <c r="CK122" s="542">
        <v>1240324</v>
      </c>
      <c r="CL122" s="484">
        <f>+X122-CI122-CJ122-CK122</f>
        <v>1177910</v>
      </c>
      <c r="CM122" s="542">
        <v>-2625246</v>
      </c>
      <c r="CN122" s="542">
        <v>-1439490</v>
      </c>
      <c r="CO122" s="542">
        <v>3133002</v>
      </c>
      <c r="CP122" s="484">
        <f>+Y122-CM122-CN122-CO122</f>
        <v>6715623</v>
      </c>
      <c r="CQ122" s="542">
        <v>6428201</v>
      </c>
      <c r="CR122" s="542">
        <v>4746221</v>
      </c>
      <c r="CS122" s="542">
        <v>5401941</v>
      </c>
      <c r="CT122" s="982">
        <f>+Z122-CQ122-CR122-CS122</f>
        <v>2647985</v>
      </c>
      <c r="CU122" s="542">
        <v>5167853</v>
      </c>
      <c r="CV122" s="542">
        <v>548277</v>
      </c>
      <c r="CW122" s="542">
        <v>4287606</v>
      </c>
      <c r="CX122" s="542">
        <v>-3794277</v>
      </c>
      <c r="CY122" s="542">
        <v>-7957939</v>
      </c>
      <c r="CZ122" s="542">
        <v>6600139</v>
      </c>
      <c r="DA122" s="542">
        <v>2691365</v>
      </c>
      <c r="DB122" s="542">
        <v>2021704</v>
      </c>
      <c r="DC122" s="542">
        <v>-946653</v>
      </c>
      <c r="DD122" s="542">
        <v>3407249</v>
      </c>
      <c r="DE122" s="542">
        <v>4386863</v>
      </c>
      <c r="DF122" s="542">
        <v>784325</v>
      </c>
      <c r="DG122" s="542">
        <v>-12023266</v>
      </c>
      <c r="DH122" s="1835">
        <v>-3406265</v>
      </c>
      <c r="DI122" s="542">
        <v>4312205</v>
      </c>
      <c r="DJ122" s="542">
        <v>5903256</v>
      </c>
      <c r="DK122" s="542">
        <v>-6166452</v>
      </c>
      <c r="DL122" s="542">
        <v>2883009</v>
      </c>
      <c r="DM122" s="542">
        <v>9431312</v>
      </c>
      <c r="DN122" s="542">
        <v>7201044</v>
      </c>
      <c r="DO122" s="542">
        <v>-394831</v>
      </c>
      <c r="DP122" s="542">
        <v>-4036864</v>
      </c>
      <c r="DQ122" s="542">
        <v>9155234</v>
      </c>
      <c r="DR122" s="542">
        <v>6229976</v>
      </c>
      <c r="DS122" s="542">
        <v>3089583</v>
      </c>
      <c r="DT122" s="542">
        <v>-3845103</v>
      </c>
      <c r="DU122" s="542">
        <v>14367968</v>
      </c>
      <c r="DV122" s="542">
        <v>1743203</v>
      </c>
      <c r="DW122" s="542">
        <v>-5256563</v>
      </c>
      <c r="DX122" s="542">
        <v>-8606544</v>
      </c>
      <c r="DY122" s="542">
        <v>8207424</v>
      </c>
      <c r="DZ122" s="542">
        <v>-3494849</v>
      </c>
      <c r="EA122" s="542">
        <v>-5995205</v>
      </c>
      <c r="EB122" s="542">
        <v>11064542</v>
      </c>
      <c r="EC122" s="542">
        <v>1421626</v>
      </c>
      <c r="ED122" s="542">
        <v>-23636261</v>
      </c>
      <c r="EE122" s="542">
        <f>-4375737.00000006-24041743</f>
        <v>-28417480.00000006</v>
      </c>
      <c r="EF122" s="542">
        <v>-17989744</v>
      </c>
      <c r="EG122" s="542">
        <f>3179569.06-1557438.06</f>
        <v>1622131</v>
      </c>
      <c r="EH122" s="542">
        <v>3151763</v>
      </c>
      <c r="EI122" s="542">
        <v>14475660</v>
      </c>
      <c r="EJ122" s="542">
        <v>16725163</v>
      </c>
      <c r="EK122" s="542">
        <v>8344905</v>
      </c>
      <c r="EL122" s="542">
        <v>1493692</v>
      </c>
      <c r="EM122" s="542">
        <v>-6318831</v>
      </c>
      <c r="EN122" s="542">
        <v>-614592</v>
      </c>
      <c r="EO122" s="542">
        <v>2703991</v>
      </c>
      <c r="EP122" s="542">
        <v>14111016</v>
      </c>
      <c r="EQ122" s="542">
        <v>8170599</v>
      </c>
      <c r="ER122" s="542"/>
      <c r="ES122" s="542"/>
      <c r="ET122" s="542"/>
      <c r="EU122" s="542"/>
      <c r="EV122" s="542"/>
      <c r="EW122" s="542"/>
      <c r="EX122" s="542"/>
      <c r="EY122" s="542"/>
      <c r="EZ122" s="542"/>
      <c r="FA122" s="542"/>
      <c r="FB122" s="542"/>
    </row>
    <row r="123" spans="1:158" ht="12.75" customHeight="1" outlineLevel="1">
      <c r="A123" s="497"/>
      <c r="B123" s="496"/>
      <c r="G123" s="493"/>
      <c r="H123" s="493"/>
      <c r="I123" s="493"/>
      <c r="J123" s="493"/>
      <c r="K123" s="493"/>
      <c r="L123" s="493"/>
      <c r="M123" s="493"/>
      <c r="N123" s="493"/>
      <c r="O123" s="493"/>
      <c r="P123" s="493"/>
      <c r="Q123" s="493"/>
      <c r="R123" s="493"/>
      <c r="S123" s="493"/>
      <c r="T123" s="493"/>
      <c r="U123" s="493"/>
      <c r="V123" s="493"/>
      <c r="W123" s="493"/>
      <c r="X123" s="493"/>
      <c r="Y123" s="493"/>
      <c r="Z123" s="493"/>
      <c r="AA123" s="493"/>
      <c r="AB123" s="493"/>
      <c r="AC123" s="493"/>
      <c r="AD123" s="493"/>
      <c r="AE123" s="493"/>
      <c r="AF123" s="493"/>
      <c r="AG123" s="493"/>
      <c r="AH123" s="493"/>
      <c r="AI123" s="493"/>
      <c r="AJ123" s="493"/>
      <c r="AK123" s="493"/>
      <c r="AL123" s="493"/>
      <c r="AM123" s="493"/>
      <c r="AN123" s="493"/>
      <c r="AO123" s="493"/>
      <c r="AQ123" s="493"/>
      <c r="AR123" s="493"/>
      <c r="AS123" s="493"/>
      <c r="AT123" s="493"/>
      <c r="AU123" s="493"/>
      <c r="AV123" s="493"/>
      <c r="AW123" s="493"/>
      <c r="AX123" s="493"/>
      <c r="AY123" s="493"/>
      <c r="AZ123" s="493"/>
      <c r="BA123" s="493"/>
      <c r="BB123" s="493"/>
      <c r="BC123" s="493"/>
      <c r="BD123" s="493"/>
      <c r="BE123" s="493"/>
      <c r="BF123" s="493"/>
      <c r="BG123" s="493"/>
      <c r="BH123" s="493"/>
      <c r="BI123" s="493"/>
      <c r="BJ123" s="493"/>
      <c r="BK123" s="493"/>
      <c r="BL123" s="493"/>
      <c r="BM123" s="493"/>
      <c r="BN123" s="493"/>
      <c r="BO123" s="493"/>
      <c r="BP123" s="493"/>
      <c r="BQ123" s="493"/>
      <c r="BR123" s="493"/>
      <c r="BS123" s="493"/>
      <c r="BT123" s="493"/>
      <c r="BU123" s="493"/>
      <c r="BV123" s="493"/>
      <c r="BW123" s="493"/>
      <c r="BX123" s="493"/>
      <c r="BY123" s="493"/>
      <c r="BZ123" s="493"/>
      <c r="CA123" s="493"/>
      <c r="CB123" s="493"/>
      <c r="CC123" s="493"/>
      <c r="CD123" s="493"/>
      <c r="CE123" s="493"/>
      <c r="CF123" s="493"/>
      <c r="CG123" s="493"/>
      <c r="CH123" s="493"/>
      <c r="CI123" s="493"/>
      <c r="CJ123" s="493"/>
      <c r="CK123" s="493"/>
      <c r="CL123" s="493"/>
      <c r="CM123" s="493"/>
      <c r="CN123" s="493"/>
      <c r="CO123" s="493"/>
      <c r="CP123" s="493"/>
      <c r="CQ123" s="493"/>
      <c r="CR123" s="493"/>
      <c r="CS123" s="493"/>
      <c r="CT123" s="493"/>
      <c r="CU123" s="493"/>
      <c r="CV123" s="493"/>
      <c r="CW123" s="493"/>
      <c r="CX123" s="493"/>
      <c r="CY123" s="493"/>
      <c r="CZ123" s="493"/>
      <c r="DA123" s="493"/>
      <c r="DB123" s="493"/>
      <c r="DC123" s="493"/>
      <c r="DD123" s="493"/>
      <c r="DE123" s="493"/>
      <c r="DF123" s="493"/>
      <c r="DG123" s="493"/>
      <c r="DH123" s="493"/>
      <c r="DI123" s="493"/>
      <c r="DJ123" s="493"/>
      <c r="DK123" s="493"/>
      <c r="DL123" s="493"/>
      <c r="DM123" s="493"/>
      <c r="DN123" s="493"/>
      <c r="DO123" s="493"/>
      <c r="DP123" s="493"/>
      <c r="DQ123" s="493"/>
      <c r="DR123" s="493"/>
      <c r="DS123" s="493"/>
      <c r="DT123" s="493"/>
      <c r="DU123" s="493"/>
      <c r="DV123" s="493"/>
      <c r="DW123" s="493"/>
      <c r="DX123" s="493"/>
      <c r="DY123" s="493"/>
      <c r="DZ123" s="493"/>
      <c r="EA123" s="493"/>
      <c r="EB123" s="493"/>
      <c r="EC123" s="493"/>
      <c r="ED123" s="493"/>
      <c r="EE123" s="493"/>
      <c r="EF123" s="493"/>
      <c r="EG123" s="493"/>
      <c r="EH123" s="493"/>
      <c r="EI123" s="493"/>
      <c r="EJ123" s="493"/>
      <c r="EK123" s="493"/>
      <c r="EL123" s="493"/>
      <c r="EM123" s="493"/>
      <c r="EN123" s="493"/>
      <c r="EO123" s="493"/>
      <c r="EP123" s="493"/>
      <c r="EQ123" s="493"/>
      <c r="ER123" s="493"/>
      <c r="ES123" s="493"/>
      <c r="ET123" s="493"/>
      <c r="EU123" s="493"/>
      <c r="EV123" s="493"/>
      <c r="EW123" s="493"/>
      <c r="EX123" s="493"/>
      <c r="EY123" s="493"/>
      <c r="EZ123" s="493"/>
      <c r="FA123" s="493"/>
      <c r="FB123" s="493"/>
    </row>
    <row r="124" spans="1:158" ht="12.75" customHeight="1" outlineLevel="1">
      <c r="B124" s="506" t="s">
        <v>258</v>
      </c>
      <c r="C124" s="506"/>
      <c r="D124" s="506"/>
      <c r="E124" s="506"/>
      <c r="F124" s="506"/>
      <c r="G124" s="506"/>
      <c r="H124" s="506"/>
      <c r="I124" s="506"/>
      <c r="J124" s="506"/>
      <c r="K124" s="506"/>
      <c r="L124" s="506"/>
      <c r="M124" s="506">
        <f t="shared" ref="M124:V124" si="926">IF(ISNUMBER(M105),M105+M111+M120+M122," ")</f>
        <v>3286491.4540000004</v>
      </c>
      <c r="N124" s="506">
        <f t="shared" si="926"/>
        <v>861141.29799999914</v>
      </c>
      <c r="O124" s="506">
        <f t="shared" si="926"/>
        <v>2724217.2480000001</v>
      </c>
      <c r="P124" s="506">
        <f t="shared" si="926"/>
        <v>4940505</v>
      </c>
      <c r="Q124" s="506">
        <f t="shared" si="926"/>
        <v>-919273</v>
      </c>
      <c r="R124" s="506">
        <f t="shared" si="926"/>
        <v>-818075</v>
      </c>
      <c r="S124" s="506">
        <f t="shared" si="926"/>
        <v>-289833</v>
      </c>
      <c r="T124" s="506">
        <f t="shared" si="926"/>
        <v>2031546</v>
      </c>
      <c r="U124" s="506">
        <f t="shared" si="926"/>
        <v>1571322</v>
      </c>
      <c r="V124" s="506">
        <f t="shared" si="926"/>
        <v>7495421</v>
      </c>
      <c r="W124" s="506">
        <f t="shared" ref="W124:AB124" si="927">W105+W111+W120+W122</f>
        <v>1596500</v>
      </c>
      <c r="X124" s="506">
        <f t="shared" si="927"/>
        <v>4397672</v>
      </c>
      <c r="Y124" s="506">
        <f t="shared" si="927"/>
        <v>10570636</v>
      </c>
      <c r="Z124" s="506">
        <f t="shared" si="927"/>
        <v>17047738</v>
      </c>
      <c r="AA124" s="506">
        <f t="shared" si="927"/>
        <v>7321331</v>
      </c>
      <c r="AB124" s="506">
        <f t="shared" si="927"/>
        <v>9675734</v>
      </c>
      <c r="AC124" s="506">
        <f t="shared" ref="AC124:AH124" si="928">AC105+AC111+AC120+AC122</f>
        <v>16689239</v>
      </c>
      <c r="AD124" s="506">
        <f t="shared" si="928"/>
        <v>-4998112</v>
      </c>
      <c r="AE124" s="506">
        <f t="shared" si="928"/>
        <v>13050101</v>
      </c>
      <c r="AF124" s="506">
        <f t="shared" si="928"/>
        <v>6903749</v>
      </c>
      <c r="AG124" s="506">
        <f t="shared" si="928"/>
        <v>18686230</v>
      </c>
      <c r="AH124" s="506">
        <f t="shared" si="928"/>
        <v>-1083880</v>
      </c>
      <c r="AI124" s="506">
        <f t="shared" ref="AI124:AN124" si="929">AI105+AI111+AI120+AI122</f>
        <v>-5956805</v>
      </c>
      <c r="AJ124" s="506">
        <f t="shared" si="929"/>
        <v>-23011779.00000006</v>
      </c>
      <c r="AK124" s="506">
        <f t="shared" si="929"/>
        <v>20843096</v>
      </c>
      <c r="AL124" s="506">
        <f t="shared" si="929"/>
        <v>13206486</v>
      </c>
      <c r="AM124" s="506">
        <f t="shared" si="929"/>
        <v>132678549.60950923</v>
      </c>
      <c r="AN124" s="506">
        <f t="shared" si="929"/>
        <v>208126747.67367038</v>
      </c>
      <c r="AO124" s="506">
        <f t="shared" ref="AO124" si="930">AO105+AO111+AO120+AO122</f>
        <v>259808126.53223309</v>
      </c>
      <c r="AQ124" s="506"/>
      <c r="AR124" s="506"/>
      <c r="AS124" s="506"/>
      <c r="AT124" s="506"/>
      <c r="AU124" s="506"/>
      <c r="AV124" s="506"/>
      <c r="AW124" s="506"/>
      <c r="AX124" s="506"/>
      <c r="AY124" s="506"/>
      <c r="AZ124" s="506"/>
      <c r="BA124" s="506"/>
      <c r="BB124" s="506"/>
      <c r="BC124" s="506"/>
      <c r="BD124" s="506"/>
      <c r="BE124" s="506"/>
      <c r="BF124" s="506"/>
      <c r="BG124" s="506"/>
      <c r="BH124" s="506"/>
      <c r="BI124" s="506"/>
      <c r="BJ124" s="506"/>
      <c r="BK124" s="506"/>
      <c r="BL124" s="506"/>
      <c r="BM124" s="506"/>
      <c r="BN124" s="506"/>
      <c r="BO124" s="506"/>
      <c r="BP124" s="506"/>
      <c r="BQ124" s="506"/>
      <c r="BR124" s="506"/>
      <c r="BS124" s="506"/>
      <c r="BT124" s="506"/>
      <c r="BU124" s="506"/>
      <c r="BV124" s="506"/>
      <c r="BW124" s="506"/>
      <c r="BX124" s="506"/>
      <c r="BY124" s="506"/>
      <c r="BZ124" s="506"/>
      <c r="CA124" s="506"/>
      <c r="CB124" s="506"/>
      <c r="CC124" s="506"/>
      <c r="CD124" s="506"/>
      <c r="CE124" s="506">
        <f>IF(ISNUMBER(CE105),CE105+CE111+CE120+CE122," ")</f>
        <v>-240132</v>
      </c>
      <c r="CF124" s="506">
        <f>IF(ISNUMBER(CF105),CF105+CF111+CF120+CF122," ")</f>
        <v>-214809</v>
      </c>
      <c r="CG124" s="506">
        <f>IF(ISNUMBER(CG105),CG105+CG111+CG120+CG122," ")</f>
        <v>1360872</v>
      </c>
      <c r="CH124" s="506">
        <f>CH105+CH111+CH120+CH122</f>
        <v>690569</v>
      </c>
      <c r="CI124" s="506">
        <f>CI105+CI111+CI120+CI122</f>
        <v>-139183</v>
      </c>
      <c r="CJ124" s="506">
        <f t="shared" ref="CJ124:CS124" si="931">CJ105+CJ111+CJ120+CJ122</f>
        <v>-3269379</v>
      </c>
      <c r="CK124" s="506">
        <f t="shared" si="931"/>
        <v>2679520</v>
      </c>
      <c r="CL124" s="506">
        <f t="shared" si="931"/>
        <v>5126714</v>
      </c>
      <c r="CM124" s="506">
        <f t="shared" si="931"/>
        <v>-1487443</v>
      </c>
      <c r="CN124" s="506">
        <f t="shared" si="931"/>
        <v>-1585982</v>
      </c>
      <c r="CO124" s="506">
        <f t="shared" si="931"/>
        <v>6532375</v>
      </c>
      <c r="CP124" s="506">
        <f t="shared" si="931"/>
        <v>7111686</v>
      </c>
      <c r="CQ124" s="506">
        <f t="shared" si="931"/>
        <v>6110558</v>
      </c>
      <c r="CR124" s="506">
        <f t="shared" si="931"/>
        <v>3426615</v>
      </c>
      <c r="CS124" s="506">
        <f t="shared" si="931"/>
        <v>5698196</v>
      </c>
      <c r="CT124" s="506">
        <f>CT105+CT111+CT120+CT122</f>
        <v>1812369</v>
      </c>
      <c r="CU124" s="506">
        <f t="shared" ref="CU124:DB124" si="932">CU105+CU111+CU120+CU122</f>
        <v>6982345</v>
      </c>
      <c r="CV124" s="506">
        <f t="shared" si="932"/>
        <v>-815364</v>
      </c>
      <c r="CW124" s="506">
        <f t="shared" si="932"/>
        <v>6288169</v>
      </c>
      <c r="CX124" s="506">
        <f t="shared" si="932"/>
        <v>-5133819</v>
      </c>
      <c r="CY124" s="506">
        <f t="shared" si="932"/>
        <v>-5688715</v>
      </c>
      <c r="CZ124" s="506">
        <f t="shared" si="932"/>
        <v>5705218</v>
      </c>
      <c r="DA124" s="506">
        <f t="shared" si="932"/>
        <v>7890918</v>
      </c>
      <c r="DB124" s="506">
        <f t="shared" si="932"/>
        <v>1768313</v>
      </c>
      <c r="DC124" s="506">
        <f t="shared" ref="DC124:ED124" si="933">DC105+DC111+DC120+DC122</f>
        <v>1119403</v>
      </c>
      <c r="DD124" s="506">
        <f t="shared" si="933"/>
        <v>4458846</v>
      </c>
      <c r="DE124" s="506">
        <f t="shared" si="933"/>
        <v>5050648</v>
      </c>
      <c r="DF124" s="506">
        <f t="shared" si="933"/>
        <v>6060342</v>
      </c>
      <c r="DG124" s="506">
        <f t="shared" si="933"/>
        <v>-14780026</v>
      </c>
      <c r="DH124" s="506">
        <f>DH105+DH111+DH120+DH122</f>
        <v>-2900200</v>
      </c>
      <c r="DI124" s="506">
        <f t="shared" si="933"/>
        <v>5531057</v>
      </c>
      <c r="DJ124" s="506">
        <f t="shared" si="933"/>
        <v>7151057</v>
      </c>
      <c r="DK124" s="506">
        <f t="shared" si="933"/>
        <v>-4852749</v>
      </c>
      <c r="DL124" s="506">
        <f t="shared" si="933"/>
        <v>1747911</v>
      </c>
      <c r="DM124" s="506">
        <f t="shared" si="933"/>
        <v>11690148</v>
      </c>
      <c r="DN124" s="506">
        <f t="shared" si="933"/>
        <v>4464791</v>
      </c>
      <c r="DO124" s="506">
        <f t="shared" si="933"/>
        <v>-4492625</v>
      </c>
      <c r="DP124" s="506">
        <f t="shared" si="933"/>
        <v>-3504684</v>
      </c>
      <c r="DQ124" s="506">
        <f t="shared" si="933"/>
        <v>7844972</v>
      </c>
      <c r="DR124" s="506">
        <f t="shared" si="933"/>
        <v>7056086</v>
      </c>
      <c r="DS124" s="506">
        <f t="shared" si="933"/>
        <v>3416647</v>
      </c>
      <c r="DT124" s="506">
        <f t="shared" si="933"/>
        <v>4682526</v>
      </c>
      <c r="DU124" s="506">
        <f t="shared" si="933"/>
        <v>5022898</v>
      </c>
      <c r="DV124" s="506">
        <f>DV105+DV111+DV120+DV122</f>
        <v>5564159</v>
      </c>
      <c r="DW124" s="506">
        <f>DW105+DW111+DW120+DW122</f>
        <v>6374583</v>
      </c>
      <c r="DX124" s="506">
        <f t="shared" si="933"/>
        <v>-19738044</v>
      </c>
      <c r="DY124" s="506">
        <f t="shared" si="933"/>
        <v>9291621</v>
      </c>
      <c r="DZ124" s="506">
        <f t="shared" si="933"/>
        <v>2987960</v>
      </c>
      <c r="EA124" s="506">
        <f t="shared" si="933"/>
        <v>3326007</v>
      </c>
      <c r="EB124" s="506">
        <f t="shared" si="933"/>
        <v>-54445</v>
      </c>
      <c r="EC124" s="506">
        <f t="shared" si="933"/>
        <v>4150265</v>
      </c>
      <c r="ED124" s="506">
        <f t="shared" si="933"/>
        <v>-13378632</v>
      </c>
      <c r="EE124" s="506">
        <f t="shared" ref="EE124:EK124" si="934">EE105+EE111+EE120+EE122</f>
        <v>-6634035.0000000596</v>
      </c>
      <c r="EF124" s="506">
        <f t="shared" si="934"/>
        <v>-11049656</v>
      </c>
      <c r="EG124" s="506">
        <f t="shared" si="934"/>
        <v>-4028355</v>
      </c>
      <c r="EH124" s="506">
        <f t="shared" si="934"/>
        <v>-1299733</v>
      </c>
      <c r="EI124" s="506">
        <f t="shared" si="934"/>
        <v>5592877</v>
      </c>
      <c r="EJ124" s="506">
        <f t="shared" si="934"/>
        <v>3401061</v>
      </c>
      <c r="EK124" s="506">
        <f t="shared" si="934"/>
        <v>2982202</v>
      </c>
      <c r="EL124" s="506">
        <f>EL105+EL111+EL120+EL122</f>
        <v>8866956</v>
      </c>
      <c r="EM124" s="506">
        <f t="shared" ref="EM124:EP124" si="935">EM105+EM111+EM120+EM122</f>
        <v>-7510872</v>
      </c>
      <c r="EN124" s="506">
        <f t="shared" si="935"/>
        <v>-4403462</v>
      </c>
      <c r="EO124" s="506">
        <f t="shared" si="935"/>
        <v>7743077</v>
      </c>
      <c r="EP124" s="506">
        <f t="shared" si="935"/>
        <v>17377743</v>
      </c>
      <c r="EQ124" s="506">
        <f t="shared" ref="EQ124:ET124" si="936">EQ105+EQ111+EQ120+EQ122</f>
        <v>21533437</v>
      </c>
      <c r="ER124" s="506">
        <f t="shared" si="936"/>
        <v>19403970.152895484</v>
      </c>
      <c r="ES124" s="506">
        <f t="shared" si="936"/>
        <v>44251189.973439112</v>
      </c>
      <c r="ET124" s="506">
        <f t="shared" si="936"/>
        <v>47489952.483174697</v>
      </c>
      <c r="EU124" s="506">
        <f t="shared" ref="EU124:EX124" si="937">EU105+EU111+EU120+EU122</f>
        <v>71836562.052286282</v>
      </c>
      <c r="EV124" s="506">
        <f t="shared" si="937"/>
        <v>6802996.223797299</v>
      </c>
      <c r="EW124" s="506">
        <f t="shared" si="937"/>
        <v>67230871.577366576</v>
      </c>
      <c r="EX124" s="506">
        <f t="shared" si="937"/>
        <v>62256317.820220426</v>
      </c>
      <c r="EY124" s="506">
        <f t="shared" ref="EY124:FB124" si="938">EY105+EY111+EY120+EY122</f>
        <v>97240691.295647666</v>
      </c>
      <c r="EZ124" s="506">
        <f t="shared" si="938"/>
        <v>2083075.0325821266</v>
      </c>
      <c r="FA124" s="506">
        <f t="shared" si="938"/>
        <v>64552712.783616573</v>
      </c>
      <c r="FB124" s="506">
        <f t="shared" si="938"/>
        <v>95931647.420386493</v>
      </c>
    </row>
    <row r="125" spans="1:158" ht="12.75" customHeight="1" outlineLevel="1">
      <c r="A125" s="497"/>
      <c r="B125" s="493"/>
      <c r="C125" s="493"/>
      <c r="D125" s="493"/>
      <c r="E125" s="493"/>
      <c r="F125" s="493"/>
      <c r="G125" s="493"/>
      <c r="H125" s="493"/>
      <c r="I125" s="493"/>
      <c r="J125" s="493"/>
      <c r="K125" s="493"/>
      <c r="L125" s="493"/>
      <c r="M125" s="493"/>
      <c r="N125" s="493"/>
      <c r="O125" s="493"/>
      <c r="P125" s="493"/>
      <c r="Q125" s="493"/>
      <c r="R125" s="493"/>
      <c r="S125" s="493"/>
      <c r="T125" s="493"/>
      <c r="U125" s="493"/>
      <c r="V125" s="493"/>
      <c r="W125" s="493"/>
      <c r="X125" s="493"/>
      <c r="Y125" s="493"/>
      <c r="Z125" s="493"/>
      <c r="AA125" s="493"/>
      <c r="AB125" s="493"/>
      <c r="AC125" s="493"/>
      <c r="AD125" s="493"/>
      <c r="AE125" s="493"/>
      <c r="AF125" s="493"/>
      <c r="AG125" s="493"/>
      <c r="AH125" s="493"/>
      <c r="AI125" s="493"/>
      <c r="AJ125" s="493"/>
      <c r="AK125" s="493"/>
      <c r="AL125" s="493"/>
      <c r="AM125" s="493"/>
      <c r="AN125" s="493"/>
      <c r="AO125" s="493"/>
      <c r="AQ125" s="493"/>
      <c r="AR125" s="493"/>
      <c r="AS125" s="493"/>
      <c r="AT125" s="493"/>
      <c r="AU125" s="493"/>
      <c r="AV125" s="493"/>
      <c r="AW125" s="493"/>
      <c r="AX125" s="493"/>
      <c r="AY125" s="493"/>
      <c r="AZ125" s="493"/>
      <c r="BA125" s="493"/>
      <c r="BB125" s="493"/>
      <c r="BC125" s="493"/>
      <c r="BD125" s="493"/>
      <c r="BE125" s="493"/>
      <c r="BF125" s="493"/>
      <c r="BG125" s="493"/>
      <c r="BH125" s="493"/>
      <c r="BI125" s="493"/>
      <c r="BJ125" s="493"/>
      <c r="BK125" s="493"/>
      <c r="BL125" s="493"/>
      <c r="BM125" s="493"/>
      <c r="BN125" s="493"/>
      <c r="BO125" s="493"/>
      <c r="BP125" s="493"/>
      <c r="BQ125" s="493"/>
      <c r="BR125" s="493"/>
      <c r="BS125" s="493"/>
      <c r="BT125" s="493"/>
      <c r="BU125" s="493"/>
      <c r="BV125" s="493"/>
      <c r="BW125" s="493"/>
      <c r="BX125" s="493"/>
      <c r="BY125" s="493"/>
      <c r="BZ125" s="493"/>
      <c r="CA125" s="493"/>
      <c r="CB125" s="493"/>
      <c r="CC125" s="493"/>
      <c r="CD125" s="493"/>
      <c r="CE125" s="493"/>
      <c r="CF125" s="493"/>
      <c r="CG125" s="493"/>
      <c r="CH125" s="493"/>
      <c r="CI125" s="493"/>
      <c r="CJ125" s="493"/>
      <c r="CK125" s="493"/>
      <c r="CL125" s="493"/>
      <c r="CM125" s="493"/>
      <c r="CN125" s="493"/>
      <c r="CO125" s="493"/>
      <c r="CP125" s="493"/>
      <c r="CQ125" s="493"/>
      <c r="CR125" s="493"/>
      <c r="CS125" s="493"/>
      <c r="CT125" s="493"/>
      <c r="CU125" s="493"/>
      <c r="CV125" s="493"/>
      <c r="CW125" s="493"/>
      <c r="CX125" s="493"/>
      <c r="CY125" s="493"/>
      <c r="CZ125" s="493"/>
      <c r="DA125" s="493"/>
      <c r="DB125" s="493"/>
      <c r="DC125" s="493"/>
      <c r="DD125" s="493"/>
      <c r="DE125" s="493"/>
      <c r="DF125" s="493"/>
      <c r="DG125" s="493"/>
      <c r="DH125" s="493"/>
      <c r="DI125" s="493"/>
      <c r="DJ125" s="493"/>
      <c r="DK125" s="493"/>
      <c r="DL125" s="493"/>
      <c r="DM125" s="493"/>
      <c r="DN125" s="493"/>
      <c r="DO125" s="493"/>
      <c r="DP125" s="493"/>
      <c r="DQ125" s="493"/>
      <c r="DR125" s="493"/>
      <c r="DS125" s="493"/>
      <c r="DT125" s="493"/>
      <c r="DU125" s="493"/>
      <c r="DV125" s="493"/>
      <c r="DW125" s="493"/>
      <c r="DX125" s="493"/>
      <c r="DY125" s="493"/>
      <c r="DZ125" s="493"/>
      <c r="EA125" s="493"/>
      <c r="EB125" s="493"/>
      <c r="EC125" s="493"/>
      <c r="ED125" s="493"/>
      <c r="EE125" s="493"/>
      <c r="EF125" s="493"/>
      <c r="EG125" s="493"/>
      <c r="EH125" s="493"/>
      <c r="EI125" s="493"/>
      <c r="EJ125" s="493"/>
      <c r="EK125" s="493"/>
      <c r="EL125" s="493"/>
      <c r="EM125" s="493"/>
      <c r="EN125" s="493"/>
      <c r="EO125" s="493"/>
      <c r="EP125" s="493"/>
      <c r="EQ125" s="493"/>
      <c r="ER125" s="493"/>
      <c r="ES125" s="493"/>
      <c r="ET125" s="493"/>
      <c r="EU125" s="493"/>
      <c r="EV125" s="493"/>
      <c r="EW125" s="493"/>
      <c r="EX125" s="493"/>
      <c r="EY125" s="493"/>
      <c r="EZ125" s="493"/>
      <c r="FA125" s="493"/>
      <c r="FB125" s="493"/>
    </row>
    <row r="126" spans="1:158" ht="12.75" customHeight="1" outlineLevel="1">
      <c r="A126" s="497"/>
      <c r="B126" s="534" t="s">
        <v>259</v>
      </c>
      <c r="C126" s="535"/>
      <c r="D126" s="535"/>
      <c r="E126" s="543"/>
      <c r="F126" s="535"/>
      <c r="G126" s="493"/>
      <c r="H126" s="493"/>
      <c r="I126" s="493"/>
      <c r="J126" s="493"/>
      <c r="K126" s="493"/>
      <c r="L126" s="493"/>
      <c r="M126" s="493">
        <f t="shared" ref="M126:Z126" si="939">ROUND((M54-L54)-M124,5)</f>
        <v>0</v>
      </c>
      <c r="N126" s="493">
        <f t="shared" si="939"/>
        <v>0</v>
      </c>
      <c r="O126" s="493">
        <f t="shared" si="939"/>
        <v>0</v>
      </c>
      <c r="P126" s="493">
        <f t="shared" si="939"/>
        <v>0</v>
      </c>
      <c r="Q126" s="493">
        <f t="shared" si="939"/>
        <v>0</v>
      </c>
      <c r="R126" s="493">
        <f t="shared" si="939"/>
        <v>0</v>
      </c>
      <c r="S126" s="493">
        <f t="shared" si="939"/>
        <v>0</v>
      </c>
      <c r="T126" s="493">
        <f t="shared" si="939"/>
        <v>0</v>
      </c>
      <c r="U126" s="493">
        <f t="shared" si="939"/>
        <v>0</v>
      </c>
      <c r="V126" s="493">
        <f t="shared" si="939"/>
        <v>0</v>
      </c>
      <c r="W126" s="493">
        <f t="shared" si="939"/>
        <v>0</v>
      </c>
      <c r="X126" s="493">
        <f t="shared" si="939"/>
        <v>0</v>
      </c>
      <c r="Y126" s="493">
        <f t="shared" si="939"/>
        <v>0</v>
      </c>
      <c r="Z126" s="493">
        <f t="shared" si="939"/>
        <v>0</v>
      </c>
      <c r="AA126" s="493">
        <f t="shared" ref="AA126:AJ126" si="940">ROUND((AA54-Z54)-AA124,5)</f>
        <v>0</v>
      </c>
      <c r="AB126" s="493">
        <f t="shared" si="940"/>
        <v>0</v>
      </c>
      <c r="AC126" s="493">
        <f t="shared" si="940"/>
        <v>0</v>
      </c>
      <c r="AD126" s="493">
        <f t="shared" si="940"/>
        <v>0</v>
      </c>
      <c r="AE126" s="493">
        <f t="shared" si="940"/>
        <v>0</v>
      </c>
      <c r="AF126" s="493">
        <f t="shared" si="940"/>
        <v>0</v>
      </c>
      <c r="AG126" s="493">
        <f t="shared" si="940"/>
        <v>0</v>
      </c>
      <c r="AH126" s="493">
        <f t="shared" si="940"/>
        <v>0</v>
      </c>
      <c r="AI126" s="493">
        <f t="shared" si="940"/>
        <v>0</v>
      </c>
      <c r="AJ126" s="493">
        <f t="shared" si="940"/>
        <v>0</v>
      </c>
      <c r="AK126" s="493">
        <f t="shared" ref="AK126" si="941">ROUND((AK54-AJ54)-AK124,5)</f>
        <v>0</v>
      </c>
      <c r="AL126" s="493">
        <f t="shared" ref="AL126" si="942">ROUND((AL54-AK54)-AL124,5)</f>
        <v>0</v>
      </c>
      <c r="AM126" s="493">
        <f t="shared" ref="AM126:AO126" si="943">ROUND((AM54-AL54)-AM124,5)</f>
        <v>0</v>
      </c>
      <c r="AN126" s="493">
        <f t="shared" si="943"/>
        <v>0</v>
      </c>
      <c r="AO126" s="493">
        <f t="shared" si="943"/>
        <v>0</v>
      </c>
      <c r="AQ126" s="493"/>
      <c r="AR126" s="493"/>
      <c r="AS126" s="493"/>
      <c r="AT126" s="493"/>
      <c r="AU126" s="493"/>
      <c r="AV126" s="493"/>
      <c r="AW126" s="493"/>
      <c r="AX126" s="493"/>
      <c r="AY126" s="493"/>
      <c r="AZ126" s="493"/>
      <c r="BA126" s="493"/>
      <c r="BB126" s="493"/>
      <c r="BC126" s="493"/>
      <c r="BD126" s="493"/>
      <c r="BE126" s="493"/>
      <c r="BF126" s="493"/>
      <c r="BG126" s="493"/>
      <c r="BH126" s="493"/>
      <c r="BI126" s="493"/>
      <c r="BJ126" s="493"/>
      <c r="BK126" s="493"/>
      <c r="BL126" s="493"/>
      <c r="BM126" s="493"/>
      <c r="BN126" s="493"/>
      <c r="BO126" s="493"/>
      <c r="BP126" s="493"/>
      <c r="BQ126" s="493"/>
      <c r="BR126" s="493"/>
      <c r="BS126" s="493"/>
      <c r="BT126" s="493"/>
      <c r="BU126" s="493"/>
      <c r="BV126" s="493"/>
      <c r="BW126" s="493"/>
      <c r="BX126" s="493"/>
      <c r="BY126" s="493"/>
      <c r="BZ126" s="493"/>
      <c r="CA126" s="493"/>
      <c r="CB126" s="493"/>
      <c r="CC126" s="493"/>
      <c r="CD126" s="493"/>
      <c r="CE126" s="493">
        <f t="shared" ref="CE126:CT126" si="944">ROUND((CE54-CD54)-CE124,5)</f>
        <v>0</v>
      </c>
      <c r="CF126" s="493">
        <f t="shared" si="944"/>
        <v>0</v>
      </c>
      <c r="CG126" s="493">
        <f>ROUND((CG54-CF54)-CG124,5)</f>
        <v>0</v>
      </c>
      <c r="CH126" s="493">
        <f>ROUND((CH54-CG54)-CH124,5)</f>
        <v>0</v>
      </c>
      <c r="CI126" s="493">
        <f t="shared" si="944"/>
        <v>0</v>
      </c>
      <c r="CJ126" s="493">
        <f t="shared" si="944"/>
        <v>0</v>
      </c>
      <c r="CK126" s="493">
        <f t="shared" si="944"/>
        <v>0</v>
      </c>
      <c r="CL126" s="493">
        <f>ROUND((CL54-CK54)-CL124,5)</f>
        <v>0</v>
      </c>
      <c r="CM126" s="493">
        <f t="shared" si="944"/>
        <v>0</v>
      </c>
      <c r="CN126" s="493">
        <f t="shared" si="944"/>
        <v>0</v>
      </c>
      <c r="CO126" s="493">
        <f t="shared" si="944"/>
        <v>0</v>
      </c>
      <c r="CP126" s="493">
        <f t="shared" si="944"/>
        <v>0</v>
      </c>
      <c r="CQ126" s="493">
        <f t="shared" si="944"/>
        <v>0</v>
      </c>
      <c r="CR126" s="493">
        <f t="shared" si="944"/>
        <v>0</v>
      </c>
      <c r="CS126" s="493">
        <f t="shared" si="944"/>
        <v>0</v>
      </c>
      <c r="CT126" s="493">
        <f t="shared" si="944"/>
        <v>0</v>
      </c>
      <c r="CU126" s="493">
        <f t="shared" ref="CU126:DB126" si="945">ROUND((CU54-CT54)-CU124,5)</f>
        <v>0</v>
      </c>
      <c r="CV126" s="493">
        <f t="shared" si="945"/>
        <v>0</v>
      </c>
      <c r="CW126" s="493">
        <f t="shared" si="945"/>
        <v>0</v>
      </c>
      <c r="CX126" s="493">
        <f t="shared" si="945"/>
        <v>0</v>
      </c>
      <c r="CY126" s="493">
        <f t="shared" si="945"/>
        <v>0</v>
      </c>
      <c r="CZ126" s="493">
        <f t="shared" si="945"/>
        <v>0</v>
      </c>
      <c r="DA126" s="493">
        <f t="shared" si="945"/>
        <v>0</v>
      </c>
      <c r="DB126" s="493">
        <f t="shared" si="945"/>
        <v>0</v>
      </c>
      <c r="DC126" s="493">
        <f t="shared" ref="DC126:DW126" si="946">ROUND((DC54-DB54)-DC124,5)</f>
        <v>0</v>
      </c>
      <c r="DD126" s="493">
        <f t="shared" si="946"/>
        <v>0</v>
      </c>
      <c r="DE126" s="493">
        <f t="shared" si="946"/>
        <v>0</v>
      </c>
      <c r="DF126" s="493">
        <f t="shared" si="946"/>
        <v>0</v>
      </c>
      <c r="DG126" s="493">
        <f t="shared" si="946"/>
        <v>0</v>
      </c>
      <c r="DH126" s="493">
        <f t="shared" si="946"/>
        <v>0</v>
      </c>
      <c r="DI126" s="493">
        <f t="shared" si="946"/>
        <v>0</v>
      </c>
      <c r="DJ126" s="493">
        <f t="shared" si="946"/>
        <v>0</v>
      </c>
      <c r="DK126" s="493">
        <f t="shared" si="946"/>
        <v>0</v>
      </c>
      <c r="DL126" s="493">
        <f t="shared" si="946"/>
        <v>0</v>
      </c>
      <c r="DM126" s="493">
        <f t="shared" si="946"/>
        <v>0</v>
      </c>
      <c r="DN126" s="493">
        <f t="shared" si="946"/>
        <v>0</v>
      </c>
      <c r="DO126" s="493">
        <f t="shared" si="946"/>
        <v>0</v>
      </c>
      <c r="DP126" s="493">
        <f t="shared" si="946"/>
        <v>0</v>
      </c>
      <c r="DQ126" s="493">
        <f t="shared" si="946"/>
        <v>0</v>
      </c>
      <c r="DR126" s="493">
        <f t="shared" si="946"/>
        <v>0</v>
      </c>
      <c r="DS126" s="493">
        <f t="shared" si="946"/>
        <v>0</v>
      </c>
      <c r="DT126" s="493">
        <f t="shared" si="946"/>
        <v>0</v>
      </c>
      <c r="DU126" s="493">
        <f t="shared" si="946"/>
        <v>0</v>
      </c>
      <c r="DV126" s="493">
        <f t="shared" si="946"/>
        <v>0</v>
      </c>
      <c r="DW126" s="493">
        <f t="shared" si="946"/>
        <v>0</v>
      </c>
      <c r="DX126" s="493">
        <f t="shared" ref="DX126:EK126" si="947">ROUND((DX54-DW54)-DX124,5)</f>
        <v>0</v>
      </c>
      <c r="DY126" s="493">
        <f t="shared" si="947"/>
        <v>0</v>
      </c>
      <c r="DZ126" s="493">
        <f t="shared" si="947"/>
        <v>0</v>
      </c>
      <c r="EA126" s="493">
        <f t="shared" si="947"/>
        <v>0</v>
      </c>
      <c r="EB126" s="493">
        <f t="shared" si="947"/>
        <v>0</v>
      </c>
      <c r="EC126" s="493">
        <f t="shared" si="947"/>
        <v>0</v>
      </c>
      <c r="ED126" s="493">
        <f t="shared" si="947"/>
        <v>0</v>
      </c>
      <c r="EE126" s="493">
        <f t="shared" si="947"/>
        <v>0</v>
      </c>
      <c r="EF126" s="493">
        <f t="shared" si="947"/>
        <v>0</v>
      </c>
      <c r="EG126" s="493">
        <f t="shared" si="947"/>
        <v>0</v>
      </c>
      <c r="EH126" s="493">
        <f t="shared" si="947"/>
        <v>0</v>
      </c>
      <c r="EI126" s="493">
        <f t="shared" si="947"/>
        <v>0</v>
      </c>
      <c r="EJ126" s="493">
        <f t="shared" si="947"/>
        <v>0</v>
      </c>
      <c r="EK126" s="493">
        <f t="shared" si="947"/>
        <v>0</v>
      </c>
      <c r="EL126" s="493">
        <f>ROUND((EL54-EK54)-EL124,5)</f>
        <v>0</v>
      </c>
      <c r="EM126" s="493">
        <f t="shared" ref="EM126" si="948">ROUND((EM54-EL54)-EM124,5)</f>
        <v>0</v>
      </c>
      <c r="EN126" s="493">
        <f t="shared" ref="EN126" si="949">ROUND((EN54-EM54)-EN124,5)</f>
        <v>0</v>
      </c>
      <c r="EO126" s="493">
        <f t="shared" ref="EO126" si="950">ROUND((EO54-EN54)-EO124,5)</f>
        <v>0</v>
      </c>
      <c r="EP126" s="493">
        <f t="shared" ref="EP126" si="951">ROUND((EP54-EO54)-EP124,5)</f>
        <v>0</v>
      </c>
      <c r="EQ126" s="493">
        <f t="shared" ref="EQ126" si="952">ROUND((EQ54-EP54)-EQ124,5)</f>
        <v>0</v>
      </c>
      <c r="ER126" s="493">
        <f t="shared" ref="ER126" si="953">ROUND((ER54-EQ54)-ER124,5)</f>
        <v>0</v>
      </c>
      <c r="ES126" s="493">
        <f t="shared" ref="ES126" si="954">ROUND((ES54-ER54)-ES124,5)</f>
        <v>0</v>
      </c>
      <c r="ET126" s="493">
        <f t="shared" ref="ET126" si="955">ROUND((ET54-ES54)-ET124,5)</f>
        <v>0</v>
      </c>
      <c r="EU126" s="493">
        <f t="shared" ref="EU126" si="956">ROUND((EU54-ET54)-EU124,5)</f>
        <v>0</v>
      </c>
      <c r="EV126" s="493">
        <f t="shared" ref="EV126" si="957">ROUND((EV54-EU54)-EV124,5)</f>
        <v>0</v>
      </c>
      <c r="EW126" s="493">
        <f t="shared" ref="EW126" si="958">ROUND((EW54-EV54)-EW124,5)</f>
        <v>0</v>
      </c>
      <c r="EX126" s="493">
        <f t="shared" ref="EX126" si="959">ROUND((EX54-EW54)-EX124,5)</f>
        <v>0</v>
      </c>
      <c r="EY126" s="493">
        <f t="shared" ref="EY126" si="960">ROUND((EY54-EX54)-EY124,5)</f>
        <v>0</v>
      </c>
      <c r="EZ126" s="493">
        <f t="shared" ref="EZ126" si="961">ROUND((EZ54-EY54)-EZ124,5)</f>
        <v>0</v>
      </c>
      <c r="FA126" s="493">
        <f t="shared" ref="FA126" si="962">ROUND((FA54-EZ54)-FA124,5)</f>
        <v>0</v>
      </c>
      <c r="FB126" s="493">
        <f t="shared" ref="FB126" si="963">ROUND((FB54-FA54)-FB124,5)</f>
        <v>0</v>
      </c>
    </row>
    <row r="127" spans="1:158" ht="12.75" customHeight="1" outlineLevel="1">
      <c r="A127" s="497"/>
      <c r="B127" s="497"/>
      <c r="C127" s="497"/>
      <c r="D127" s="497"/>
      <c r="E127" s="497"/>
      <c r="F127" s="497"/>
      <c r="G127" s="497"/>
      <c r="H127" s="497"/>
      <c r="I127" s="497"/>
      <c r="J127" s="497"/>
      <c r="K127" s="497"/>
      <c r="L127" s="497"/>
      <c r="M127" s="497"/>
      <c r="N127" s="497"/>
      <c r="O127" s="497"/>
      <c r="P127" s="497"/>
      <c r="Q127" s="497"/>
      <c r="R127" s="497"/>
      <c r="S127" s="497"/>
      <c r="T127" s="497"/>
      <c r="U127" s="497"/>
      <c r="V127" s="497"/>
      <c r="W127" s="497"/>
      <c r="X127" s="497"/>
      <c r="Y127" s="497"/>
      <c r="Z127" s="497"/>
      <c r="AA127" s="497"/>
      <c r="AB127" s="497"/>
      <c r="AC127" s="497"/>
      <c r="AD127" s="497"/>
      <c r="AE127" s="497"/>
      <c r="AF127" s="497"/>
      <c r="AG127" s="497"/>
      <c r="AH127" s="497"/>
      <c r="AI127" s="497"/>
      <c r="AJ127" s="497"/>
      <c r="AK127" s="497"/>
      <c r="AL127" s="497"/>
      <c r="AM127" s="497"/>
      <c r="AN127" s="497"/>
      <c r="AO127" s="497"/>
      <c r="AQ127" s="497"/>
      <c r="BW127" s="544"/>
      <c r="BX127" s="544"/>
      <c r="BY127" s="544"/>
      <c r="BZ127" s="544"/>
      <c r="CA127" s="544"/>
      <c r="CB127" s="544"/>
      <c r="CC127" s="544"/>
      <c r="CD127" s="544"/>
      <c r="CE127" s="497"/>
      <c r="CF127" s="497"/>
      <c r="CG127" s="497"/>
      <c r="CH127" s="497"/>
      <c r="CI127" s="497"/>
      <c r="CJ127" s="497"/>
      <c r="CK127" s="497"/>
      <c r="CL127" s="497"/>
      <c r="CM127" s="497"/>
      <c r="CN127" s="497"/>
      <c r="CO127" s="497"/>
      <c r="CP127" s="497"/>
      <c r="CQ127" s="497"/>
      <c r="CR127" s="497"/>
      <c r="CS127" s="497"/>
      <c r="CT127" s="497"/>
      <c r="CU127" s="497"/>
      <c r="CV127" s="497"/>
      <c r="CW127" s="497"/>
      <c r="CX127" s="497"/>
      <c r="CY127" s="497"/>
      <c r="CZ127" s="497"/>
      <c r="DA127" s="497"/>
      <c r="DB127" s="497"/>
      <c r="DC127" s="497"/>
      <c r="DD127" s="497"/>
      <c r="DE127" s="497"/>
      <c r="DF127" s="497"/>
      <c r="DG127" s="497"/>
      <c r="DH127" s="497"/>
      <c r="DI127" s="497"/>
      <c r="DJ127" s="497"/>
      <c r="DK127" s="497"/>
      <c r="DL127" s="497"/>
      <c r="DM127" s="497"/>
      <c r="DN127" s="497"/>
      <c r="DO127" s="497"/>
      <c r="DP127" s="497"/>
      <c r="DQ127" s="497"/>
      <c r="DR127" s="497"/>
      <c r="DS127" s="497"/>
      <c r="DT127" s="497"/>
      <c r="DU127" s="497"/>
      <c r="DV127" s="497"/>
      <c r="DW127" s="497"/>
      <c r="DX127" s="497"/>
      <c r="DY127" s="497"/>
      <c r="DZ127" s="497"/>
      <c r="EA127" s="497"/>
      <c r="EB127" s="497"/>
      <c r="EC127" s="497"/>
      <c r="ED127" s="497"/>
      <c r="EE127" s="497"/>
      <c r="EF127" s="497"/>
      <c r="EG127" s="497"/>
      <c r="EH127" s="497"/>
      <c r="EI127" s="497"/>
      <c r="EJ127" s="497"/>
      <c r="EK127" s="497"/>
      <c r="EL127" s="497"/>
      <c r="EM127" s="497"/>
      <c r="EN127" s="497"/>
      <c r="EO127" s="497"/>
      <c r="EP127" s="497"/>
      <c r="EQ127" s="497"/>
      <c r="ER127" s="497"/>
      <c r="ES127" s="497"/>
      <c r="ET127" s="497"/>
      <c r="EU127" s="497"/>
      <c r="EV127" s="497"/>
      <c r="EW127" s="497"/>
      <c r="EX127" s="497"/>
      <c r="EY127" s="497"/>
      <c r="EZ127" s="497"/>
      <c r="FA127" s="497"/>
      <c r="FB127" s="497"/>
    </row>
    <row r="128" spans="1:158" s="59" customFormat="1" ht="13.5" customHeight="1" outlineLevel="1">
      <c r="A128" s="497"/>
      <c r="B128" s="497"/>
      <c r="C128" s="244"/>
      <c r="D128" s="244"/>
      <c r="E128" s="244"/>
      <c r="F128" s="244"/>
      <c r="G128" s="244"/>
      <c r="H128" s="244"/>
      <c r="I128" s="244"/>
      <c r="J128" s="244"/>
      <c r="K128" s="245" t="str">
        <f t="shared" ref="K128:P128" si="964">IF(K54&lt;0,"- Cash","OK")</f>
        <v>OK</v>
      </c>
      <c r="L128" s="245" t="str">
        <f t="shared" si="964"/>
        <v>OK</v>
      </c>
      <c r="M128" s="245" t="str">
        <f t="shared" si="964"/>
        <v>OK</v>
      </c>
      <c r="N128" s="245" t="str">
        <f t="shared" si="964"/>
        <v>OK</v>
      </c>
      <c r="O128" s="245" t="str">
        <f t="shared" si="964"/>
        <v>OK</v>
      </c>
      <c r="P128" s="245" t="str">
        <f t="shared" si="964"/>
        <v>OK</v>
      </c>
      <c r="Q128" s="246" t="str">
        <f t="shared" ref="Q128:Z128" si="965">IF(Q54&lt;0,"Cash is negative change your forecast","OK")</f>
        <v>OK</v>
      </c>
      <c r="R128" s="246" t="str">
        <f t="shared" si="965"/>
        <v>OK</v>
      </c>
      <c r="S128" s="246" t="str">
        <f t="shared" si="965"/>
        <v>OK</v>
      </c>
      <c r="T128" s="246" t="str">
        <f t="shared" si="965"/>
        <v>OK</v>
      </c>
      <c r="U128" s="246" t="str">
        <f t="shared" si="965"/>
        <v>OK</v>
      </c>
      <c r="V128" s="246" t="str">
        <f t="shared" si="965"/>
        <v>OK</v>
      </c>
      <c r="W128" s="246" t="str">
        <f t="shared" si="965"/>
        <v>OK</v>
      </c>
      <c r="X128" s="246" t="str">
        <f t="shared" si="965"/>
        <v>OK</v>
      </c>
      <c r="Y128" s="246" t="str">
        <f t="shared" si="965"/>
        <v>OK</v>
      </c>
      <c r="Z128" s="246" t="str">
        <f t="shared" si="965"/>
        <v>OK</v>
      </c>
      <c r="AA128" s="246" t="str">
        <f t="shared" ref="AA128:AK128" si="966">IF(AA54&lt;0,"Cash is negative change your forecast","OK")</f>
        <v>OK</v>
      </c>
      <c r="AB128" s="246" t="str">
        <f t="shared" si="966"/>
        <v>OK</v>
      </c>
      <c r="AC128" s="246" t="str">
        <f t="shared" si="966"/>
        <v>OK</v>
      </c>
      <c r="AD128" s="246" t="str">
        <f t="shared" si="966"/>
        <v>OK</v>
      </c>
      <c r="AE128" s="246" t="str">
        <f t="shared" si="966"/>
        <v>OK</v>
      </c>
      <c r="AF128" s="246" t="str">
        <f t="shared" si="966"/>
        <v>OK</v>
      </c>
      <c r="AG128" s="246" t="str">
        <f t="shared" si="966"/>
        <v>OK</v>
      </c>
      <c r="AH128" s="246" t="str">
        <f t="shared" si="966"/>
        <v>OK</v>
      </c>
      <c r="AI128" s="246" t="str">
        <f t="shared" si="966"/>
        <v>OK</v>
      </c>
      <c r="AJ128" s="246" t="str">
        <f>IF(AJ54&lt;0,"Cash is negative change your forecast","OK")</f>
        <v>OK</v>
      </c>
      <c r="AK128" s="246" t="str">
        <f t="shared" si="966"/>
        <v>OK</v>
      </c>
      <c r="AL128" s="246" t="str">
        <f t="shared" ref="AL128:AM128" si="967">IF(AL54&lt;0,"Cash is negative change your forecast","OK")</f>
        <v>OK</v>
      </c>
      <c r="AM128" s="246" t="str">
        <f t="shared" si="967"/>
        <v>OK</v>
      </c>
      <c r="AN128" s="246" t="str">
        <f>IF(AN54&lt;0,"Cash is negative change your forecast","OK")</f>
        <v>OK</v>
      </c>
      <c r="AO128" s="246" t="str">
        <f>IF(AO54&lt;0,"Cash is negative change your forecast","OK")</f>
        <v>OK</v>
      </c>
      <c r="AP128" s="230"/>
      <c r="AQ128" s="247"/>
      <c r="AR128" s="230"/>
      <c r="AS128" s="230"/>
      <c r="AT128" s="230"/>
      <c r="AU128" s="230"/>
      <c r="AV128" s="230"/>
      <c r="AW128" s="230"/>
      <c r="AX128" s="230"/>
      <c r="AY128" s="230"/>
      <c r="AZ128" s="230"/>
      <c r="BA128" s="230"/>
      <c r="BB128" s="230"/>
      <c r="BC128" s="230"/>
      <c r="BD128" s="230"/>
      <c r="BE128" s="230"/>
      <c r="BF128" s="230"/>
      <c r="BG128" s="230"/>
      <c r="BH128" s="230"/>
      <c r="BI128" s="230"/>
      <c r="BJ128" s="230"/>
      <c r="BK128" s="230"/>
      <c r="BL128" s="230"/>
      <c r="BM128" s="230"/>
      <c r="BN128" s="230"/>
      <c r="BO128" s="230"/>
      <c r="BP128" s="230"/>
      <c r="BQ128" s="230"/>
      <c r="BR128" s="230"/>
      <c r="BS128" s="230"/>
      <c r="BT128" s="230"/>
      <c r="BU128" s="230"/>
      <c r="BV128" s="230"/>
      <c r="BW128" s="230"/>
      <c r="BX128" s="230"/>
      <c r="BY128" s="230"/>
      <c r="BZ128" s="230"/>
      <c r="CA128" s="246" t="str">
        <f>IF(CA54&lt;0,"Cash is negative change your forecast","OK")</f>
        <v>OK</v>
      </c>
      <c r="CB128" s="246" t="str">
        <f>IF(CB54&lt;0,"Cash is negative change your forecast","OK")</f>
        <v>OK</v>
      </c>
      <c r="CC128" s="246" t="str">
        <f>IF(CC54&lt;0,"Cash is negative change your forecast","OK")</f>
        <v>OK</v>
      </c>
      <c r="CD128" s="246" t="str">
        <f>IF(CD54&lt;0,"Cash is negative change your forecast","OK")</f>
        <v>OK</v>
      </c>
      <c r="CE128" s="246" t="str">
        <f t="shared" ref="CE128:CT128" si="968">IF(CE54&lt;0,"Cash is negative change your forecast","OK")</f>
        <v>OK</v>
      </c>
      <c r="CF128" s="246" t="str">
        <f t="shared" si="968"/>
        <v>OK</v>
      </c>
      <c r="CG128" s="246" t="str">
        <f t="shared" si="968"/>
        <v>OK</v>
      </c>
      <c r="CH128" s="246" t="str">
        <f t="shared" si="968"/>
        <v>OK</v>
      </c>
      <c r="CI128" s="246" t="str">
        <f t="shared" si="968"/>
        <v>OK</v>
      </c>
      <c r="CJ128" s="246" t="str">
        <f t="shared" si="968"/>
        <v>OK</v>
      </c>
      <c r="CK128" s="246" t="str">
        <f t="shared" si="968"/>
        <v>OK</v>
      </c>
      <c r="CL128" s="246" t="str">
        <f t="shared" si="968"/>
        <v>OK</v>
      </c>
      <c r="CM128" s="246" t="str">
        <f t="shared" si="968"/>
        <v>OK</v>
      </c>
      <c r="CN128" s="246" t="str">
        <f t="shared" si="968"/>
        <v>OK</v>
      </c>
      <c r="CO128" s="246" t="str">
        <f t="shared" si="968"/>
        <v>OK</v>
      </c>
      <c r="CP128" s="246" t="str">
        <f t="shared" si="968"/>
        <v>OK</v>
      </c>
      <c r="CQ128" s="246" t="str">
        <f t="shared" si="968"/>
        <v>OK</v>
      </c>
      <c r="CR128" s="246" t="str">
        <f t="shared" si="968"/>
        <v>OK</v>
      </c>
      <c r="CS128" s="246" t="str">
        <f t="shared" si="968"/>
        <v>OK</v>
      </c>
      <c r="CT128" s="246" t="str">
        <f t="shared" si="968"/>
        <v>OK</v>
      </c>
      <c r="CU128" s="246" t="str">
        <f t="shared" ref="CU128:DB128" si="969">IF(CU54&lt;0,"Cash is negative change your forecast","OK")</f>
        <v>OK</v>
      </c>
      <c r="CV128" s="246" t="str">
        <f t="shared" si="969"/>
        <v>OK</v>
      </c>
      <c r="CW128" s="246" t="str">
        <f t="shared" si="969"/>
        <v>OK</v>
      </c>
      <c r="CX128" s="246" t="str">
        <f t="shared" si="969"/>
        <v>OK</v>
      </c>
      <c r="CY128" s="246" t="str">
        <f t="shared" si="969"/>
        <v>OK</v>
      </c>
      <c r="CZ128" s="246" t="str">
        <f t="shared" si="969"/>
        <v>OK</v>
      </c>
      <c r="DA128" s="246" t="str">
        <f t="shared" si="969"/>
        <v>OK</v>
      </c>
      <c r="DB128" s="246" t="str">
        <f t="shared" si="969"/>
        <v>OK</v>
      </c>
      <c r="DC128" s="246" t="str">
        <f t="shared" ref="DC128:ED128" si="970">IF(DC54&lt;0,"Cash is negative change your forecast","OK")</f>
        <v>OK</v>
      </c>
      <c r="DD128" s="246" t="str">
        <f t="shared" si="970"/>
        <v>OK</v>
      </c>
      <c r="DE128" s="246" t="str">
        <f t="shared" si="970"/>
        <v>OK</v>
      </c>
      <c r="DF128" s="246" t="str">
        <f t="shared" si="970"/>
        <v>OK</v>
      </c>
      <c r="DG128" s="246" t="str">
        <f t="shared" si="970"/>
        <v>OK</v>
      </c>
      <c r="DH128" s="246" t="str">
        <f t="shared" si="970"/>
        <v>OK</v>
      </c>
      <c r="DI128" s="246" t="str">
        <f t="shared" si="970"/>
        <v>OK</v>
      </c>
      <c r="DJ128" s="246" t="str">
        <f t="shared" si="970"/>
        <v>OK</v>
      </c>
      <c r="DK128" s="246" t="str">
        <f t="shared" si="970"/>
        <v>OK</v>
      </c>
      <c r="DL128" s="246" t="str">
        <f t="shared" si="970"/>
        <v>OK</v>
      </c>
      <c r="DM128" s="246" t="str">
        <f t="shared" si="970"/>
        <v>OK</v>
      </c>
      <c r="DN128" s="246" t="str">
        <f t="shared" si="970"/>
        <v>OK</v>
      </c>
      <c r="DO128" s="246" t="str">
        <f t="shared" si="970"/>
        <v>OK</v>
      </c>
      <c r="DP128" s="246" t="str">
        <f t="shared" si="970"/>
        <v>OK</v>
      </c>
      <c r="DQ128" s="246" t="str">
        <f t="shared" si="970"/>
        <v>OK</v>
      </c>
      <c r="DR128" s="246" t="str">
        <f t="shared" si="970"/>
        <v>OK</v>
      </c>
      <c r="DS128" s="246" t="str">
        <f t="shared" si="970"/>
        <v>OK</v>
      </c>
      <c r="DT128" s="246" t="str">
        <f t="shared" si="970"/>
        <v>OK</v>
      </c>
      <c r="DU128" s="246" t="str">
        <f t="shared" si="970"/>
        <v>OK</v>
      </c>
      <c r="DV128" s="246" t="str">
        <f t="shared" si="970"/>
        <v>OK</v>
      </c>
      <c r="DW128" s="246" t="str">
        <f t="shared" si="970"/>
        <v>OK</v>
      </c>
      <c r="DX128" s="246" t="str">
        <f t="shared" si="970"/>
        <v>OK</v>
      </c>
      <c r="DY128" s="246" t="str">
        <f t="shared" si="970"/>
        <v>OK</v>
      </c>
      <c r="DZ128" s="246" t="str">
        <f t="shared" si="970"/>
        <v>OK</v>
      </c>
      <c r="EA128" s="246" t="str">
        <f t="shared" si="970"/>
        <v>OK</v>
      </c>
      <c r="EB128" s="246" t="str">
        <f t="shared" si="970"/>
        <v>OK</v>
      </c>
      <c r="EC128" s="246" t="str">
        <f t="shared" si="970"/>
        <v>OK</v>
      </c>
      <c r="ED128" s="246" t="str">
        <f t="shared" si="970"/>
        <v>OK</v>
      </c>
      <c r="EE128" s="246" t="str">
        <f t="shared" ref="EE128:EL128" si="971">IF(EE54&lt;0,"Cash is negative change your forecast","OK")</f>
        <v>OK</v>
      </c>
      <c r="EF128" s="246" t="str">
        <f t="shared" si="971"/>
        <v>OK</v>
      </c>
      <c r="EG128" s="246" t="str">
        <f t="shared" si="971"/>
        <v>OK</v>
      </c>
      <c r="EH128" s="246" t="str">
        <f t="shared" si="971"/>
        <v>OK</v>
      </c>
      <c r="EI128" s="246" t="str">
        <f t="shared" si="971"/>
        <v>OK</v>
      </c>
      <c r="EJ128" s="246" t="str">
        <f t="shared" si="971"/>
        <v>OK</v>
      </c>
      <c r="EK128" s="246" t="str">
        <f t="shared" si="971"/>
        <v>OK</v>
      </c>
      <c r="EL128" s="246" t="str">
        <f t="shared" si="971"/>
        <v>OK</v>
      </c>
      <c r="EM128" s="246" t="str">
        <f t="shared" ref="EM128:EP128" si="972">IF(EM54&lt;0,"Cash is negative change your forecast","OK")</f>
        <v>OK</v>
      </c>
      <c r="EN128" s="246" t="str">
        <f t="shared" si="972"/>
        <v>OK</v>
      </c>
      <c r="EO128" s="246" t="str">
        <f t="shared" si="972"/>
        <v>OK</v>
      </c>
      <c r="EP128" s="246" t="str">
        <f t="shared" si="972"/>
        <v>OK</v>
      </c>
      <c r="EQ128" s="246" t="str">
        <f t="shared" ref="EQ128:ET128" si="973">IF(EQ54&lt;0,"Cash is negative change your forecast","OK")</f>
        <v>OK</v>
      </c>
      <c r="ER128" s="246" t="str">
        <f t="shared" si="973"/>
        <v>OK</v>
      </c>
      <c r="ES128" s="246" t="str">
        <f t="shared" si="973"/>
        <v>OK</v>
      </c>
      <c r="ET128" s="246" t="str">
        <f t="shared" si="973"/>
        <v>OK</v>
      </c>
      <c r="EU128" s="246" t="str">
        <f t="shared" ref="EU128:EX128" si="974">IF(EU54&lt;0,"Cash is negative change your forecast","OK")</f>
        <v>OK</v>
      </c>
      <c r="EV128" s="246" t="str">
        <f t="shared" si="974"/>
        <v>OK</v>
      </c>
      <c r="EW128" s="246" t="str">
        <f t="shared" si="974"/>
        <v>OK</v>
      </c>
      <c r="EX128" s="246" t="str">
        <f t="shared" si="974"/>
        <v>OK</v>
      </c>
      <c r="EY128" s="246" t="str">
        <f t="shared" ref="EY128:FB128" si="975">IF(EY54&lt;0,"Cash is negative change your forecast","OK")</f>
        <v>OK</v>
      </c>
      <c r="EZ128" s="246" t="str">
        <f t="shared" si="975"/>
        <v>OK</v>
      </c>
      <c r="FA128" s="246" t="str">
        <f t="shared" si="975"/>
        <v>OK</v>
      </c>
      <c r="FB128" s="246" t="str">
        <f t="shared" si="975"/>
        <v>OK</v>
      </c>
    </row>
    <row r="129" spans="1:158" ht="13.5" customHeight="1">
      <c r="A129" s="497"/>
      <c r="B129" s="497"/>
      <c r="C129" s="497"/>
      <c r="D129" s="497"/>
      <c r="E129" s="497"/>
      <c r="F129" s="497"/>
      <c r="G129" s="497"/>
      <c r="H129" s="497"/>
      <c r="I129" s="497"/>
      <c r="J129" s="497"/>
      <c r="K129" s="545"/>
      <c r="L129" s="545"/>
      <c r="M129" s="545"/>
      <c r="N129" s="545"/>
      <c r="O129" s="545"/>
      <c r="P129" s="545"/>
      <c r="Q129" s="546"/>
      <c r="R129" s="546"/>
      <c r="S129" s="546"/>
      <c r="T129" s="546"/>
      <c r="U129" s="546"/>
      <c r="V129" s="546"/>
      <c r="W129" s="546"/>
      <c r="X129" s="546"/>
      <c r="Y129" s="546"/>
      <c r="Z129" s="546"/>
      <c r="AA129" s="546"/>
      <c r="AB129" s="546"/>
      <c r="AC129" s="546"/>
      <c r="AD129" s="546"/>
      <c r="AE129" s="546"/>
      <c r="AF129" s="546"/>
      <c r="AG129" s="546"/>
      <c r="AH129" s="546"/>
      <c r="AI129" s="546"/>
      <c r="AJ129" s="546"/>
      <c r="AK129" s="546"/>
      <c r="AL129" s="546"/>
      <c r="AM129" s="546"/>
      <c r="AN129" s="546"/>
      <c r="AO129" s="546"/>
      <c r="AQ129" s="546"/>
      <c r="CA129" s="546"/>
      <c r="CB129" s="546"/>
      <c r="CC129" s="546"/>
      <c r="CD129" s="546"/>
      <c r="CE129" s="546"/>
      <c r="CF129" s="546"/>
      <c r="CG129" s="546"/>
      <c r="CH129" s="546"/>
      <c r="CI129" s="546"/>
      <c r="CJ129" s="546"/>
      <c r="CK129" s="546"/>
      <c r="CL129" s="546"/>
      <c r="CM129" s="546"/>
      <c r="CN129" s="546"/>
      <c r="CO129" s="546"/>
      <c r="CP129" s="546"/>
      <c r="CQ129" s="546"/>
      <c r="CR129" s="546"/>
      <c r="CS129" s="546"/>
      <c r="CT129" s="546"/>
      <c r="CU129" s="546"/>
      <c r="CV129" s="546"/>
      <c r="CW129" s="546"/>
      <c r="CX129" s="546"/>
      <c r="CY129" s="546"/>
      <c r="CZ129" s="546"/>
      <c r="DA129" s="546"/>
      <c r="DB129" s="546"/>
      <c r="DC129" s="546"/>
      <c r="DD129" s="546"/>
      <c r="DE129" s="546"/>
      <c r="DF129" s="546"/>
      <c r="DG129" s="546"/>
      <c r="DH129" s="546"/>
      <c r="DI129" s="546"/>
      <c r="DJ129" s="546"/>
      <c r="DK129" s="546"/>
      <c r="DL129" s="546"/>
      <c r="DM129" s="546"/>
      <c r="DN129" s="546"/>
      <c r="DO129" s="546"/>
      <c r="DP129" s="546"/>
      <c r="DQ129" s="546"/>
      <c r="DR129" s="546"/>
      <c r="DS129" s="546"/>
      <c r="DT129" s="546"/>
      <c r="DU129" s="546"/>
      <c r="DV129" s="546"/>
      <c r="DW129" s="546"/>
      <c r="DX129" s="546"/>
      <c r="DY129" s="546"/>
      <c r="DZ129" s="546"/>
      <c r="EA129" s="546"/>
      <c r="EB129" s="546"/>
      <c r="EC129" s="546"/>
      <c r="ED129" s="546"/>
      <c r="EE129" s="546"/>
      <c r="EF129" s="546"/>
      <c r="EG129" s="546"/>
      <c r="EH129" s="546"/>
      <c r="EI129" s="546"/>
      <c r="EJ129" s="546"/>
      <c r="EK129" s="546"/>
      <c r="EL129" s="546"/>
      <c r="EM129" s="546"/>
      <c r="EN129" s="546"/>
      <c r="EO129" s="546"/>
      <c r="EP129" s="546"/>
      <c r="EQ129" s="546"/>
      <c r="ER129" s="546"/>
      <c r="ES129" s="546"/>
      <c r="ET129" s="546"/>
      <c r="EU129" s="546"/>
      <c r="EV129" s="546"/>
      <c r="EW129" s="546"/>
      <c r="EX129" s="546"/>
      <c r="EY129" s="546"/>
      <c r="EZ129" s="546"/>
      <c r="FA129" s="546"/>
      <c r="FB129" s="546"/>
    </row>
    <row r="130" spans="1:158" s="1382" customFormat="1" ht="5.25" customHeight="1">
      <c r="A130" s="248"/>
      <c r="B130" s="248"/>
      <c r="C130" s="248"/>
      <c r="D130" s="248"/>
      <c r="E130" s="248"/>
      <c r="F130" s="248"/>
      <c r="G130" s="248"/>
      <c r="H130" s="248"/>
      <c r="I130" s="248"/>
      <c r="J130" s="248"/>
      <c r="K130" s="248"/>
      <c r="L130" s="248"/>
      <c r="M130" s="248"/>
      <c r="N130" s="248"/>
      <c r="O130" s="248"/>
      <c r="P130" s="248"/>
      <c r="Q130" s="248"/>
      <c r="R130" s="248"/>
      <c r="S130" s="248"/>
      <c r="T130" s="248"/>
      <c r="U130" s="248"/>
      <c r="V130" s="248"/>
      <c r="W130" s="248"/>
      <c r="X130" s="248"/>
      <c r="Y130" s="248"/>
      <c r="Z130" s="248"/>
      <c r="AA130" s="248"/>
      <c r="AB130" s="248"/>
      <c r="AC130" s="248"/>
      <c r="AD130" s="248"/>
      <c r="AE130" s="248"/>
      <c r="AF130" s="248"/>
      <c r="AG130" s="248"/>
      <c r="AH130" s="248"/>
      <c r="AI130" s="248"/>
      <c r="AJ130" s="248"/>
      <c r="AK130" s="248"/>
      <c r="AL130" s="248"/>
      <c r="AM130" s="248"/>
      <c r="AN130" s="248"/>
      <c r="AO130" s="248"/>
      <c r="AP130" s="248"/>
      <c r="AQ130" s="248"/>
      <c r="AR130" s="248"/>
      <c r="AS130" s="248"/>
      <c r="AT130" s="248"/>
      <c r="AU130" s="248"/>
      <c r="AV130" s="248"/>
      <c r="AW130" s="248"/>
      <c r="AX130" s="248"/>
      <c r="AY130" s="248"/>
      <c r="AZ130" s="248"/>
      <c r="BA130" s="248"/>
      <c r="BB130" s="248"/>
      <c r="BC130" s="248"/>
      <c r="BD130" s="248"/>
      <c r="BE130" s="248"/>
      <c r="BF130" s="248"/>
      <c r="BG130" s="248"/>
      <c r="BH130" s="248"/>
      <c r="BI130" s="248"/>
      <c r="BJ130" s="248"/>
      <c r="BK130" s="248"/>
      <c r="BL130" s="248"/>
      <c r="BM130" s="248"/>
      <c r="BN130" s="248"/>
      <c r="BO130" s="248"/>
      <c r="BP130" s="248"/>
      <c r="BQ130" s="248"/>
      <c r="BR130" s="248"/>
      <c r="BS130" s="248"/>
      <c r="BT130" s="248"/>
      <c r="BU130" s="248"/>
      <c r="BV130" s="248"/>
      <c r="BW130" s="248"/>
      <c r="BX130" s="248"/>
      <c r="BY130" s="248"/>
      <c r="BZ130" s="248"/>
      <c r="CA130" s="248"/>
      <c r="CB130" s="248"/>
      <c r="CC130" s="248"/>
      <c r="CD130" s="248"/>
      <c r="CE130" s="248"/>
      <c r="CF130" s="248"/>
      <c r="CG130" s="248"/>
      <c r="CH130" s="248"/>
      <c r="CI130" s="248"/>
      <c r="CJ130" s="248"/>
      <c r="CK130" s="248"/>
      <c r="CL130" s="248"/>
      <c r="CM130" s="248"/>
      <c r="CN130" s="248"/>
      <c r="CO130" s="248"/>
      <c r="CP130" s="248"/>
      <c r="CQ130" s="248"/>
      <c r="CR130" s="248"/>
      <c r="CS130" s="248"/>
      <c r="CT130" s="248"/>
      <c r="CU130" s="248"/>
      <c r="CV130" s="248"/>
      <c r="CW130" s="248"/>
      <c r="CX130" s="248"/>
      <c r="CY130" s="248"/>
      <c r="CZ130" s="248"/>
      <c r="DA130" s="248"/>
      <c r="DB130" s="248"/>
      <c r="DC130" s="248"/>
      <c r="DD130" s="248"/>
      <c r="DE130" s="248"/>
      <c r="DF130" s="248"/>
      <c r="DG130" s="248"/>
      <c r="DH130" s="248"/>
      <c r="DI130" s="248"/>
      <c r="DJ130" s="248"/>
      <c r="DK130" s="248"/>
      <c r="DL130" s="248"/>
      <c r="DM130" s="248"/>
      <c r="DN130" s="248"/>
      <c r="DO130" s="248"/>
      <c r="DP130" s="248"/>
      <c r="DQ130" s="248"/>
      <c r="DR130" s="248"/>
      <c r="DS130" s="248"/>
      <c r="DT130" s="248"/>
      <c r="DU130" s="248"/>
      <c r="DV130" s="248"/>
      <c r="DW130" s="248"/>
      <c r="DX130" s="248"/>
      <c r="DY130" s="248"/>
      <c r="DZ130" s="248"/>
      <c r="EA130" s="248"/>
      <c r="EB130" s="248"/>
      <c r="EC130" s="248"/>
      <c r="ED130" s="248"/>
      <c r="EE130" s="248"/>
      <c r="EF130" s="248"/>
      <c r="EG130" s="248"/>
      <c r="EH130" s="248"/>
      <c r="EI130" s="248"/>
      <c r="EJ130" s="248"/>
      <c r="EK130" s="248"/>
      <c r="EL130" s="248"/>
      <c r="EM130" s="248"/>
      <c r="EN130" s="248"/>
      <c r="EO130" s="248"/>
      <c r="EP130" s="248"/>
      <c r="EQ130" s="248"/>
      <c r="ER130" s="248"/>
      <c r="ES130" s="248"/>
      <c r="ET130" s="248"/>
      <c r="EU130" s="248"/>
      <c r="EV130" s="248"/>
      <c r="EW130" s="248"/>
      <c r="EX130" s="248"/>
      <c r="EY130" s="248"/>
      <c r="EZ130" s="248"/>
      <c r="FA130" s="248"/>
      <c r="FB130" s="248"/>
    </row>
    <row r="131" spans="1:158" ht="13.5" customHeight="1">
      <c r="A131" s="497"/>
      <c r="B131" s="497"/>
      <c r="C131" s="497"/>
      <c r="D131" s="497"/>
      <c r="E131" s="497"/>
      <c r="F131" s="497"/>
      <c r="G131" s="497"/>
      <c r="H131" s="497"/>
      <c r="I131" s="497"/>
      <c r="J131" s="497"/>
      <c r="K131" s="545"/>
      <c r="L131" s="545"/>
      <c r="M131" s="545"/>
      <c r="N131" s="545"/>
      <c r="O131" s="545"/>
      <c r="P131" s="545"/>
      <c r="Q131" s="546"/>
      <c r="R131" s="546"/>
      <c r="S131" s="546"/>
      <c r="T131" s="546"/>
      <c r="U131" s="546"/>
      <c r="V131" s="546"/>
      <c r="W131" s="546"/>
      <c r="X131" s="546"/>
      <c r="Y131" s="546"/>
      <c r="Z131" s="546"/>
      <c r="AA131" s="546"/>
      <c r="AB131" s="546"/>
      <c r="AC131" s="546"/>
      <c r="AD131" s="546"/>
      <c r="AE131" s="546"/>
      <c r="AF131" s="546"/>
      <c r="AG131" s="546"/>
      <c r="AH131" s="546"/>
      <c r="AI131" s="546"/>
      <c r="AJ131" s="546"/>
      <c r="AK131" s="546"/>
      <c r="AL131" s="546"/>
      <c r="AM131" s="546"/>
      <c r="AN131" s="546"/>
      <c r="AO131" s="546"/>
      <c r="AQ131" s="546"/>
      <c r="CA131" s="546"/>
      <c r="CB131" s="546"/>
      <c r="CC131" s="546"/>
      <c r="CD131" s="546"/>
      <c r="CE131" s="546"/>
      <c r="CF131" s="546"/>
      <c r="CG131" s="546"/>
      <c r="CH131" s="546"/>
      <c r="CI131" s="546"/>
      <c r="CJ131" s="546"/>
      <c r="CK131" s="546"/>
      <c r="CL131" s="546"/>
      <c r="CM131" s="546"/>
      <c r="CN131" s="546"/>
      <c r="CO131" s="546"/>
      <c r="CP131" s="546"/>
      <c r="CQ131" s="546"/>
      <c r="CR131" s="546"/>
      <c r="CS131" s="546"/>
      <c r="CT131" s="546"/>
      <c r="CU131" s="546"/>
      <c r="CV131" s="546"/>
      <c r="CW131" s="546"/>
      <c r="CX131" s="546"/>
      <c r="CY131" s="546"/>
      <c r="CZ131" s="546"/>
      <c r="DA131" s="546"/>
      <c r="DB131" s="546"/>
      <c r="DC131" s="546"/>
      <c r="DD131" s="546"/>
      <c r="DE131" s="546"/>
      <c r="DF131" s="546"/>
      <c r="DG131" s="546"/>
      <c r="DH131" s="546"/>
      <c r="DI131" s="546"/>
      <c r="DJ131" s="546"/>
      <c r="DK131" s="546"/>
      <c r="DL131" s="546"/>
      <c r="DM131" s="546"/>
      <c r="DN131" s="546"/>
      <c r="DO131" s="546"/>
      <c r="DP131" s="546"/>
      <c r="DQ131" s="546"/>
      <c r="DR131" s="546"/>
      <c r="DS131" s="546"/>
      <c r="DT131" s="546"/>
      <c r="DU131" s="546"/>
      <c r="DV131" s="546"/>
      <c r="DW131" s="546"/>
      <c r="DX131" s="546"/>
      <c r="DY131" s="546"/>
      <c r="DZ131" s="546"/>
      <c r="EA131" s="546"/>
      <c r="EB131" s="546"/>
      <c r="EC131" s="546"/>
      <c r="ED131" s="546"/>
      <c r="EE131" s="546"/>
      <c r="EF131" s="546"/>
      <c r="EG131" s="546"/>
      <c r="EH131" s="546"/>
      <c r="EI131" s="546"/>
      <c r="EJ131" s="546"/>
      <c r="EK131" s="546"/>
      <c r="EL131" s="546"/>
      <c r="EM131" s="546"/>
      <c r="EN131" s="546"/>
      <c r="EO131" s="546"/>
      <c r="EP131" s="546"/>
      <c r="EQ131" s="546"/>
      <c r="ER131" s="546"/>
      <c r="ES131" s="546"/>
      <c r="ET131" s="546"/>
      <c r="EU131" s="546"/>
      <c r="EV131" s="546"/>
      <c r="EW131" s="546"/>
      <c r="EX131" s="546"/>
      <c r="EY131" s="546"/>
      <c r="EZ131" s="546"/>
      <c r="FA131" s="546"/>
      <c r="FB131" s="546"/>
    </row>
    <row r="132" spans="1:158" ht="15" customHeight="1">
      <c r="A132" s="497"/>
      <c r="B132" s="548" t="s">
        <v>260</v>
      </c>
      <c r="C132" s="497"/>
      <c r="D132" s="497"/>
      <c r="E132" s="497"/>
      <c r="F132" s="497"/>
      <c r="G132" s="497"/>
      <c r="H132" s="497"/>
      <c r="I132" s="497"/>
      <c r="J132" s="497"/>
      <c r="K132" s="545"/>
      <c r="L132" s="545"/>
      <c r="M132" s="545"/>
      <c r="N132" s="545"/>
      <c r="O132" s="545"/>
      <c r="P132" s="545"/>
      <c r="Q132" s="546"/>
      <c r="R132" s="546"/>
      <c r="S132" s="546"/>
      <c r="T132" s="546"/>
      <c r="U132" s="546"/>
      <c r="V132" s="546"/>
      <c r="W132" s="546"/>
      <c r="X132" s="546"/>
      <c r="Y132" s="546"/>
      <c r="Z132" s="546"/>
      <c r="AA132" s="546"/>
      <c r="AB132" s="546"/>
      <c r="AC132" s="546"/>
      <c r="AD132" s="546"/>
      <c r="AE132" s="546"/>
      <c r="AF132" s="546"/>
      <c r="AG132" s="546"/>
      <c r="AH132" s="546"/>
      <c r="AI132" s="546"/>
      <c r="AJ132" s="546"/>
      <c r="AK132" s="546"/>
      <c r="AL132" s="546"/>
      <c r="AM132" s="546"/>
      <c r="AN132" s="546"/>
      <c r="AO132" s="546"/>
      <c r="AQ132" s="546"/>
      <c r="CA132" s="546"/>
      <c r="CB132" s="546"/>
      <c r="CC132" s="546"/>
      <c r="CD132" s="546"/>
      <c r="CE132" s="546"/>
      <c r="CF132" s="546"/>
      <c r="CG132" s="546"/>
      <c r="CH132" s="546"/>
      <c r="CI132" s="546"/>
      <c r="CJ132" s="546"/>
      <c r="CK132" s="546"/>
      <c r="CL132" s="546"/>
      <c r="CM132" s="546"/>
      <c r="CN132" s="546"/>
      <c r="CO132" s="546"/>
      <c r="CP132" s="546"/>
      <c r="CQ132" s="546"/>
      <c r="CR132" s="546"/>
      <c r="CS132" s="546"/>
      <c r="CT132" s="546"/>
      <c r="CU132" s="546"/>
      <c r="CV132" s="546"/>
      <c r="CW132" s="546"/>
      <c r="CX132" s="546"/>
      <c r="CY132" s="546"/>
      <c r="CZ132" s="546"/>
      <c r="DA132" s="546"/>
      <c r="DB132" s="546"/>
      <c r="DC132" s="546"/>
      <c r="DD132" s="546"/>
      <c r="DE132" s="546"/>
      <c r="DF132" s="546"/>
      <c r="DG132" s="546"/>
      <c r="DH132" s="546"/>
      <c r="DI132" s="546"/>
      <c r="DJ132" s="546"/>
      <c r="DK132" s="546"/>
      <c r="DL132" s="546"/>
      <c r="DM132" s="546"/>
      <c r="DN132" s="546"/>
      <c r="DO132" s="546"/>
      <c r="DP132" s="546"/>
      <c r="DQ132" s="546"/>
      <c r="DR132" s="546"/>
      <c r="DS132" s="546"/>
      <c r="DT132" s="546"/>
      <c r="DU132" s="546"/>
      <c r="DV132" s="546"/>
      <c r="DW132" s="546"/>
      <c r="DX132" s="546"/>
      <c r="DY132" s="546"/>
      <c r="DZ132" s="546"/>
      <c r="EA132" s="546"/>
      <c r="EB132" s="546"/>
      <c r="EC132" s="546"/>
      <c r="ED132" s="546"/>
      <c r="EE132" s="546"/>
      <c r="EF132" s="546"/>
      <c r="EG132" s="546"/>
      <c r="EH132" s="546"/>
      <c r="EI132" s="546"/>
      <c r="EJ132" s="546"/>
      <c r="EK132" s="546"/>
      <c r="EL132" s="546"/>
      <c r="EM132" s="546"/>
      <c r="EN132" s="546"/>
      <c r="EO132" s="546"/>
      <c r="EP132" s="546"/>
      <c r="EQ132" s="546"/>
      <c r="ER132" s="546"/>
      <c r="ES132" s="546"/>
      <c r="ET132" s="546"/>
      <c r="EU132" s="546"/>
      <c r="EV132" s="546"/>
      <c r="EW132" s="546"/>
      <c r="EX132" s="546"/>
      <c r="EY132" s="546"/>
      <c r="EZ132" s="546"/>
      <c r="FA132" s="546"/>
      <c r="FB132" s="546"/>
    </row>
    <row r="133" spans="1:158" ht="13.5" customHeight="1">
      <c r="A133" s="497"/>
      <c r="B133" s="547"/>
      <c r="C133" s="497"/>
      <c r="D133" s="497"/>
      <c r="E133" s="497"/>
      <c r="F133" s="497"/>
      <c r="G133" s="497"/>
      <c r="H133" s="497"/>
      <c r="I133" s="497"/>
      <c r="J133" s="497"/>
      <c r="K133" s="545"/>
      <c r="L133" s="545"/>
      <c r="M133" s="545"/>
      <c r="N133" s="545"/>
      <c r="O133" s="545"/>
      <c r="P133" s="545"/>
      <c r="Q133" s="546"/>
      <c r="R133" s="546"/>
      <c r="S133" s="546"/>
      <c r="T133" s="546"/>
      <c r="U133" s="546"/>
      <c r="V133" s="546"/>
      <c r="W133" s="546"/>
      <c r="X133" s="546"/>
      <c r="Y133" s="546"/>
      <c r="Z133" s="546"/>
      <c r="AA133" s="546"/>
      <c r="AB133" s="546"/>
      <c r="AC133" s="546"/>
      <c r="AD133" s="546"/>
      <c r="AE133" s="546"/>
      <c r="AF133" s="546"/>
      <c r="AG133" s="546"/>
      <c r="AH133" s="546"/>
      <c r="AI133" s="546"/>
      <c r="AJ133" s="546"/>
      <c r="AK133" s="546"/>
      <c r="AL133" s="546"/>
      <c r="AM133" s="546"/>
      <c r="AN133" s="546"/>
      <c r="AO133" s="546"/>
      <c r="AQ133" s="546"/>
      <c r="CA133" s="546"/>
      <c r="CB133" s="546"/>
      <c r="CC133" s="546"/>
      <c r="CD133" s="546"/>
      <c r="CE133" s="546"/>
      <c r="CF133" s="546"/>
      <c r="CG133" s="546"/>
      <c r="CH133" s="546"/>
      <c r="CI133" s="546"/>
      <c r="CJ133" s="546"/>
      <c r="CK133" s="546"/>
      <c r="CL133" s="546"/>
      <c r="CM133" s="546"/>
      <c r="CN133" s="546"/>
      <c r="CO133" s="546"/>
      <c r="CP133" s="546"/>
      <c r="CQ133" s="546"/>
      <c r="CR133" s="546"/>
      <c r="CS133" s="546"/>
      <c r="CT133" s="546"/>
      <c r="CU133" s="546"/>
      <c r="CV133" s="546"/>
      <c r="CW133" s="546"/>
      <c r="CX133" s="546"/>
      <c r="CY133" s="546"/>
      <c r="CZ133" s="546"/>
      <c r="DA133" s="546"/>
      <c r="DB133" s="546"/>
      <c r="DC133" s="546"/>
      <c r="DD133" s="546"/>
      <c r="DE133" s="546"/>
      <c r="DF133" s="546"/>
      <c r="DG133" s="546"/>
      <c r="DH133" s="546"/>
      <c r="DI133" s="546"/>
      <c r="DJ133" s="546"/>
      <c r="DK133" s="546"/>
      <c r="DL133" s="546"/>
      <c r="DM133" s="546"/>
      <c r="DN133" s="546"/>
      <c r="DO133" s="546"/>
      <c r="DP133" s="546"/>
      <c r="DQ133" s="546"/>
      <c r="DR133" s="546"/>
      <c r="DS133" s="546"/>
      <c r="DT133" s="546"/>
      <c r="DU133" s="546"/>
      <c r="DV133" s="546"/>
      <c r="DW133" s="546"/>
      <c r="DX133" s="546"/>
      <c r="DY133" s="546"/>
      <c r="DZ133" s="546"/>
      <c r="EA133" s="546"/>
      <c r="EB133" s="546"/>
      <c r="EC133" s="546"/>
      <c r="ED133" s="546"/>
      <c r="EE133" s="546"/>
      <c r="EF133" s="546"/>
      <c r="EG133" s="546"/>
      <c r="EH133" s="546"/>
      <c r="EI133" s="546"/>
      <c r="EJ133" s="546"/>
      <c r="EK133" s="546"/>
      <c r="EL133" s="546"/>
      <c r="EM133" s="546"/>
      <c r="EN133" s="546"/>
      <c r="EO133" s="546"/>
      <c r="EP133" s="546"/>
      <c r="EQ133" s="546"/>
      <c r="ER133" s="546"/>
      <c r="ES133" s="546"/>
      <c r="ET133" s="546"/>
      <c r="EU133" s="546"/>
      <c r="EV133" s="546"/>
      <c r="EW133" s="546"/>
      <c r="EX133" s="546"/>
      <c r="EY133" s="546"/>
      <c r="EZ133" s="546"/>
      <c r="FA133" s="546"/>
      <c r="FB133" s="546"/>
    </row>
    <row r="134" spans="1:158" s="59" customFormat="1" ht="15.75">
      <c r="A134" s="244"/>
      <c r="B134" s="237" t="s">
        <v>261</v>
      </c>
      <c r="C134" s="233"/>
      <c r="D134" s="233"/>
      <c r="E134" s="233"/>
      <c r="F134" s="233"/>
      <c r="G134" s="233"/>
      <c r="H134" s="236"/>
      <c r="I134" s="236"/>
      <c r="J134" s="236"/>
      <c r="K134" s="236"/>
      <c r="L134" s="236"/>
      <c r="M134" s="236"/>
      <c r="N134" s="236"/>
      <c r="O134" s="236"/>
      <c r="P134" s="236"/>
      <c r="Q134" s="236"/>
      <c r="R134" s="236"/>
      <c r="S134" s="236"/>
      <c r="T134" s="236"/>
      <c r="U134" s="236"/>
      <c r="V134" s="236"/>
      <c r="W134" s="236"/>
      <c r="X134" s="236"/>
      <c r="Y134" s="236"/>
      <c r="Z134" s="236"/>
      <c r="AA134" s="236"/>
      <c r="AB134" s="236"/>
      <c r="AC134" s="236"/>
      <c r="AD134" s="236"/>
      <c r="AE134" s="236"/>
      <c r="AF134" s="236"/>
      <c r="AG134" s="236"/>
      <c r="AH134" s="236"/>
      <c r="AI134" s="236"/>
      <c r="AJ134" s="236"/>
      <c r="AK134" s="236"/>
      <c r="AL134" s="236"/>
      <c r="AM134" s="236"/>
      <c r="AN134" s="236"/>
      <c r="AO134" s="236"/>
      <c r="AP134" s="230"/>
      <c r="AQ134" s="249"/>
      <c r="AR134" s="249"/>
      <c r="AS134" s="249"/>
      <c r="AT134" s="249"/>
      <c r="AU134" s="249"/>
      <c r="AV134" s="249"/>
      <c r="AW134" s="249"/>
      <c r="AX134" s="249"/>
      <c r="AY134" s="249"/>
      <c r="AZ134" s="249"/>
      <c r="BA134" s="249"/>
      <c r="BB134" s="249"/>
      <c r="BC134" s="249"/>
      <c r="BD134" s="249"/>
      <c r="BE134" s="249"/>
      <c r="BF134" s="249"/>
      <c r="BG134" s="249"/>
      <c r="BH134" s="249"/>
      <c r="BI134" s="249"/>
      <c r="BJ134" s="249"/>
      <c r="BK134" s="249"/>
      <c r="BL134" s="249"/>
      <c r="BM134" s="249"/>
      <c r="BN134" s="249"/>
      <c r="BO134" s="249"/>
      <c r="BP134" s="249"/>
      <c r="BQ134" s="249"/>
      <c r="BR134" s="249"/>
      <c r="BS134" s="249"/>
      <c r="BT134" s="249"/>
      <c r="BU134" s="249"/>
      <c r="BV134" s="249"/>
      <c r="BW134" s="236"/>
      <c r="BX134" s="236"/>
      <c r="BY134" s="236"/>
      <c r="BZ134" s="236"/>
      <c r="CA134" s="236"/>
      <c r="CB134" s="236"/>
      <c r="CC134" s="236"/>
      <c r="CD134" s="236"/>
      <c r="CE134" s="236"/>
      <c r="CF134" s="236"/>
      <c r="CG134" s="236"/>
      <c r="CH134" s="236"/>
      <c r="CI134" s="236"/>
      <c r="CJ134" s="236"/>
      <c r="CK134" s="236"/>
      <c r="CL134" s="236"/>
      <c r="CM134" s="236"/>
      <c r="CN134" s="236"/>
      <c r="CO134" s="236"/>
      <c r="CP134" s="236"/>
      <c r="CQ134" s="236"/>
      <c r="CR134" s="236"/>
      <c r="CS134" s="236"/>
      <c r="CT134" s="236"/>
      <c r="CU134" s="236"/>
      <c r="CV134" s="236"/>
      <c r="CW134" s="236"/>
      <c r="CX134" s="236"/>
      <c r="CY134" s="236"/>
      <c r="CZ134" s="236"/>
      <c r="DA134" s="236"/>
      <c r="DB134" s="236"/>
      <c r="DC134" s="236"/>
      <c r="DD134" s="236"/>
      <c r="DE134" s="236"/>
      <c r="DF134" s="236"/>
      <c r="DG134" s="236"/>
      <c r="DH134" s="236"/>
      <c r="DI134" s="236"/>
      <c r="DJ134" s="236"/>
      <c r="DK134" s="236"/>
      <c r="DL134" s="236"/>
      <c r="DM134" s="236"/>
      <c r="DN134" s="236"/>
      <c r="DO134" s="236"/>
      <c r="DP134" s="236"/>
      <c r="DQ134" s="236"/>
      <c r="DR134" s="236"/>
      <c r="DS134" s="236"/>
      <c r="DT134" s="236"/>
      <c r="DU134" s="236"/>
      <c r="DV134" s="236"/>
      <c r="DW134" s="236"/>
      <c r="DX134" s="236"/>
      <c r="DY134" s="236"/>
      <c r="DZ134" s="236"/>
      <c r="EA134" s="236"/>
      <c r="EB134" s="236"/>
      <c r="EC134" s="236"/>
      <c r="ED134" s="236"/>
      <c r="EE134" s="236"/>
      <c r="EF134" s="236"/>
      <c r="EG134" s="236"/>
      <c r="EH134" s="236"/>
      <c r="EI134" s="236"/>
      <c r="EJ134" s="236"/>
      <c r="EK134" s="236"/>
      <c r="EL134" s="236"/>
      <c r="EM134" s="236"/>
      <c r="EN134" s="236"/>
      <c r="EO134" s="236"/>
      <c r="EP134" s="236"/>
      <c r="EQ134" s="236"/>
      <c r="ER134" s="236"/>
      <c r="ES134" s="236"/>
      <c r="ET134" s="236"/>
      <c r="EU134" s="236"/>
      <c r="EV134" s="236"/>
      <c r="EW134" s="236"/>
      <c r="EX134" s="236"/>
      <c r="EY134" s="236"/>
      <c r="EZ134" s="236"/>
      <c r="FA134" s="236"/>
      <c r="FB134" s="236"/>
    </row>
    <row r="135" spans="1:158" ht="12.75" customHeight="1" outlineLevel="1">
      <c r="A135" s="497"/>
      <c r="B135" s="549"/>
      <c r="C135" s="549"/>
      <c r="D135" s="549"/>
      <c r="E135" s="549"/>
      <c r="F135" s="549"/>
      <c r="G135" s="549"/>
      <c r="H135" s="497"/>
      <c r="I135" s="497"/>
      <c r="J135" s="497"/>
      <c r="K135" s="497"/>
      <c r="L135" s="497"/>
      <c r="M135" s="497"/>
      <c r="N135" s="497"/>
      <c r="O135" s="497"/>
      <c r="P135" s="497"/>
      <c r="Q135" s="497"/>
      <c r="R135" s="497"/>
      <c r="S135" s="497"/>
      <c r="T135" s="497"/>
      <c r="U135" s="497"/>
      <c r="V135" s="497"/>
      <c r="W135" s="497"/>
      <c r="X135" s="497"/>
      <c r="Y135" s="497"/>
      <c r="Z135" s="497"/>
      <c r="AA135" s="497"/>
      <c r="AB135" s="497"/>
      <c r="AC135" s="497"/>
      <c r="AD135" s="497"/>
      <c r="AE135" s="497"/>
      <c r="AF135" s="497"/>
      <c r="AG135" s="497"/>
      <c r="AH135" s="497"/>
      <c r="AI135" s="497"/>
      <c r="AJ135" s="497"/>
      <c r="AK135" s="497"/>
      <c r="AL135" s="497"/>
      <c r="AM135" s="497"/>
      <c r="AN135" s="497"/>
      <c r="AO135" s="497"/>
      <c r="AQ135" s="497"/>
      <c r="AR135" s="497"/>
      <c r="AS135" s="497"/>
      <c r="AT135" s="497"/>
      <c r="AU135" s="497"/>
      <c r="AV135" s="497"/>
      <c r="AW135" s="497"/>
      <c r="AX135" s="497"/>
      <c r="AY135" s="497"/>
      <c r="AZ135" s="497"/>
      <c r="BA135" s="497"/>
      <c r="BB135" s="497"/>
      <c r="BC135" s="497"/>
      <c r="BD135" s="497"/>
      <c r="BE135" s="497"/>
      <c r="BF135" s="497"/>
      <c r="BG135" s="497"/>
      <c r="BH135" s="497"/>
      <c r="BI135" s="497"/>
      <c r="BJ135" s="497"/>
      <c r="BK135" s="497"/>
      <c r="BL135" s="497"/>
      <c r="BM135" s="497"/>
      <c r="BN135" s="497"/>
      <c r="BO135" s="497"/>
      <c r="BP135" s="497"/>
      <c r="BQ135" s="497"/>
      <c r="BR135" s="497"/>
      <c r="BS135" s="497"/>
      <c r="BT135" s="497"/>
      <c r="BU135" s="497"/>
      <c r="BV135" s="497"/>
      <c r="BW135" s="497"/>
      <c r="BX135" s="497"/>
      <c r="BY135" s="497"/>
      <c r="BZ135" s="497"/>
      <c r="CA135" s="497"/>
      <c r="CB135" s="497"/>
      <c r="CC135" s="497"/>
      <c r="CD135" s="497"/>
      <c r="CE135" s="497"/>
      <c r="CF135" s="497"/>
    </row>
    <row r="136" spans="1:158" ht="12.75" customHeight="1" outlineLevel="1">
      <c r="A136" s="497"/>
      <c r="B136" s="550" t="s">
        <v>262</v>
      </c>
      <c r="C136" s="550"/>
      <c r="D136" s="550"/>
      <c r="E136" s="550"/>
      <c r="F136" s="550"/>
      <c r="G136" s="550"/>
      <c r="H136" s="497"/>
      <c r="I136" s="497"/>
      <c r="J136" s="497"/>
      <c r="K136" s="497"/>
      <c r="L136" s="497"/>
      <c r="M136" s="497"/>
      <c r="N136" s="497"/>
      <c r="O136" s="497"/>
      <c r="P136" s="497"/>
      <c r="Q136" s="497"/>
      <c r="R136" s="497"/>
      <c r="S136" s="497"/>
      <c r="T136" s="497"/>
      <c r="U136" s="497"/>
      <c r="V136" s="497"/>
      <c r="W136" s="497"/>
      <c r="X136" s="497"/>
      <c r="Y136" s="497"/>
      <c r="Z136" s="497"/>
      <c r="AA136" s="497"/>
      <c r="AB136" s="497"/>
      <c r="AC136" s="497"/>
      <c r="AD136" s="497"/>
      <c r="AE136" s="497"/>
      <c r="AF136" s="497"/>
      <c r="AG136" s="497"/>
      <c r="AH136" s="497"/>
      <c r="AI136" s="497"/>
      <c r="AJ136" s="497"/>
      <c r="AK136" s="497"/>
      <c r="AL136" s="497"/>
      <c r="AM136" s="497"/>
      <c r="AN136" s="497"/>
      <c r="AO136" s="497"/>
      <c r="AQ136" s="497"/>
      <c r="AR136" s="497"/>
      <c r="AS136" s="497"/>
      <c r="AT136" s="497"/>
      <c r="AU136" s="497"/>
      <c r="AV136" s="497"/>
      <c r="AW136" s="497"/>
      <c r="AX136" s="497"/>
      <c r="AY136" s="497"/>
      <c r="AZ136" s="497"/>
      <c r="BA136" s="497"/>
      <c r="BB136" s="497"/>
      <c r="BC136" s="497"/>
      <c r="BD136" s="497"/>
      <c r="BE136" s="497"/>
      <c r="BF136" s="497"/>
      <c r="BG136" s="497"/>
      <c r="BH136" s="497"/>
      <c r="BI136" s="497"/>
      <c r="BJ136" s="497"/>
      <c r="BK136" s="497"/>
      <c r="BL136" s="497"/>
      <c r="BM136" s="497"/>
      <c r="BN136" s="497"/>
      <c r="BO136" s="497"/>
      <c r="BP136" s="497"/>
      <c r="BQ136" s="497"/>
      <c r="BR136" s="497"/>
      <c r="BS136" s="497"/>
      <c r="BT136" s="497"/>
      <c r="BU136" s="497"/>
      <c r="BV136" s="497"/>
      <c r="BW136" s="497"/>
      <c r="BX136" s="497"/>
      <c r="BY136" s="497"/>
      <c r="BZ136" s="497"/>
      <c r="CA136" s="497"/>
      <c r="CB136" s="497"/>
      <c r="CC136" s="497"/>
      <c r="CD136" s="497"/>
      <c r="CE136" s="497"/>
      <c r="CF136" s="497"/>
      <c r="CZ136" s="537"/>
      <c r="DW136" s="537"/>
      <c r="DX136" s="537"/>
    </row>
    <row r="137" spans="1:158" ht="12.75" customHeight="1" outlineLevel="1">
      <c r="A137" s="497"/>
      <c r="B137" s="497" t="s">
        <v>180</v>
      </c>
      <c r="C137" s="550"/>
      <c r="D137" s="550"/>
      <c r="E137" s="550"/>
      <c r="F137" s="550"/>
      <c r="G137" s="550"/>
      <c r="H137" s="497"/>
      <c r="I137" s="497"/>
      <c r="J137" s="497"/>
      <c r="K137" s="497"/>
      <c r="L137" s="497"/>
      <c r="M137" s="493">
        <f t="shared" ref="M137:AN137" si="976">M25</f>
        <v>229428.02799999999</v>
      </c>
      <c r="N137" s="493">
        <f t="shared" si="976"/>
        <v>199305.70199999999</v>
      </c>
      <c r="O137" s="493">
        <f t="shared" si="976"/>
        <v>296063</v>
      </c>
      <c r="P137" s="493">
        <f t="shared" si="976"/>
        <v>291339</v>
      </c>
      <c r="Q137" s="493">
        <f t="shared" si="976"/>
        <v>361811</v>
      </c>
      <c r="R137" s="493">
        <f t="shared" si="976"/>
        <v>284200</v>
      </c>
      <c r="S137" s="493">
        <f t="shared" si="976"/>
        <v>364614</v>
      </c>
      <c r="T137" s="493">
        <f t="shared" si="976"/>
        <v>465202</v>
      </c>
      <c r="U137" s="493">
        <f t="shared" si="976"/>
        <v>614206</v>
      </c>
      <c r="V137" s="493">
        <f t="shared" si="976"/>
        <v>361006</v>
      </c>
      <c r="W137" s="493">
        <f t="shared" si="976"/>
        <v>558113</v>
      </c>
      <c r="X137" s="493">
        <f t="shared" si="976"/>
        <v>705653</v>
      </c>
      <c r="Y137" s="493">
        <f t="shared" si="976"/>
        <v>845431</v>
      </c>
      <c r="Z137" s="493">
        <f t="shared" si="976"/>
        <v>1351609</v>
      </c>
      <c r="AA137" s="493">
        <f t="shared" si="976"/>
        <v>1833361</v>
      </c>
      <c r="AB137" s="493">
        <f t="shared" si="976"/>
        <v>1761157</v>
      </c>
      <c r="AC137" s="493">
        <f t="shared" si="976"/>
        <v>1504318</v>
      </c>
      <c r="AD137" s="493">
        <f t="shared" si="976"/>
        <v>1614223</v>
      </c>
      <c r="AE137" s="493">
        <f t="shared" si="976"/>
        <v>2297139</v>
      </c>
      <c r="AF137" s="493">
        <f t="shared" si="976"/>
        <v>2660024</v>
      </c>
      <c r="AG137" s="493">
        <f t="shared" si="976"/>
        <v>1974458</v>
      </c>
      <c r="AH137" s="493">
        <f t="shared" si="976"/>
        <v>1278278</v>
      </c>
      <c r="AI137" s="493">
        <f t="shared" si="976"/>
        <v>2720479</v>
      </c>
      <c r="AJ137" s="493">
        <f t="shared" si="976"/>
        <v>4358022</v>
      </c>
      <c r="AK137" s="493">
        <f t="shared" si="976"/>
        <v>4819128</v>
      </c>
      <c r="AL137" s="493">
        <f t="shared" si="976"/>
        <v>4593094</v>
      </c>
      <c r="AM137" s="493">
        <f t="shared" si="976"/>
        <v>7004469.0210715309</v>
      </c>
      <c r="AN137" s="493">
        <f t="shared" si="976"/>
        <v>14633809.790818429</v>
      </c>
      <c r="AO137" s="493">
        <f t="shared" ref="AO137" si="977">AO25</f>
        <v>24496424.940552875</v>
      </c>
      <c r="AQ137" s="497"/>
      <c r="AR137" s="497"/>
      <c r="AS137" s="497"/>
      <c r="AT137" s="497"/>
      <c r="AU137" s="497"/>
      <c r="AV137" s="497"/>
      <c r="AW137" s="497"/>
      <c r="AX137" s="497"/>
      <c r="AY137" s="497"/>
      <c r="AZ137" s="497"/>
      <c r="BA137" s="497"/>
      <c r="BB137" s="497"/>
      <c r="BC137" s="497"/>
      <c r="BD137" s="497"/>
      <c r="BE137" s="497"/>
      <c r="BF137" s="497"/>
      <c r="BG137" s="497"/>
      <c r="BH137" s="497"/>
      <c r="BI137" s="497"/>
      <c r="BJ137" s="497"/>
      <c r="BK137" s="497"/>
      <c r="BL137" s="497"/>
      <c r="BM137" s="497"/>
      <c r="BN137" s="497"/>
      <c r="BO137" s="497"/>
      <c r="BP137" s="497"/>
      <c r="BQ137" s="497"/>
      <c r="BR137" s="497"/>
      <c r="BS137" s="497"/>
      <c r="BT137" s="497"/>
      <c r="BU137" s="497"/>
      <c r="BV137" s="497"/>
      <c r="BW137" s="523"/>
      <c r="BX137" s="523"/>
      <c r="BY137" s="523"/>
      <c r="BZ137" s="523"/>
      <c r="CA137" s="523"/>
      <c r="CB137" s="523"/>
      <c r="CC137" s="523"/>
      <c r="CD137" s="493"/>
      <c r="CE137" s="493">
        <f t="shared" ref="CE137:DJ137" si="978">CE25</f>
        <v>139844</v>
      </c>
      <c r="CF137" s="493">
        <f t="shared" si="978"/>
        <v>124490</v>
      </c>
      <c r="CG137" s="493">
        <f t="shared" si="978"/>
        <v>135557</v>
      </c>
      <c r="CH137" s="493">
        <f t="shared" si="978"/>
        <v>158222</v>
      </c>
      <c r="CI137" s="493">
        <f t="shared" si="978"/>
        <v>149856</v>
      </c>
      <c r="CJ137" s="493">
        <f t="shared" si="978"/>
        <v>165216</v>
      </c>
      <c r="CK137" s="493">
        <f t="shared" si="978"/>
        <v>177799</v>
      </c>
      <c r="CL137" s="493">
        <f t="shared" si="978"/>
        <v>212782</v>
      </c>
      <c r="CM137" s="493">
        <f t="shared" si="978"/>
        <v>185718</v>
      </c>
      <c r="CN137" s="493">
        <f t="shared" si="978"/>
        <v>192917</v>
      </c>
      <c r="CO137" s="493">
        <f t="shared" si="978"/>
        <v>223904</v>
      </c>
      <c r="CP137" s="493">
        <f t="shared" si="978"/>
        <v>242892</v>
      </c>
      <c r="CQ137" s="493">
        <f t="shared" si="978"/>
        <v>282998</v>
      </c>
      <c r="CR137" s="493">
        <f t="shared" si="978"/>
        <v>299511</v>
      </c>
      <c r="CS137" s="493">
        <f t="shared" si="978"/>
        <v>371736</v>
      </c>
      <c r="CT137" s="493">
        <f t="shared" si="978"/>
        <v>397364</v>
      </c>
      <c r="CU137" s="493">
        <f t="shared" si="978"/>
        <v>417663</v>
      </c>
      <c r="CV137" s="493">
        <f t="shared" si="978"/>
        <v>445443</v>
      </c>
      <c r="CW137" s="493">
        <f t="shared" si="978"/>
        <v>480149</v>
      </c>
      <c r="CX137" s="493">
        <f t="shared" si="978"/>
        <v>490106</v>
      </c>
      <c r="CY137" s="493">
        <f t="shared" si="978"/>
        <v>442274</v>
      </c>
      <c r="CZ137" s="493">
        <f t="shared" si="978"/>
        <v>426880</v>
      </c>
      <c r="DA137" s="493">
        <f t="shared" si="978"/>
        <v>445531</v>
      </c>
      <c r="DB137" s="493">
        <f t="shared" si="978"/>
        <v>446472</v>
      </c>
      <c r="DC137" s="493">
        <f t="shared" si="978"/>
        <v>392981</v>
      </c>
      <c r="DD137" s="493">
        <f t="shared" si="978"/>
        <v>331749</v>
      </c>
      <c r="DE137" s="493">
        <f t="shared" si="978"/>
        <v>392170</v>
      </c>
      <c r="DF137" s="493">
        <f t="shared" si="978"/>
        <v>387418</v>
      </c>
      <c r="DG137" s="493">
        <f t="shared" si="978"/>
        <v>400606</v>
      </c>
      <c r="DH137" s="493">
        <f t="shared" si="978"/>
        <v>361125</v>
      </c>
      <c r="DI137" s="493">
        <f t="shared" si="978"/>
        <v>420785</v>
      </c>
      <c r="DJ137" s="493">
        <f t="shared" si="978"/>
        <v>431707</v>
      </c>
      <c r="DK137" s="493">
        <f t="shared" ref="DK137:EM137" si="979">DK25</f>
        <v>451305</v>
      </c>
      <c r="DL137" s="493">
        <f t="shared" si="979"/>
        <v>559454</v>
      </c>
      <c r="DM137" s="493">
        <f t="shared" si="979"/>
        <v>616374</v>
      </c>
      <c r="DN137" s="493">
        <f t="shared" si="979"/>
        <v>670006</v>
      </c>
      <c r="DO137" s="493">
        <f t="shared" si="979"/>
        <v>662010</v>
      </c>
      <c r="DP137" s="493">
        <f t="shared" si="979"/>
        <v>672300</v>
      </c>
      <c r="DQ137" s="493">
        <f t="shared" si="979"/>
        <v>682799</v>
      </c>
      <c r="DR137" s="493">
        <f t="shared" si="979"/>
        <v>642915</v>
      </c>
      <c r="DS137" s="493">
        <f t="shared" si="979"/>
        <v>586833</v>
      </c>
      <c r="DT137" s="493">
        <f t="shared" si="979"/>
        <v>463098</v>
      </c>
      <c r="DU137" s="493">
        <f t="shared" si="979"/>
        <v>420145</v>
      </c>
      <c r="DV137" s="493">
        <f t="shared" si="979"/>
        <v>504382</v>
      </c>
      <c r="DW137" s="493">
        <f t="shared" si="979"/>
        <v>332548</v>
      </c>
      <c r="DX137" s="493">
        <f t="shared" si="979"/>
        <v>254133</v>
      </c>
      <c r="DY137" s="493">
        <f t="shared" si="979"/>
        <v>337315</v>
      </c>
      <c r="DZ137" s="493">
        <f t="shared" si="979"/>
        <v>354282</v>
      </c>
      <c r="EA137" s="493">
        <f t="shared" si="979"/>
        <v>369032</v>
      </c>
      <c r="EB137" s="493">
        <f t="shared" si="979"/>
        <v>487194</v>
      </c>
      <c r="EC137" s="493">
        <f t="shared" si="979"/>
        <v>799442</v>
      </c>
      <c r="ED137" s="493">
        <f t="shared" si="979"/>
        <v>1064811</v>
      </c>
      <c r="EE137" s="493">
        <f t="shared" si="979"/>
        <v>1060446</v>
      </c>
      <c r="EF137" s="493">
        <f t="shared" si="979"/>
        <v>1152273</v>
      </c>
      <c r="EG137" s="493">
        <f t="shared" si="979"/>
        <v>1145777</v>
      </c>
      <c r="EH137" s="493">
        <f t="shared" si="979"/>
        <v>999526</v>
      </c>
      <c r="EI137" s="493">
        <f t="shared" si="979"/>
        <v>1172185</v>
      </c>
      <c r="EJ137" s="493">
        <f t="shared" si="979"/>
        <v>1178096</v>
      </c>
      <c r="EK137" s="493">
        <f t="shared" si="979"/>
        <v>1231838</v>
      </c>
      <c r="EL137" s="493">
        <f t="shared" si="979"/>
        <v>1237009</v>
      </c>
      <c r="EM137" s="493">
        <f t="shared" si="979"/>
        <v>1239349</v>
      </c>
      <c r="EN137" s="493">
        <f t="shared" ref="EN137:EP137" si="980">EN25</f>
        <v>1051195</v>
      </c>
      <c r="EO137" s="493">
        <f t="shared" si="980"/>
        <v>1172233</v>
      </c>
      <c r="EP137" s="493">
        <f t="shared" si="980"/>
        <v>1130317</v>
      </c>
      <c r="EQ137" s="493">
        <f t="shared" ref="EQ137" si="981">EQ25</f>
        <v>1228109</v>
      </c>
      <c r="ER137" s="523">
        <f t="shared" ref="ER137:ET137" si="982">ER138*ER139</f>
        <v>1620903.196</v>
      </c>
      <c r="ES137" s="523">
        <f t="shared" si="982"/>
        <v>1834346.8676818502</v>
      </c>
      <c r="ET137" s="523">
        <f t="shared" si="982"/>
        <v>2321109.9573896807</v>
      </c>
      <c r="EU137" s="523">
        <f t="shared" ref="EU137:EX137" si="983">EU138*EU139</f>
        <v>2843499.4347046022</v>
      </c>
      <c r="EV137" s="523">
        <f t="shared" si="983"/>
        <v>3633701.6172797508</v>
      </c>
      <c r="EW137" s="523">
        <f t="shared" si="983"/>
        <v>3708534.5757415215</v>
      </c>
      <c r="EX137" s="523">
        <f t="shared" si="983"/>
        <v>4448074.1630925536</v>
      </c>
      <c r="EY137" s="523">
        <f t="shared" ref="EY137:FB137" si="984">EY138*EY139</f>
        <v>5132893.6591149783</v>
      </c>
      <c r="EZ137" s="523">
        <f t="shared" si="984"/>
        <v>6202541.2633671025</v>
      </c>
      <c r="FA137" s="523">
        <f t="shared" si="984"/>
        <v>6225455.0887255063</v>
      </c>
      <c r="FB137" s="523">
        <f t="shared" si="984"/>
        <v>6935534.9293452883</v>
      </c>
    </row>
    <row r="138" spans="1:158" ht="12.75" customHeight="1" outlineLevel="1">
      <c r="A138" s="497"/>
      <c r="B138" s="497" t="s">
        <v>263</v>
      </c>
      <c r="C138" s="497"/>
      <c r="D138" s="497"/>
      <c r="E138" s="497"/>
      <c r="F138" s="497"/>
      <c r="G138" s="497"/>
      <c r="H138" s="497"/>
      <c r="I138" s="493"/>
      <c r="J138" s="493"/>
      <c r="K138" s="493"/>
      <c r="L138" s="493"/>
      <c r="M138" s="493">
        <f t="shared" ref="M138:Z138" si="985">L54</f>
        <v>0</v>
      </c>
      <c r="N138" s="493">
        <f t="shared" si="985"/>
        <v>3286491.4539999999</v>
      </c>
      <c r="O138" s="493">
        <f t="shared" si="985"/>
        <v>4147632.7519999999</v>
      </c>
      <c r="P138" s="493">
        <f t="shared" si="985"/>
        <v>6871850</v>
      </c>
      <c r="Q138" s="493">
        <f t="shared" si="985"/>
        <v>11812355</v>
      </c>
      <c r="R138" s="493">
        <f t="shared" si="985"/>
        <v>10893082</v>
      </c>
      <c r="S138" s="493">
        <f t="shared" si="985"/>
        <v>10075007</v>
      </c>
      <c r="T138" s="493">
        <f t="shared" si="985"/>
        <v>9785174</v>
      </c>
      <c r="U138" s="493">
        <f t="shared" si="985"/>
        <v>11816720</v>
      </c>
      <c r="V138" s="493">
        <f t="shared" si="985"/>
        <v>13388042</v>
      </c>
      <c r="W138" s="493">
        <f t="shared" si="985"/>
        <v>20883463</v>
      </c>
      <c r="X138" s="493">
        <f t="shared" si="985"/>
        <v>22479963</v>
      </c>
      <c r="Y138" s="493">
        <f t="shared" si="985"/>
        <v>26877635</v>
      </c>
      <c r="Z138" s="493">
        <f t="shared" si="985"/>
        <v>37448271</v>
      </c>
      <c r="AA138" s="493">
        <f t="shared" ref="AA138:AM138" si="986">Z54</f>
        <v>54496009</v>
      </c>
      <c r="AB138" s="493">
        <f t="shared" si="986"/>
        <v>61817340</v>
      </c>
      <c r="AC138" s="493">
        <f t="shared" si="986"/>
        <v>71493074</v>
      </c>
      <c r="AD138" s="493">
        <f t="shared" si="986"/>
        <v>88182313</v>
      </c>
      <c r="AE138" s="493">
        <f t="shared" si="986"/>
        <v>83184201</v>
      </c>
      <c r="AF138" s="493">
        <f t="shared" si="986"/>
        <v>96234302</v>
      </c>
      <c r="AG138" s="493">
        <f t="shared" si="986"/>
        <v>103138051</v>
      </c>
      <c r="AH138" s="493">
        <f t="shared" si="986"/>
        <v>121824281</v>
      </c>
      <c r="AI138" s="493">
        <f t="shared" si="986"/>
        <v>120740401</v>
      </c>
      <c r="AJ138" s="493">
        <f t="shared" si="986"/>
        <v>114783596</v>
      </c>
      <c r="AK138" s="493">
        <f t="shared" si="986"/>
        <v>91771817</v>
      </c>
      <c r="AL138" s="493">
        <f t="shared" si="986"/>
        <v>112614913</v>
      </c>
      <c r="AM138" s="493">
        <f t="shared" si="986"/>
        <v>125821399</v>
      </c>
      <c r="AN138" s="493">
        <f>AM54</f>
        <v>258499948.60950929</v>
      </c>
      <c r="AO138" s="493">
        <f>AN54</f>
        <v>466626696.28317988</v>
      </c>
      <c r="AQ138" s="551"/>
      <c r="AR138" s="551"/>
      <c r="AS138" s="551"/>
      <c r="AT138" s="551"/>
      <c r="AU138" s="551"/>
      <c r="AV138" s="551"/>
      <c r="AW138" s="551"/>
      <c r="AX138" s="551"/>
      <c r="AY138" s="551"/>
      <c r="AZ138" s="551"/>
      <c r="BA138" s="551"/>
      <c r="BB138" s="551"/>
      <c r="BC138" s="551"/>
      <c r="BD138" s="551"/>
      <c r="BE138" s="551"/>
      <c r="BF138" s="551"/>
      <c r="BG138" s="551"/>
      <c r="BH138" s="551"/>
      <c r="BI138" s="551"/>
      <c r="BJ138" s="551"/>
      <c r="BK138" s="551"/>
      <c r="BL138" s="551"/>
      <c r="BM138" s="551"/>
      <c r="BN138" s="551"/>
      <c r="BO138" s="551"/>
      <c r="BP138" s="551"/>
      <c r="BQ138" s="551"/>
      <c r="BR138" s="551"/>
      <c r="BS138" s="551"/>
      <c r="BT138" s="551"/>
      <c r="BU138" s="551"/>
      <c r="BV138" s="551"/>
      <c r="BW138" s="493"/>
      <c r="BX138" s="493"/>
      <c r="BY138" s="493"/>
      <c r="BZ138" s="493"/>
      <c r="CA138" s="493"/>
      <c r="CB138" s="493"/>
      <c r="CC138" s="493"/>
      <c r="CD138" s="493"/>
      <c r="CE138" s="493">
        <f>CD54</f>
        <v>20883463</v>
      </c>
      <c r="CF138" s="493">
        <f>CE54</f>
        <v>20643331</v>
      </c>
      <c r="CG138" s="493">
        <f>CF54</f>
        <v>20428522</v>
      </c>
      <c r="CH138" s="493">
        <f>CG54</f>
        <v>21789394</v>
      </c>
      <c r="CI138" s="493">
        <f t="shared" ref="CI138:CQ138" si="987">CH54</f>
        <v>22479963</v>
      </c>
      <c r="CJ138" s="493">
        <f t="shared" si="987"/>
        <v>22340780</v>
      </c>
      <c r="CK138" s="493">
        <f t="shared" si="987"/>
        <v>19071401</v>
      </c>
      <c r="CL138" s="493">
        <f t="shared" si="987"/>
        <v>21750921</v>
      </c>
      <c r="CM138" s="493">
        <f t="shared" si="987"/>
        <v>26877635</v>
      </c>
      <c r="CN138" s="493">
        <f t="shared" si="987"/>
        <v>25390192</v>
      </c>
      <c r="CO138" s="493">
        <f t="shared" si="987"/>
        <v>23804210</v>
      </c>
      <c r="CP138" s="493">
        <f t="shared" si="987"/>
        <v>30336585</v>
      </c>
      <c r="CQ138" s="493">
        <f t="shared" si="987"/>
        <v>37448271</v>
      </c>
      <c r="CR138" s="493">
        <f>CQ54</f>
        <v>43558829</v>
      </c>
      <c r="CS138" s="493">
        <f>CR54</f>
        <v>46985444</v>
      </c>
      <c r="CT138" s="493">
        <f>CS54</f>
        <v>52683640</v>
      </c>
      <c r="CU138" s="493">
        <f t="shared" ref="CU138:EA138" si="988">CT54</f>
        <v>54496009</v>
      </c>
      <c r="CV138" s="493">
        <f t="shared" si="988"/>
        <v>61478354</v>
      </c>
      <c r="CW138" s="493">
        <f t="shared" si="988"/>
        <v>60662990</v>
      </c>
      <c r="CX138" s="493">
        <f t="shared" si="988"/>
        <v>66951159</v>
      </c>
      <c r="CY138" s="493">
        <f t="shared" si="988"/>
        <v>61817340</v>
      </c>
      <c r="CZ138" s="493">
        <f t="shared" si="988"/>
        <v>56128625</v>
      </c>
      <c r="DA138" s="493">
        <f t="shared" si="988"/>
        <v>61833843</v>
      </c>
      <c r="DB138" s="493">
        <f t="shared" si="988"/>
        <v>69724761</v>
      </c>
      <c r="DC138" s="493">
        <f t="shared" si="988"/>
        <v>71493074</v>
      </c>
      <c r="DD138" s="493">
        <f t="shared" si="988"/>
        <v>72612477</v>
      </c>
      <c r="DE138" s="493">
        <f t="shared" si="988"/>
        <v>77071323</v>
      </c>
      <c r="DF138" s="493">
        <f t="shared" si="988"/>
        <v>82121971</v>
      </c>
      <c r="DG138" s="493">
        <f t="shared" si="988"/>
        <v>88182313</v>
      </c>
      <c r="DH138" s="493">
        <f t="shared" si="988"/>
        <v>73402287</v>
      </c>
      <c r="DI138" s="493">
        <f t="shared" si="988"/>
        <v>70502087</v>
      </c>
      <c r="DJ138" s="493">
        <f t="shared" si="988"/>
        <v>76033144</v>
      </c>
      <c r="DK138" s="493">
        <f t="shared" si="988"/>
        <v>83184201</v>
      </c>
      <c r="DL138" s="493">
        <f t="shared" si="988"/>
        <v>78331452</v>
      </c>
      <c r="DM138" s="493">
        <f t="shared" si="988"/>
        <v>80079363</v>
      </c>
      <c r="DN138" s="493">
        <f t="shared" si="988"/>
        <v>91769511</v>
      </c>
      <c r="DO138" s="493">
        <f t="shared" si="988"/>
        <v>96234302</v>
      </c>
      <c r="DP138" s="493">
        <f t="shared" si="988"/>
        <v>91741677</v>
      </c>
      <c r="DQ138" s="493">
        <f t="shared" si="988"/>
        <v>88236993</v>
      </c>
      <c r="DR138" s="493">
        <f t="shared" si="988"/>
        <v>96081965</v>
      </c>
      <c r="DS138" s="493">
        <f t="shared" si="988"/>
        <v>103138051</v>
      </c>
      <c r="DT138" s="493">
        <f t="shared" si="988"/>
        <v>106554698</v>
      </c>
      <c r="DU138" s="493">
        <f t="shared" si="988"/>
        <v>111237224</v>
      </c>
      <c r="DV138" s="493">
        <f t="shared" si="988"/>
        <v>116260122</v>
      </c>
      <c r="DW138" s="493">
        <f t="shared" si="988"/>
        <v>121824281</v>
      </c>
      <c r="DX138" s="493">
        <f t="shared" si="988"/>
        <v>128198864</v>
      </c>
      <c r="DY138" s="493">
        <f t="shared" si="988"/>
        <v>108460820</v>
      </c>
      <c r="DZ138" s="493">
        <f t="shared" si="988"/>
        <v>117752441</v>
      </c>
      <c r="EA138" s="493">
        <f t="shared" si="988"/>
        <v>120740401</v>
      </c>
      <c r="EB138" s="493">
        <f t="shared" ref="EB138:EQ138" si="989">EA54</f>
        <v>124066408</v>
      </c>
      <c r="EC138" s="493">
        <f t="shared" si="989"/>
        <v>124011963</v>
      </c>
      <c r="ED138" s="493">
        <f t="shared" si="989"/>
        <v>128162228</v>
      </c>
      <c r="EE138" s="493">
        <f t="shared" si="989"/>
        <v>114783596</v>
      </c>
      <c r="EF138" s="493">
        <f t="shared" si="989"/>
        <v>108149561</v>
      </c>
      <c r="EG138" s="493">
        <f t="shared" si="989"/>
        <v>97099905</v>
      </c>
      <c r="EH138" s="493">
        <f t="shared" si="989"/>
        <v>93071550</v>
      </c>
      <c r="EI138" s="493">
        <f t="shared" si="989"/>
        <v>91771817</v>
      </c>
      <c r="EJ138" s="493">
        <f t="shared" si="989"/>
        <v>97364694</v>
      </c>
      <c r="EK138" s="493">
        <f t="shared" si="989"/>
        <v>100765755</v>
      </c>
      <c r="EL138" s="493">
        <f t="shared" si="989"/>
        <v>103747957</v>
      </c>
      <c r="EM138" s="493">
        <f t="shared" si="989"/>
        <v>112614913</v>
      </c>
      <c r="EN138" s="493">
        <f t="shared" si="989"/>
        <v>105104041</v>
      </c>
      <c r="EO138" s="493">
        <f t="shared" si="989"/>
        <v>100700579</v>
      </c>
      <c r="EP138" s="493">
        <f t="shared" si="989"/>
        <v>108443656</v>
      </c>
      <c r="EQ138" s="493">
        <f t="shared" si="989"/>
        <v>125821399</v>
      </c>
      <c r="ER138" s="493">
        <f t="shared" ref="ER138" si="990">EQ54</f>
        <v>147354836</v>
      </c>
      <c r="ES138" s="493">
        <f t="shared" ref="ES138" si="991">ER54</f>
        <v>166758806.15289548</v>
      </c>
      <c r="ET138" s="493">
        <f t="shared" ref="ET138" si="992">ES54</f>
        <v>211009996.12633461</v>
      </c>
      <c r="EU138" s="493">
        <f t="shared" ref="EU138" si="993">ET54</f>
        <v>258499948.60950929</v>
      </c>
      <c r="EV138" s="493">
        <f t="shared" ref="EV138" si="994">EU54</f>
        <v>330336510.66179556</v>
      </c>
      <c r="EW138" s="493">
        <f t="shared" ref="EW138" si="995">EV54</f>
        <v>337139506.88559288</v>
      </c>
      <c r="EX138" s="493">
        <f t="shared" ref="EX138" si="996">EW54</f>
        <v>404370378.46295947</v>
      </c>
      <c r="EY138" s="493">
        <f t="shared" ref="EY138" si="997">EX54</f>
        <v>466626696.28317988</v>
      </c>
      <c r="EZ138" s="493">
        <f t="shared" ref="EZ138" si="998">EY54</f>
        <v>563867387.5788275</v>
      </c>
      <c r="FA138" s="493">
        <f t="shared" ref="FA138" si="999">EZ54</f>
        <v>565950462.61140966</v>
      </c>
      <c r="FB138" s="493">
        <f t="shared" ref="FB138" si="1000">FA54</f>
        <v>630503175.39502621</v>
      </c>
    </row>
    <row r="139" spans="1:158" s="554" customFormat="1" ht="12.75" customHeight="1" outlineLevel="1">
      <c r="A139" s="497"/>
      <c r="B139" s="552" t="s">
        <v>264</v>
      </c>
      <c r="C139" s="552"/>
      <c r="D139" s="552"/>
      <c r="E139" s="552"/>
      <c r="F139" s="552"/>
      <c r="G139" s="552"/>
      <c r="H139" s="553"/>
      <c r="I139" s="326"/>
      <c r="J139" s="326"/>
      <c r="K139" s="326"/>
      <c r="L139" s="326"/>
      <c r="M139" s="326"/>
      <c r="N139" s="326">
        <f t="shared" ref="N139:AN139" si="1001">N25/N138</f>
        <v>6.0643913057319636E-2</v>
      </c>
      <c r="O139" s="326">
        <f t="shared" si="1001"/>
        <v>7.1381199277404106E-2</v>
      </c>
      <c r="P139" s="326">
        <f t="shared" si="1001"/>
        <v>4.2396006897705861E-2</v>
      </c>
      <c r="Q139" s="326">
        <f t="shared" si="1001"/>
        <v>3.0629878631314417E-2</v>
      </c>
      <c r="R139" s="326">
        <f t="shared" si="1001"/>
        <v>2.6089953238211186E-2</v>
      </c>
      <c r="S139" s="326">
        <f t="shared" si="1001"/>
        <v>3.6189950041722055E-2</v>
      </c>
      <c r="T139" s="326">
        <f t="shared" si="1001"/>
        <v>4.7541515357826032E-2</v>
      </c>
      <c r="U139" s="326">
        <f t="shared" si="1001"/>
        <v>5.1977706165501084E-2</v>
      </c>
      <c r="V139" s="326">
        <f t="shared" si="1001"/>
        <v>2.6964809342546133E-2</v>
      </c>
      <c r="W139" s="326">
        <f t="shared" si="1001"/>
        <v>2.6725117381154649E-2</v>
      </c>
      <c r="X139" s="326">
        <f t="shared" si="1001"/>
        <v>3.1390309672662715E-2</v>
      </c>
      <c r="Y139" s="326">
        <f t="shared" si="1001"/>
        <v>3.1454813639667331E-2</v>
      </c>
      <c r="Z139" s="326">
        <f t="shared" si="1001"/>
        <v>3.6092694372992548E-2</v>
      </c>
      <c r="AA139" s="326">
        <f t="shared" si="1001"/>
        <v>3.3642114966620763E-2</v>
      </c>
      <c r="AB139" s="326">
        <f t="shared" si="1001"/>
        <v>2.8489692374340275E-2</v>
      </c>
      <c r="AC139" s="326">
        <f t="shared" si="1001"/>
        <v>2.1041450812424152E-2</v>
      </c>
      <c r="AD139" s="325">
        <f t="shared" si="1001"/>
        <v>1.8305518930990163E-2</v>
      </c>
      <c r="AE139" s="325">
        <f t="shared" si="1001"/>
        <v>2.7615087629440597E-2</v>
      </c>
      <c r="AF139" s="325">
        <f t="shared" si="1001"/>
        <v>2.764112114617925E-2</v>
      </c>
      <c r="AG139" s="325">
        <f t="shared" si="1001"/>
        <v>1.9143836642792483E-2</v>
      </c>
      <c r="AH139" s="325">
        <f t="shared" si="1001"/>
        <v>1.0492801513025141E-2</v>
      </c>
      <c r="AI139" s="325">
        <f t="shared" si="1001"/>
        <v>2.2531637939483075E-2</v>
      </c>
      <c r="AJ139" s="325">
        <f t="shared" si="1001"/>
        <v>3.796728933287645E-2</v>
      </c>
      <c r="AK139" s="325">
        <f t="shared" si="1001"/>
        <v>5.2512069146457022E-2</v>
      </c>
      <c r="AL139" s="325">
        <f t="shared" si="1001"/>
        <v>4.0785841569668489E-2</v>
      </c>
      <c r="AM139" s="325">
        <f t="shared" si="1001"/>
        <v>5.5669934341387596E-2</v>
      </c>
      <c r="AN139" s="325">
        <f t="shared" si="1001"/>
        <v>5.6610494004098628E-2</v>
      </c>
      <c r="AO139" s="325">
        <f t="shared" ref="AO139" si="1002">AO25/AO138</f>
        <v>5.2496835555432574E-2</v>
      </c>
      <c r="AQ139" s="553"/>
      <c r="AR139" s="553"/>
      <c r="AS139" s="553"/>
      <c r="AT139" s="553"/>
      <c r="AU139" s="553"/>
      <c r="AV139" s="553"/>
      <c r="AW139" s="553"/>
      <c r="AX139" s="553"/>
      <c r="AY139" s="553"/>
      <c r="AZ139" s="553"/>
      <c r="BA139" s="553"/>
      <c r="BB139" s="553"/>
      <c r="BC139" s="553"/>
      <c r="BD139" s="553"/>
      <c r="BE139" s="553"/>
      <c r="BF139" s="553"/>
      <c r="BG139" s="553"/>
      <c r="BH139" s="553"/>
      <c r="BI139" s="553"/>
      <c r="BJ139" s="553"/>
      <c r="BK139" s="553"/>
      <c r="BL139" s="553"/>
      <c r="BM139" s="553"/>
      <c r="BN139" s="553"/>
      <c r="BO139" s="553"/>
      <c r="BP139" s="553"/>
      <c r="BQ139" s="553"/>
      <c r="BR139" s="553"/>
      <c r="BS139" s="553"/>
      <c r="BT139" s="553"/>
      <c r="BU139" s="553"/>
      <c r="BV139" s="553"/>
      <c r="BW139" s="326"/>
      <c r="BX139" s="326"/>
      <c r="BY139" s="326"/>
      <c r="BZ139" s="326"/>
      <c r="CA139" s="326"/>
      <c r="CB139" s="326"/>
      <c r="CC139" s="326"/>
      <c r="CD139" s="326"/>
      <c r="CE139" s="326">
        <f t="shared" ref="CE139:DJ139" si="1003">CE25/CE138</f>
        <v>6.6963989640990099E-3</v>
      </c>
      <c r="CF139" s="326">
        <f t="shared" si="1003"/>
        <v>6.0305190087781863E-3</v>
      </c>
      <c r="CG139" s="326">
        <f t="shared" si="1003"/>
        <v>6.6356733982027676E-3</v>
      </c>
      <c r="CH139" s="326">
        <f t="shared" si="1003"/>
        <v>7.2614226903235587E-3</v>
      </c>
      <c r="CI139" s="326">
        <f t="shared" si="1003"/>
        <v>6.666203142772077E-3</v>
      </c>
      <c r="CJ139" s="326">
        <f t="shared" si="1003"/>
        <v>7.395265518929957E-3</v>
      </c>
      <c r="CK139" s="326">
        <f t="shared" si="1003"/>
        <v>9.3228074854070763E-3</v>
      </c>
      <c r="CL139" s="326">
        <f t="shared" si="1003"/>
        <v>9.7826662144559311E-3</v>
      </c>
      <c r="CM139" s="326">
        <f t="shared" si="1003"/>
        <v>6.9097597314644685E-3</v>
      </c>
      <c r="CN139" s="326">
        <f t="shared" si="1003"/>
        <v>7.5980914204981202E-3</v>
      </c>
      <c r="CO139" s="326">
        <f t="shared" si="1003"/>
        <v>9.4060672460879822E-3</v>
      </c>
      <c r="CP139" s="326">
        <f t="shared" si="1003"/>
        <v>8.0065702846909108E-3</v>
      </c>
      <c r="CQ139" s="326">
        <f t="shared" si="1003"/>
        <v>7.5570378135748914E-3</v>
      </c>
      <c r="CR139" s="326">
        <f t="shared" si="1003"/>
        <v>6.8760112903861583E-3</v>
      </c>
      <c r="CS139" s="326">
        <f t="shared" si="1003"/>
        <v>7.911726874391142E-3</v>
      </c>
      <c r="CT139" s="326">
        <f t="shared" si="1003"/>
        <v>7.542455304910595E-3</v>
      </c>
      <c r="CU139" s="326">
        <f t="shared" si="1003"/>
        <v>7.6641025217094342E-3</v>
      </c>
      <c r="CV139" s="326">
        <f t="shared" si="1003"/>
        <v>7.2455257992105641E-3</v>
      </c>
      <c r="CW139" s="326">
        <f t="shared" si="1003"/>
        <v>7.9150236412679296E-3</v>
      </c>
      <c r="CX139" s="326">
        <f t="shared" si="1003"/>
        <v>7.3203512429112693E-3</v>
      </c>
      <c r="CY139" s="326">
        <f t="shared" si="1003"/>
        <v>7.1545297808026029E-3</v>
      </c>
      <c r="CZ139" s="326">
        <f t="shared" si="1003"/>
        <v>7.6053885161092042E-3</v>
      </c>
      <c r="DA139" s="326">
        <f t="shared" si="1003"/>
        <v>7.205293709465866E-3</v>
      </c>
      <c r="DB139" s="326">
        <f t="shared" si="1003"/>
        <v>6.4033493065684373E-3</v>
      </c>
      <c r="DC139" s="326">
        <f t="shared" si="1003"/>
        <v>5.4967702186088686E-3</v>
      </c>
      <c r="DD139" s="326">
        <f t="shared" si="1003"/>
        <v>4.5687602696710102E-3</v>
      </c>
      <c r="DE139" s="326">
        <f t="shared" si="1003"/>
        <v>5.0884036336057183E-3</v>
      </c>
      <c r="DF139" s="325">
        <f t="shared" si="1003"/>
        <v>4.7175925672801981E-3</v>
      </c>
      <c r="DG139" s="325">
        <f t="shared" si="1003"/>
        <v>4.5429291472542802E-3</v>
      </c>
      <c r="DH139" s="325">
        <f t="shared" si="1003"/>
        <v>4.9198058365674631E-3</v>
      </c>
      <c r="DI139" s="325">
        <f t="shared" si="1003"/>
        <v>5.9684048785676371E-3</v>
      </c>
      <c r="DJ139" s="325">
        <f t="shared" si="1003"/>
        <v>5.6778791101943643E-3</v>
      </c>
      <c r="DK139" s="325">
        <f t="shared" ref="DK139:EM139" si="1004">DK25/DK138</f>
        <v>5.4253691755721742E-3</v>
      </c>
      <c r="DL139" s="325">
        <f t="shared" si="1004"/>
        <v>7.1421374903148736E-3</v>
      </c>
      <c r="DM139" s="325">
        <f t="shared" si="1004"/>
        <v>7.6970392484265893E-3</v>
      </c>
      <c r="DN139" s="325">
        <f t="shared" si="1004"/>
        <v>7.3009651320905481E-3</v>
      </c>
      <c r="DO139" s="325">
        <f t="shared" si="1004"/>
        <v>6.8791479362525021E-3</v>
      </c>
      <c r="DP139" s="325">
        <f t="shared" si="1004"/>
        <v>7.3281852042011396E-3</v>
      </c>
      <c r="DQ139" s="325">
        <f t="shared" si="1004"/>
        <v>7.7382396745999723E-3</v>
      </c>
      <c r="DR139" s="325">
        <f t="shared" si="1004"/>
        <v>6.6913181885903351E-3</v>
      </c>
      <c r="DS139" s="325">
        <f t="shared" si="1004"/>
        <v>5.6897817469907398E-3</v>
      </c>
      <c r="DT139" s="325">
        <f t="shared" si="1004"/>
        <v>4.3461058845101321E-3</v>
      </c>
      <c r="DU139" s="325">
        <f t="shared" si="1004"/>
        <v>3.7770180241103466E-3</v>
      </c>
      <c r="DV139" s="325">
        <f t="shared" si="1004"/>
        <v>4.338392144470655E-3</v>
      </c>
      <c r="DW139" s="325">
        <f t="shared" si="1004"/>
        <v>2.7297349696650377E-3</v>
      </c>
      <c r="DX139" s="325">
        <f t="shared" si="1004"/>
        <v>1.9823342584377348E-3</v>
      </c>
      <c r="DY139" s="325">
        <f t="shared" si="1004"/>
        <v>3.1100170550065914E-3</v>
      </c>
      <c r="DZ139" s="325">
        <f t="shared" si="1004"/>
        <v>3.0087019597326223E-3</v>
      </c>
      <c r="EA139" s="325">
        <f t="shared" si="1004"/>
        <v>3.0564086001337695E-3</v>
      </c>
      <c r="EB139" s="325">
        <f t="shared" si="1004"/>
        <v>3.9268808362695569E-3</v>
      </c>
      <c r="EC139" s="325">
        <f t="shared" si="1004"/>
        <v>6.4464909728104217E-3</v>
      </c>
      <c r="ED139" s="325">
        <f t="shared" si="1004"/>
        <v>8.3083059386264719E-3</v>
      </c>
      <c r="EE139" s="325">
        <f t="shared" si="1004"/>
        <v>9.2386546244813596E-3</v>
      </c>
      <c r="EF139" s="325">
        <f t="shared" si="1004"/>
        <v>1.0654439919548078E-2</v>
      </c>
      <c r="EG139" s="325">
        <f t="shared" si="1004"/>
        <v>1.1799980648796721E-2</v>
      </c>
      <c r="EH139" s="325">
        <f t="shared" si="1004"/>
        <v>1.0739329043085669E-2</v>
      </c>
      <c r="EI139" s="325">
        <f t="shared" si="1004"/>
        <v>1.2772821093865887E-2</v>
      </c>
      <c r="EJ139" s="325">
        <f t="shared" si="1004"/>
        <v>1.2099827479558452E-2</v>
      </c>
      <c r="EK139" s="325">
        <f t="shared" si="1004"/>
        <v>1.2224768226070454E-2</v>
      </c>
      <c r="EL139" s="325">
        <f t="shared" si="1004"/>
        <v>1.1923213099993862E-2</v>
      </c>
      <c r="EM139" s="325">
        <f t="shared" si="1004"/>
        <v>1.1005194312053502E-2</v>
      </c>
      <c r="EN139" s="325">
        <f t="shared" ref="EN139:EP139" si="1005">EN25/EN138</f>
        <v>1.0001470828319531E-2</v>
      </c>
      <c r="EO139" s="325">
        <f t="shared" si="1005"/>
        <v>1.1640777159781773E-2</v>
      </c>
      <c r="EP139" s="325">
        <f t="shared" si="1005"/>
        <v>1.0423080903875096E-2</v>
      </c>
      <c r="EQ139" s="325">
        <f t="shared" ref="EQ139" si="1006">EQ25/EQ138</f>
        <v>9.7607323536435964E-3</v>
      </c>
      <c r="ER139" s="1765">
        <v>1.0999999999999999E-2</v>
      </c>
      <c r="ES139" s="1765">
        <v>1.0999999999999999E-2</v>
      </c>
      <c r="ET139" s="1765">
        <v>1.0999999999999999E-2</v>
      </c>
      <c r="EU139" s="1765">
        <v>1.0999999999999999E-2</v>
      </c>
      <c r="EV139" s="1765">
        <v>1.0999999999999999E-2</v>
      </c>
      <c r="EW139" s="1765">
        <v>1.0999999999999999E-2</v>
      </c>
      <c r="EX139" s="1765">
        <v>1.0999999999999999E-2</v>
      </c>
      <c r="EY139" s="1765">
        <v>1.0999999999999999E-2</v>
      </c>
      <c r="EZ139" s="1765">
        <v>1.0999999999999999E-2</v>
      </c>
      <c r="FA139" s="1765">
        <v>1.0999999999999999E-2</v>
      </c>
      <c r="FB139" s="1765">
        <v>1.0999999999999999E-2</v>
      </c>
    </row>
    <row r="140" spans="1:158" ht="12.75" customHeight="1" outlineLevel="1">
      <c r="A140" s="494"/>
      <c r="B140" s="556"/>
      <c r="C140" s="556"/>
      <c r="D140" s="556"/>
      <c r="E140" s="556"/>
      <c r="F140" s="556"/>
      <c r="G140" s="556"/>
    </row>
    <row r="141" spans="1:158" ht="12.75" customHeight="1" outlineLevel="1">
      <c r="A141" s="497"/>
      <c r="B141" s="550" t="s">
        <v>265</v>
      </c>
      <c r="C141" s="550"/>
      <c r="D141" s="550"/>
      <c r="E141" s="550"/>
      <c r="F141" s="550"/>
      <c r="G141" s="550"/>
      <c r="H141" s="497"/>
      <c r="I141" s="497"/>
      <c r="J141" s="497"/>
      <c r="K141" s="497"/>
      <c r="L141" s="497"/>
      <c r="M141" s="497"/>
      <c r="N141" s="497"/>
      <c r="O141" s="497"/>
      <c r="P141" s="497"/>
      <c r="Q141" s="497"/>
      <c r="R141" s="497"/>
      <c r="S141" s="497"/>
      <c r="T141" s="497"/>
      <c r="U141" s="497"/>
      <c r="V141" s="497"/>
      <c r="W141" s="497"/>
      <c r="X141" s="497"/>
      <c r="Y141" s="497"/>
      <c r="Z141" s="497"/>
      <c r="AA141" s="497"/>
      <c r="AB141" s="497"/>
      <c r="AC141" s="497"/>
      <c r="AD141" s="497"/>
      <c r="AE141" s="497"/>
      <c r="AF141" s="497"/>
      <c r="AG141" s="497"/>
      <c r="AH141" s="497"/>
      <c r="AI141" s="497"/>
      <c r="AJ141" s="497"/>
      <c r="AK141" s="497"/>
      <c r="AL141" s="497"/>
      <c r="AM141" s="497"/>
      <c r="AN141" s="497"/>
      <c r="AO141" s="497"/>
      <c r="AQ141" s="497"/>
      <c r="AR141" s="497"/>
      <c r="AS141" s="497"/>
      <c r="AT141" s="497"/>
      <c r="AU141" s="497"/>
      <c r="AV141" s="497"/>
      <c r="AW141" s="497"/>
      <c r="AX141" s="497"/>
      <c r="AY141" s="497"/>
      <c r="AZ141" s="497"/>
      <c r="BA141" s="497"/>
      <c r="BB141" s="497"/>
      <c r="BC141" s="497"/>
      <c r="BD141" s="497"/>
      <c r="BE141" s="497"/>
      <c r="BF141" s="497"/>
      <c r="BG141" s="497"/>
      <c r="BH141" s="497"/>
      <c r="BI141" s="497"/>
      <c r="BJ141" s="497"/>
      <c r="BK141" s="497"/>
      <c r="BL141" s="497"/>
      <c r="BM141" s="497"/>
      <c r="BN141" s="497"/>
      <c r="BO141" s="497"/>
      <c r="BP141" s="497"/>
      <c r="BQ141" s="497"/>
      <c r="BR141" s="497"/>
      <c r="BS141" s="497"/>
      <c r="BT141" s="497"/>
      <c r="BU141" s="497"/>
      <c r="BV141" s="497"/>
      <c r="BW141" s="497"/>
      <c r="BX141" s="497"/>
      <c r="BY141" s="497"/>
      <c r="BZ141" s="497"/>
      <c r="CA141" s="497"/>
      <c r="CB141" s="497"/>
      <c r="CC141" s="497"/>
      <c r="CD141" s="497"/>
      <c r="CE141" s="497"/>
      <c r="CF141" s="497"/>
      <c r="CL141" s="537"/>
      <c r="CO141" s="52"/>
      <c r="CP141" s="496"/>
      <c r="CQ141" s="52"/>
      <c r="DF141" s="537"/>
    </row>
    <row r="142" spans="1:158" ht="12.75" customHeight="1" outlineLevel="1">
      <c r="A142" s="497"/>
      <c r="B142" s="557" t="s">
        <v>181</v>
      </c>
      <c r="C142" s="557"/>
      <c r="D142" s="557"/>
      <c r="E142" s="557"/>
      <c r="F142" s="557"/>
      <c r="G142" s="557"/>
      <c r="H142" s="497"/>
      <c r="I142" s="497"/>
      <c r="J142" s="497"/>
      <c r="K142" s="497"/>
      <c r="L142" s="497"/>
      <c r="M142" s="493">
        <f t="shared" ref="M142:AN142" si="1007">M26</f>
        <v>-555070.25600000005</v>
      </c>
      <c r="N142" s="493">
        <f t="shared" si="1007"/>
        <v>-410660.45299999998</v>
      </c>
      <c r="O142" s="493">
        <f t="shared" si="1007"/>
        <v>-256919</v>
      </c>
      <c r="P142" s="493">
        <f t="shared" si="1007"/>
        <v>-215113</v>
      </c>
      <c r="Q142" s="493">
        <f t="shared" si="1007"/>
        <v>-170107</v>
      </c>
      <c r="R142" s="493">
        <f t="shared" si="1007"/>
        <v>-218233</v>
      </c>
      <c r="S142" s="493">
        <f t="shared" si="1007"/>
        <v>-294449</v>
      </c>
      <c r="T142" s="493">
        <f t="shared" si="1007"/>
        <v>-294140</v>
      </c>
      <c r="U142" s="493">
        <f t="shared" si="1007"/>
        <v>-670271</v>
      </c>
      <c r="V142" s="493">
        <f t="shared" si="1007"/>
        <v>-535287</v>
      </c>
      <c r="W142" s="493">
        <f t="shared" si="1007"/>
        <v>-581091</v>
      </c>
      <c r="X142" s="493">
        <f t="shared" si="1007"/>
        <v>-644133</v>
      </c>
      <c r="Y142" s="493">
        <f t="shared" si="1007"/>
        <v>-599006</v>
      </c>
      <c r="Z142" s="493">
        <f t="shared" si="1007"/>
        <v>-509658</v>
      </c>
      <c r="AA142" s="493">
        <f t="shared" si="1007"/>
        <v>-592940</v>
      </c>
      <c r="AB142" s="493">
        <f t="shared" si="1007"/>
        <v>-776511</v>
      </c>
      <c r="AC142" s="493">
        <f t="shared" si="1007"/>
        <v>-587831</v>
      </c>
      <c r="AD142" s="493">
        <f t="shared" si="1007"/>
        <v>-655402</v>
      </c>
      <c r="AE142" s="493">
        <f t="shared" si="1007"/>
        <v>-674617</v>
      </c>
      <c r="AF142" s="493">
        <f t="shared" si="1007"/>
        <v>-686356</v>
      </c>
      <c r="AG142" s="493">
        <f t="shared" si="1007"/>
        <v>-583013</v>
      </c>
      <c r="AH142" s="493">
        <f t="shared" si="1007"/>
        <v>-431540</v>
      </c>
      <c r="AI142" s="493">
        <f t="shared" si="1007"/>
        <v>-763015</v>
      </c>
      <c r="AJ142" s="493">
        <f t="shared" si="1007"/>
        <v>-930253</v>
      </c>
      <c r="AK142" s="493">
        <f t="shared" si="1007"/>
        <v>-903918</v>
      </c>
      <c r="AL142" s="493">
        <f t="shared" si="1007"/>
        <v>-605783</v>
      </c>
      <c r="AM142" s="493">
        <f t="shared" si="1007"/>
        <v>-1203526.7019999998</v>
      </c>
      <c r="AN142" s="493">
        <f t="shared" si="1007"/>
        <v>-1226006.936</v>
      </c>
      <c r="AO142" s="493">
        <f t="shared" ref="AO142" si="1008">AO26</f>
        <v>-1216326.936</v>
      </c>
      <c r="AQ142" s="497"/>
      <c r="AR142" s="497"/>
      <c r="AS142" s="497"/>
      <c r="AT142" s="497"/>
      <c r="AU142" s="497"/>
      <c r="AV142" s="497"/>
      <c r="AW142" s="497"/>
      <c r="AX142" s="497"/>
      <c r="AY142" s="497"/>
      <c r="AZ142" s="497"/>
      <c r="BA142" s="497"/>
      <c r="BB142" s="497"/>
      <c r="BC142" s="497"/>
      <c r="BD142" s="497"/>
      <c r="BE142" s="497"/>
      <c r="BF142" s="497"/>
      <c r="BG142" s="497"/>
      <c r="BH142" s="497"/>
      <c r="BI142" s="497"/>
      <c r="BJ142" s="497"/>
      <c r="BK142" s="497"/>
      <c r="BL142" s="497"/>
      <c r="BM142" s="497"/>
      <c r="BN142" s="497"/>
      <c r="BO142" s="497"/>
      <c r="BP142" s="497"/>
      <c r="BQ142" s="497"/>
      <c r="BR142" s="497"/>
      <c r="BS142" s="497"/>
      <c r="BT142" s="497"/>
      <c r="BU142" s="497"/>
      <c r="BV142" s="497"/>
      <c r="BW142" s="558"/>
      <c r="BX142" s="558"/>
      <c r="BY142" s="558"/>
      <c r="BZ142" s="558"/>
      <c r="CA142" s="558"/>
      <c r="CB142" s="558"/>
      <c r="CC142" s="558"/>
      <c r="CD142" s="558"/>
      <c r="CE142" s="493">
        <f>CE26</f>
        <v>-129546</v>
      </c>
      <c r="CF142" s="493">
        <f>CF26</f>
        <v>-122745</v>
      </c>
      <c r="CG142" s="496">
        <f t="shared" ref="CG142:CT142" si="1009">CG144+CG146</f>
        <v>-154199</v>
      </c>
      <c r="CH142" s="496">
        <f t="shared" si="1009"/>
        <v>-174601</v>
      </c>
      <c r="CI142" s="496">
        <f t="shared" si="1009"/>
        <v>-138257</v>
      </c>
      <c r="CJ142" s="496">
        <f t="shared" si="1009"/>
        <v>-148131</v>
      </c>
      <c r="CK142" s="496">
        <f t="shared" si="1009"/>
        <v>-168167</v>
      </c>
      <c r="CL142" s="496">
        <f t="shared" si="1009"/>
        <v>-189578</v>
      </c>
      <c r="CM142" s="496">
        <f t="shared" si="1009"/>
        <v>-155377</v>
      </c>
      <c r="CN142" s="496">
        <f t="shared" si="1009"/>
        <v>-156651</v>
      </c>
      <c r="CO142" s="496">
        <f t="shared" si="1009"/>
        <v>-148293</v>
      </c>
      <c r="CP142" s="496">
        <f t="shared" si="1009"/>
        <v>-138685</v>
      </c>
      <c r="CQ142" s="496">
        <f t="shared" si="1009"/>
        <v>-123865</v>
      </c>
      <c r="CR142" s="496">
        <f t="shared" si="1009"/>
        <v>-131008</v>
      </c>
      <c r="CS142" s="496">
        <f t="shared" si="1009"/>
        <v>-132357</v>
      </c>
      <c r="CT142" s="496">
        <f t="shared" si="1009"/>
        <v>-122428</v>
      </c>
      <c r="CU142" s="496">
        <f t="shared" ref="CU142:DL142" si="1010">CU144+CU146</f>
        <v>-142555</v>
      </c>
      <c r="CV142" s="496">
        <f t="shared" si="1010"/>
        <v>-145630</v>
      </c>
      <c r="CW142" s="496">
        <f t="shared" si="1010"/>
        <v>-154360</v>
      </c>
      <c r="CX142" s="496">
        <f t="shared" si="1010"/>
        <v>-150395</v>
      </c>
      <c r="CY142" s="496">
        <f t="shared" si="1010"/>
        <v>-166918</v>
      </c>
      <c r="CZ142" s="496">
        <f t="shared" si="1010"/>
        <v>-189219</v>
      </c>
      <c r="DA142" s="496">
        <f t="shared" si="1010"/>
        <v>-205234</v>
      </c>
      <c r="DB142" s="496">
        <f t="shared" si="1010"/>
        <v>-215140</v>
      </c>
      <c r="DC142" s="496">
        <f t="shared" si="1010"/>
        <v>-166481</v>
      </c>
      <c r="DD142" s="496">
        <f t="shared" si="1010"/>
        <v>-117922</v>
      </c>
      <c r="DE142" s="496">
        <f t="shared" si="1010"/>
        <v>-148305</v>
      </c>
      <c r="DF142" s="496">
        <f t="shared" si="1010"/>
        <v>-155123</v>
      </c>
      <c r="DG142" s="496">
        <f t="shared" si="1010"/>
        <v>-148390</v>
      </c>
      <c r="DH142" s="496">
        <f>DH144+DH146</f>
        <v>-160816</v>
      </c>
      <c r="DI142" s="496">
        <f>DI144+DI146</f>
        <v>-161386</v>
      </c>
      <c r="DJ142" s="496">
        <f t="shared" si="1010"/>
        <v>-184810</v>
      </c>
      <c r="DK142" s="496">
        <f t="shared" si="1010"/>
        <v>-136223</v>
      </c>
      <c r="DL142" s="496">
        <f t="shared" si="1010"/>
        <v>-156383</v>
      </c>
      <c r="DM142" s="496">
        <f t="shared" ref="DM142:DR142" si="1011">DM144+DM146</f>
        <v>-189639</v>
      </c>
      <c r="DN142" s="496">
        <f t="shared" si="1011"/>
        <v>-192372</v>
      </c>
      <c r="DO142" s="496">
        <f t="shared" si="1011"/>
        <v>-174061</v>
      </c>
      <c r="DP142" s="496">
        <f t="shared" si="1011"/>
        <v>-180619</v>
      </c>
      <c r="DQ142" s="496">
        <f t="shared" si="1011"/>
        <v>-172293</v>
      </c>
      <c r="DR142" s="496">
        <f t="shared" si="1011"/>
        <v>-159383</v>
      </c>
      <c r="DS142" s="496">
        <f t="shared" ref="DS142:ED142" si="1012">DS144+DS146</f>
        <v>-140173</v>
      </c>
      <c r="DT142" s="496">
        <f t="shared" si="1012"/>
        <v>-100356</v>
      </c>
      <c r="DU142" s="496">
        <f t="shared" si="1012"/>
        <v>-100776</v>
      </c>
      <c r="DV142" s="496">
        <f t="shared" si="1012"/>
        <v>-241708</v>
      </c>
      <c r="DW142" s="496">
        <f t="shared" si="1012"/>
        <v>-96442</v>
      </c>
      <c r="DX142" s="496">
        <f t="shared" si="1012"/>
        <v>-74232</v>
      </c>
      <c r="DY142" s="496">
        <f t="shared" si="1012"/>
        <v>-137010</v>
      </c>
      <c r="DZ142" s="496">
        <f t="shared" ref="DZ142:EA142" si="1013">DZ144+DZ146</f>
        <v>-123856</v>
      </c>
      <c r="EA142" s="496">
        <f t="shared" si="1013"/>
        <v>-149231</v>
      </c>
      <c r="EB142" s="496">
        <f t="shared" si="1012"/>
        <v>-123064</v>
      </c>
      <c r="EC142" s="496">
        <f t="shared" ref="EC142" si="1014">EC144+EC146</f>
        <v>-216463</v>
      </c>
      <c r="ED142" s="496">
        <f t="shared" si="1012"/>
        <v>-274257</v>
      </c>
      <c r="EE142" s="496">
        <f t="shared" ref="EE142:EF142" si="1015">EE144+EE146</f>
        <v>-291677</v>
      </c>
      <c r="EF142" s="496">
        <f t="shared" si="1015"/>
        <v>-286893</v>
      </c>
      <c r="EG142" s="496">
        <f t="shared" ref="EG142:EH142" si="1016">EG144+EG146</f>
        <v>-279290</v>
      </c>
      <c r="EH142" s="496">
        <f t="shared" si="1016"/>
        <v>-72393</v>
      </c>
      <c r="EI142" s="496">
        <f t="shared" ref="EI142:EJ142" si="1017">EI144+EI146</f>
        <v>-242772</v>
      </c>
      <c r="EJ142" s="496">
        <f t="shared" si="1017"/>
        <v>-194748</v>
      </c>
      <c r="EK142" s="496">
        <f t="shared" ref="EK142:EL142" si="1018">EK144+EK146</f>
        <v>-244966</v>
      </c>
      <c r="EL142" s="496">
        <f t="shared" si="1018"/>
        <v>-221432</v>
      </c>
      <c r="EM142" s="496">
        <f t="shared" ref="EM142:EN142" si="1019">EM144+EM146</f>
        <v>-176087</v>
      </c>
      <c r="EN142" s="496">
        <f t="shared" si="1019"/>
        <v>-148530</v>
      </c>
      <c r="EO142" s="496">
        <f t="shared" ref="EO142" si="1020">EO144+EO146</f>
        <v>-115924</v>
      </c>
      <c r="EP142" s="496">
        <f t="shared" ref="EP142:EQ142" si="1021">EP144+EP146</f>
        <v>-165242</v>
      </c>
      <c r="EQ142" s="496">
        <f t="shared" si="1021"/>
        <v>-277669</v>
      </c>
      <c r="ER142" s="496">
        <f t="shared" ref="ER142:ET142" si="1022">ER144+ER146</f>
        <v>-309224.234</v>
      </c>
      <c r="ES142" s="496">
        <f t="shared" si="1022"/>
        <v>-308619.234</v>
      </c>
      <c r="ET142" s="496">
        <f t="shared" si="1022"/>
        <v>-308014.234</v>
      </c>
      <c r="EU142" s="496">
        <f t="shared" ref="EU142:EX142" si="1023">EU144+EU146</f>
        <v>-307409.234</v>
      </c>
      <c r="EV142" s="496">
        <f t="shared" si="1023"/>
        <v>-306804.234</v>
      </c>
      <c r="EW142" s="496">
        <f t="shared" si="1023"/>
        <v>-306199.234</v>
      </c>
      <c r="EX142" s="496">
        <f t="shared" si="1023"/>
        <v>-305594.234</v>
      </c>
      <c r="EY142" s="496">
        <f t="shared" ref="EY142:FB142" si="1024">EY144+EY146</f>
        <v>-304989.234</v>
      </c>
      <c r="EZ142" s="496">
        <f t="shared" si="1024"/>
        <v>-304384.234</v>
      </c>
      <c r="FA142" s="496">
        <f t="shared" si="1024"/>
        <v>-303779.234</v>
      </c>
      <c r="FB142" s="496">
        <f t="shared" si="1024"/>
        <v>-303174.234</v>
      </c>
    </row>
    <row r="143" spans="1:158" ht="12.75" customHeight="1" outlineLevel="1">
      <c r="A143" s="497"/>
      <c r="B143" s="497" t="s">
        <v>266</v>
      </c>
      <c r="C143" s="497"/>
      <c r="D143" s="497"/>
      <c r="E143" s="497"/>
      <c r="F143" s="497"/>
      <c r="G143" s="497"/>
      <c r="H143" s="497"/>
      <c r="I143" s="493"/>
      <c r="J143" s="493"/>
      <c r="K143" s="493"/>
      <c r="L143" s="493"/>
      <c r="M143" s="493">
        <f t="shared" ref="M143:Z143" si="1025">((L71+L75)+(M71+M75))/2</f>
        <v>9967821.8314999994</v>
      </c>
      <c r="N143" s="493">
        <f t="shared" si="1025"/>
        <v>20897368.394499999</v>
      </c>
      <c r="O143" s="493">
        <f t="shared" si="1025"/>
        <v>23491258.063000001</v>
      </c>
      <c r="P143" s="493">
        <f t="shared" si="1025"/>
        <v>24448664</v>
      </c>
      <c r="Q143" s="493">
        <f t="shared" si="1025"/>
        <v>20671770.5</v>
      </c>
      <c r="R143" s="493">
        <f t="shared" si="1025"/>
        <v>16926663</v>
      </c>
      <c r="S143" s="493">
        <f t="shared" si="1025"/>
        <v>15271138.5</v>
      </c>
      <c r="T143" s="493">
        <f t="shared" si="1025"/>
        <v>14385610</v>
      </c>
      <c r="U143" s="493">
        <f t="shared" si="1025"/>
        <v>15983646.5</v>
      </c>
      <c r="V143" s="493">
        <f t="shared" si="1025"/>
        <v>13424635.5</v>
      </c>
      <c r="W143" s="493">
        <f t="shared" si="1025"/>
        <v>10084992.5</v>
      </c>
      <c r="X143" s="493">
        <f t="shared" si="1025"/>
        <v>12710992</v>
      </c>
      <c r="Y143" s="493">
        <f t="shared" si="1025"/>
        <v>14770887</v>
      </c>
      <c r="Z143" s="493">
        <f t="shared" si="1025"/>
        <v>13027848.5</v>
      </c>
      <c r="AA143" s="493">
        <f t="shared" ref="AA143:AM143" si="1026">((Z71+Z75)+(AA71+AA75))/2</f>
        <v>11213026</v>
      </c>
      <c r="AB143" s="493">
        <f t="shared" si="1026"/>
        <v>12069741</v>
      </c>
      <c r="AC143" s="493">
        <f t="shared" si="1026"/>
        <v>14078174.5</v>
      </c>
      <c r="AD143" s="493">
        <f t="shared" si="1026"/>
        <v>17048215.5</v>
      </c>
      <c r="AE143" s="493">
        <f t="shared" si="1026"/>
        <v>16740574</v>
      </c>
      <c r="AF143" s="493">
        <f t="shared" si="1026"/>
        <v>16539570</v>
      </c>
      <c r="AG143" s="493">
        <f t="shared" si="1026"/>
        <v>19314709</v>
      </c>
      <c r="AH143" s="493">
        <f t="shared" si="1026"/>
        <v>19304765</v>
      </c>
      <c r="AI143" s="493">
        <f t="shared" si="1026"/>
        <v>14362695.5</v>
      </c>
      <c r="AJ143" s="493">
        <f t="shared" si="1026"/>
        <v>11509593</v>
      </c>
      <c r="AK143" s="493">
        <f t="shared" si="1026"/>
        <v>16008064</v>
      </c>
      <c r="AL143" s="493">
        <f t="shared" si="1026"/>
        <v>22284661.5</v>
      </c>
      <c r="AM143" s="493">
        <f t="shared" si="1026"/>
        <v>26606466.5</v>
      </c>
      <c r="AN143" s="493">
        <f>((AM71+AM75)+(AN71+AN75))/2</f>
        <v>27863794</v>
      </c>
      <c r="AO143" s="493">
        <f>((AN71+AN75)+(AO71+AO75))/2</f>
        <v>27643794</v>
      </c>
      <c r="AQ143" s="551"/>
      <c r="AR143" s="551"/>
      <c r="AS143" s="551"/>
      <c r="AT143" s="551"/>
      <c r="AU143" s="551"/>
      <c r="AV143" s="551"/>
      <c r="AW143" s="551"/>
      <c r="AX143" s="551"/>
      <c r="AY143" s="551"/>
      <c r="AZ143" s="551"/>
      <c r="BA143" s="551"/>
      <c r="BB143" s="551"/>
      <c r="BC143" s="551"/>
      <c r="BD143" s="551"/>
      <c r="BE143" s="551"/>
      <c r="BF143" s="551"/>
      <c r="BG143" s="551"/>
      <c r="BH143" s="551"/>
      <c r="BI143" s="551"/>
      <c r="BJ143" s="551"/>
      <c r="BK143" s="551"/>
      <c r="BL143" s="551"/>
      <c r="BM143" s="551"/>
      <c r="BN143" s="551"/>
      <c r="BO143" s="551"/>
      <c r="BP143" s="551"/>
      <c r="BQ143" s="551"/>
      <c r="BR143" s="551"/>
      <c r="BS143" s="551"/>
      <c r="BT143" s="551"/>
      <c r="BU143" s="551"/>
      <c r="BV143" s="551"/>
      <c r="BW143" s="493"/>
      <c r="BX143" s="493"/>
      <c r="BY143" s="493"/>
      <c r="BZ143" s="493"/>
      <c r="CA143" s="493"/>
      <c r="CB143" s="493"/>
      <c r="CC143" s="493"/>
      <c r="CD143" s="493"/>
      <c r="CE143" s="493">
        <f t="shared" ref="CE143:CT143" si="1027">((CD71+CD75)+(CE71+CE75))/2</f>
        <v>8822824</v>
      </c>
      <c r="CF143" s="493">
        <f t="shared" si="1027"/>
        <v>9308948</v>
      </c>
      <c r="CG143" s="493">
        <f t="shared" si="1027"/>
        <v>10690343.5</v>
      </c>
      <c r="CH143" s="493">
        <f t="shared" si="1027"/>
        <v>10894601</v>
      </c>
      <c r="CI143" s="493">
        <f t="shared" si="1027"/>
        <v>11161582</v>
      </c>
      <c r="CJ143" s="493">
        <f t="shared" si="1027"/>
        <v>11258713</v>
      </c>
      <c r="CK143" s="493">
        <f t="shared" si="1027"/>
        <v>11560908.5</v>
      </c>
      <c r="CL143" s="493">
        <f t="shared" si="1027"/>
        <v>13399395.5</v>
      </c>
      <c r="CM143" s="493">
        <f t="shared" si="1027"/>
        <v>14257683</v>
      </c>
      <c r="CN143" s="493">
        <f t="shared" si="1027"/>
        <v>14170213.5</v>
      </c>
      <c r="CO143" s="493">
        <f t="shared" si="1027"/>
        <v>14901370.5</v>
      </c>
      <c r="CP143" s="493">
        <f t="shared" si="1027"/>
        <v>15113117</v>
      </c>
      <c r="CQ143" s="493">
        <f t="shared" si="1027"/>
        <v>13625773.5</v>
      </c>
      <c r="CR143" s="493">
        <f t="shared" si="1027"/>
        <v>13090715.5</v>
      </c>
      <c r="CS143" s="493">
        <f t="shared" si="1027"/>
        <v>12790452</v>
      </c>
      <c r="CT143" s="493">
        <f t="shared" si="1027"/>
        <v>11458194.5</v>
      </c>
      <c r="CU143" s="493">
        <f>((CT71+CT75)+(CU71+CU75))/2</f>
        <v>11819956.5</v>
      </c>
      <c r="CV143" s="493">
        <f>((CU71+CU75)+(CV71+CV75))/2</f>
        <v>13225812.5</v>
      </c>
      <c r="CW143" s="493">
        <f t="shared" ref="CW143:DJ143" si="1028">((CV71+CV75)+(CW71+CW75))/2</f>
        <v>13955367</v>
      </c>
      <c r="CX143" s="493">
        <f t="shared" si="1028"/>
        <v>12602004</v>
      </c>
      <c r="CY143" s="493">
        <f t="shared" si="1028"/>
        <v>10556385</v>
      </c>
      <c r="CZ143" s="493">
        <f t="shared" si="1028"/>
        <v>10580465.5</v>
      </c>
      <c r="DA143" s="493">
        <f t="shared" si="1028"/>
        <v>12100287.5</v>
      </c>
      <c r="DB143" s="493">
        <f t="shared" si="1028"/>
        <v>12880429</v>
      </c>
      <c r="DC143" s="493">
        <f t="shared" si="1028"/>
        <v>12069799</v>
      </c>
      <c r="DD143" s="493">
        <f t="shared" si="1028"/>
        <v>11755191</v>
      </c>
      <c r="DE143" s="493">
        <f t="shared" si="1028"/>
        <v>12601022.5</v>
      </c>
      <c r="DF143" s="493">
        <f t="shared" si="1028"/>
        <v>14119842</v>
      </c>
      <c r="DG143" s="493">
        <f t="shared" si="1028"/>
        <v>14265845</v>
      </c>
      <c r="DH143" s="493">
        <f t="shared" si="1028"/>
        <v>14980554</v>
      </c>
      <c r="DI143" s="493">
        <f t="shared" si="1028"/>
        <v>17636930</v>
      </c>
      <c r="DJ143" s="493">
        <f t="shared" si="1028"/>
        <v>18688050.5</v>
      </c>
      <c r="DK143" s="493">
        <f t="shared" ref="DK143:EA143" si="1029">((DJ71+DJ75)+(DK71+DK75))/2</f>
        <v>15837630.5</v>
      </c>
      <c r="DL143" s="493">
        <f t="shared" si="1029"/>
        <v>14484085.5</v>
      </c>
      <c r="DM143" s="493">
        <f t="shared" si="1029"/>
        <v>18896180.5</v>
      </c>
      <c r="DN143" s="493">
        <f t="shared" si="1029"/>
        <v>18176254.5</v>
      </c>
      <c r="DO143" s="493">
        <f t="shared" si="1029"/>
        <v>13935803.5</v>
      </c>
      <c r="DP143" s="493">
        <f t="shared" si="1029"/>
        <v>14334389</v>
      </c>
      <c r="DQ143" s="493">
        <f t="shared" si="1029"/>
        <v>15798806</v>
      </c>
      <c r="DR143" s="493">
        <f t="shared" si="1029"/>
        <v>17272687.5</v>
      </c>
      <c r="DS143" s="493">
        <f t="shared" si="1029"/>
        <v>17038614.5</v>
      </c>
      <c r="DT143" s="493">
        <f t="shared" si="1029"/>
        <v>16174971.5</v>
      </c>
      <c r="DU143" s="493">
        <f t="shared" si="1029"/>
        <v>18155612</v>
      </c>
      <c r="DV143" s="493">
        <f t="shared" si="1029"/>
        <v>19921927</v>
      </c>
      <c r="DW143" s="493">
        <f t="shared" si="1029"/>
        <v>20095025</v>
      </c>
      <c r="DX143" s="493">
        <f t="shared" si="1029"/>
        <v>18353770.5</v>
      </c>
      <c r="DY143" s="493">
        <f t="shared" si="1029"/>
        <v>17902219</v>
      </c>
      <c r="DZ143" s="493">
        <f t="shared" si="1029"/>
        <v>18730857.5</v>
      </c>
      <c r="EA143" s="493">
        <f t="shared" si="1029"/>
        <v>18221253</v>
      </c>
      <c r="EB143" s="493">
        <f t="shared" ref="EB143:EO143" si="1030">((EA71+EA75)+(EB71+EB75))/2</f>
        <v>17744673.5</v>
      </c>
      <c r="EC143" s="493">
        <f t="shared" si="1030"/>
        <v>14950497.5</v>
      </c>
      <c r="ED143" s="493">
        <f t="shared" si="1030"/>
        <v>11397623.5</v>
      </c>
      <c r="EE143" s="493">
        <f t="shared" si="1030"/>
        <v>10137610</v>
      </c>
      <c r="EF143" s="493">
        <f t="shared" si="1030"/>
        <v>9540527</v>
      </c>
      <c r="EG143" s="493">
        <f t="shared" si="1030"/>
        <v>9594557</v>
      </c>
      <c r="EH143" s="493">
        <f t="shared" si="1030"/>
        <v>11367991</v>
      </c>
      <c r="EI143" s="493">
        <f t="shared" si="1030"/>
        <v>14095048.5</v>
      </c>
      <c r="EJ143" s="493">
        <f t="shared" si="1030"/>
        <v>15992768.5</v>
      </c>
      <c r="EK143" s="493">
        <f t="shared" si="1030"/>
        <v>16706629.5</v>
      </c>
      <c r="EL143" s="493">
        <f t="shared" si="1030"/>
        <v>18131029.5</v>
      </c>
      <c r="EM143" s="493">
        <f t="shared" si="1030"/>
        <v>15237066</v>
      </c>
      <c r="EN143" s="493">
        <f t="shared" si="1030"/>
        <v>12586810.5</v>
      </c>
      <c r="EO143" s="493">
        <f t="shared" si="1030"/>
        <v>15350976.5</v>
      </c>
      <c r="EP143" s="493">
        <f t="shared" ref="EP143:EQ143" si="1031">((EO71+EO75)+(EP71+EP75))/2</f>
        <v>20955709.5</v>
      </c>
      <c r="EQ143" s="493">
        <f t="shared" si="1031"/>
        <v>26688966.5</v>
      </c>
      <c r="ER143" s="493">
        <f t="shared" ref="ER143" si="1032">((EQ71+EQ75)+(ER71+ER75))/2</f>
        <v>28111294</v>
      </c>
      <c r="ES143" s="493">
        <f t="shared" ref="ES143" si="1033">((ER71+ER75)+(ES71+ES75))/2</f>
        <v>28056294</v>
      </c>
      <c r="ET143" s="493">
        <f t="shared" ref="ET143" si="1034">((ES71+ES75)+(ET71+ET75))/2</f>
        <v>28001294</v>
      </c>
      <c r="EU143" s="493">
        <f t="shared" ref="EU143" si="1035">((ET71+ET75)+(EU71+EU75))/2</f>
        <v>27946294</v>
      </c>
      <c r="EV143" s="493">
        <f t="shared" ref="EV143" si="1036">((EU71+EU75)+(EV71+EV75))/2</f>
        <v>27891294</v>
      </c>
      <c r="EW143" s="493">
        <f t="shared" ref="EW143" si="1037">((EV71+EV75)+(EW71+EW75))/2</f>
        <v>27836294</v>
      </c>
      <c r="EX143" s="493">
        <f t="shared" ref="EX143" si="1038">((EW71+EW75)+(EX71+EX75))/2</f>
        <v>27781294</v>
      </c>
      <c r="EY143" s="493">
        <f t="shared" ref="EY143" si="1039">((EX71+EX75)+(EY71+EY75))/2</f>
        <v>27726294</v>
      </c>
      <c r="EZ143" s="493">
        <f t="shared" ref="EZ143" si="1040">((EY71+EY75)+(EZ71+EZ75))/2</f>
        <v>27671294</v>
      </c>
      <c r="FA143" s="493">
        <f t="shared" ref="FA143" si="1041">((EZ71+EZ75)+(FA71+FA75))/2</f>
        <v>27616294</v>
      </c>
      <c r="FB143" s="493">
        <f t="shared" ref="FB143" si="1042">((FA71+FA75)+(FB71+FB75))/2</f>
        <v>27561294</v>
      </c>
    </row>
    <row r="144" spans="1:158" ht="12.75" customHeight="1" outlineLevel="1">
      <c r="A144" s="497"/>
      <c r="B144" s="497" t="s">
        <v>267</v>
      </c>
      <c r="C144" s="497"/>
      <c r="D144" s="497"/>
      <c r="E144" s="497"/>
      <c r="F144" s="497"/>
      <c r="G144" s="497"/>
      <c r="H144" s="497"/>
      <c r="I144" s="493"/>
      <c r="J144" s="493"/>
      <c r="K144" s="493"/>
      <c r="L144" s="493"/>
      <c r="M144" s="493">
        <f t="shared" ref="M144:V144" si="1043">M26+M146</f>
        <v>-555070.25600000005</v>
      </c>
      <c r="N144" s="493">
        <f t="shared" si="1043"/>
        <v>-410660.45299999998</v>
      </c>
      <c r="O144" s="493">
        <f t="shared" si="1043"/>
        <v>-256919</v>
      </c>
      <c r="P144" s="493">
        <f t="shared" si="1043"/>
        <v>-215113</v>
      </c>
      <c r="Q144" s="493">
        <f t="shared" si="1043"/>
        <v>-170107</v>
      </c>
      <c r="R144" s="493">
        <f t="shared" si="1043"/>
        <v>-218233</v>
      </c>
      <c r="S144" s="493">
        <f t="shared" si="1043"/>
        <v>-294449</v>
      </c>
      <c r="T144" s="493">
        <f t="shared" si="1043"/>
        <v>-294140</v>
      </c>
      <c r="U144" s="493">
        <f t="shared" si="1043"/>
        <v>-670271</v>
      </c>
      <c r="V144" s="493">
        <f t="shared" si="1043"/>
        <v>-535287</v>
      </c>
      <c r="W144" s="493">
        <f t="shared" ref="W144:AG144" si="1044">W142+W146</f>
        <v>-581091</v>
      </c>
      <c r="X144" s="493">
        <f t="shared" si="1044"/>
        <v>-644133</v>
      </c>
      <c r="Y144" s="493">
        <f t="shared" si="1044"/>
        <v>-599006</v>
      </c>
      <c r="Z144" s="493">
        <f t="shared" si="1044"/>
        <v>-509658</v>
      </c>
      <c r="AA144" s="493">
        <f t="shared" si="1044"/>
        <v>-592940</v>
      </c>
      <c r="AB144" s="493">
        <f t="shared" si="1044"/>
        <v>-776511</v>
      </c>
      <c r="AC144" s="493">
        <f t="shared" si="1044"/>
        <v>-587831</v>
      </c>
      <c r="AD144" s="493">
        <f t="shared" si="1044"/>
        <v>-655402</v>
      </c>
      <c r="AE144" s="493">
        <f t="shared" si="1044"/>
        <v>-674617</v>
      </c>
      <c r="AF144" s="493">
        <f t="shared" si="1044"/>
        <v>-686356</v>
      </c>
      <c r="AG144" s="493">
        <f t="shared" si="1044"/>
        <v>-583013</v>
      </c>
      <c r="AH144" s="493">
        <f t="shared" ref="AH144:AM144" si="1045">AH142+AH146</f>
        <v>-431540</v>
      </c>
      <c r="AI144" s="493">
        <f t="shared" si="1045"/>
        <v>-763015</v>
      </c>
      <c r="AJ144" s="493">
        <f t="shared" si="1045"/>
        <v>-930253</v>
      </c>
      <c r="AK144" s="493">
        <f t="shared" si="1045"/>
        <v>-903918</v>
      </c>
      <c r="AL144" s="493">
        <f t="shared" si="1045"/>
        <v>-605783</v>
      </c>
      <c r="AM144" s="493">
        <f t="shared" si="1045"/>
        <v>-1203526.7019999998</v>
      </c>
      <c r="AN144" s="493">
        <f>AN142+AN146</f>
        <v>-1226006.936</v>
      </c>
      <c r="AO144" s="493">
        <f>AO142+AO146</f>
        <v>-1216326.936</v>
      </c>
      <c r="AP144" s="496"/>
      <c r="AQ144" s="551"/>
      <c r="AR144" s="551"/>
      <c r="AS144" s="551"/>
      <c r="AT144" s="551"/>
      <c r="AU144" s="551"/>
      <c r="AV144" s="551"/>
      <c r="AW144" s="551"/>
      <c r="AX144" s="551"/>
      <c r="AY144" s="551"/>
      <c r="AZ144" s="551"/>
      <c r="BA144" s="551"/>
      <c r="BB144" s="551"/>
      <c r="BC144" s="551"/>
      <c r="BD144" s="551"/>
      <c r="BE144" s="551"/>
      <c r="BF144" s="551"/>
      <c r="BG144" s="551"/>
      <c r="BH144" s="551"/>
      <c r="BI144" s="551"/>
      <c r="BJ144" s="551"/>
      <c r="BK144" s="551"/>
      <c r="BL144" s="551"/>
      <c r="BM144" s="551"/>
      <c r="BN144" s="551"/>
      <c r="BO144" s="551"/>
      <c r="BP144" s="551"/>
      <c r="BQ144" s="551"/>
      <c r="BR144" s="551"/>
      <c r="BS144" s="551"/>
      <c r="BT144" s="551"/>
      <c r="BU144" s="551"/>
      <c r="BV144" s="551"/>
      <c r="BW144" s="493"/>
      <c r="BX144" s="493"/>
      <c r="BY144" s="493"/>
      <c r="BZ144" s="493"/>
      <c r="CA144" s="493"/>
      <c r="CB144" s="493"/>
      <c r="CC144" s="493"/>
      <c r="CD144" s="493"/>
      <c r="CE144" s="493">
        <f t="shared" ref="CE144:DJ144" si="1046">CE26+CE146</f>
        <v>-129546</v>
      </c>
      <c r="CF144" s="493">
        <f t="shared" si="1046"/>
        <v>-122745</v>
      </c>
      <c r="CG144" s="493">
        <f t="shared" si="1046"/>
        <v>-154199</v>
      </c>
      <c r="CH144" s="493">
        <f t="shared" si="1046"/>
        <v>-174601</v>
      </c>
      <c r="CI144" s="493">
        <f t="shared" si="1046"/>
        <v>-138257</v>
      </c>
      <c r="CJ144" s="493">
        <f t="shared" si="1046"/>
        <v>-148131</v>
      </c>
      <c r="CK144" s="493">
        <f t="shared" si="1046"/>
        <v>-168167</v>
      </c>
      <c r="CL144" s="493">
        <f t="shared" si="1046"/>
        <v>-189578</v>
      </c>
      <c r="CM144" s="493">
        <f t="shared" si="1046"/>
        <v>-155377</v>
      </c>
      <c r="CN144" s="493">
        <f t="shared" si="1046"/>
        <v>-156651</v>
      </c>
      <c r="CO144" s="493">
        <f t="shared" si="1046"/>
        <v>-148293</v>
      </c>
      <c r="CP144" s="493">
        <f t="shared" si="1046"/>
        <v>-138685</v>
      </c>
      <c r="CQ144" s="493">
        <f t="shared" si="1046"/>
        <v>-123865</v>
      </c>
      <c r="CR144" s="493">
        <f t="shared" si="1046"/>
        <v>-131008</v>
      </c>
      <c r="CS144" s="493">
        <f t="shared" si="1046"/>
        <v>-132357</v>
      </c>
      <c r="CT144" s="493">
        <f t="shared" si="1046"/>
        <v>-122428</v>
      </c>
      <c r="CU144" s="493">
        <f t="shared" si="1046"/>
        <v>-142555</v>
      </c>
      <c r="CV144" s="493">
        <f t="shared" si="1046"/>
        <v>-145630</v>
      </c>
      <c r="CW144" s="493">
        <f t="shared" si="1046"/>
        <v>-154360</v>
      </c>
      <c r="CX144" s="493">
        <f t="shared" si="1046"/>
        <v>-150395</v>
      </c>
      <c r="CY144" s="493">
        <f t="shared" si="1046"/>
        <v>-166918</v>
      </c>
      <c r="CZ144" s="493">
        <f t="shared" si="1046"/>
        <v>-189219</v>
      </c>
      <c r="DA144" s="493">
        <f t="shared" si="1046"/>
        <v>-205234</v>
      </c>
      <c r="DB144" s="493">
        <f t="shared" si="1046"/>
        <v>-215140</v>
      </c>
      <c r="DC144" s="493">
        <f t="shared" si="1046"/>
        <v>-166481</v>
      </c>
      <c r="DD144" s="493">
        <f t="shared" si="1046"/>
        <v>-117922</v>
      </c>
      <c r="DE144" s="493">
        <f t="shared" si="1046"/>
        <v>-148305</v>
      </c>
      <c r="DF144" s="493">
        <f t="shared" si="1046"/>
        <v>-155123</v>
      </c>
      <c r="DG144" s="493">
        <f t="shared" si="1046"/>
        <v>-148390</v>
      </c>
      <c r="DH144" s="493">
        <f t="shared" si="1046"/>
        <v>-160816</v>
      </c>
      <c r="DI144" s="493">
        <f t="shared" si="1046"/>
        <v>-161386</v>
      </c>
      <c r="DJ144" s="493">
        <f t="shared" si="1046"/>
        <v>-184810</v>
      </c>
      <c r="DK144" s="493">
        <f t="shared" ref="DK144:EM144" si="1047">DK26+DK146</f>
        <v>-136223</v>
      </c>
      <c r="DL144" s="493">
        <f t="shared" si="1047"/>
        <v>-156383</v>
      </c>
      <c r="DM144" s="493">
        <f t="shared" si="1047"/>
        <v>-189639</v>
      </c>
      <c r="DN144" s="493">
        <f t="shared" si="1047"/>
        <v>-192372</v>
      </c>
      <c r="DO144" s="493">
        <f t="shared" si="1047"/>
        <v>-174061</v>
      </c>
      <c r="DP144" s="493">
        <f t="shared" si="1047"/>
        <v>-180619</v>
      </c>
      <c r="DQ144" s="493">
        <f t="shared" si="1047"/>
        <v>-172293</v>
      </c>
      <c r="DR144" s="493">
        <f t="shared" si="1047"/>
        <v>-159383</v>
      </c>
      <c r="DS144" s="493">
        <f t="shared" si="1047"/>
        <v>-140173</v>
      </c>
      <c r="DT144" s="493">
        <f t="shared" si="1047"/>
        <v>-100356</v>
      </c>
      <c r="DU144" s="493">
        <f t="shared" si="1047"/>
        <v>-100776</v>
      </c>
      <c r="DV144" s="493">
        <f t="shared" si="1047"/>
        <v>-241708</v>
      </c>
      <c r="DW144" s="493">
        <f t="shared" si="1047"/>
        <v>-96442</v>
      </c>
      <c r="DX144" s="493">
        <f t="shared" si="1047"/>
        <v>-74232</v>
      </c>
      <c r="DY144" s="493">
        <f t="shared" si="1047"/>
        <v>-137010</v>
      </c>
      <c r="DZ144" s="493">
        <f t="shared" si="1047"/>
        <v>-123856</v>
      </c>
      <c r="EA144" s="493">
        <f t="shared" si="1047"/>
        <v>-149231</v>
      </c>
      <c r="EB144" s="493">
        <f t="shared" si="1047"/>
        <v>-123064</v>
      </c>
      <c r="EC144" s="493">
        <f t="shared" si="1047"/>
        <v>-216463</v>
      </c>
      <c r="ED144" s="493">
        <f t="shared" si="1047"/>
        <v>-274257</v>
      </c>
      <c r="EE144" s="493">
        <f t="shared" si="1047"/>
        <v>-291677</v>
      </c>
      <c r="EF144" s="493">
        <f t="shared" si="1047"/>
        <v>-286893</v>
      </c>
      <c r="EG144" s="493">
        <f t="shared" si="1047"/>
        <v>-279290</v>
      </c>
      <c r="EH144" s="493">
        <f t="shared" si="1047"/>
        <v>-72393</v>
      </c>
      <c r="EI144" s="493">
        <f t="shared" si="1047"/>
        <v>-242772</v>
      </c>
      <c r="EJ144" s="493">
        <f t="shared" si="1047"/>
        <v>-194748</v>
      </c>
      <c r="EK144" s="493">
        <f t="shared" si="1047"/>
        <v>-244966</v>
      </c>
      <c r="EL144" s="493">
        <f t="shared" si="1047"/>
        <v>-221432</v>
      </c>
      <c r="EM144" s="493">
        <f t="shared" si="1047"/>
        <v>-176087</v>
      </c>
      <c r="EN144" s="493">
        <f t="shared" ref="EN144:EP144" si="1048">EN26+EN146</f>
        <v>-148530</v>
      </c>
      <c r="EO144" s="493">
        <f t="shared" si="1048"/>
        <v>-115924</v>
      </c>
      <c r="EP144" s="493">
        <f t="shared" si="1048"/>
        <v>-165242</v>
      </c>
      <c r="EQ144" s="493">
        <f t="shared" ref="EQ144" si="1049">EQ26+EQ146</f>
        <v>-277669</v>
      </c>
      <c r="ER144" s="493">
        <f t="shared" ref="ER144:ET144" si="1050">-ER143*ER145</f>
        <v>-309224.234</v>
      </c>
      <c r="ES144" s="493">
        <f t="shared" si="1050"/>
        <v>-308619.234</v>
      </c>
      <c r="ET144" s="493">
        <f t="shared" si="1050"/>
        <v>-308014.234</v>
      </c>
      <c r="EU144" s="493">
        <f t="shared" ref="EU144:EX144" si="1051">-EU143*EU145</f>
        <v>-307409.234</v>
      </c>
      <c r="EV144" s="493">
        <f t="shared" si="1051"/>
        <v>-306804.234</v>
      </c>
      <c r="EW144" s="493">
        <f t="shared" si="1051"/>
        <v>-306199.234</v>
      </c>
      <c r="EX144" s="493">
        <f t="shared" si="1051"/>
        <v>-305594.234</v>
      </c>
      <c r="EY144" s="493">
        <f t="shared" ref="EY144:FB144" si="1052">-EY143*EY145</f>
        <v>-304989.234</v>
      </c>
      <c r="EZ144" s="493">
        <f t="shared" si="1052"/>
        <v>-304384.234</v>
      </c>
      <c r="FA144" s="493">
        <f t="shared" si="1052"/>
        <v>-303779.234</v>
      </c>
      <c r="FB144" s="493">
        <f t="shared" si="1052"/>
        <v>-303174.234</v>
      </c>
    </row>
    <row r="145" spans="1:158" s="554" customFormat="1" ht="12.75" customHeight="1" outlineLevel="1">
      <c r="A145" s="497"/>
      <c r="B145" s="559" t="s">
        <v>268</v>
      </c>
      <c r="C145" s="559"/>
      <c r="D145" s="559"/>
      <c r="E145" s="559"/>
      <c r="F145" s="559"/>
      <c r="G145" s="559"/>
      <c r="H145" s="553"/>
      <c r="I145" s="326"/>
      <c r="J145" s="326"/>
      <c r="K145" s="326"/>
      <c r="L145" s="326"/>
      <c r="M145" s="326">
        <f t="shared" ref="M145:Z145" si="1053">-M144/M143</f>
        <v>5.5686213636552406E-2</v>
      </c>
      <c r="N145" s="326">
        <f t="shared" si="1053"/>
        <v>1.9651299878892033E-2</v>
      </c>
      <c r="O145" s="326">
        <f t="shared" si="1053"/>
        <v>1.0936791861507889E-2</v>
      </c>
      <c r="P145" s="326">
        <f t="shared" si="1053"/>
        <v>8.7985584815595645E-3</v>
      </c>
      <c r="Q145" s="326">
        <f t="shared" si="1053"/>
        <v>8.2289516517223323E-3</v>
      </c>
      <c r="R145" s="326">
        <f t="shared" si="1053"/>
        <v>1.289285430920436E-2</v>
      </c>
      <c r="S145" s="326">
        <f t="shared" si="1053"/>
        <v>1.9281404592067578E-2</v>
      </c>
      <c r="T145" s="326">
        <f t="shared" si="1053"/>
        <v>2.0446821511218502E-2</v>
      </c>
      <c r="U145" s="326">
        <f t="shared" si="1053"/>
        <v>4.193479879575665E-2</v>
      </c>
      <c r="V145" s="326">
        <f t="shared" si="1053"/>
        <v>3.9873484833163629E-2</v>
      </c>
      <c r="W145" s="326">
        <f t="shared" si="1053"/>
        <v>5.7619378497306764E-2</v>
      </c>
      <c r="X145" s="326">
        <f t="shared" si="1053"/>
        <v>5.0675273810258083E-2</v>
      </c>
      <c r="Y145" s="326">
        <f t="shared" si="1053"/>
        <v>4.055315026105067E-2</v>
      </c>
      <c r="Z145" s="326">
        <f t="shared" si="1053"/>
        <v>3.9120657566750185E-2</v>
      </c>
      <c r="AA145" s="326">
        <f t="shared" ref="AA145:AG145" si="1054">-AA144/AA143</f>
        <v>5.2879570599408225E-2</v>
      </c>
      <c r="AB145" s="326">
        <f t="shared" si="1054"/>
        <v>6.4335349035244419E-2</v>
      </c>
      <c r="AC145" s="326">
        <f>-AC144/AC143</f>
        <v>4.1754774384988619E-2</v>
      </c>
      <c r="AD145" s="325">
        <f t="shared" si="1054"/>
        <v>3.8444023657490722E-2</v>
      </c>
      <c r="AE145" s="325">
        <f t="shared" si="1054"/>
        <v>4.0298319519987788E-2</v>
      </c>
      <c r="AF145" s="325">
        <f t="shared" si="1054"/>
        <v>4.1497814030231742E-2</v>
      </c>
      <c r="AG145" s="325">
        <f t="shared" si="1054"/>
        <v>3.0184922796403509E-2</v>
      </c>
      <c r="AH145" s="325">
        <f t="shared" ref="AH145:AM145" si="1055">-AH144/AH143</f>
        <v>2.235406647011761E-2</v>
      </c>
      <c r="AI145" s="325">
        <f t="shared" si="1055"/>
        <v>5.3124777309384578E-2</v>
      </c>
      <c r="AJ145" s="325">
        <f t="shared" si="1055"/>
        <v>8.0824143825068362E-2</v>
      </c>
      <c r="AK145" s="325">
        <f t="shared" si="1055"/>
        <v>5.6466415926373109E-2</v>
      </c>
      <c r="AL145" s="325">
        <f t="shared" si="1055"/>
        <v>2.7183854688571329E-2</v>
      </c>
      <c r="AM145" s="325">
        <f t="shared" si="1055"/>
        <v>4.523436819391255E-2</v>
      </c>
      <c r="AN145" s="325">
        <f>-AN144/AN143</f>
        <v>4.3999999999999997E-2</v>
      </c>
      <c r="AO145" s="325">
        <f>-AO144/AO143</f>
        <v>4.3999999999999997E-2</v>
      </c>
      <c r="AQ145" s="553"/>
      <c r="AR145" s="553"/>
      <c r="AS145" s="553"/>
      <c r="AT145" s="553"/>
      <c r="AU145" s="553"/>
      <c r="AV145" s="553"/>
      <c r="AW145" s="553"/>
      <c r="AX145" s="553"/>
      <c r="AY145" s="553"/>
      <c r="AZ145" s="553"/>
      <c r="BA145" s="553"/>
      <c r="BB145" s="553"/>
      <c r="BC145" s="553"/>
      <c r="BD145" s="553"/>
      <c r="BE145" s="553"/>
      <c r="BF145" s="553"/>
      <c r="BG145" s="553"/>
      <c r="BH145" s="553"/>
      <c r="BI145" s="553"/>
      <c r="BJ145" s="553"/>
      <c r="BK145" s="553"/>
      <c r="BL145" s="553"/>
      <c r="BM145" s="553"/>
      <c r="BN145" s="553"/>
      <c r="BO145" s="553"/>
      <c r="BP145" s="553"/>
      <c r="BQ145" s="553"/>
      <c r="BR145" s="553"/>
      <c r="BS145" s="553"/>
      <c r="BT145" s="553"/>
      <c r="BU145" s="553"/>
      <c r="BV145" s="553"/>
      <c r="BW145" s="326"/>
      <c r="BX145" s="326"/>
      <c r="BY145" s="326"/>
      <c r="BZ145" s="326"/>
      <c r="CA145" s="326"/>
      <c r="CB145" s="326"/>
      <c r="CC145" s="326"/>
      <c r="CD145" s="326"/>
      <c r="CE145" s="326">
        <f t="shared" ref="CE145:CJ145" si="1056">-CE144/CE143</f>
        <v>1.4683053861212691E-2</v>
      </c>
      <c r="CF145" s="326">
        <f t="shared" si="1056"/>
        <v>1.318570046797984E-2</v>
      </c>
      <c r="CG145" s="326">
        <f t="shared" si="1056"/>
        <v>1.4424138943711209E-2</v>
      </c>
      <c r="CH145" s="326">
        <f t="shared" si="1056"/>
        <v>1.6026378570449713E-2</v>
      </c>
      <c r="CI145" s="326">
        <f t="shared" si="1056"/>
        <v>1.2386864155995091E-2</v>
      </c>
      <c r="CJ145" s="326">
        <f t="shared" si="1056"/>
        <v>1.315701004191154E-2</v>
      </c>
      <c r="CK145" s="326">
        <f t="shared" ref="CK145:CT145" si="1057">-CK144/CK143</f>
        <v>1.4546175155698187E-2</v>
      </c>
      <c r="CL145" s="326">
        <f t="shared" si="1057"/>
        <v>1.4148250195316648E-2</v>
      </c>
      <c r="CM145" s="326">
        <f t="shared" si="1057"/>
        <v>1.0897773502188259E-2</v>
      </c>
      <c r="CN145" s="326">
        <f t="shared" si="1057"/>
        <v>1.1054949877784128E-2</v>
      </c>
      <c r="CO145" s="326">
        <f t="shared" si="1057"/>
        <v>9.9516349855202912E-3</v>
      </c>
      <c r="CP145" s="326">
        <f t="shared" si="1057"/>
        <v>9.1764657151797348E-3</v>
      </c>
      <c r="CQ145" s="326">
        <f t="shared" si="1057"/>
        <v>9.0904931011806418E-3</v>
      </c>
      <c r="CR145" s="326">
        <f t="shared" si="1057"/>
        <v>1.0007703551421616E-2</v>
      </c>
      <c r="CS145" s="326">
        <f t="shared" si="1057"/>
        <v>1.0348109668055515E-2</v>
      </c>
      <c r="CT145" s="326">
        <f t="shared" si="1057"/>
        <v>1.0684754914921369E-2</v>
      </c>
      <c r="CU145" s="326">
        <f t="shared" ref="CU145:DG145" si="1058">-CU144/CU143</f>
        <v>1.2060535078957355E-2</v>
      </c>
      <c r="CV145" s="326">
        <f t="shared" si="1058"/>
        <v>1.1011043744949506E-2</v>
      </c>
      <c r="CW145" s="326">
        <f t="shared" si="1058"/>
        <v>1.1060977471964729E-2</v>
      </c>
      <c r="CX145" s="326">
        <f t="shared" si="1058"/>
        <v>1.1934213002947785E-2</v>
      </c>
      <c r="CY145" s="326">
        <f t="shared" si="1058"/>
        <v>1.5812041716932453E-2</v>
      </c>
      <c r="CZ145" s="326">
        <f t="shared" si="1058"/>
        <v>1.7883806719090005E-2</v>
      </c>
      <c r="DA145" s="326">
        <f t="shared" si="1058"/>
        <v>1.6961084602328664E-2</v>
      </c>
      <c r="DB145" s="326">
        <f t="shared" si="1058"/>
        <v>1.6702859819342972E-2</v>
      </c>
      <c r="DC145" s="325">
        <f t="shared" si="1058"/>
        <v>1.3793187442475223E-2</v>
      </c>
      <c r="DD145" s="325">
        <f t="shared" si="1058"/>
        <v>1.0031483112439432E-2</v>
      </c>
      <c r="DE145" s="325">
        <f t="shared" si="1058"/>
        <v>1.1769283008581249E-2</v>
      </c>
      <c r="DF145" s="325">
        <f t="shared" si="1058"/>
        <v>1.0986171091716183E-2</v>
      </c>
      <c r="DG145" s="325">
        <f t="shared" si="1058"/>
        <v>1.0401767298046488E-2</v>
      </c>
      <c r="DH145" s="325">
        <f t="shared" ref="DH145:DM145" si="1059">-DH144/DH143</f>
        <v>1.0734983499275126E-2</v>
      </c>
      <c r="DI145" s="325">
        <f t="shared" si="1059"/>
        <v>9.1504587249595024E-3</v>
      </c>
      <c r="DJ145" s="325">
        <f t="shared" si="1059"/>
        <v>9.889207009580802E-3</v>
      </c>
      <c r="DK145" s="325">
        <f t="shared" si="1059"/>
        <v>8.6012235226727886E-3</v>
      </c>
      <c r="DL145" s="325">
        <f t="shared" si="1059"/>
        <v>1.0796884622090915E-2</v>
      </c>
      <c r="DM145" s="325">
        <f t="shared" si="1059"/>
        <v>1.003583766571239E-2</v>
      </c>
      <c r="DN145" s="325">
        <f t="shared" ref="DN145:DY145" si="1060">-DN144/DN143</f>
        <v>1.0583698638242548E-2</v>
      </c>
      <c r="DO145" s="325">
        <f t="shared" si="1060"/>
        <v>1.2490201946375033E-2</v>
      </c>
      <c r="DP145" s="325">
        <f t="shared" si="1060"/>
        <v>1.2600397547464353E-2</v>
      </c>
      <c r="DQ145" s="325">
        <f t="shared" si="1060"/>
        <v>1.0905444373454551E-2</v>
      </c>
      <c r="DR145" s="325">
        <f t="shared" si="1060"/>
        <v>9.2274580895416528E-3</v>
      </c>
      <c r="DS145" s="325">
        <f t="shared" si="1060"/>
        <v>8.2267839324611756E-3</v>
      </c>
      <c r="DT145" s="325">
        <f t="shared" si="1060"/>
        <v>6.2044004219729224E-3</v>
      </c>
      <c r="DU145" s="325">
        <f t="shared" si="1060"/>
        <v>5.5506804177132664E-3</v>
      </c>
      <c r="DV145" s="325">
        <f t="shared" si="1060"/>
        <v>1.2132762056602256E-2</v>
      </c>
      <c r="DW145" s="325">
        <f t="shared" si="1060"/>
        <v>4.7992973385203551E-3</v>
      </c>
      <c r="DX145" s="325">
        <f t="shared" si="1060"/>
        <v>4.0445095464171788E-3</v>
      </c>
      <c r="DY145" s="325">
        <f t="shared" si="1060"/>
        <v>7.653241198758657E-3</v>
      </c>
      <c r="DZ145" s="325">
        <f t="shared" ref="DZ145:EB145" si="1061">-DZ144/DZ143</f>
        <v>6.6124041571508406E-3</v>
      </c>
      <c r="EA145" s="325">
        <f t="shared" si="1061"/>
        <v>8.189941712570481E-3</v>
      </c>
      <c r="EB145" s="325">
        <f t="shared" si="1061"/>
        <v>6.935264263949404E-3</v>
      </c>
      <c r="EC145" s="325">
        <f t="shared" ref="EC145:ED145" si="1062">-EC144/EC143</f>
        <v>1.4478648620221501E-2</v>
      </c>
      <c r="ED145" s="325">
        <f t="shared" si="1062"/>
        <v>2.4062647796709552E-2</v>
      </c>
      <c r="EE145" s="325">
        <f t="shared" ref="EE145:EF145" si="1063">-EE144/EE143</f>
        <v>2.8771771650319949E-2</v>
      </c>
      <c r="EF145" s="325">
        <f t="shared" si="1063"/>
        <v>3.0070980355697333E-2</v>
      </c>
      <c r="EG145" s="325">
        <f t="shared" ref="EG145:EH145" si="1064">-EG144/EG143</f>
        <v>2.9109212650464216E-2</v>
      </c>
      <c r="EH145" s="325">
        <f t="shared" si="1064"/>
        <v>6.3681436763980545E-3</v>
      </c>
      <c r="EI145" s="325">
        <f t="shared" ref="EI145:EJ145" si="1065">-EI144/EI143</f>
        <v>1.7223920868381544E-2</v>
      </c>
      <c r="EJ145" s="325">
        <f t="shared" si="1065"/>
        <v>1.2177253738150465E-2</v>
      </c>
      <c r="EK145" s="325">
        <f t="shared" ref="EK145:EL145" si="1066">-EK144/EK143</f>
        <v>1.4662801973312451E-2</v>
      </c>
      <c r="EL145" s="325">
        <f t="shared" si="1066"/>
        <v>1.2212875170712177E-2</v>
      </c>
      <c r="EM145" s="325">
        <f t="shared" ref="EM145:EN145" si="1067">-EM144/EM143</f>
        <v>1.1556489943667633E-2</v>
      </c>
      <c r="EN145" s="325">
        <f t="shared" si="1067"/>
        <v>1.1800447778251687E-2</v>
      </c>
      <c r="EO145" s="325">
        <f t="shared" ref="EO145:EP145" si="1068">-EO144/EO143</f>
        <v>7.5515717192323238E-3</v>
      </c>
      <c r="EP145" s="325">
        <f t="shared" si="1068"/>
        <v>7.8852973219541919E-3</v>
      </c>
      <c r="EQ145" s="325">
        <f t="shared" ref="EQ145" si="1069">-EQ144/EQ143</f>
        <v>1.0403887314257747E-2</v>
      </c>
      <c r="ER145" s="1765">
        <v>1.0999999999999999E-2</v>
      </c>
      <c r="ES145" s="1765">
        <v>1.0999999999999999E-2</v>
      </c>
      <c r="ET145" s="1765">
        <v>1.0999999999999999E-2</v>
      </c>
      <c r="EU145" s="1765">
        <v>1.0999999999999999E-2</v>
      </c>
      <c r="EV145" s="1765">
        <v>1.0999999999999999E-2</v>
      </c>
      <c r="EW145" s="1765">
        <v>1.0999999999999999E-2</v>
      </c>
      <c r="EX145" s="1765">
        <v>1.0999999999999999E-2</v>
      </c>
      <c r="EY145" s="1765">
        <v>1.0999999999999999E-2</v>
      </c>
      <c r="EZ145" s="1765">
        <v>1.0999999999999999E-2</v>
      </c>
      <c r="FA145" s="1765">
        <v>1.0999999999999999E-2</v>
      </c>
      <c r="FB145" s="1765">
        <v>1.0999999999999999E-2</v>
      </c>
    </row>
    <row r="146" spans="1:158" s="487" customFormat="1" ht="12.75" customHeight="1" outlineLevel="1">
      <c r="A146" s="497"/>
      <c r="B146" s="59" t="s">
        <v>269</v>
      </c>
      <c r="C146" s="59"/>
      <c r="D146" s="59"/>
      <c r="E146" s="59"/>
      <c r="F146" s="59"/>
      <c r="G146" s="59"/>
      <c r="H146" s="560"/>
      <c r="I146" s="493"/>
      <c r="J146" s="493"/>
      <c r="K146" s="493"/>
      <c r="L146" s="493"/>
      <c r="M146" s="493">
        <v>0</v>
      </c>
      <c r="N146" s="493">
        <v>0</v>
      </c>
      <c r="O146" s="493">
        <v>0</v>
      </c>
      <c r="P146" s="493">
        <v>0</v>
      </c>
      <c r="Q146" s="493">
        <v>0</v>
      </c>
      <c r="R146" s="493">
        <v>0</v>
      </c>
      <c r="S146" s="493">
        <v>0</v>
      </c>
      <c r="T146" s="493">
        <v>0</v>
      </c>
      <c r="U146" s="503">
        <v>0</v>
      </c>
      <c r="V146" s="503">
        <v>0</v>
      </c>
      <c r="W146" s="493">
        <f>SUM(CE146:CH146)</f>
        <v>0</v>
      </c>
      <c r="X146" s="493">
        <f>SUM(CI146:CL146)</f>
        <v>0</v>
      </c>
      <c r="Y146" s="493">
        <f>SUM(CM146:CP146)</f>
        <v>0</v>
      </c>
      <c r="Z146" s="493">
        <f>SUM(CQ146:CT146)</f>
        <v>0</v>
      </c>
      <c r="AA146" s="493">
        <f>SUM(CU146:CX146)</f>
        <v>0</v>
      </c>
      <c r="AB146" s="493">
        <f>SUM(CY146:DB146)</f>
        <v>0</v>
      </c>
      <c r="AC146" s="493">
        <f>SUM(DC146:DF146)</f>
        <v>0</v>
      </c>
      <c r="AD146" s="493">
        <f>SUM(DG146:DJ146)</f>
        <v>0</v>
      </c>
      <c r="AE146" s="493">
        <f>SUM(DK146:DN146)</f>
        <v>0</v>
      </c>
      <c r="AF146" s="493">
        <f>SUM(DO146:DR146)</f>
        <v>0</v>
      </c>
      <c r="AG146" s="493">
        <f>SUM(DS146:DV146)</f>
        <v>0</v>
      </c>
      <c r="AH146" s="493">
        <f>SUM(DW146:DZ146)</f>
        <v>0</v>
      </c>
      <c r="AI146" s="493">
        <f>SUM(EA146:ED146)</f>
        <v>0</v>
      </c>
      <c r="AJ146" s="493">
        <f>SUM(EE146:EH146)</f>
        <v>0</v>
      </c>
      <c r="AK146" s="493">
        <f>SUM(EI146:EL146)</f>
        <v>0</v>
      </c>
      <c r="AL146" s="493">
        <f>SUM(EM146:EP146)</f>
        <v>0</v>
      </c>
      <c r="AM146" s="493">
        <f>SUMIF($CY$3:$AAB$3,AM$3,$CY146:$AAB146)</f>
        <v>0</v>
      </c>
      <c r="AN146" s="493">
        <f>SUMIF($CY$3:$AAB$3,AN$3,$CY146:$AAB146)</f>
        <v>0</v>
      </c>
      <c r="AO146" s="493">
        <f>SUMIF($CY$3:$AAB$3,AO$3,$CY146:$AAB146)</f>
        <v>0</v>
      </c>
      <c r="AQ146" s="560"/>
      <c r="AR146" s="560"/>
      <c r="AS146" s="560"/>
      <c r="AT146" s="560"/>
      <c r="AU146" s="560"/>
      <c r="AV146" s="560"/>
      <c r="AW146" s="560"/>
      <c r="AX146" s="560"/>
      <c r="AY146" s="560"/>
      <c r="AZ146" s="560"/>
      <c r="BA146" s="560"/>
      <c r="BB146" s="560"/>
      <c r="BC146" s="560"/>
      <c r="BD146" s="560"/>
      <c r="BE146" s="560"/>
      <c r="BF146" s="560"/>
      <c r="BG146" s="560"/>
      <c r="BH146" s="560"/>
      <c r="BI146" s="560"/>
      <c r="BJ146" s="560"/>
      <c r="BK146" s="560"/>
      <c r="BL146" s="560"/>
      <c r="BM146" s="560"/>
      <c r="BN146" s="560"/>
      <c r="BO146" s="560"/>
      <c r="BP146" s="560"/>
      <c r="BQ146" s="560"/>
      <c r="BR146" s="560"/>
      <c r="BS146" s="560"/>
      <c r="BT146" s="560"/>
      <c r="BU146" s="560"/>
      <c r="BV146" s="560"/>
      <c r="BW146" s="561"/>
      <c r="BX146" s="561"/>
      <c r="BY146" s="561"/>
      <c r="BZ146" s="561"/>
      <c r="CA146" s="561"/>
      <c r="CB146" s="561"/>
      <c r="CC146" s="561"/>
      <c r="CD146" s="561"/>
      <c r="CE146" s="503">
        <v>0</v>
      </c>
      <c r="CF146" s="503">
        <v>0</v>
      </c>
      <c r="CG146" s="503">
        <v>0</v>
      </c>
      <c r="CH146" s="503">
        <v>0</v>
      </c>
      <c r="CI146" s="503">
        <v>0</v>
      </c>
      <c r="CJ146" s="503">
        <v>0</v>
      </c>
      <c r="CK146" s="503">
        <v>0</v>
      </c>
      <c r="CL146" s="503">
        <v>0</v>
      </c>
      <c r="CM146" s="503">
        <v>0</v>
      </c>
      <c r="CN146" s="503">
        <v>0</v>
      </c>
      <c r="CO146" s="503">
        <v>0</v>
      </c>
      <c r="CP146" s="503">
        <v>0</v>
      </c>
      <c r="CQ146" s="503">
        <v>0</v>
      </c>
      <c r="CR146" s="493">
        <v>0</v>
      </c>
      <c r="CS146" s="493">
        <v>0</v>
      </c>
      <c r="CT146" s="553">
        <v>0</v>
      </c>
      <c r="CU146" s="553">
        <v>0</v>
      </c>
      <c r="CV146" s="553">
        <v>0</v>
      </c>
      <c r="CW146" s="553">
        <v>0</v>
      </c>
      <c r="CX146" s="553">
        <v>0</v>
      </c>
      <c r="CY146" s="553">
        <v>0</v>
      </c>
      <c r="CZ146" s="553">
        <v>0</v>
      </c>
      <c r="DA146" s="553">
        <v>0</v>
      </c>
      <c r="DB146" s="553">
        <v>0</v>
      </c>
      <c r="DC146" s="553">
        <v>0</v>
      </c>
      <c r="DD146" s="553">
        <v>0</v>
      </c>
      <c r="DE146" s="553">
        <v>0</v>
      </c>
      <c r="DF146" s="553">
        <v>0</v>
      </c>
      <c r="DG146" s="553">
        <v>0</v>
      </c>
      <c r="DH146" s="553">
        <v>0</v>
      </c>
      <c r="DI146" s="553">
        <v>0</v>
      </c>
      <c r="DJ146" s="553">
        <v>0</v>
      </c>
      <c r="DK146" s="553">
        <v>0</v>
      </c>
      <c r="DL146" s="553">
        <v>0</v>
      </c>
      <c r="DM146" s="553">
        <v>0</v>
      </c>
      <c r="DN146" s="553">
        <v>0</v>
      </c>
      <c r="DO146" s="553">
        <v>0</v>
      </c>
      <c r="DP146" s="553">
        <v>0</v>
      </c>
      <c r="DQ146" s="553">
        <v>0</v>
      </c>
      <c r="DR146" s="553">
        <v>0</v>
      </c>
      <c r="DS146" s="553">
        <v>0</v>
      </c>
      <c r="DT146" s="553">
        <v>0</v>
      </c>
      <c r="DU146" s="553">
        <v>0</v>
      </c>
      <c r="DV146" s="553">
        <v>0</v>
      </c>
      <c r="DW146" s="553">
        <v>0</v>
      </c>
      <c r="DX146" s="553">
        <v>0</v>
      </c>
      <c r="DY146" s="553">
        <v>0</v>
      </c>
      <c r="DZ146" s="553">
        <v>0</v>
      </c>
      <c r="EA146" s="553">
        <v>0</v>
      </c>
      <c r="EB146" s="493">
        <v>0</v>
      </c>
      <c r="EC146" s="493">
        <v>0</v>
      </c>
      <c r="ED146" s="493">
        <v>0</v>
      </c>
      <c r="EE146" s="493">
        <v>0</v>
      </c>
      <c r="EF146" s="493">
        <v>0</v>
      </c>
      <c r="EG146" s="493">
        <v>0</v>
      </c>
      <c r="EH146" s="493">
        <v>0</v>
      </c>
      <c r="EI146" s="493">
        <v>0</v>
      </c>
      <c r="EJ146" s="493">
        <v>0</v>
      </c>
      <c r="EK146" s="493">
        <v>0</v>
      </c>
      <c r="EL146" s="493">
        <v>0</v>
      </c>
      <c r="EM146" s="493">
        <v>0</v>
      </c>
      <c r="EN146" s="493">
        <v>0</v>
      </c>
      <c r="EO146" s="493">
        <v>0</v>
      </c>
      <c r="EP146" s="493">
        <v>0</v>
      </c>
      <c r="EQ146" s="493">
        <v>0</v>
      </c>
      <c r="ER146" s="493">
        <f t="shared" ref="ER146:ET146" si="1070">ER143*ER147</f>
        <v>0</v>
      </c>
      <c r="ES146" s="493">
        <f t="shared" si="1070"/>
        <v>0</v>
      </c>
      <c r="ET146" s="493">
        <f t="shared" si="1070"/>
        <v>0</v>
      </c>
      <c r="EU146" s="493">
        <f t="shared" ref="EU146:EX146" si="1071">EU143*EU147</f>
        <v>0</v>
      </c>
      <c r="EV146" s="493">
        <f t="shared" si="1071"/>
        <v>0</v>
      </c>
      <c r="EW146" s="493">
        <f t="shared" si="1071"/>
        <v>0</v>
      </c>
      <c r="EX146" s="493">
        <f t="shared" si="1071"/>
        <v>0</v>
      </c>
      <c r="EY146" s="493">
        <f t="shared" ref="EY146:FB146" si="1072">EY143*EY147</f>
        <v>0</v>
      </c>
      <c r="EZ146" s="493">
        <f t="shared" si="1072"/>
        <v>0</v>
      </c>
      <c r="FA146" s="493">
        <f t="shared" si="1072"/>
        <v>0</v>
      </c>
      <c r="FB146" s="493">
        <f t="shared" si="1072"/>
        <v>0</v>
      </c>
    </row>
    <row r="147" spans="1:158" s="554" customFormat="1" ht="12.75" customHeight="1" outlineLevel="1">
      <c r="A147" s="497"/>
      <c r="B147" s="562" t="s">
        <v>270</v>
      </c>
      <c r="C147" s="562"/>
      <c r="D147" s="562"/>
      <c r="E147" s="562"/>
      <c r="F147" s="562"/>
      <c r="G147" s="562"/>
      <c r="H147" s="553"/>
      <c r="I147" s="494"/>
      <c r="J147" s="494"/>
      <c r="K147" s="494"/>
      <c r="L147" s="494"/>
      <c r="M147" s="494">
        <f t="shared" ref="M147:Z147" si="1073">M146/M144</f>
        <v>0</v>
      </c>
      <c r="N147" s="494">
        <f t="shared" si="1073"/>
        <v>0</v>
      </c>
      <c r="O147" s="494">
        <f t="shared" si="1073"/>
        <v>0</v>
      </c>
      <c r="P147" s="494">
        <f t="shared" si="1073"/>
        <v>0</v>
      </c>
      <c r="Q147" s="494">
        <f t="shared" si="1073"/>
        <v>0</v>
      </c>
      <c r="R147" s="494">
        <f t="shared" si="1073"/>
        <v>0</v>
      </c>
      <c r="S147" s="494">
        <f t="shared" si="1073"/>
        <v>0</v>
      </c>
      <c r="T147" s="494">
        <f t="shared" si="1073"/>
        <v>0</v>
      </c>
      <c r="U147" s="494">
        <f t="shared" si="1073"/>
        <v>0</v>
      </c>
      <c r="V147" s="494">
        <f t="shared" si="1073"/>
        <v>0</v>
      </c>
      <c r="W147" s="494">
        <f t="shared" si="1073"/>
        <v>0</v>
      </c>
      <c r="X147" s="494">
        <f t="shared" si="1073"/>
        <v>0</v>
      </c>
      <c r="Y147" s="494">
        <f t="shared" si="1073"/>
        <v>0</v>
      </c>
      <c r="Z147" s="494">
        <f t="shared" si="1073"/>
        <v>0</v>
      </c>
      <c r="AA147" s="494">
        <f t="shared" ref="AA147:AI147" si="1074">AA146/AA144</f>
        <v>0</v>
      </c>
      <c r="AB147" s="494">
        <f t="shared" si="1074"/>
        <v>0</v>
      </c>
      <c r="AC147" s="494">
        <f>AC146/AC144</f>
        <v>0</v>
      </c>
      <c r="AD147" s="494">
        <f t="shared" si="1074"/>
        <v>0</v>
      </c>
      <c r="AE147" s="494">
        <f t="shared" si="1074"/>
        <v>0</v>
      </c>
      <c r="AF147" s="494">
        <f t="shared" si="1074"/>
        <v>0</v>
      </c>
      <c r="AG147" s="494">
        <f t="shared" si="1074"/>
        <v>0</v>
      </c>
      <c r="AH147" s="494">
        <f t="shared" si="1074"/>
        <v>0</v>
      </c>
      <c r="AI147" s="494">
        <f t="shared" si="1074"/>
        <v>0</v>
      </c>
      <c r="AJ147" s="494">
        <f t="shared" ref="AJ147:AO147" si="1075">AJ146/AJ144</f>
        <v>0</v>
      </c>
      <c r="AK147" s="494">
        <f t="shared" si="1075"/>
        <v>0</v>
      </c>
      <c r="AL147" s="494">
        <f t="shared" si="1075"/>
        <v>0</v>
      </c>
      <c r="AM147" s="494">
        <f t="shared" si="1075"/>
        <v>0</v>
      </c>
      <c r="AN147" s="494">
        <f t="shared" si="1075"/>
        <v>0</v>
      </c>
      <c r="AO147" s="494">
        <f t="shared" si="1075"/>
        <v>0</v>
      </c>
      <c r="AQ147" s="563"/>
      <c r="AR147" s="563"/>
      <c r="AS147" s="563"/>
      <c r="AT147" s="563"/>
      <c r="AU147" s="563"/>
      <c r="AV147" s="563"/>
      <c r="AW147" s="563"/>
      <c r="AX147" s="563"/>
      <c r="AY147" s="563"/>
      <c r="AZ147" s="563"/>
      <c r="BA147" s="563"/>
      <c r="BB147" s="563"/>
      <c r="BC147" s="563"/>
      <c r="BD147" s="563"/>
      <c r="BE147" s="563"/>
      <c r="BF147" s="563"/>
      <c r="BG147" s="563"/>
      <c r="BH147" s="563"/>
      <c r="BI147" s="563"/>
      <c r="BJ147" s="563"/>
      <c r="BK147" s="563"/>
      <c r="BL147" s="563"/>
      <c r="BM147" s="563"/>
      <c r="BN147" s="563"/>
      <c r="BO147" s="563"/>
      <c r="BP147" s="563"/>
      <c r="BQ147" s="563"/>
      <c r="BR147" s="563"/>
      <c r="BS147" s="563"/>
      <c r="BT147" s="563"/>
      <c r="BU147" s="563"/>
      <c r="BV147" s="563"/>
      <c r="BW147" s="494"/>
      <c r="BX147" s="494"/>
      <c r="BY147" s="494"/>
      <c r="BZ147" s="494"/>
      <c r="CA147" s="494"/>
      <c r="CB147" s="494"/>
      <c r="CC147" s="494"/>
      <c r="CD147" s="494"/>
      <c r="CE147" s="494">
        <f t="shared" ref="CE147:CJ147" si="1076">CE146/CE144</f>
        <v>0</v>
      </c>
      <c r="CF147" s="494">
        <f t="shared" si="1076"/>
        <v>0</v>
      </c>
      <c r="CG147" s="494">
        <f t="shared" si="1076"/>
        <v>0</v>
      </c>
      <c r="CH147" s="494">
        <f t="shared" si="1076"/>
        <v>0</v>
      </c>
      <c r="CI147" s="494">
        <f t="shared" si="1076"/>
        <v>0</v>
      </c>
      <c r="CJ147" s="494">
        <f t="shared" si="1076"/>
        <v>0</v>
      </c>
      <c r="CK147" s="494">
        <f t="shared" ref="CK147:CT147" si="1077">CK146/CK144</f>
        <v>0</v>
      </c>
      <c r="CL147" s="494">
        <f t="shared" si="1077"/>
        <v>0</v>
      </c>
      <c r="CM147" s="494">
        <f t="shared" si="1077"/>
        <v>0</v>
      </c>
      <c r="CN147" s="494">
        <f t="shared" si="1077"/>
        <v>0</v>
      </c>
      <c r="CO147" s="494">
        <f t="shared" si="1077"/>
        <v>0</v>
      </c>
      <c r="CP147" s="494">
        <f t="shared" si="1077"/>
        <v>0</v>
      </c>
      <c r="CQ147" s="494">
        <f t="shared" si="1077"/>
        <v>0</v>
      </c>
      <c r="CR147" s="494">
        <f t="shared" si="1077"/>
        <v>0</v>
      </c>
      <c r="CS147" s="494">
        <f t="shared" si="1077"/>
        <v>0</v>
      </c>
      <c r="CT147" s="494">
        <f t="shared" si="1077"/>
        <v>0</v>
      </c>
      <c r="CU147" s="494">
        <f t="shared" ref="CU147:DG147" si="1078">CU146/CU144</f>
        <v>0</v>
      </c>
      <c r="CV147" s="494">
        <f t="shared" si="1078"/>
        <v>0</v>
      </c>
      <c r="CW147" s="494">
        <f t="shared" si="1078"/>
        <v>0</v>
      </c>
      <c r="CX147" s="494">
        <f t="shared" si="1078"/>
        <v>0</v>
      </c>
      <c r="CY147" s="494">
        <f t="shared" si="1078"/>
        <v>0</v>
      </c>
      <c r="CZ147" s="494">
        <f t="shared" si="1078"/>
        <v>0</v>
      </c>
      <c r="DA147" s="494">
        <f t="shared" si="1078"/>
        <v>0</v>
      </c>
      <c r="DB147" s="494">
        <f t="shared" si="1078"/>
        <v>0</v>
      </c>
      <c r="DC147" s="494">
        <f t="shared" si="1078"/>
        <v>0</v>
      </c>
      <c r="DD147" s="494">
        <f t="shared" si="1078"/>
        <v>0</v>
      </c>
      <c r="DE147" s="494">
        <f t="shared" si="1078"/>
        <v>0</v>
      </c>
      <c r="DF147" s="494">
        <f t="shared" si="1078"/>
        <v>0</v>
      </c>
      <c r="DG147" s="494">
        <f t="shared" si="1078"/>
        <v>0</v>
      </c>
      <c r="DH147" s="494">
        <f t="shared" ref="DH147:DM147" si="1079">DH146/DH144</f>
        <v>0</v>
      </c>
      <c r="DI147" s="494">
        <f t="shared" si="1079"/>
        <v>0</v>
      </c>
      <c r="DJ147" s="494">
        <f t="shared" si="1079"/>
        <v>0</v>
      </c>
      <c r="DK147" s="494">
        <f t="shared" si="1079"/>
        <v>0</v>
      </c>
      <c r="DL147" s="494">
        <f t="shared" si="1079"/>
        <v>0</v>
      </c>
      <c r="DM147" s="494">
        <f t="shared" si="1079"/>
        <v>0</v>
      </c>
      <c r="DN147" s="494">
        <f t="shared" ref="DN147:DY147" si="1080">DN146/DN144</f>
        <v>0</v>
      </c>
      <c r="DO147" s="494">
        <f t="shared" si="1080"/>
        <v>0</v>
      </c>
      <c r="DP147" s="494">
        <f t="shared" si="1080"/>
        <v>0</v>
      </c>
      <c r="DQ147" s="494">
        <f t="shared" si="1080"/>
        <v>0</v>
      </c>
      <c r="DR147" s="494">
        <f t="shared" si="1080"/>
        <v>0</v>
      </c>
      <c r="DS147" s="494">
        <f t="shared" si="1080"/>
        <v>0</v>
      </c>
      <c r="DT147" s="494">
        <f t="shared" si="1080"/>
        <v>0</v>
      </c>
      <c r="DU147" s="494">
        <f t="shared" si="1080"/>
        <v>0</v>
      </c>
      <c r="DV147" s="494">
        <f t="shared" si="1080"/>
        <v>0</v>
      </c>
      <c r="DW147" s="494">
        <f t="shared" si="1080"/>
        <v>0</v>
      </c>
      <c r="DX147" s="494">
        <f t="shared" si="1080"/>
        <v>0</v>
      </c>
      <c r="DY147" s="494">
        <f t="shared" si="1080"/>
        <v>0</v>
      </c>
      <c r="DZ147" s="494">
        <f t="shared" ref="DZ147:EB147" si="1081">DZ146/DZ144</f>
        <v>0</v>
      </c>
      <c r="EA147" s="494">
        <f t="shared" si="1081"/>
        <v>0</v>
      </c>
      <c r="EB147" s="494">
        <f t="shared" si="1081"/>
        <v>0</v>
      </c>
      <c r="EC147" s="494">
        <f t="shared" ref="EC147:ED147" si="1082">EC146/EC144</f>
        <v>0</v>
      </c>
      <c r="ED147" s="494">
        <f t="shared" si="1082"/>
        <v>0</v>
      </c>
      <c r="EE147" s="494">
        <f t="shared" ref="EE147:EF147" si="1083">EE146/EE144</f>
        <v>0</v>
      </c>
      <c r="EF147" s="494">
        <f t="shared" si="1083"/>
        <v>0</v>
      </c>
      <c r="EG147" s="494">
        <f t="shared" ref="EG147:EH147" si="1084">EG146/EG144</f>
        <v>0</v>
      </c>
      <c r="EH147" s="494">
        <f t="shared" si="1084"/>
        <v>0</v>
      </c>
      <c r="EI147" s="494">
        <f t="shared" ref="EI147:EJ147" si="1085">EI146/EI144</f>
        <v>0</v>
      </c>
      <c r="EJ147" s="494">
        <f t="shared" si="1085"/>
        <v>0</v>
      </c>
      <c r="EK147" s="494">
        <f t="shared" ref="EK147:EL147" si="1086">EK146/EK144</f>
        <v>0</v>
      </c>
      <c r="EL147" s="494">
        <f t="shared" si="1086"/>
        <v>0</v>
      </c>
      <c r="EM147" s="494">
        <f t="shared" ref="EM147:EN147" si="1087">EM146/EM144</f>
        <v>0</v>
      </c>
      <c r="EN147" s="494">
        <f t="shared" si="1087"/>
        <v>0</v>
      </c>
      <c r="EO147" s="494">
        <f t="shared" ref="EO147:EP147" si="1088">EO146/EO144</f>
        <v>0</v>
      </c>
      <c r="EP147" s="494">
        <f t="shared" si="1088"/>
        <v>0</v>
      </c>
      <c r="EQ147" s="494">
        <f t="shared" ref="EQ147" si="1089">EQ146/EQ144</f>
        <v>0</v>
      </c>
      <c r="ER147" s="563">
        <f t="shared" ref="ER147" si="1090">EQ147</f>
        <v>0</v>
      </c>
      <c r="ES147" s="563">
        <f t="shared" ref="ES147" si="1091">ER147</f>
        <v>0</v>
      </c>
      <c r="ET147" s="563">
        <f t="shared" ref="ET147" si="1092">ES147</f>
        <v>0</v>
      </c>
      <c r="EU147" s="563">
        <f t="shared" ref="EU147" si="1093">ET147</f>
        <v>0</v>
      </c>
      <c r="EV147" s="563">
        <f t="shared" ref="EV147" si="1094">EU147</f>
        <v>0</v>
      </c>
      <c r="EW147" s="563">
        <f t="shared" ref="EW147" si="1095">EV147</f>
        <v>0</v>
      </c>
      <c r="EX147" s="563">
        <f t="shared" ref="EX147" si="1096">EW147</f>
        <v>0</v>
      </c>
      <c r="EY147" s="563">
        <f t="shared" ref="EY147" si="1097">EX147</f>
        <v>0</v>
      </c>
      <c r="EZ147" s="563">
        <f t="shared" ref="EZ147" si="1098">EY147</f>
        <v>0</v>
      </c>
      <c r="FA147" s="563">
        <f t="shared" ref="FA147" si="1099">EZ147</f>
        <v>0</v>
      </c>
      <c r="FB147" s="563">
        <f t="shared" ref="FB147" si="1100">FA147</f>
        <v>0</v>
      </c>
    </row>
    <row r="148" spans="1:158" s="554" customFormat="1" ht="12.75" customHeight="1" outlineLevel="1">
      <c r="A148" s="497"/>
      <c r="B148" s="564"/>
      <c r="C148" s="562"/>
      <c r="D148" s="562"/>
      <c r="E148" s="562"/>
      <c r="F148" s="562"/>
      <c r="G148" s="562"/>
      <c r="H148" s="553"/>
      <c r="I148" s="494"/>
      <c r="J148" s="494"/>
      <c r="K148" s="494"/>
      <c r="L148" s="494"/>
      <c r="M148" s="494"/>
      <c r="N148" s="494"/>
      <c r="O148" s="494"/>
      <c r="P148" s="494"/>
      <c r="Q148" s="494"/>
      <c r="R148" s="494"/>
      <c r="S148" s="494"/>
      <c r="T148" s="494"/>
      <c r="U148" s="494"/>
      <c r="V148" s="494"/>
      <c r="W148" s="494"/>
      <c r="X148" s="494"/>
      <c r="Y148" s="494"/>
      <c r="Z148" s="494"/>
      <c r="AA148" s="494"/>
      <c r="AB148" s="494"/>
      <c r="AC148" s="494"/>
      <c r="AD148" s="494"/>
      <c r="AE148" s="494"/>
      <c r="AF148" s="494"/>
      <c r="AG148" s="494"/>
      <c r="AH148" s="494"/>
      <c r="AI148" s="494"/>
      <c r="AJ148" s="494"/>
      <c r="AK148" s="494"/>
      <c r="AL148" s="494"/>
      <c r="AM148" s="494"/>
      <c r="AN148" s="494"/>
      <c r="AO148" s="494"/>
      <c r="AQ148" s="563"/>
      <c r="AR148" s="563"/>
      <c r="AS148" s="563"/>
      <c r="AT148" s="563"/>
      <c r="AU148" s="563"/>
      <c r="AV148" s="563"/>
      <c r="AW148" s="563"/>
      <c r="AX148" s="563"/>
      <c r="AY148" s="563"/>
      <c r="AZ148" s="563"/>
      <c r="BA148" s="563"/>
      <c r="BB148" s="563"/>
      <c r="BC148" s="563"/>
      <c r="BD148" s="563"/>
      <c r="BE148" s="563"/>
      <c r="BF148" s="563"/>
      <c r="BG148" s="563"/>
      <c r="BH148" s="563"/>
      <c r="BI148" s="563"/>
      <c r="BJ148" s="563"/>
      <c r="BK148" s="563"/>
      <c r="BL148" s="563"/>
      <c r="BM148" s="563"/>
      <c r="BN148" s="563"/>
      <c r="BO148" s="563"/>
      <c r="BP148" s="563"/>
      <c r="BQ148" s="563"/>
      <c r="BR148" s="563"/>
      <c r="BS148" s="563"/>
      <c r="BT148" s="563"/>
      <c r="BU148" s="563"/>
      <c r="BV148" s="563"/>
      <c r="BW148" s="494"/>
      <c r="BX148" s="494"/>
      <c r="BY148" s="494"/>
      <c r="BZ148" s="494"/>
      <c r="CA148" s="494"/>
      <c r="CB148" s="494"/>
      <c r="CC148" s="494"/>
      <c r="CD148" s="494"/>
      <c r="CE148" s="494"/>
      <c r="CF148" s="494"/>
      <c r="CG148" s="563"/>
      <c r="CH148" s="563"/>
      <c r="CI148" s="563"/>
      <c r="CJ148" s="563"/>
      <c r="CK148" s="563"/>
      <c r="CL148" s="563"/>
      <c r="CM148" s="563"/>
      <c r="CN148" s="563"/>
      <c r="CO148" s="563"/>
      <c r="CP148" s="563"/>
      <c r="CQ148" s="563"/>
      <c r="CR148" s="563"/>
      <c r="CS148" s="563"/>
      <c r="CT148" s="563"/>
      <c r="CU148" s="563"/>
      <c r="CV148" s="563"/>
      <c r="CW148" s="563"/>
      <c r="CX148" s="563"/>
      <c r="CY148" s="563"/>
      <c r="CZ148" s="563"/>
      <c r="DA148" s="563"/>
      <c r="DB148" s="563"/>
      <c r="DC148" s="563"/>
      <c r="DD148" s="563"/>
      <c r="DE148" s="563"/>
      <c r="DF148" s="563"/>
      <c r="DG148" s="563"/>
      <c r="DH148" s="563"/>
      <c r="DI148" s="563"/>
      <c r="DJ148" s="563"/>
      <c r="DK148" s="563"/>
      <c r="DL148" s="563"/>
      <c r="DM148" s="563"/>
      <c r="DN148" s="563"/>
      <c r="DO148" s="563"/>
      <c r="DP148" s="563"/>
      <c r="DQ148" s="563"/>
      <c r="DR148" s="563"/>
      <c r="DS148" s="563"/>
      <c r="DT148" s="563"/>
      <c r="DU148" s="563"/>
      <c r="DV148" s="563"/>
      <c r="DW148" s="563"/>
      <c r="DX148" s="563"/>
      <c r="DY148" s="563"/>
      <c r="DZ148" s="563"/>
      <c r="EA148" s="563"/>
      <c r="EB148" s="563"/>
      <c r="EC148" s="563"/>
      <c r="ED148" s="563"/>
      <c r="EE148" s="563"/>
      <c r="EF148" s="563"/>
      <c r="EG148" s="563"/>
      <c r="EH148" s="563"/>
      <c r="EI148" s="563"/>
      <c r="EJ148" s="563"/>
      <c r="EK148" s="563"/>
      <c r="EL148" s="563"/>
      <c r="EM148" s="563"/>
      <c r="EN148" s="563"/>
      <c r="EO148" s="563"/>
      <c r="EP148" s="563"/>
      <c r="EQ148" s="563"/>
      <c r="ER148" s="563"/>
      <c r="ES148" s="563"/>
      <c r="ET148" s="563"/>
      <c r="EU148" s="563"/>
      <c r="EV148" s="563"/>
      <c r="EW148" s="563"/>
      <c r="EX148" s="563"/>
      <c r="EY148" s="563"/>
      <c r="EZ148" s="563"/>
      <c r="FA148" s="563"/>
      <c r="FB148" s="563"/>
    </row>
    <row r="149" spans="1:158" s="554" customFormat="1" ht="12.75" customHeight="1" outlineLevel="1">
      <c r="A149" s="497"/>
      <c r="B149" s="565" t="s">
        <v>271</v>
      </c>
      <c r="C149" s="562"/>
      <c r="D149" s="562"/>
      <c r="E149" s="562"/>
      <c r="F149" s="562"/>
      <c r="G149" s="562"/>
      <c r="H149" s="553"/>
      <c r="I149" s="494"/>
      <c r="J149" s="494"/>
      <c r="K149" s="494"/>
      <c r="L149" s="494"/>
      <c r="M149" s="494"/>
      <c r="N149" s="494"/>
      <c r="O149" s="494"/>
      <c r="P149" s="494"/>
      <c r="Q149" s="494"/>
      <c r="R149" s="494"/>
      <c r="S149" s="494"/>
      <c r="T149" s="494"/>
      <c r="U149" s="494"/>
      <c r="V149" s="494"/>
      <c r="W149" s="494"/>
      <c r="X149" s="494"/>
      <c r="Y149" s="494"/>
      <c r="Z149" s="494"/>
      <c r="AA149" s="494"/>
      <c r="AB149" s="494"/>
      <c r="AC149" s="494"/>
      <c r="AD149" s="494"/>
      <c r="AE149" s="494"/>
      <c r="AF149" s="494"/>
      <c r="AG149" s="494"/>
      <c r="AH149" s="494"/>
      <c r="AI149" s="494"/>
      <c r="AJ149" s="494"/>
      <c r="AK149" s="494"/>
      <c r="AL149" s="494"/>
      <c r="AM149" s="494"/>
      <c r="AN149" s="494"/>
      <c r="AO149" s="494"/>
      <c r="AQ149" s="563"/>
      <c r="AR149" s="563"/>
      <c r="AS149" s="563"/>
      <c r="AT149" s="563"/>
      <c r="AU149" s="563"/>
      <c r="AV149" s="563"/>
      <c r="AW149" s="563"/>
      <c r="AX149" s="563"/>
      <c r="AY149" s="563"/>
      <c r="AZ149" s="563"/>
      <c r="BA149" s="563"/>
      <c r="BB149" s="563"/>
      <c r="BC149" s="563"/>
      <c r="BD149" s="563"/>
      <c r="BE149" s="563"/>
      <c r="BF149" s="563"/>
      <c r="BG149" s="563"/>
      <c r="BH149" s="563"/>
      <c r="BI149" s="563"/>
      <c r="BJ149" s="563"/>
      <c r="BK149" s="563"/>
      <c r="BL149" s="563"/>
      <c r="BM149" s="563"/>
      <c r="BN149" s="563"/>
      <c r="BO149" s="563"/>
      <c r="BP149" s="563"/>
      <c r="BQ149" s="563"/>
      <c r="BR149" s="563"/>
      <c r="BS149" s="563"/>
      <c r="BT149" s="563"/>
      <c r="BU149" s="563"/>
      <c r="BV149" s="563"/>
      <c r="BW149" s="494"/>
      <c r="BX149" s="494"/>
      <c r="BY149" s="494"/>
      <c r="BZ149" s="494"/>
      <c r="CA149" s="494"/>
      <c r="CB149" s="494"/>
      <c r="CC149" s="494"/>
      <c r="CD149" s="494"/>
      <c r="CE149" s="494"/>
      <c r="CF149" s="494"/>
      <c r="CG149" s="563"/>
      <c r="CH149" s="563"/>
      <c r="CI149" s="563"/>
      <c r="CJ149" s="563"/>
      <c r="CK149" s="563"/>
      <c r="CL149" s="563"/>
      <c r="CM149" s="563"/>
      <c r="CN149" s="563"/>
      <c r="CO149" s="566"/>
      <c r="CP149" s="567"/>
      <c r="CQ149" s="566"/>
      <c r="CR149" s="563"/>
      <c r="CS149" s="563"/>
      <c r="CT149" s="563"/>
      <c r="CU149" s="563"/>
      <c r="CV149" s="563"/>
      <c r="CW149" s="563"/>
      <c r="CX149" s="563"/>
      <c r="CY149" s="563"/>
      <c r="CZ149" s="563"/>
      <c r="DA149" s="563"/>
      <c r="DB149" s="563"/>
      <c r="DC149" s="563"/>
      <c r="DD149" s="563"/>
      <c r="DE149" s="563"/>
      <c r="DF149" s="563"/>
      <c r="DG149" s="563"/>
      <c r="DH149" s="563"/>
      <c r="DI149" s="563"/>
      <c r="DJ149" s="563"/>
      <c r="DK149" s="563"/>
      <c r="DL149" s="563"/>
      <c r="DM149" s="563"/>
      <c r="DN149" s="563"/>
      <c r="DO149" s="563"/>
      <c r="DP149" s="563"/>
      <c r="DQ149" s="563"/>
      <c r="DR149" s="563"/>
      <c r="DS149" s="563"/>
      <c r="DT149" s="563"/>
      <c r="DU149" s="563"/>
      <c r="DV149" s="563"/>
      <c r="DW149" s="563"/>
      <c r="DX149" s="563"/>
      <c r="DY149" s="563"/>
      <c r="DZ149" s="563"/>
      <c r="EA149" s="563"/>
      <c r="EB149" s="563"/>
      <c r="EC149" s="563"/>
      <c r="ED149" s="563"/>
      <c r="EE149" s="563"/>
      <c r="EF149" s="563"/>
      <c r="EG149" s="563"/>
      <c r="EH149" s="563"/>
      <c r="EI149" s="563"/>
      <c r="EJ149" s="563"/>
      <c r="EK149" s="563"/>
      <c r="EL149" s="563"/>
      <c r="EM149" s="563"/>
      <c r="EN149" s="563"/>
      <c r="EO149" s="563"/>
      <c r="EP149" s="563"/>
      <c r="EQ149" s="563"/>
      <c r="ER149" s="563"/>
      <c r="ES149" s="563"/>
      <c r="ET149" s="563"/>
      <c r="EU149" s="563"/>
      <c r="EV149" s="563"/>
      <c r="EW149" s="563"/>
      <c r="EX149" s="563"/>
      <c r="EY149" s="563"/>
      <c r="EZ149" s="563"/>
      <c r="FA149" s="563"/>
      <c r="FB149" s="563"/>
    </row>
    <row r="150" spans="1:158" s="554" customFormat="1" ht="12.75" customHeight="1" outlineLevel="1">
      <c r="A150" s="497"/>
      <c r="B150" s="497" t="s">
        <v>272</v>
      </c>
      <c r="C150" s="562"/>
      <c r="D150" s="562"/>
      <c r="E150" s="562"/>
      <c r="F150" s="562"/>
      <c r="G150" s="562"/>
      <c r="H150" s="553"/>
      <c r="I150" s="494"/>
      <c r="J150" s="494"/>
      <c r="K150" s="494"/>
      <c r="L150" s="494"/>
      <c r="M150" s="493">
        <f t="shared" ref="M150:AN150" si="1101">M29</f>
        <v>-199856.13399999999</v>
      </c>
      <c r="N150" s="493">
        <f t="shared" si="1101"/>
        <v>-70093.846000000005</v>
      </c>
      <c r="O150" s="493">
        <f t="shared" si="1101"/>
        <v>120870</v>
      </c>
      <c r="P150" s="493">
        <f t="shared" si="1101"/>
        <v>62531</v>
      </c>
      <c r="Q150" s="493">
        <f t="shared" si="1101"/>
        <v>207346</v>
      </c>
      <c r="R150" s="493">
        <f t="shared" si="1101"/>
        <v>93125</v>
      </c>
      <c r="S150" s="493">
        <f t="shared" si="1101"/>
        <v>181142</v>
      </c>
      <c r="T150" s="493">
        <f t="shared" si="1101"/>
        <v>-5713</v>
      </c>
      <c r="U150" s="493">
        <f t="shared" si="1101"/>
        <v>-848280</v>
      </c>
      <c r="V150" s="493">
        <f t="shared" si="1101"/>
        <v>-186508</v>
      </c>
      <c r="W150" s="493">
        <f t="shared" si="1101"/>
        <v>-179700</v>
      </c>
      <c r="X150" s="493">
        <f t="shared" si="1101"/>
        <v>-664817</v>
      </c>
      <c r="Y150" s="493">
        <f t="shared" si="1101"/>
        <v>-143912</v>
      </c>
      <c r="Z150" s="493">
        <f t="shared" si="1101"/>
        <v>-330105</v>
      </c>
      <c r="AA150" s="493">
        <f t="shared" si="1101"/>
        <v>-250088</v>
      </c>
      <c r="AB150" s="493">
        <f t="shared" si="1101"/>
        <v>-509774</v>
      </c>
      <c r="AC150" s="493">
        <f t="shared" si="1101"/>
        <v>-179754</v>
      </c>
      <c r="AD150" s="493">
        <f t="shared" si="1101"/>
        <v>9423</v>
      </c>
      <c r="AE150" s="493">
        <f t="shared" si="1101"/>
        <v>-454141</v>
      </c>
      <c r="AF150" s="493">
        <f t="shared" si="1101"/>
        <v>-83409</v>
      </c>
      <c r="AG150" s="493">
        <f t="shared" si="1101"/>
        <v>-598552</v>
      </c>
      <c r="AH150" s="493">
        <f t="shared" si="1101"/>
        <v>39583</v>
      </c>
      <c r="AI150" s="493">
        <f t="shared" si="1101"/>
        <v>-271848</v>
      </c>
      <c r="AJ150" s="493">
        <f t="shared" si="1101"/>
        <v>-102397</v>
      </c>
      <c r="AK150" s="493">
        <f t="shared" si="1101"/>
        <v>-362997</v>
      </c>
      <c r="AL150" s="493">
        <f t="shared" si="1101"/>
        <v>16234</v>
      </c>
      <c r="AM150" s="493">
        <f t="shared" si="1101"/>
        <v>429394</v>
      </c>
      <c r="AN150" s="493">
        <f t="shared" si="1101"/>
        <v>200000</v>
      </c>
      <c r="AO150" s="493">
        <f t="shared" ref="AO150" si="1102">AO29</f>
        <v>200000</v>
      </c>
      <c r="AQ150" s="563"/>
      <c r="AR150" s="563"/>
      <c r="AS150" s="563"/>
      <c r="AT150" s="563"/>
      <c r="AU150" s="563"/>
      <c r="AV150" s="563"/>
      <c r="AW150" s="563"/>
      <c r="AX150" s="563"/>
      <c r="AY150" s="563"/>
      <c r="AZ150" s="563"/>
      <c r="BA150" s="563"/>
      <c r="BB150" s="563"/>
      <c r="BC150" s="563"/>
      <c r="BD150" s="563"/>
      <c r="BE150" s="563"/>
      <c r="BF150" s="563"/>
      <c r="BG150" s="563"/>
      <c r="BH150" s="563"/>
      <c r="BI150" s="563"/>
      <c r="BJ150" s="563"/>
      <c r="BK150" s="563"/>
      <c r="BL150" s="563"/>
      <c r="BM150" s="563"/>
      <c r="BN150" s="563"/>
      <c r="BO150" s="563"/>
      <c r="BP150" s="563"/>
      <c r="BQ150" s="563"/>
      <c r="BR150" s="563"/>
      <c r="BS150" s="563"/>
      <c r="BT150" s="563"/>
      <c r="BU150" s="563"/>
      <c r="BV150" s="563"/>
      <c r="BW150" s="558"/>
      <c r="BX150" s="558"/>
      <c r="BY150" s="558"/>
      <c r="BZ150" s="558"/>
      <c r="CA150" s="558"/>
      <c r="CB150" s="558"/>
      <c r="CC150" s="558"/>
      <c r="CD150" s="558"/>
      <c r="CE150" s="493">
        <f t="shared" ref="CE150:DJ150" si="1103">CE29</f>
        <v>106048</v>
      </c>
      <c r="CF150" s="493">
        <f t="shared" si="1103"/>
        <v>-301668</v>
      </c>
      <c r="CG150" s="493">
        <f t="shared" si="1103"/>
        <v>93743</v>
      </c>
      <c r="CH150" s="493">
        <f t="shared" si="1103"/>
        <v>-77823</v>
      </c>
      <c r="CI150" s="493">
        <f t="shared" si="1103"/>
        <v>70054</v>
      </c>
      <c r="CJ150" s="493">
        <f t="shared" si="1103"/>
        <v>23792</v>
      </c>
      <c r="CK150" s="493">
        <f t="shared" si="1103"/>
        <v>-556439</v>
      </c>
      <c r="CL150" s="493">
        <f t="shared" si="1103"/>
        <v>-202224</v>
      </c>
      <c r="CM150" s="493">
        <f t="shared" si="1103"/>
        <v>228772</v>
      </c>
      <c r="CN150" s="493">
        <f t="shared" si="1103"/>
        <v>-368774</v>
      </c>
      <c r="CO150" s="493">
        <f t="shared" si="1103"/>
        <v>7702</v>
      </c>
      <c r="CP150" s="493">
        <f t="shared" si="1103"/>
        <v>-11612</v>
      </c>
      <c r="CQ150" s="493">
        <f t="shared" si="1103"/>
        <v>103127</v>
      </c>
      <c r="CR150" s="493">
        <f t="shared" si="1103"/>
        <v>-145846</v>
      </c>
      <c r="CS150" s="493">
        <f t="shared" si="1103"/>
        <v>-228691</v>
      </c>
      <c r="CT150" s="493">
        <f t="shared" si="1103"/>
        <v>-58695</v>
      </c>
      <c r="CU150" s="493">
        <f t="shared" si="1103"/>
        <v>-104699</v>
      </c>
      <c r="CV150" s="493">
        <f t="shared" si="1103"/>
        <v>13372</v>
      </c>
      <c r="CW150" s="493">
        <f t="shared" si="1103"/>
        <v>-73164</v>
      </c>
      <c r="CX150" s="493">
        <f t="shared" si="1103"/>
        <v>-85597</v>
      </c>
      <c r="CY150" s="493">
        <f t="shared" si="1103"/>
        <v>-169070</v>
      </c>
      <c r="CZ150" s="493">
        <f t="shared" si="1103"/>
        <v>53660</v>
      </c>
      <c r="DA150" s="493">
        <f t="shared" si="1103"/>
        <v>-246907</v>
      </c>
      <c r="DB150" s="493">
        <f t="shared" si="1103"/>
        <v>-147457</v>
      </c>
      <c r="DC150" s="493">
        <f t="shared" si="1103"/>
        <v>-129187</v>
      </c>
      <c r="DD150" s="493">
        <f t="shared" si="1103"/>
        <v>-67219</v>
      </c>
      <c r="DE150" s="493">
        <f t="shared" si="1103"/>
        <v>-10158</v>
      </c>
      <c r="DF150" s="493">
        <f t="shared" si="1103"/>
        <v>26810</v>
      </c>
      <c r="DG150" s="493">
        <f t="shared" si="1103"/>
        <v>-7467</v>
      </c>
      <c r="DH150" s="493">
        <f t="shared" si="1103"/>
        <v>44375</v>
      </c>
      <c r="DI150" s="493">
        <f t="shared" si="1103"/>
        <v>-18069</v>
      </c>
      <c r="DJ150" s="493">
        <f t="shared" si="1103"/>
        <v>-9416</v>
      </c>
      <c r="DK150" s="493">
        <f t="shared" ref="DK150:EM150" si="1104">DK29</f>
        <v>-132068</v>
      </c>
      <c r="DL150" s="493">
        <f t="shared" si="1104"/>
        <v>-205482</v>
      </c>
      <c r="DM150" s="493">
        <f t="shared" si="1104"/>
        <v>-117789</v>
      </c>
      <c r="DN150" s="493">
        <f t="shared" si="1104"/>
        <v>1198</v>
      </c>
      <c r="DO150" s="493">
        <f t="shared" si="1104"/>
        <v>32318</v>
      </c>
      <c r="DP150" s="493">
        <f t="shared" si="1104"/>
        <v>6980</v>
      </c>
      <c r="DQ150" s="493">
        <f t="shared" si="1104"/>
        <v>-67448</v>
      </c>
      <c r="DR150" s="493">
        <f t="shared" si="1104"/>
        <v>-55259</v>
      </c>
      <c r="DS150" s="493">
        <f t="shared" si="1104"/>
        <v>-306669</v>
      </c>
      <c r="DT150" s="493">
        <f t="shared" si="1104"/>
        <v>-82342</v>
      </c>
      <c r="DU150" s="493">
        <f t="shared" si="1104"/>
        <v>-123325</v>
      </c>
      <c r="DV150" s="493">
        <f t="shared" si="1104"/>
        <v>-86216</v>
      </c>
      <c r="DW150" s="493">
        <f t="shared" si="1104"/>
        <v>-26815</v>
      </c>
      <c r="DX150" s="493">
        <f t="shared" si="1104"/>
        <v>222776</v>
      </c>
      <c r="DY150" s="493">
        <f t="shared" si="1104"/>
        <v>-43703</v>
      </c>
      <c r="DZ150" s="493">
        <f t="shared" si="1104"/>
        <v>-112675</v>
      </c>
      <c r="EA150" s="493">
        <f t="shared" si="1104"/>
        <v>147921</v>
      </c>
      <c r="EB150" s="493">
        <f t="shared" si="1104"/>
        <v>-184771</v>
      </c>
      <c r="EC150" s="493">
        <f t="shared" si="1104"/>
        <v>82552</v>
      </c>
      <c r="ED150" s="493">
        <f t="shared" si="1104"/>
        <v>-317550</v>
      </c>
      <c r="EE150" s="493">
        <f t="shared" si="1104"/>
        <v>-255866</v>
      </c>
      <c r="EF150" s="493">
        <f t="shared" si="1104"/>
        <v>202244</v>
      </c>
      <c r="EG150" s="493">
        <f t="shared" si="1104"/>
        <v>85764</v>
      </c>
      <c r="EH150" s="493">
        <f t="shared" si="1104"/>
        <v>-134539</v>
      </c>
      <c r="EI150" s="493">
        <f t="shared" si="1104"/>
        <v>-119132</v>
      </c>
      <c r="EJ150" s="493">
        <f t="shared" si="1104"/>
        <v>-114103</v>
      </c>
      <c r="EK150" s="493">
        <f t="shared" si="1104"/>
        <v>-170414</v>
      </c>
      <c r="EL150" s="493">
        <f t="shared" si="1104"/>
        <v>40652</v>
      </c>
      <c r="EM150" s="493">
        <f t="shared" si="1104"/>
        <v>-133002</v>
      </c>
      <c r="EN150" s="493">
        <f t="shared" ref="EN150:EP150" si="1105">EN29</f>
        <v>45024</v>
      </c>
      <c r="EO150" s="493">
        <f t="shared" si="1105"/>
        <v>176475</v>
      </c>
      <c r="EP150" s="493">
        <f t="shared" si="1105"/>
        <v>-72263</v>
      </c>
      <c r="EQ150" s="493">
        <f t="shared" ref="EQ150" si="1106">EQ29</f>
        <v>279394</v>
      </c>
      <c r="ER150" s="1834">
        <v>50000</v>
      </c>
      <c r="ES150" s="558">
        <f t="shared" ref="ES150" si="1107">ER150+ES151</f>
        <v>50000</v>
      </c>
      <c r="ET150" s="558">
        <f t="shared" ref="ET150" si="1108">ES150+ET151</f>
        <v>50000</v>
      </c>
      <c r="EU150" s="558">
        <f t="shared" ref="EU150" si="1109">ET150+EU151</f>
        <v>50000</v>
      </c>
      <c r="EV150" s="558">
        <f t="shared" ref="EV150" si="1110">EU150+EV151</f>
        <v>50000</v>
      </c>
      <c r="EW150" s="558">
        <f t="shared" ref="EW150" si="1111">EV150+EW151</f>
        <v>50000</v>
      </c>
      <c r="EX150" s="558">
        <f t="shared" ref="EX150" si="1112">EW150+EX151</f>
        <v>50000</v>
      </c>
      <c r="EY150" s="558">
        <f t="shared" ref="EY150" si="1113">EX150+EY151</f>
        <v>50000</v>
      </c>
      <c r="EZ150" s="558">
        <f t="shared" ref="EZ150" si="1114">EY150+EZ151</f>
        <v>50000</v>
      </c>
      <c r="FA150" s="558">
        <f t="shared" ref="FA150" si="1115">EZ150+FA151</f>
        <v>50000</v>
      </c>
      <c r="FB150" s="558">
        <f t="shared" ref="FB150" si="1116">FA150+FB151</f>
        <v>50000</v>
      </c>
    </row>
    <row r="151" spans="1:158" s="554" customFormat="1" ht="12.75" customHeight="1" outlineLevel="1">
      <c r="A151" s="497"/>
      <c r="B151" s="497" t="s">
        <v>273</v>
      </c>
      <c r="C151" s="562"/>
      <c r="D151" s="562"/>
      <c r="E151" s="562"/>
      <c r="F151" s="562"/>
      <c r="G151" s="562"/>
      <c r="H151" s="553"/>
      <c r="I151" s="494"/>
      <c r="J151" s="494"/>
      <c r="K151" s="494"/>
      <c r="L151" s="494"/>
      <c r="M151" s="493"/>
      <c r="N151" s="493"/>
      <c r="O151" s="493"/>
      <c r="P151" s="493"/>
      <c r="Q151" s="493"/>
      <c r="R151" s="493"/>
      <c r="S151" s="493">
        <f>S150-R150</f>
        <v>88017</v>
      </c>
      <c r="T151" s="493">
        <f t="shared" ref="T151:Z151" si="1117">T150-S150</f>
        <v>-186855</v>
      </c>
      <c r="U151" s="493">
        <f t="shared" si="1117"/>
        <v>-842567</v>
      </c>
      <c r="V151" s="493">
        <f t="shared" si="1117"/>
        <v>661772</v>
      </c>
      <c r="W151" s="493">
        <f t="shared" si="1117"/>
        <v>6808</v>
      </c>
      <c r="X151" s="493">
        <f t="shared" si="1117"/>
        <v>-485117</v>
      </c>
      <c r="Y151" s="493">
        <f t="shared" si="1117"/>
        <v>520905</v>
      </c>
      <c r="Z151" s="493">
        <f t="shared" si="1117"/>
        <v>-186193</v>
      </c>
      <c r="AA151" s="493">
        <f t="shared" ref="AA151:AM151" si="1118">AA150-Z150</f>
        <v>80017</v>
      </c>
      <c r="AB151" s="493">
        <f t="shared" si="1118"/>
        <v>-259686</v>
      </c>
      <c r="AC151" s="493">
        <f t="shared" si="1118"/>
        <v>330020</v>
      </c>
      <c r="AD151" s="493">
        <f t="shared" si="1118"/>
        <v>189177</v>
      </c>
      <c r="AE151" s="493">
        <f t="shared" si="1118"/>
        <v>-463564</v>
      </c>
      <c r="AF151" s="493">
        <f t="shared" si="1118"/>
        <v>370732</v>
      </c>
      <c r="AG151" s="493">
        <f t="shared" si="1118"/>
        <v>-515143</v>
      </c>
      <c r="AH151" s="493">
        <f t="shared" si="1118"/>
        <v>638135</v>
      </c>
      <c r="AI151" s="493">
        <f t="shared" si="1118"/>
        <v>-311431</v>
      </c>
      <c r="AJ151" s="493">
        <f t="shared" si="1118"/>
        <v>169451</v>
      </c>
      <c r="AK151" s="493">
        <f t="shared" si="1118"/>
        <v>-260600</v>
      </c>
      <c r="AL151" s="493">
        <f t="shared" si="1118"/>
        <v>379231</v>
      </c>
      <c r="AM151" s="493">
        <f t="shared" si="1118"/>
        <v>413160</v>
      </c>
      <c r="AN151" s="493">
        <f>AN150-AM150</f>
        <v>-229394</v>
      </c>
      <c r="AO151" s="493">
        <f>AO150-AN150</f>
        <v>0</v>
      </c>
      <c r="AQ151" s="563"/>
      <c r="AR151" s="563"/>
      <c r="AS151" s="563"/>
      <c r="AT151" s="563"/>
      <c r="AU151" s="563"/>
      <c r="AV151" s="563"/>
      <c r="AW151" s="563"/>
      <c r="AX151" s="563"/>
      <c r="AY151" s="563"/>
      <c r="AZ151" s="563"/>
      <c r="BA151" s="563"/>
      <c r="BB151" s="563"/>
      <c r="BC151" s="563"/>
      <c r="BD151" s="563"/>
      <c r="BE151" s="563"/>
      <c r="BF151" s="563"/>
      <c r="BG151" s="563"/>
      <c r="BH151" s="563"/>
      <c r="BI151" s="563"/>
      <c r="BJ151" s="563"/>
      <c r="BK151" s="563"/>
      <c r="BL151" s="563"/>
      <c r="BM151" s="563"/>
      <c r="BN151" s="563"/>
      <c r="BO151" s="563"/>
      <c r="BP151" s="563"/>
      <c r="BQ151" s="563"/>
      <c r="BR151" s="563"/>
      <c r="BS151" s="563"/>
      <c r="BT151" s="563"/>
      <c r="BU151" s="563"/>
      <c r="BV151" s="563"/>
      <c r="BW151" s="558"/>
      <c r="BX151" s="493"/>
      <c r="BY151" s="493"/>
      <c r="BZ151" s="493"/>
      <c r="CA151" s="493"/>
      <c r="CB151" s="493"/>
      <c r="CC151" s="493"/>
      <c r="CD151" s="493"/>
      <c r="CE151" s="493">
        <f t="shared" ref="CE151:CT151" si="1119">CE150-CD150</f>
        <v>106048</v>
      </c>
      <c r="CF151" s="493">
        <f t="shared" si="1119"/>
        <v>-407716</v>
      </c>
      <c r="CG151" s="493">
        <f t="shared" si="1119"/>
        <v>395411</v>
      </c>
      <c r="CH151" s="493">
        <f t="shared" si="1119"/>
        <v>-171566</v>
      </c>
      <c r="CI151" s="493">
        <f t="shared" si="1119"/>
        <v>147877</v>
      </c>
      <c r="CJ151" s="493">
        <f t="shared" si="1119"/>
        <v>-46262</v>
      </c>
      <c r="CK151" s="493">
        <f t="shared" si="1119"/>
        <v>-580231</v>
      </c>
      <c r="CL151" s="493">
        <f t="shared" si="1119"/>
        <v>354215</v>
      </c>
      <c r="CM151" s="493">
        <f t="shared" si="1119"/>
        <v>430996</v>
      </c>
      <c r="CN151" s="493">
        <f t="shared" si="1119"/>
        <v>-597546</v>
      </c>
      <c r="CO151" s="493">
        <f t="shared" si="1119"/>
        <v>376476</v>
      </c>
      <c r="CP151" s="493">
        <f t="shared" si="1119"/>
        <v>-19314</v>
      </c>
      <c r="CQ151" s="493">
        <f t="shared" si="1119"/>
        <v>114739</v>
      </c>
      <c r="CR151" s="493">
        <f t="shared" si="1119"/>
        <v>-248973</v>
      </c>
      <c r="CS151" s="493">
        <f t="shared" si="1119"/>
        <v>-82845</v>
      </c>
      <c r="CT151" s="493">
        <f t="shared" si="1119"/>
        <v>169996</v>
      </c>
      <c r="CU151" s="493">
        <f>CU150-CT150</f>
        <v>-46004</v>
      </c>
      <c r="CV151" s="493">
        <f>CV150-CU150</f>
        <v>118071</v>
      </c>
      <c r="CW151" s="493">
        <f t="shared" ref="CW151:EQ151" si="1120">CW150-CV150</f>
        <v>-86536</v>
      </c>
      <c r="CX151" s="493">
        <f t="shared" si="1120"/>
        <v>-12433</v>
      </c>
      <c r="CY151" s="493">
        <f t="shared" si="1120"/>
        <v>-83473</v>
      </c>
      <c r="CZ151" s="493">
        <f t="shared" si="1120"/>
        <v>222730</v>
      </c>
      <c r="DA151" s="493">
        <f t="shared" si="1120"/>
        <v>-300567</v>
      </c>
      <c r="DB151" s="493">
        <f t="shared" si="1120"/>
        <v>99450</v>
      </c>
      <c r="DC151" s="493">
        <f t="shared" si="1120"/>
        <v>18270</v>
      </c>
      <c r="DD151" s="493">
        <f t="shared" si="1120"/>
        <v>61968</v>
      </c>
      <c r="DE151" s="493">
        <f t="shared" si="1120"/>
        <v>57061</v>
      </c>
      <c r="DF151" s="493">
        <f t="shared" si="1120"/>
        <v>36968</v>
      </c>
      <c r="DG151" s="493">
        <f t="shared" si="1120"/>
        <v>-34277</v>
      </c>
      <c r="DH151" s="493">
        <f t="shared" si="1120"/>
        <v>51842</v>
      </c>
      <c r="DI151" s="493">
        <f t="shared" si="1120"/>
        <v>-62444</v>
      </c>
      <c r="DJ151" s="493">
        <f t="shared" si="1120"/>
        <v>8653</v>
      </c>
      <c r="DK151" s="493">
        <f t="shared" si="1120"/>
        <v>-122652</v>
      </c>
      <c r="DL151" s="493">
        <f t="shared" si="1120"/>
        <v>-73414</v>
      </c>
      <c r="DM151" s="493">
        <f t="shared" si="1120"/>
        <v>87693</v>
      </c>
      <c r="DN151" s="493">
        <f t="shared" si="1120"/>
        <v>118987</v>
      </c>
      <c r="DO151" s="493">
        <f t="shared" si="1120"/>
        <v>31120</v>
      </c>
      <c r="DP151" s="493">
        <f t="shared" si="1120"/>
        <v>-25338</v>
      </c>
      <c r="DQ151" s="493">
        <f t="shared" si="1120"/>
        <v>-74428</v>
      </c>
      <c r="DR151" s="493">
        <f t="shared" si="1120"/>
        <v>12189</v>
      </c>
      <c r="DS151" s="493">
        <f t="shared" si="1120"/>
        <v>-251410</v>
      </c>
      <c r="DT151" s="493">
        <f t="shared" si="1120"/>
        <v>224327</v>
      </c>
      <c r="DU151" s="493">
        <f t="shared" si="1120"/>
        <v>-40983</v>
      </c>
      <c r="DV151" s="493">
        <f t="shared" si="1120"/>
        <v>37109</v>
      </c>
      <c r="DW151" s="493">
        <f t="shared" si="1120"/>
        <v>59401</v>
      </c>
      <c r="DX151" s="493">
        <f t="shared" si="1120"/>
        <v>249591</v>
      </c>
      <c r="DY151" s="493">
        <f t="shared" si="1120"/>
        <v>-266479</v>
      </c>
      <c r="DZ151" s="493">
        <f t="shared" si="1120"/>
        <v>-68972</v>
      </c>
      <c r="EA151" s="493">
        <f t="shared" si="1120"/>
        <v>260596</v>
      </c>
      <c r="EB151" s="493">
        <f t="shared" si="1120"/>
        <v>-332692</v>
      </c>
      <c r="EC151" s="493">
        <f t="shared" si="1120"/>
        <v>267323</v>
      </c>
      <c r="ED151" s="493">
        <f t="shared" si="1120"/>
        <v>-400102</v>
      </c>
      <c r="EE151" s="493">
        <f t="shared" si="1120"/>
        <v>61684</v>
      </c>
      <c r="EF151" s="493">
        <f t="shared" si="1120"/>
        <v>458110</v>
      </c>
      <c r="EG151" s="493">
        <f t="shared" si="1120"/>
        <v>-116480</v>
      </c>
      <c r="EH151" s="493">
        <f t="shared" si="1120"/>
        <v>-220303</v>
      </c>
      <c r="EI151" s="493">
        <f t="shared" si="1120"/>
        <v>15407</v>
      </c>
      <c r="EJ151" s="493">
        <f t="shared" si="1120"/>
        <v>5029</v>
      </c>
      <c r="EK151" s="493">
        <f t="shared" si="1120"/>
        <v>-56311</v>
      </c>
      <c r="EL151" s="493">
        <f t="shared" si="1120"/>
        <v>211066</v>
      </c>
      <c r="EM151" s="493">
        <f t="shared" si="1120"/>
        <v>-173654</v>
      </c>
      <c r="EN151" s="493">
        <f t="shared" si="1120"/>
        <v>178026</v>
      </c>
      <c r="EO151" s="493">
        <f t="shared" si="1120"/>
        <v>131451</v>
      </c>
      <c r="EP151" s="493">
        <f t="shared" si="1120"/>
        <v>-248738</v>
      </c>
      <c r="EQ151" s="493">
        <f t="shared" si="1120"/>
        <v>351657</v>
      </c>
      <c r="ER151" s="568">
        <v>0</v>
      </c>
      <c r="ES151" s="568">
        <v>0</v>
      </c>
      <c r="ET151" s="568">
        <v>0</v>
      </c>
      <c r="EU151" s="568">
        <v>0</v>
      </c>
      <c r="EV151" s="568">
        <v>0</v>
      </c>
      <c r="EW151" s="568">
        <v>0</v>
      </c>
      <c r="EX151" s="568">
        <v>0</v>
      </c>
      <c r="EY151" s="568">
        <v>0</v>
      </c>
      <c r="EZ151" s="568">
        <v>0</v>
      </c>
      <c r="FA151" s="568">
        <v>0</v>
      </c>
      <c r="FB151" s="568">
        <v>0</v>
      </c>
    </row>
    <row r="152" spans="1:158" s="554" customFormat="1" ht="12.75" customHeight="1" outlineLevel="1">
      <c r="A152" s="497"/>
      <c r="B152" s="564"/>
      <c r="C152" s="562"/>
      <c r="D152" s="562"/>
      <c r="E152" s="562"/>
      <c r="F152" s="562"/>
      <c r="G152" s="562"/>
      <c r="H152" s="553"/>
      <c r="I152" s="494"/>
      <c r="J152" s="494"/>
      <c r="K152" s="494"/>
      <c r="L152" s="494"/>
      <c r="M152" s="494"/>
      <c r="N152" s="494"/>
      <c r="O152" s="494"/>
      <c r="P152" s="494"/>
      <c r="Q152" s="494"/>
      <c r="R152" s="494"/>
      <c r="S152" s="494"/>
      <c r="T152" s="494"/>
      <c r="U152" s="494"/>
      <c r="V152" s="494"/>
      <c r="W152" s="494"/>
      <c r="X152" s="494"/>
      <c r="Y152" s="494"/>
      <c r="Z152" s="494"/>
      <c r="AA152" s="494"/>
      <c r="AB152" s="494"/>
      <c r="AC152" s="494"/>
      <c r="AD152" s="494"/>
      <c r="AE152" s="494"/>
      <c r="AF152" s="494"/>
      <c r="AG152" s="494"/>
      <c r="AH152" s="494"/>
      <c r="AI152" s="494"/>
      <c r="AJ152" s="494"/>
      <c r="AK152" s="494"/>
      <c r="AL152" s="494"/>
      <c r="AM152" s="494"/>
      <c r="AN152" s="494"/>
      <c r="AO152" s="494"/>
      <c r="AQ152" s="563"/>
      <c r="AR152" s="563"/>
      <c r="AS152" s="563"/>
      <c r="AT152" s="563"/>
      <c r="AU152" s="563"/>
      <c r="AV152" s="563"/>
      <c r="AW152" s="563"/>
      <c r="AX152" s="563"/>
      <c r="AY152" s="563"/>
      <c r="AZ152" s="563"/>
      <c r="BA152" s="563"/>
      <c r="BB152" s="563"/>
      <c r="BC152" s="563"/>
      <c r="BD152" s="563"/>
      <c r="BE152" s="563"/>
      <c r="BF152" s="563"/>
      <c r="BG152" s="563"/>
      <c r="BH152" s="563"/>
      <c r="BI152" s="563"/>
      <c r="BJ152" s="563"/>
      <c r="BK152" s="563"/>
      <c r="BL152" s="563"/>
      <c r="BM152" s="563"/>
      <c r="BN152" s="563"/>
      <c r="BO152" s="563"/>
      <c r="BP152" s="563"/>
      <c r="BQ152" s="563"/>
      <c r="BR152" s="563"/>
      <c r="BS152" s="563"/>
      <c r="BT152" s="563"/>
      <c r="BU152" s="563"/>
      <c r="BV152" s="563"/>
      <c r="BW152" s="494"/>
      <c r="BX152" s="494"/>
      <c r="BY152" s="494"/>
      <c r="BZ152" s="494"/>
      <c r="CA152" s="494"/>
      <c r="CB152" s="494"/>
      <c r="CC152" s="494"/>
      <c r="CD152" s="494"/>
      <c r="CE152" s="494"/>
      <c r="CF152" s="494"/>
      <c r="CG152" s="563"/>
      <c r="CH152" s="563"/>
      <c r="CI152" s="563"/>
      <c r="CJ152" s="563"/>
      <c r="CK152" s="563"/>
      <c r="CL152" s="563"/>
      <c r="CM152" s="563"/>
      <c r="CN152" s="563"/>
      <c r="CO152" s="563"/>
      <c r="CP152" s="563"/>
      <c r="CQ152" s="563"/>
      <c r="CR152" s="563"/>
      <c r="CS152" s="563"/>
      <c r="CT152" s="563"/>
      <c r="CU152" s="563"/>
      <c r="CV152" s="563"/>
      <c r="CW152" s="563"/>
      <c r="CX152" s="563"/>
      <c r="CY152" s="563"/>
      <c r="CZ152" s="563"/>
      <c r="DA152" s="563"/>
      <c r="DB152" s="563"/>
      <c r="DC152" s="563"/>
      <c r="DD152" s="563"/>
      <c r="DE152" s="563"/>
      <c r="DF152" s="563"/>
      <c r="DG152" s="563"/>
      <c r="DH152" s="563"/>
      <c r="DI152" s="563"/>
      <c r="DJ152" s="563"/>
      <c r="DK152" s="563"/>
      <c r="DL152" s="563"/>
      <c r="DM152" s="563"/>
      <c r="DN152" s="563"/>
      <c r="DO152" s="563"/>
      <c r="DP152" s="563"/>
      <c r="DQ152" s="563"/>
      <c r="DR152" s="563"/>
      <c r="DS152" s="563"/>
      <c r="DT152" s="563"/>
      <c r="DU152" s="563"/>
      <c r="DV152" s="563"/>
      <c r="DW152" s="563"/>
      <c r="DX152" s="563"/>
      <c r="DY152" s="563"/>
      <c r="DZ152" s="563"/>
      <c r="EA152" s="563"/>
      <c r="EB152" s="563"/>
      <c r="EC152" s="563"/>
      <c r="ED152" s="563"/>
      <c r="EE152" s="563"/>
      <c r="EF152" s="563"/>
      <c r="EG152" s="563"/>
      <c r="EH152" s="563"/>
      <c r="EI152" s="563"/>
      <c r="EJ152" s="563"/>
      <c r="EK152" s="563"/>
      <c r="EL152" s="563"/>
      <c r="EM152" s="563"/>
      <c r="EN152" s="563"/>
      <c r="EO152" s="563"/>
      <c r="EP152" s="563"/>
      <c r="EQ152" s="563"/>
      <c r="ER152" s="563"/>
      <c r="ES152" s="563"/>
      <c r="ET152" s="563"/>
      <c r="EU152" s="563"/>
      <c r="EV152" s="563"/>
      <c r="EW152" s="563"/>
      <c r="EX152" s="563"/>
      <c r="EY152" s="563"/>
      <c r="EZ152" s="563"/>
      <c r="FA152" s="563"/>
      <c r="FB152" s="563"/>
    </row>
    <row r="153" spans="1:158" s="554" customFormat="1" ht="12.75" customHeight="1" outlineLevel="1">
      <c r="A153" s="497"/>
      <c r="B153" s="565" t="s">
        <v>274</v>
      </c>
      <c r="C153" s="562"/>
      <c r="D153" s="562"/>
      <c r="E153" s="562"/>
      <c r="F153" s="562"/>
      <c r="G153" s="562"/>
      <c r="H153" s="553"/>
      <c r="I153" s="494"/>
      <c r="J153" s="494"/>
      <c r="K153" s="494"/>
      <c r="L153" s="494"/>
      <c r="M153" s="528"/>
      <c r="N153" s="528"/>
      <c r="O153" s="528"/>
      <c r="P153" s="528"/>
      <c r="Q153" s="528"/>
      <c r="R153" s="528"/>
      <c r="S153" s="528"/>
      <c r="T153" s="528"/>
      <c r="U153" s="528"/>
      <c r="V153" s="528"/>
      <c r="W153" s="497"/>
      <c r="X153" s="497"/>
      <c r="Y153" s="497"/>
      <c r="Z153" s="497"/>
      <c r="AA153" s="497"/>
      <c r="AB153" s="497"/>
      <c r="AC153" s="497"/>
      <c r="AD153" s="497"/>
      <c r="AE153" s="497"/>
      <c r="AF153" s="497"/>
      <c r="AG153" s="497"/>
      <c r="AH153" s="497"/>
      <c r="AI153" s="497"/>
      <c r="AJ153" s="497"/>
      <c r="AK153" s="497"/>
      <c r="AL153" s="497"/>
      <c r="AM153" s="497"/>
      <c r="AN153" s="497"/>
      <c r="AO153" s="497"/>
      <c r="AQ153" s="563"/>
      <c r="AR153" s="563"/>
      <c r="AS153" s="563"/>
      <c r="AT153" s="563"/>
      <c r="AU153" s="563"/>
      <c r="AV153" s="563"/>
      <c r="AW153" s="563"/>
      <c r="AX153" s="563"/>
      <c r="AY153" s="563"/>
      <c r="AZ153" s="563"/>
      <c r="BA153" s="563"/>
      <c r="BB153" s="563"/>
      <c r="BC153" s="563"/>
      <c r="BD153" s="563"/>
      <c r="BE153" s="563"/>
      <c r="BF153" s="563"/>
      <c r="BG153" s="563"/>
      <c r="BH153" s="563"/>
      <c r="BI153" s="563"/>
      <c r="BJ153" s="563"/>
      <c r="BK153" s="563"/>
      <c r="BL153" s="563"/>
      <c r="BM153" s="563"/>
      <c r="BN153" s="563"/>
      <c r="BO153" s="563"/>
      <c r="BP153" s="563"/>
      <c r="BQ153" s="563"/>
      <c r="BR153" s="563"/>
      <c r="BS153" s="563"/>
      <c r="BT153" s="563"/>
      <c r="BU153" s="563"/>
      <c r="BV153" s="563"/>
      <c r="BW153" s="528"/>
      <c r="BX153" s="528"/>
      <c r="BY153" s="528"/>
      <c r="BZ153" s="528"/>
      <c r="CA153" s="528"/>
      <c r="CB153" s="528"/>
      <c r="CC153" s="528"/>
      <c r="CD153" s="528"/>
      <c r="CE153" s="497"/>
      <c r="CF153" s="497"/>
      <c r="CG153" s="59"/>
      <c r="CH153" s="59"/>
      <c r="CI153" s="59"/>
      <c r="CJ153" s="59"/>
      <c r="CK153" s="59"/>
      <c r="CL153" s="59"/>
      <c r="CM153" s="59"/>
      <c r="CN153" s="59"/>
      <c r="CO153" s="59"/>
      <c r="CP153" s="59"/>
      <c r="CQ153" s="59"/>
      <c r="CR153" s="59"/>
      <c r="CS153" s="59"/>
      <c r="CT153" s="59"/>
      <c r="CU153" s="59"/>
      <c r="CV153" s="59"/>
      <c r="CW153" s="59"/>
      <c r="CX153" s="496"/>
      <c r="CY153" s="59"/>
      <c r="CZ153" s="59"/>
      <c r="DA153" s="59"/>
      <c r="DB153" s="496"/>
      <c r="DC153" s="59"/>
      <c r="DD153" s="59"/>
      <c r="DE153" s="59"/>
      <c r="DF153" s="496"/>
      <c r="DG153" s="59"/>
      <c r="DH153" s="59"/>
      <c r="DI153" s="59"/>
      <c r="DJ153" s="496"/>
      <c r="DK153" s="59"/>
      <c r="DL153" s="59"/>
      <c r="DM153" s="59"/>
      <c r="DN153" s="496"/>
      <c r="DO153" s="496"/>
      <c r="DP153" s="59"/>
      <c r="DQ153" s="59"/>
      <c r="DR153" s="496"/>
      <c r="DS153" s="59"/>
      <c r="DT153" s="59"/>
      <c r="DU153" s="59"/>
      <c r="DV153" s="496"/>
      <c r="DW153" s="496"/>
      <c r="DX153" s="496"/>
      <c r="DY153" s="496"/>
      <c r="DZ153" s="496"/>
      <c r="EA153" s="496"/>
      <c r="EB153" s="496"/>
      <c r="EC153" s="496"/>
      <c r="ED153" s="496"/>
      <c r="EE153" s="496"/>
      <c r="EF153" s="496"/>
      <c r="EG153" s="496"/>
      <c r="EH153" s="496"/>
      <c r="EI153" s="496"/>
      <c r="EJ153" s="496"/>
      <c r="EK153" s="496"/>
      <c r="EL153" s="496"/>
      <c r="EM153" s="496"/>
      <c r="EN153" s="496"/>
      <c r="EO153" s="496"/>
      <c r="EP153" s="496"/>
      <c r="EQ153" s="496"/>
      <c r="ER153" s="496"/>
      <c r="ES153" s="496"/>
      <c r="ET153" s="496"/>
      <c r="EU153" s="496"/>
      <c r="EV153" s="496"/>
      <c r="EW153" s="496"/>
      <c r="EX153" s="496"/>
      <c r="EY153" s="496"/>
      <c r="EZ153" s="496"/>
      <c r="FA153" s="496"/>
      <c r="FB153" s="496"/>
    </row>
    <row r="154" spans="1:158" s="554" customFormat="1" ht="12.75" customHeight="1" outlineLevel="1">
      <c r="A154" s="497"/>
      <c r="B154" s="497" t="s">
        <v>185</v>
      </c>
      <c r="C154" s="562"/>
      <c r="D154" s="562"/>
      <c r="E154" s="562"/>
      <c r="F154" s="562"/>
      <c r="G154" s="562"/>
      <c r="H154" s="553"/>
      <c r="I154" s="494"/>
      <c r="J154" s="494"/>
      <c r="K154" s="494"/>
      <c r="L154" s="494"/>
      <c r="M154" s="493">
        <f t="shared" ref="M154:AN154" si="1121">M30</f>
        <v>180534.72099999999</v>
      </c>
      <c r="N154" s="493">
        <f t="shared" si="1121"/>
        <v>301472.99400000001</v>
      </c>
      <c r="O154" s="493">
        <f t="shared" si="1121"/>
        <v>338561</v>
      </c>
      <c r="P154" s="493">
        <f t="shared" si="1121"/>
        <v>246764</v>
      </c>
      <c r="Q154" s="493">
        <f t="shared" si="1121"/>
        <v>495620</v>
      </c>
      <c r="R154" s="493">
        <f t="shared" si="1121"/>
        <v>341749</v>
      </c>
      <c r="S154" s="493">
        <f t="shared" si="1121"/>
        <v>519661</v>
      </c>
      <c r="T154" s="493">
        <f t="shared" si="1121"/>
        <v>377626</v>
      </c>
      <c r="U154" s="493">
        <f t="shared" si="1121"/>
        <v>837867</v>
      </c>
      <c r="V154" s="493">
        <f t="shared" si="1121"/>
        <v>1713299</v>
      </c>
      <c r="W154" s="493">
        <f t="shared" si="1121"/>
        <v>2267091</v>
      </c>
      <c r="X154" s="493">
        <f t="shared" si="1121"/>
        <v>1399194</v>
      </c>
      <c r="Y154" s="493">
        <f t="shared" si="1121"/>
        <v>986611</v>
      </c>
      <c r="Z154" s="493">
        <f t="shared" si="1121"/>
        <v>504063</v>
      </c>
      <c r="AA154" s="493">
        <f t="shared" si="1121"/>
        <v>342516</v>
      </c>
      <c r="AB154" s="493">
        <f t="shared" si="1121"/>
        <v>1101932</v>
      </c>
      <c r="AC154" s="493">
        <f t="shared" si="1121"/>
        <v>19501</v>
      </c>
      <c r="AD154" s="493">
        <f t="shared" si="1121"/>
        <v>201442</v>
      </c>
      <c r="AE154" s="493">
        <f t="shared" si="1121"/>
        <v>539845</v>
      </c>
      <c r="AF154" s="493">
        <f t="shared" si="1121"/>
        <v>412960</v>
      </c>
      <c r="AG154" s="493">
        <f t="shared" si="1121"/>
        <v>506530</v>
      </c>
      <c r="AH154" s="493">
        <f t="shared" si="1121"/>
        <v>729614</v>
      </c>
      <c r="AI154" s="493">
        <f t="shared" si="1121"/>
        <v>1090643</v>
      </c>
      <c r="AJ154" s="493">
        <f t="shared" si="1121"/>
        <v>887550</v>
      </c>
      <c r="AK154" s="493">
        <f t="shared" si="1121"/>
        <v>751044</v>
      </c>
      <c r="AL154" s="493">
        <f t="shared" si="1121"/>
        <v>682700</v>
      </c>
      <c r="AM154" s="493">
        <f t="shared" si="1121"/>
        <v>844758</v>
      </c>
      <c r="AN154" s="493">
        <f t="shared" si="1121"/>
        <v>800000</v>
      </c>
      <c r="AO154" s="493">
        <f t="shared" ref="AO154" si="1122">AO30</f>
        <v>800000</v>
      </c>
      <c r="AQ154" s="563"/>
      <c r="AR154" s="563"/>
      <c r="AS154" s="563"/>
      <c r="AT154" s="563"/>
      <c r="AU154" s="563"/>
      <c r="AV154" s="563"/>
      <c r="AW154" s="563"/>
      <c r="AX154" s="563"/>
      <c r="AY154" s="563"/>
      <c r="AZ154" s="563"/>
      <c r="BA154" s="563"/>
      <c r="BB154" s="563"/>
      <c r="BC154" s="563"/>
      <c r="BD154" s="563"/>
      <c r="BE154" s="563"/>
      <c r="BF154" s="563"/>
      <c r="BG154" s="563"/>
      <c r="BH154" s="563"/>
      <c r="BI154" s="563"/>
      <c r="BJ154" s="563"/>
      <c r="BK154" s="563"/>
      <c r="BL154" s="563"/>
      <c r="BM154" s="563"/>
      <c r="BN154" s="563"/>
      <c r="BO154" s="563"/>
      <c r="BP154" s="563"/>
      <c r="BQ154" s="563"/>
      <c r="BR154" s="563"/>
      <c r="BS154" s="563"/>
      <c r="BT154" s="563"/>
      <c r="BU154" s="563"/>
      <c r="BV154" s="563"/>
      <c r="BW154" s="558"/>
      <c r="BX154" s="558"/>
      <c r="BY154" s="558"/>
      <c r="BZ154" s="558"/>
      <c r="CA154" s="558"/>
      <c r="CB154" s="558"/>
      <c r="CC154" s="558"/>
      <c r="CD154" s="558"/>
      <c r="CE154" s="493">
        <f t="shared" ref="CE154:DJ154" si="1123">CE30</f>
        <v>461694</v>
      </c>
      <c r="CF154" s="493">
        <f t="shared" si="1123"/>
        <v>552879</v>
      </c>
      <c r="CG154" s="493">
        <f t="shared" si="1123"/>
        <v>557873</v>
      </c>
      <c r="CH154" s="493">
        <f t="shared" si="1123"/>
        <v>694645</v>
      </c>
      <c r="CI154" s="493">
        <f t="shared" si="1123"/>
        <v>375608</v>
      </c>
      <c r="CJ154" s="493">
        <f t="shared" si="1123"/>
        <v>410659</v>
      </c>
      <c r="CK154" s="493">
        <f t="shared" si="1123"/>
        <v>292061</v>
      </c>
      <c r="CL154" s="493">
        <f t="shared" si="1123"/>
        <v>320866</v>
      </c>
      <c r="CM154" s="493">
        <f t="shared" si="1123"/>
        <v>367334</v>
      </c>
      <c r="CN154" s="493">
        <f t="shared" si="1123"/>
        <v>268771</v>
      </c>
      <c r="CO154" s="493">
        <f t="shared" si="1123"/>
        <v>132552</v>
      </c>
      <c r="CP154" s="493">
        <f t="shared" si="1123"/>
        <v>217954</v>
      </c>
      <c r="CQ154" s="493">
        <f t="shared" si="1123"/>
        <v>177936</v>
      </c>
      <c r="CR154" s="493">
        <f t="shared" si="1123"/>
        <v>212315</v>
      </c>
      <c r="CS154" s="493">
        <f t="shared" si="1123"/>
        <v>149651</v>
      </c>
      <c r="CT154" s="493">
        <f t="shared" si="1123"/>
        <v>-35839</v>
      </c>
      <c r="CU154" s="493">
        <f t="shared" si="1123"/>
        <v>30136</v>
      </c>
      <c r="CV154" s="493">
        <f t="shared" si="1123"/>
        <v>64005</v>
      </c>
      <c r="CW154" s="493">
        <f t="shared" si="1123"/>
        <v>2076</v>
      </c>
      <c r="CX154" s="493">
        <f t="shared" si="1123"/>
        <v>246299</v>
      </c>
      <c r="CY154" s="493">
        <f t="shared" si="1123"/>
        <v>55208</v>
      </c>
      <c r="CZ154" s="493">
        <f t="shared" si="1123"/>
        <v>34970</v>
      </c>
      <c r="DA154" s="493">
        <f t="shared" si="1123"/>
        <v>23694</v>
      </c>
      <c r="DB154" s="493">
        <f t="shared" si="1123"/>
        <v>988060</v>
      </c>
      <c r="DC154" s="493">
        <f t="shared" si="1123"/>
        <v>9147</v>
      </c>
      <c r="DD154" s="493">
        <f t="shared" si="1123"/>
        <v>4276</v>
      </c>
      <c r="DE154" s="493">
        <f t="shared" si="1123"/>
        <v>4975</v>
      </c>
      <c r="DF154" s="493">
        <f t="shared" si="1123"/>
        <v>1103</v>
      </c>
      <c r="DG154" s="493">
        <f t="shared" si="1123"/>
        <v>19338</v>
      </c>
      <c r="DH154" s="493">
        <f t="shared" si="1123"/>
        <v>22353</v>
      </c>
      <c r="DI154" s="493">
        <f t="shared" si="1123"/>
        <v>80423</v>
      </c>
      <c r="DJ154" s="493">
        <f t="shared" si="1123"/>
        <v>79328</v>
      </c>
      <c r="DK154" s="493">
        <f t="shared" ref="DK154:EM154" si="1124">DK30</f>
        <v>64364</v>
      </c>
      <c r="DL154" s="493">
        <f t="shared" si="1124"/>
        <v>106307</v>
      </c>
      <c r="DM154" s="493">
        <f t="shared" si="1124"/>
        <v>118455</v>
      </c>
      <c r="DN154" s="493">
        <f t="shared" si="1124"/>
        <v>250719</v>
      </c>
      <c r="DO154" s="493">
        <f t="shared" si="1124"/>
        <v>77681</v>
      </c>
      <c r="DP154" s="493">
        <f t="shared" si="1124"/>
        <v>64492</v>
      </c>
      <c r="DQ154" s="493">
        <f t="shared" si="1124"/>
        <v>110499</v>
      </c>
      <c r="DR154" s="493">
        <f t="shared" si="1124"/>
        <v>160288</v>
      </c>
      <c r="DS154" s="493">
        <f t="shared" si="1124"/>
        <v>60644</v>
      </c>
      <c r="DT154" s="493">
        <f t="shared" si="1124"/>
        <v>86222</v>
      </c>
      <c r="DU154" s="493">
        <f t="shared" si="1124"/>
        <v>225585</v>
      </c>
      <c r="DV154" s="493">
        <f t="shared" si="1124"/>
        <v>134079</v>
      </c>
      <c r="DW154" s="493">
        <f t="shared" si="1124"/>
        <v>147519</v>
      </c>
      <c r="DX154" s="493">
        <f t="shared" si="1124"/>
        <v>187487</v>
      </c>
      <c r="DY154" s="493">
        <f t="shared" si="1124"/>
        <v>265746</v>
      </c>
      <c r="DZ154" s="493">
        <f t="shared" si="1124"/>
        <v>128862</v>
      </c>
      <c r="EA154" s="493">
        <f t="shared" si="1124"/>
        <v>232477</v>
      </c>
      <c r="EB154" s="493">
        <f t="shared" si="1124"/>
        <v>259229</v>
      </c>
      <c r="EC154" s="493">
        <f t="shared" si="1124"/>
        <v>312846</v>
      </c>
      <c r="ED154" s="493">
        <f t="shared" si="1124"/>
        <v>286091</v>
      </c>
      <c r="EE154" s="493">
        <f t="shared" si="1124"/>
        <v>213841</v>
      </c>
      <c r="EF154" s="493">
        <f t="shared" si="1124"/>
        <v>199941</v>
      </c>
      <c r="EG154" s="493">
        <f t="shared" si="1124"/>
        <v>262677</v>
      </c>
      <c r="EH154" s="493">
        <f t="shared" si="1124"/>
        <v>211091</v>
      </c>
      <c r="EI154" s="493">
        <f t="shared" si="1124"/>
        <v>214833</v>
      </c>
      <c r="EJ154" s="493">
        <f t="shared" si="1124"/>
        <v>198514</v>
      </c>
      <c r="EK154" s="493">
        <f t="shared" si="1124"/>
        <v>183411</v>
      </c>
      <c r="EL154" s="493">
        <f t="shared" si="1124"/>
        <v>154286</v>
      </c>
      <c r="EM154" s="493">
        <f t="shared" si="1124"/>
        <v>118853</v>
      </c>
      <c r="EN154" s="493">
        <f t="shared" ref="EN154:EP154" si="1125">EN30</f>
        <v>159018</v>
      </c>
      <c r="EO154" s="493">
        <f t="shared" si="1125"/>
        <v>280488</v>
      </c>
      <c r="EP154" s="493">
        <f t="shared" si="1125"/>
        <v>124341</v>
      </c>
      <c r="EQ154" s="493">
        <f t="shared" ref="EQ154" si="1126">EQ30</f>
        <v>244758</v>
      </c>
      <c r="ER154" s="1834">
        <v>200000</v>
      </c>
      <c r="ES154" s="558">
        <f t="shared" ref="ES154" si="1127">ER154+ES155</f>
        <v>200000</v>
      </c>
      <c r="ET154" s="558">
        <f t="shared" ref="ET154" si="1128">ES154+ET155</f>
        <v>200000</v>
      </c>
      <c r="EU154" s="558">
        <f t="shared" ref="EU154" si="1129">ET154+EU155</f>
        <v>200000</v>
      </c>
      <c r="EV154" s="558">
        <f t="shared" ref="EV154" si="1130">EU154+EV155</f>
        <v>200000</v>
      </c>
      <c r="EW154" s="558">
        <f t="shared" ref="EW154" si="1131">EV154+EW155</f>
        <v>200000</v>
      </c>
      <c r="EX154" s="558">
        <f t="shared" ref="EX154" si="1132">EW154+EX155</f>
        <v>200000</v>
      </c>
      <c r="EY154" s="558">
        <f t="shared" ref="EY154" si="1133">EX154+EY155</f>
        <v>200000</v>
      </c>
      <c r="EZ154" s="558">
        <f t="shared" ref="EZ154" si="1134">EY154+EZ155</f>
        <v>200000</v>
      </c>
      <c r="FA154" s="558">
        <f t="shared" ref="FA154" si="1135">EZ154+FA155</f>
        <v>200000</v>
      </c>
      <c r="FB154" s="558">
        <f t="shared" ref="FB154" si="1136">FA154+FB155</f>
        <v>200000</v>
      </c>
    </row>
    <row r="155" spans="1:158" ht="12.75" customHeight="1" outlineLevel="1">
      <c r="A155" s="497"/>
      <c r="B155" s="497" t="s">
        <v>273</v>
      </c>
      <c r="C155" s="562"/>
      <c r="D155" s="562"/>
      <c r="E155" s="562"/>
      <c r="F155" s="562"/>
      <c r="G155" s="562"/>
      <c r="H155" s="497"/>
      <c r="I155" s="528"/>
      <c r="J155" s="528"/>
      <c r="K155" s="528"/>
      <c r="L155" s="528"/>
      <c r="M155" s="493"/>
      <c r="N155" s="493"/>
      <c r="O155" s="493"/>
      <c r="P155" s="493"/>
      <c r="Q155" s="493"/>
      <c r="R155" s="493"/>
      <c r="S155" s="493">
        <f t="shared" ref="S155:Z155" si="1137">S154-R154</f>
        <v>177912</v>
      </c>
      <c r="T155" s="493">
        <f t="shared" si="1137"/>
        <v>-142035</v>
      </c>
      <c r="U155" s="493">
        <f t="shared" si="1137"/>
        <v>460241</v>
      </c>
      <c r="V155" s="493">
        <f t="shared" si="1137"/>
        <v>875432</v>
      </c>
      <c r="W155" s="493">
        <f t="shared" si="1137"/>
        <v>553792</v>
      </c>
      <c r="X155" s="493">
        <f t="shared" si="1137"/>
        <v>-867897</v>
      </c>
      <c r="Y155" s="493">
        <f t="shared" si="1137"/>
        <v>-412583</v>
      </c>
      <c r="Z155" s="493">
        <f t="shared" si="1137"/>
        <v>-482548</v>
      </c>
      <c r="AA155" s="493">
        <f t="shared" ref="AA155:AM155" si="1138">AA154-Z154</f>
        <v>-161547</v>
      </c>
      <c r="AB155" s="493">
        <f t="shared" si="1138"/>
        <v>759416</v>
      </c>
      <c r="AC155" s="493">
        <f t="shared" si="1138"/>
        <v>-1082431</v>
      </c>
      <c r="AD155" s="493">
        <f t="shared" si="1138"/>
        <v>181941</v>
      </c>
      <c r="AE155" s="493">
        <f t="shared" si="1138"/>
        <v>338403</v>
      </c>
      <c r="AF155" s="493">
        <f t="shared" si="1138"/>
        <v>-126885</v>
      </c>
      <c r="AG155" s="493">
        <f t="shared" si="1138"/>
        <v>93570</v>
      </c>
      <c r="AH155" s="493">
        <f t="shared" si="1138"/>
        <v>223084</v>
      </c>
      <c r="AI155" s="493">
        <f t="shared" si="1138"/>
        <v>361029</v>
      </c>
      <c r="AJ155" s="493">
        <f t="shared" si="1138"/>
        <v>-203093</v>
      </c>
      <c r="AK155" s="493">
        <f t="shared" si="1138"/>
        <v>-136506</v>
      </c>
      <c r="AL155" s="493">
        <f t="shared" si="1138"/>
        <v>-68344</v>
      </c>
      <c r="AM155" s="493">
        <f t="shared" si="1138"/>
        <v>162058</v>
      </c>
      <c r="AN155" s="493">
        <f>AN154-AM154</f>
        <v>-44758</v>
      </c>
      <c r="AO155" s="493">
        <f>AO154-AN154</f>
        <v>0</v>
      </c>
      <c r="AQ155" s="529"/>
      <c r="AR155" s="529"/>
      <c r="AS155" s="529"/>
      <c r="AT155" s="529"/>
      <c r="AU155" s="529"/>
      <c r="AV155" s="529"/>
      <c r="AW155" s="529"/>
      <c r="AX155" s="529"/>
      <c r="AY155" s="529"/>
      <c r="AZ155" s="529"/>
      <c r="BA155" s="529"/>
      <c r="BB155" s="529"/>
      <c r="BC155" s="529"/>
      <c r="BD155" s="529"/>
      <c r="BE155" s="529"/>
      <c r="BF155" s="529"/>
      <c r="BG155" s="529"/>
      <c r="BH155" s="529"/>
      <c r="BI155" s="529"/>
      <c r="BJ155" s="529"/>
      <c r="BK155" s="529"/>
      <c r="BL155" s="529"/>
      <c r="BM155" s="529"/>
      <c r="BN155" s="529"/>
      <c r="BO155" s="529"/>
      <c r="BP155" s="529"/>
      <c r="BQ155" s="529"/>
      <c r="BR155" s="529"/>
      <c r="BS155" s="529"/>
      <c r="BT155" s="529"/>
      <c r="BU155" s="529"/>
      <c r="BV155" s="529"/>
      <c r="BW155" s="558"/>
      <c r="BX155" s="493"/>
      <c r="BY155" s="493"/>
      <c r="BZ155" s="493"/>
      <c r="CA155" s="493"/>
      <c r="CB155" s="493"/>
      <c r="CC155" s="493"/>
      <c r="CD155" s="493"/>
      <c r="CE155" s="493">
        <f t="shared" ref="CE155:CT155" si="1139">CE154-CD154</f>
        <v>461694</v>
      </c>
      <c r="CF155" s="493">
        <f t="shared" si="1139"/>
        <v>91185</v>
      </c>
      <c r="CG155" s="493">
        <f t="shared" si="1139"/>
        <v>4994</v>
      </c>
      <c r="CH155" s="493">
        <f t="shared" si="1139"/>
        <v>136772</v>
      </c>
      <c r="CI155" s="493">
        <f t="shared" si="1139"/>
        <v>-319037</v>
      </c>
      <c r="CJ155" s="493">
        <f t="shared" si="1139"/>
        <v>35051</v>
      </c>
      <c r="CK155" s="493">
        <f t="shared" si="1139"/>
        <v>-118598</v>
      </c>
      <c r="CL155" s="493">
        <f t="shared" si="1139"/>
        <v>28805</v>
      </c>
      <c r="CM155" s="493">
        <f t="shared" si="1139"/>
        <v>46468</v>
      </c>
      <c r="CN155" s="493">
        <f t="shared" si="1139"/>
        <v>-98563</v>
      </c>
      <c r="CO155" s="493">
        <f t="shared" si="1139"/>
        <v>-136219</v>
      </c>
      <c r="CP155" s="493">
        <f t="shared" si="1139"/>
        <v>85402</v>
      </c>
      <c r="CQ155" s="493">
        <f t="shared" si="1139"/>
        <v>-40018</v>
      </c>
      <c r="CR155" s="493">
        <f t="shared" si="1139"/>
        <v>34379</v>
      </c>
      <c r="CS155" s="493">
        <f t="shared" si="1139"/>
        <v>-62664</v>
      </c>
      <c r="CT155" s="493">
        <f t="shared" si="1139"/>
        <v>-185490</v>
      </c>
      <c r="CU155" s="493">
        <f>CU154-CT154</f>
        <v>65975</v>
      </c>
      <c r="CV155" s="493">
        <f>CV154-CU154</f>
        <v>33869</v>
      </c>
      <c r="CW155" s="493">
        <f t="shared" ref="CW155:EQ155" si="1140">CW154-CV154</f>
        <v>-61929</v>
      </c>
      <c r="CX155" s="493">
        <f t="shared" si="1140"/>
        <v>244223</v>
      </c>
      <c r="CY155" s="493">
        <f t="shared" si="1140"/>
        <v>-191091</v>
      </c>
      <c r="CZ155" s="493">
        <f t="shared" si="1140"/>
        <v>-20238</v>
      </c>
      <c r="DA155" s="493">
        <f t="shared" si="1140"/>
        <v>-11276</v>
      </c>
      <c r="DB155" s="493">
        <f t="shared" si="1140"/>
        <v>964366</v>
      </c>
      <c r="DC155" s="493">
        <f t="shared" si="1140"/>
        <v>-978913</v>
      </c>
      <c r="DD155" s="493">
        <f t="shared" si="1140"/>
        <v>-4871</v>
      </c>
      <c r="DE155" s="493">
        <f t="shared" si="1140"/>
        <v>699</v>
      </c>
      <c r="DF155" s="493">
        <f t="shared" si="1140"/>
        <v>-3872</v>
      </c>
      <c r="DG155" s="493">
        <f t="shared" si="1140"/>
        <v>18235</v>
      </c>
      <c r="DH155" s="493">
        <f t="shared" si="1140"/>
        <v>3015</v>
      </c>
      <c r="DI155" s="493">
        <f t="shared" si="1140"/>
        <v>58070</v>
      </c>
      <c r="DJ155" s="493">
        <f t="shared" si="1140"/>
        <v>-1095</v>
      </c>
      <c r="DK155" s="493">
        <f t="shared" si="1140"/>
        <v>-14964</v>
      </c>
      <c r="DL155" s="493">
        <f t="shared" si="1140"/>
        <v>41943</v>
      </c>
      <c r="DM155" s="493">
        <f t="shared" si="1140"/>
        <v>12148</v>
      </c>
      <c r="DN155" s="493">
        <f t="shared" si="1140"/>
        <v>132264</v>
      </c>
      <c r="DO155" s="493">
        <f t="shared" si="1140"/>
        <v>-173038</v>
      </c>
      <c r="DP155" s="493">
        <f t="shared" si="1140"/>
        <v>-13189</v>
      </c>
      <c r="DQ155" s="493">
        <f t="shared" si="1140"/>
        <v>46007</v>
      </c>
      <c r="DR155" s="493">
        <f t="shared" si="1140"/>
        <v>49789</v>
      </c>
      <c r="DS155" s="493">
        <f t="shared" si="1140"/>
        <v>-99644</v>
      </c>
      <c r="DT155" s="493">
        <f t="shared" si="1140"/>
        <v>25578</v>
      </c>
      <c r="DU155" s="493">
        <f t="shared" si="1140"/>
        <v>139363</v>
      </c>
      <c r="DV155" s="493">
        <f t="shared" si="1140"/>
        <v>-91506</v>
      </c>
      <c r="DW155" s="493">
        <f t="shared" si="1140"/>
        <v>13440</v>
      </c>
      <c r="DX155" s="493">
        <f t="shared" si="1140"/>
        <v>39968</v>
      </c>
      <c r="DY155" s="493">
        <f t="shared" si="1140"/>
        <v>78259</v>
      </c>
      <c r="DZ155" s="493">
        <f t="shared" si="1140"/>
        <v>-136884</v>
      </c>
      <c r="EA155" s="493">
        <f t="shared" si="1140"/>
        <v>103615</v>
      </c>
      <c r="EB155" s="493">
        <f t="shared" si="1140"/>
        <v>26752</v>
      </c>
      <c r="EC155" s="493">
        <f t="shared" si="1140"/>
        <v>53617</v>
      </c>
      <c r="ED155" s="493">
        <f t="shared" si="1140"/>
        <v>-26755</v>
      </c>
      <c r="EE155" s="493">
        <f t="shared" si="1140"/>
        <v>-72250</v>
      </c>
      <c r="EF155" s="493">
        <f t="shared" si="1140"/>
        <v>-13900</v>
      </c>
      <c r="EG155" s="493">
        <f t="shared" si="1140"/>
        <v>62736</v>
      </c>
      <c r="EH155" s="493">
        <f t="shared" si="1140"/>
        <v>-51586</v>
      </c>
      <c r="EI155" s="493">
        <f t="shared" si="1140"/>
        <v>3742</v>
      </c>
      <c r="EJ155" s="493">
        <f t="shared" si="1140"/>
        <v>-16319</v>
      </c>
      <c r="EK155" s="493">
        <f t="shared" si="1140"/>
        <v>-15103</v>
      </c>
      <c r="EL155" s="493">
        <f t="shared" si="1140"/>
        <v>-29125</v>
      </c>
      <c r="EM155" s="493">
        <f t="shared" si="1140"/>
        <v>-35433</v>
      </c>
      <c r="EN155" s="493">
        <f t="shared" si="1140"/>
        <v>40165</v>
      </c>
      <c r="EO155" s="493">
        <f t="shared" si="1140"/>
        <v>121470</v>
      </c>
      <c r="EP155" s="493">
        <f t="shared" si="1140"/>
        <v>-156147</v>
      </c>
      <c r="EQ155" s="493">
        <f t="shared" si="1140"/>
        <v>120417</v>
      </c>
      <c r="ER155" s="568"/>
      <c r="ES155" s="568"/>
      <c r="ET155" s="568"/>
      <c r="EU155" s="568"/>
      <c r="EV155" s="568"/>
      <c r="EW155" s="568"/>
      <c r="EX155" s="568"/>
      <c r="EY155" s="568"/>
      <c r="EZ155" s="568"/>
      <c r="FA155" s="568"/>
      <c r="FB155" s="568"/>
    </row>
    <row r="156" spans="1:158" ht="12.75" customHeight="1" outlineLevel="1">
      <c r="A156" s="497"/>
      <c r="B156" s="497"/>
      <c r="C156" s="562"/>
      <c r="D156" s="562"/>
      <c r="E156" s="562"/>
      <c r="F156" s="562"/>
      <c r="G156" s="562"/>
      <c r="H156" s="497"/>
      <c r="I156" s="528"/>
      <c r="J156" s="528"/>
      <c r="K156" s="528"/>
      <c r="L156" s="528"/>
      <c r="M156" s="493"/>
      <c r="N156" s="493"/>
      <c r="O156" s="493"/>
      <c r="P156" s="493"/>
      <c r="Q156" s="493"/>
      <c r="R156" s="493"/>
      <c r="S156" s="493"/>
      <c r="T156" s="493"/>
      <c r="U156" s="493"/>
      <c r="V156" s="493"/>
      <c r="W156" s="493"/>
      <c r="X156" s="493"/>
      <c r="Y156" s="493"/>
      <c r="Z156" s="493"/>
      <c r="AA156" s="493"/>
      <c r="AB156" s="493"/>
      <c r="AC156" s="493"/>
      <c r="AD156" s="493"/>
      <c r="AE156" s="493"/>
      <c r="AF156" s="493"/>
      <c r="AG156" s="493"/>
      <c r="AH156" s="493"/>
      <c r="AI156" s="493"/>
      <c r="AJ156" s="493"/>
      <c r="AK156" s="493"/>
      <c r="AL156" s="493"/>
      <c r="AM156" s="493"/>
      <c r="AN156" s="493"/>
      <c r="AO156" s="493"/>
      <c r="AQ156" s="529"/>
      <c r="AR156" s="529"/>
      <c r="AS156" s="529"/>
      <c r="AT156" s="529"/>
      <c r="AU156" s="529"/>
      <c r="AV156" s="529"/>
      <c r="AW156" s="529"/>
      <c r="AX156" s="529"/>
      <c r="AY156" s="529"/>
      <c r="AZ156" s="529"/>
      <c r="BA156" s="529"/>
      <c r="BB156" s="529"/>
      <c r="BC156" s="529"/>
      <c r="BD156" s="529"/>
      <c r="BE156" s="529"/>
      <c r="BF156" s="529"/>
      <c r="BG156" s="529"/>
      <c r="BH156" s="529"/>
      <c r="BI156" s="529"/>
      <c r="BJ156" s="529"/>
      <c r="BK156" s="529"/>
      <c r="BL156" s="529"/>
      <c r="BM156" s="529"/>
      <c r="BN156" s="529"/>
      <c r="BO156" s="529"/>
      <c r="BP156" s="529"/>
      <c r="BQ156" s="529"/>
      <c r="BR156" s="529"/>
      <c r="BS156" s="529"/>
      <c r="BT156" s="529"/>
      <c r="BU156" s="529"/>
      <c r="BV156" s="529"/>
      <c r="BW156" s="558"/>
      <c r="BX156" s="493"/>
      <c r="BY156" s="493"/>
      <c r="BZ156" s="493"/>
      <c r="CA156" s="493"/>
      <c r="CB156" s="493"/>
      <c r="CC156" s="493"/>
      <c r="CD156" s="493"/>
      <c r="CE156" s="493"/>
      <c r="CF156" s="493"/>
      <c r="CG156" s="568"/>
      <c r="CH156" s="568"/>
      <c r="CI156" s="568"/>
      <c r="CJ156" s="568"/>
      <c r="CK156" s="568"/>
      <c r="CL156" s="568"/>
      <c r="CM156" s="568"/>
      <c r="CN156" s="568"/>
      <c r="CO156" s="568"/>
      <c r="CP156" s="568"/>
      <c r="CQ156" s="568"/>
      <c r="CR156" s="568"/>
      <c r="CS156" s="568"/>
      <c r="CT156" s="568"/>
      <c r="CU156" s="568"/>
      <c r="CV156" s="568"/>
      <c r="CW156" s="568"/>
      <c r="CX156" s="568"/>
      <c r="CY156" s="568"/>
      <c r="CZ156" s="568"/>
      <c r="DA156" s="568"/>
      <c r="DB156" s="568"/>
      <c r="DC156" s="568"/>
      <c r="DD156" s="568"/>
      <c r="DE156" s="568"/>
      <c r="DF156" s="568"/>
      <c r="DG156" s="568"/>
      <c r="DH156" s="568"/>
      <c r="DI156" s="568"/>
      <c r="DJ156" s="568"/>
      <c r="DK156" s="568"/>
      <c r="DL156" s="568"/>
      <c r="DM156" s="568"/>
      <c r="DN156" s="568"/>
      <c r="DO156" s="568"/>
      <c r="DP156" s="568"/>
      <c r="DQ156" s="568"/>
      <c r="DR156" s="568"/>
      <c r="DS156" s="568"/>
      <c r="DT156" s="568"/>
      <c r="DU156" s="568"/>
      <c r="DV156" s="568"/>
      <c r="DW156" s="568"/>
      <c r="DX156" s="568"/>
      <c r="DY156" s="568"/>
      <c r="DZ156" s="568"/>
      <c r="EA156" s="568"/>
      <c r="EB156" s="568"/>
      <c r="EC156" s="568"/>
      <c r="ED156" s="568"/>
      <c r="EE156" s="568"/>
      <c r="EF156" s="568"/>
      <c r="EG156" s="568"/>
      <c r="EH156" s="568"/>
      <c r="EI156" s="568"/>
      <c r="EJ156" s="568"/>
      <c r="EK156" s="568"/>
      <c r="EL156" s="568"/>
      <c r="EM156" s="568"/>
      <c r="EN156" s="568"/>
      <c r="EO156" s="568"/>
      <c r="EP156" s="568"/>
      <c r="EQ156" s="568"/>
      <c r="ER156" s="568"/>
      <c r="ES156" s="568"/>
      <c r="ET156" s="568"/>
      <c r="EU156" s="568"/>
      <c r="EV156" s="568"/>
      <c r="EW156" s="568"/>
      <c r="EX156" s="568"/>
      <c r="EY156" s="568"/>
      <c r="EZ156" s="568"/>
      <c r="FA156" s="568"/>
      <c r="FB156" s="568"/>
    </row>
    <row r="157" spans="1:158" ht="12.75" customHeight="1" outlineLevel="1">
      <c r="A157" s="497"/>
      <c r="B157" s="565" t="s">
        <v>275</v>
      </c>
      <c r="C157" s="562"/>
      <c r="D157" s="562"/>
      <c r="E157" s="562"/>
      <c r="F157" s="562"/>
      <c r="G157" s="562"/>
      <c r="H157" s="497"/>
      <c r="I157" s="528"/>
      <c r="J157" s="528"/>
      <c r="K157" s="528"/>
      <c r="L157" s="528"/>
      <c r="M157" s="497"/>
      <c r="N157" s="497"/>
      <c r="O157" s="497"/>
      <c r="P157" s="497"/>
      <c r="Q157" s="497"/>
      <c r="R157" s="497"/>
      <c r="S157" s="497"/>
      <c r="T157" s="497"/>
      <c r="U157" s="497"/>
      <c r="V157" s="497"/>
      <c r="W157" s="497"/>
      <c r="X157" s="497"/>
      <c r="Y157" s="497"/>
      <c r="Z157" s="497"/>
      <c r="AA157" s="497"/>
      <c r="AB157" s="497"/>
      <c r="AC157" s="497"/>
      <c r="AD157" s="497"/>
      <c r="AE157" s="497"/>
      <c r="AF157" s="497"/>
      <c r="AG157" s="497"/>
      <c r="AH157" s="497"/>
      <c r="AI157" s="497"/>
      <c r="AJ157" s="497"/>
      <c r="AK157" s="497"/>
      <c r="AL157" s="497"/>
      <c r="AM157" s="497"/>
      <c r="AN157" s="497"/>
      <c r="AO157" s="497"/>
      <c r="AQ157" s="529"/>
      <c r="AR157" s="529"/>
      <c r="AS157" s="529"/>
      <c r="AT157" s="529"/>
      <c r="AU157" s="529"/>
      <c r="AV157" s="529"/>
      <c r="AW157" s="529"/>
      <c r="AX157" s="529"/>
      <c r="AY157" s="529"/>
      <c r="AZ157" s="529"/>
      <c r="BA157" s="529"/>
      <c r="BB157" s="529"/>
      <c r="BC157" s="529"/>
      <c r="BD157" s="529"/>
      <c r="BE157" s="529"/>
      <c r="BF157" s="529"/>
      <c r="BG157" s="529"/>
      <c r="BH157" s="529"/>
      <c r="BI157" s="529"/>
      <c r="BJ157" s="529"/>
      <c r="BK157" s="529"/>
      <c r="BL157" s="529"/>
      <c r="BM157" s="529"/>
      <c r="BN157" s="529"/>
      <c r="BO157" s="529"/>
      <c r="BP157" s="529"/>
      <c r="BQ157" s="529"/>
      <c r="BR157" s="529"/>
      <c r="BS157" s="529"/>
      <c r="BT157" s="529"/>
      <c r="BU157" s="529"/>
      <c r="BV157" s="529"/>
      <c r="BW157" s="497"/>
      <c r="BX157" s="497"/>
      <c r="BY157" s="497"/>
      <c r="BZ157" s="497"/>
      <c r="CA157" s="497"/>
      <c r="CB157" s="497"/>
      <c r="CC157" s="497"/>
      <c r="CD157" s="497"/>
      <c r="CE157" s="497"/>
      <c r="CF157" s="497"/>
      <c r="DG157" s="60"/>
    </row>
    <row r="158" spans="1:158" ht="12.75" customHeight="1" outlineLevel="1">
      <c r="A158" s="497"/>
      <c r="B158" s="497" t="s">
        <v>276</v>
      </c>
      <c r="C158" s="562"/>
      <c r="D158" s="562"/>
      <c r="E158" s="562"/>
      <c r="F158" s="562"/>
      <c r="G158" s="562"/>
      <c r="H158" s="497"/>
      <c r="I158" s="528"/>
      <c r="J158" s="528"/>
      <c r="K158" s="528"/>
      <c r="L158" s="528"/>
      <c r="M158" s="493">
        <f t="shared" ref="M158:V158" si="1141">M31</f>
        <v>0</v>
      </c>
      <c r="N158" s="493">
        <f t="shared" si="1141"/>
        <v>0</v>
      </c>
      <c r="O158" s="493">
        <f t="shared" si="1141"/>
        <v>0</v>
      </c>
      <c r="P158" s="493">
        <f t="shared" si="1141"/>
        <v>0</v>
      </c>
      <c r="Q158" s="493">
        <f t="shared" si="1141"/>
        <v>0</v>
      </c>
      <c r="R158" s="493">
        <f t="shared" si="1141"/>
        <v>0</v>
      </c>
      <c r="S158" s="493">
        <f t="shared" si="1141"/>
        <v>0</v>
      </c>
      <c r="T158" s="493">
        <f t="shared" si="1141"/>
        <v>0</v>
      </c>
      <c r="U158" s="493">
        <f t="shared" si="1141"/>
        <v>0</v>
      </c>
      <c r="V158" s="493">
        <f t="shared" si="1141"/>
        <v>0</v>
      </c>
      <c r="W158" s="493">
        <f t="shared" ref="W158:AM158" si="1142">V158</f>
        <v>0</v>
      </c>
      <c r="X158" s="493">
        <f t="shared" si="1142"/>
        <v>0</v>
      </c>
      <c r="Y158" s="493">
        <f t="shared" si="1142"/>
        <v>0</v>
      </c>
      <c r="Z158" s="493">
        <f t="shared" si="1142"/>
        <v>0</v>
      </c>
      <c r="AA158" s="493">
        <f t="shared" si="1142"/>
        <v>0</v>
      </c>
      <c r="AB158" s="493">
        <f t="shared" si="1142"/>
        <v>0</v>
      </c>
      <c r="AC158" s="493">
        <f t="shared" si="1142"/>
        <v>0</v>
      </c>
      <c r="AD158" s="493">
        <f t="shared" si="1142"/>
        <v>0</v>
      </c>
      <c r="AE158" s="493">
        <f t="shared" si="1142"/>
        <v>0</v>
      </c>
      <c r="AF158" s="493">
        <f t="shared" si="1142"/>
        <v>0</v>
      </c>
      <c r="AG158" s="493">
        <f t="shared" si="1142"/>
        <v>0</v>
      </c>
      <c r="AH158" s="493">
        <f t="shared" si="1142"/>
        <v>0</v>
      </c>
      <c r="AI158" s="493">
        <f t="shared" si="1142"/>
        <v>0</v>
      </c>
      <c r="AJ158" s="493">
        <f t="shared" si="1142"/>
        <v>0</v>
      </c>
      <c r="AK158" s="493">
        <f t="shared" si="1142"/>
        <v>0</v>
      </c>
      <c r="AL158" s="493">
        <f t="shared" si="1142"/>
        <v>0</v>
      </c>
      <c r="AM158" s="493">
        <f t="shared" si="1142"/>
        <v>0</v>
      </c>
      <c r="AN158" s="493">
        <f>AM158</f>
        <v>0</v>
      </c>
      <c r="AO158" s="493">
        <f>AN158</f>
        <v>0</v>
      </c>
      <c r="AQ158" s="529"/>
      <c r="AR158" s="529"/>
      <c r="AS158" s="529"/>
      <c r="AT158" s="529"/>
      <c r="AU158" s="529"/>
      <c r="AV158" s="529"/>
      <c r="AW158" s="529"/>
      <c r="AX158" s="529"/>
      <c r="AY158" s="529"/>
      <c r="AZ158" s="529"/>
      <c r="BA158" s="529"/>
      <c r="BB158" s="529"/>
      <c r="BC158" s="529"/>
      <c r="BD158" s="529"/>
      <c r="BE158" s="529"/>
      <c r="BF158" s="529"/>
      <c r="BG158" s="529"/>
      <c r="BH158" s="529"/>
      <c r="BI158" s="529"/>
      <c r="BJ158" s="529"/>
      <c r="BK158" s="529"/>
      <c r="BL158" s="529"/>
      <c r="BM158" s="529"/>
      <c r="BN158" s="529"/>
      <c r="BO158" s="529"/>
      <c r="BP158" s="529"/>
      <c r="BQ158" s="529"/>
      <c r="BR158" s="529"/>
      <c r="BS158" s="529"/>
      <c r="BT158" s="529"/>
      <c r="BU158" s="529"/>
      <c r="BV158" s="529"/>
      <c r="BW158" s="493"/>
      <c r="BX158" s="493"/>
      <c r="BY158" s="493"/>
      <c r="BZ158" s="493"/>
      <c r="CA158" s="493"/>
      <c r="CB158" s="493"/>
      <c r="CC158" s="493"/>
      <c r="CD158" s="493"/>
      <c r="CE158" s="493">
        <f t="shared" ref="CE158:CQ158" si="1143">CE31</f>
        <v>0</v>
      </c>
      <c r="CF158" s="493">
        <f t="shared" si="1143"/>
        <v>0</v>
      </c>
      <c r="CG158" s="493">
        <f t="shared" si="1143"/>
        <v>0</v>
      </c>
      <c r="CH158" s="493">
        <f t="shared" si="1143"/>
        <v>0</v>
      </c>
      <c r="CI158" s="493">
        <f t="shared" si="1143"/>
        <v>0</v>
      </c>
      <c r="CJ158" s="493">
        <f t="shared" si="1143"/>
        <v>0</v>
      </c>
      <c r="CK158" s="493">
        <f t="shared" si="1143"/>
        <v>0</v>
      </c>
      <c r="CL158" s="493">
        <f t="shared" si="1143"/>
        <v>0</v>
      </c>
      <c r="CM158" s="493">
        <f t="shared" si="1143"/>
        <v>0</v>
      </c>
      <c r="CN158" s="493">
        <f t="shared" si="1143"/>
        <v>0</v>
      </c>
      <c r="CO158" s="493">
        <f t="shared" si="1143"/>
        <v>0</v>
      </c>
      <c r="CP158" s="493">
        <f t="shared" si="1143"/>
        <v>0</v>
      </c>
      <c r="CQ158" s="493">
        <f t="shared" si="1143"/>
        <v>0</v>
      </c>
      <c r="CR158" s="568">
        <f t="shared" ref="CR158:DB158" si="1144">CQ158</f>
        <v>0</v>
      </c>
      <c r="CS158" s="568">
        <f t="shared" si="1144"/>
        <v>0</v>
      </c>
      <c r="CT158" s="568">
        <f t="shared" si="1144"/>
        <v>0</v>
      </c>
      <c r="CU158" s="568">
        <f t="shared" si="1144"/>
        <v>0</v>
      </c>
      <c r="CV158" s="568">
        <f t="shared" si="1144"/>
        <v>0</v>
      </c>
      <c r="CW158" s="568">
        <f t="shared" si="1144"/>
        <v>0</v>
      </c>
      <c r="CX158" s="568">
        <f t="shared" si="1144"/>
        <v>0</v>
      </c>
      <c r="CY158" s="568">
        <f t="shared" si="1144"/>
        <v>0</v>
      </c>
      <c r="CZ158" s="568">
        <f t="shared" si="1144"/>
        <v>0</v>
      </c>
      <c r="DA158" s="568">
        <f t="shared" si="1144"/>
        <v>0</v>
      </c>
      <c r="DB158" s="568">
        <f t="shared" si="1144"/>
        <v>0</v>
      </c>
      <c r="DC158" s="568">
        <f t="shared" ref="DC158:DX158" si="1145">DB158</f>
        <v>0</v>
      </c>
      <c r="DD158" s="568">
        <f t="shared" si="1145"/>
        <v>0</v>
      </c>
      <c r="DE158" s="568">
        <f t="shared" si="1145"/>
        <v>0</v>
      </c>
      <c r="DF158" s="568">
        <f t="shared" si="1145"/>
        <v>0</v>
      </c>
      <c r="DG158" s="568">
        <f t="shared" si="1145"/>
        <v>0</v>
      </c>
      <c r="DH158" s="568">
        <f t="shared" si="1145"/>
        <v>0</v>
      </c>
      <c r="DI158" s="568">
        <f t="shared" si="1145"/>
        <v>0</v>
      </c>
      <c r="DJ158" s="568">
        <f t="shared" si="1145"/>
        <v>0</v>
      </c>
      <c r="DK158" s="568">
        <f t="shared" si="1145"/>
        <v>0</v>
      </c>
      <c r="DL158" s="568">
        <f t="shared" si="1145"/>
        <v>0</v>
      </c>
      <c r="DM158" s="568">
        <f t="shared" si="1145"/>
        <v>0</v>
      </c>
      <c r="DN158" s="568">
        <f t="shared" si="1145"/>
        <v>0</v>
      </c>
      <c r="DO158" s="568">
        <f t="shared" si="1145"/>
        <v>0</v>
      </c>
      <c r="DP158" s="568">
        <f t="shared" si="1145"/>
        <v>0</v>
      </c>
      <c r="DQ158" s="568">
        <f t="shared" si="1145"/>
        <v>0</v>
      </c>
      <c r="DR158" s="568">
        <f t="shared" si="1145"/>
        <v>0</v>
      </c>
      <c r="DS158" s="568">
        <f t="shared" si="1145"/>
        <v>0</v>
      </c>
      <c r="DT158" s="568">
        <f t="shared" si="1145"/>
        <v>0</v>
      </c>
      <c r="DU158" s="568">
        <f t="shared" si="1145"/>
        <v>0</v>
      </c>
      <c r="DV158" s="568">
        <f t="shared" si="1145"/>
        <v>0</v>
      </c>
      <c r="DW158" s="568">
        <f t="shared" si="1145"/>
        <v>0</v>
      </c>
      <c r="DX158" s="568">
        <f t="shared" si="1145"/>
        <v>0</v>
      </c>
      <c r="DY158" s="568">
        <f t="shared" ref="DY158:EL158" si="1146">DX158</f>
        <v>0</v>
      </c>
      <c r="DZ158" s="568">
        <f t="shared" si="1146"/>
        <v>0</v>
      </c>
      <c r="EA158" s="568">
        <f t="shared" si="1146"/>
        <v>0</v>
      </c>
      <c r="EB158" s="568">
        <f t="shared" si="1146"/>
        <v>0</v>
      </c>
      <c r="EC158" s="568">
        <f t="shared" si="1146"/>
        <v>0</v>
      </c>
      <c r="ED158" s="568">
        <f t="shared" si="1146"/>
        <v>0</v>
      </c>
      <c r="EE158" s="568">
        <f t="shared" si="1146"/>
        <v>0</v>
      </c>
      <c r="EF158" s="568">
        <f t="shared" si="1146"/>
        <v>0</v>
      </c>
      <c r="EG158" s="568">
        <f t="shared" si="1146"/>
        <v>0</v>
      </c>
      <c r="EH158" s="568">
        <f t="shared" si="1146"/>
        <v>0</v>
      </c>
      <c r="EI158" s="568">
        <f t="shared" si="1146"/>
        <v>0</v>
      </c>
      <c r="EJ158" s="568">
        <f t="shared" si="1146"/>
        <v>0</v>
      </c>
      <c r="EK158" s="568">
        <f t="shared" si="1146"/>
        <v>0</v>
      </c>
      <c r="EL158" s="568">
        <f t="shared" si="1146"/>
        <v>0</v>
      </c>
      <c r="EM158" s="568">
        <f t="shared" ref="EM158" si="1147">EL158</f>
        <v>0</v>
      </c>
      <c r="EN158" s="568">
        <f t="shared" ref="EN158" si="1148">EM158</f>
        <v>0</v>
      </c>
      <c r="EO158" s="568">
        <f t="shared" ref="EO158" si="1149">EN158</f>
        <v>0</v>
      </c>
      <c r="EP158" s="568">
        <f t="shared" ref="EP158" si="1150">EO158</f>
        <v>0</v>
      </c>
      <c r="EQ158" s="568">
        <f t="shared" ref="EQ158" si="1151">EP158</f>
        <v>0</v>
      </c>
      <c r="ER158" s="568">
        <f t="shared" ref="ER158" si="1152">EQ158</f>
        <v>0</v>
      </c>
      <c r="ES158" s="568">
        <f t="shared" ref="ES158" si="1153">ER158</f>
        <v>0</v>
      </c>
      <c r="ET158" s="568">
        <f t="shared" ref="ET158" si="1154">ES158</f>
        <v>0</v>
      </c>
      <c r="EU158" s="568">
        <f t="shared" ref="EU158" si="1155">ET158</f>
        <v>0</v>
      </c>
      <c r="EV158" s="568">
        <f t="shared" ref="EV158" si="1156">EU158</f>
        <v>0</v>
      </c>
      <c r="EW158" s="568">
        <f t="shared" ref="EW158" si="1157">EV158</f>
        <v>0</v>
      </c>
      <c r="EX158" s="568">
        <f t="shared" ref="EX158" si="1158">EW158</f>
        <v>0</v>
      </c>
      <c r="EY158" s="568">
        <f t="shared" ref="EY158" si="1159">EX158</f>
        <v>0</v>
      </c>
      <c r="EZ158" s="568">
        <f t="shared" ref="EZ158" si="1160">EY158</f>
        <v>0</v>
      </c>
      <c r="FA158" s="568">
        <f t="shared" ref="FA158" si="1161">EZ158</f>
        <v>0</v>
      </c>
      <c r="FB158" s="568">
        <f t="shared" ref="FB158" si="1162">FA158</f>
        <v>0</v>
      </c>
    </row>
    <row r="159" spans="1:158" ht="12.75" customHeight="1" outlineLevel="1">
      <c r="A159" s="497"/>
      <c r="B159" s="564"/>
      <c r="C159" s="562"/>
      <c r="D159" s="562"/>
      <c r="E159" s="562"/>
      <c r="F159" s="562"/>
      <c r="G159" s="562"/>
      <c r="H159" s="497"/>
      <c r="I159" s="528"/>
      <c r="J159" s="528"/>
      <c r="K159" s="528"/>
      <c r="L159" s="528"/>
      <c r="M159" s="494"/>
      <c r="N159" s="494"/>
      <c r="O159" s="494"/>
      <c r="P159" s="494"/>
      <c r="Q159" s="494"/>
      <c r="R159" s="494"/>
      <c r="S159" s="494"/>
      <c r="T159" s="494"/>
      <c r="U159" s="494"/>
      <c r="V159" s="494"/>
      <c r="W159" s="494"/>
      <c r="X159" s="494"/>
      <c r="Y159" s="494"/>
      <c r="Z159" s="494"/>
      <c r="AA159" s="494"/>
      <c r="AB159" s="494"/>
      <c r="AC159" s="494"/>
      <c r="AD159" s="494"/>
      <c r="AE159" s="494"/>
      <c r="AF159" s="494"/>
      <c r="AG159" s="494"/>
      <c r="AH159" s="494"/>
      <c r="AI159" s="494"/>
      <c r="AJ159" s="494"/>
      <c r="AK159" s="494"/>
      <c r="AL159" s="494"/>
      <c r="AM159" s="494"/>
      <c r="AN159" s="494"/>
      <c r="AO159" s="494"/>
      <c r="AQ159" s="529"/>
      <c r="AR159" s="529"/>
      <c r="AS159" s="529"/>
      <c r="AT159" s="529"/>
      <c r="AU159" s="529"/>
      <c r="AV159" s="529"/>
      <c r="AW159" s="529"/>
      <c r="AX159" s="529"/>
      <c r="AY159" s="529"/>
      <c r="AZ159" s="529"/>
      <c r="BA159" s="529"/>
      <c r="BB159" s="529"/>
      <c r="BC159" s="529"/>
      <c r="BD159" s="529"/>
      <c r="BE159" s="529"/>
      <c r="BF159" s="529"/>
      <c r="BG159" s="529"/>
      <c r="BH159" s="529"/>
      <c r="BI159" s="529"/>
      <c r="BJ159" s="529"/>
      <c r="BK159" s="529"/>
      <c r="BL159" s="529"/>
      <c r="BM159" s="529"/>
      <c r="BN159" s="529"/>
      <c r="BO159" s="529"/>
      <c r="BP159" s="529"/>
      <c r="BQ159" s="529"/>
      <c r="BR159" s="529"/>
      <c r="BS159" s="529"/>
      <c r="BT159" s="529"/>
      <c r="BU159" s="529"/>
      <c r="BV159" s="529"/>
      <c r="BW159" s="494"/>
      <c r="BX159" s="494"/>
      <c r="BY159" s="494"/>
      <c r="BZ159" s="494"/>
      <c r="CA159" s="494"/>
      <c r="CB159" s="494"/>
      <c r="CC159" s="494"/>
      <c r="CD159" s="494"/>
      <c r="CE159" s="494"/>
      <c r="CF159" s="494"/>
      <c r="CG159" s="563"/>
      <c r="CH159" s="563"/>
      <c r="CI159" s="563"/>
      <c r="CJ159" s="563"/>
      <c r="CK159" s="563"/>
      <c r="CL159" s="563"/>
      <c r="CM159" s="563"/>
      <c r="CN159" s="563"/>
      <c r="CO159" s="563"/>
      <c r="CP159" s="563"/>
      <c r="CQ159" s="563"/>
      <c r="CR159" s="563"/>
      <c r="CS159" s="563"/>
      <c r="CT159" s="563"/>
      <c r="CU159" s="563"/>
      <c r="CV159" s="563"/>
      <c r="CW159" s="563"/>
      <c r="CX159" s="563"/>
      <c r="CY159" s="563"/>
      <c r="CZ159" s="563"/>
      <c r="DA159" s="563"/>
      <c r="DB159" s="563"/>
      <c r="DC159" s="563"/>
      <c r="DD159" s="563"/>
      <c r="DE159" s="563"/>
      <c r="DF159" s="563"/>
      <c r="DG159" s="563"/>
      <c r="DH159" s="563"/>
      <c r="DI159" s="563"/>
      <c r="DJ159" s="563"/>
      <c r="DK159" s="563"/>
      <c r="DL159" s="563"/>
      <c r="DM159" s="563"/>
      <c r="DN159" s="563"/>
      <c r="DO159" s="563"/>
      <c r="DP159" s="563"/>
      <c r="DQ159" s="563"/>
      <c r="DR159" s="563"/>
      <c r="DS159" s="563"/>
      <c r="DT159" s="563"/>
      <c r="DU159" s="563"/>
      <c r="DV159" s="563"/>
      <c r="DW159" s="563"/>
      <c r="DX159" s="563"/>
      <c r="DY159" s="563"/>
      <c r="DZ159" s="563"/>
      <c r="EA159" s="563"/>
      <c r="EB159" s="563"/>
      <c r="EC159" s="563"/>
      <c r="ED159" s="563"/>
      <c r="EE159" s="563"/>
      <c r="EF159" s="563"/>
      <c r="EG159" s="563"/>
      <c r="EH159" s="563"/>
      <c r="EI159" s="563"/>
      <c r="EJ159" s="563"/>
      <c r="EK159" s="563"/>
      <c r="EL159" s="563"/>
      <c r="EM159" s="563"/>
      <c r="EN159" s="563"/>
      <c r="EO159" s="563"/>
      <c r="EP159" s="563"/>
      <c r="EQ159" s="563"/>
      <c r="ER159" s="563"/>
      <c r="ES159" s="563"/>
      <c r="ET159" s="563"/>
      <c r="EU159" s="563"/>
      <c r="EV159" s="563"/>
      <c r="EW159" s="563"/>
      <c r="EX159" s="563"/>
      <c r="EY159" s="563"/>
      <c r="EZ159" s="563"/>
      <c r="FA159" s="563"/>
      <c r="FB159" s="563"/>
    </row>
    <row r="160" spans="1:158" ht="12.75" customHeight="1" outlineLevel="1">
      <c r="A160" s="497"/>
      <c r="B160" s="565" t="s">
        <v>277</v>
      </c>
      <c r="C160" s="562"/>
      <c r="D160" s="562"/>
      <c r="E160" s="562"/>
      <c r="F160" s="562"/>
      <c r="G160" s="562"/>
      <c r="H160" s="497"/>
      <c r="I160" s="528"/>
      <c r="J160" s="528"/>
      <c r="K160" s="528"/>
      <c r="L160" s="528"/>
      <c r="M160" s="494"/>
      <c r="N160" s="494"/>
      <c r="O160" s="494"/>
      <c r="P160" s="494"/>
      <c r="Q160" s="494"/>
      <c r="R160" s="494"/>
      <c r="S160" s="494"/>
      <c r="T160" s="494"/>
      <c r="U160" s="494"/>
      <c r="V160" s="494"/>
      <c r="W160" s="494"/>
      <c r="X160" s="494"/>
      <c r="Y160" s="494"/>
      <c r="Z160" s="494"/>
      <c r="AA160" s="494"/>
      <c r="AB160" s="494"/>
      <c r="AC160" s="494"/>
      <c r="AD160" s="494"/>
      <c r="AE160" s="494"/>
      <c r="AF160" s="494"/>
      <c r="AG160" s="494"/>
      <c r="AH160" s="494"/>
      <c r="AI160" s="494"/>
      <c r="AJ160" s="494"/>
      <c r="AK160" s="494"/>
      <c r="AL160" s="494"/>
      <c r="AM160" s="494"/>
      <c r="AN160" s="494"/>
      <c r="AO160" s="494"/>
      <c r="AQ160" s="529"/>
      <c r="AR160" s="529"/>
      <c r="AS160" s="529"/>
      <c r="AT160" s="529"/>
      <c r="AU160" s="529"/>
      <c r="AV160" s="529"/>
      <c r="AW160" s="529"/>
      <c r="AX160" s="529"/>
      <c r="AY160" s="529"/>
      <c r="AZ160" s="529"/>
      <c r="BA160" s="529"/>
      <c r="BB160" s="529"/>
      <c r="BC160" s="529"/>
      <c r="BD160" s="529"/>
      <c r="BE160" s="529"/>
      <c r="BF160" s="529"/>
      <c r="BG160" s="529"/>
      <c r="BH160" s="529"/>
      <c r="BI160" s="529"/>
      <c r="BJ160" s="529"/>
      <c r="BK160" s="529"/>
      <c r="BL160" s="529"/>
      <c r="BM160" s="529"/>
      <c r="BN160" s="529"/>
      <c r="BO160" s="529"/>
      <c r="BP160" s="529"/>
      <c r="BQ160" s="529"/>
      <c r="BR160" s="529"/>
      <c r="BS160" s="529"/>
      <c r="BT160" s="529"/>
      <c r="BU160" s="529"/>
      <c r="BV160" s="529"/>
      <c r="BW160" s="494"/>
      <c r="BX160" s="494"/>
      <c r="BY160" s="494"/>
      <c r="BZ160" s="494"/>
      <c r="CA160" s="494"/>
      <c r="CB160" s="494"/>
      <c r="CC160" s="494"/>
      <c r="CD160" s="494"/>
      <c r="CE160" s="494"/>
      <c r="CF160" s="494"/>
      <c r="CG160" s="563"/>
      <c r="CH160" s="563"/>
      <c r="CI160" s="563"/>
      <c r="CJ160" s="563"/>
      <c r="CK160" s="563"/>
      <c r="CL160" s="563"/>
      <c r="CM160" s="563"/>
      <c r="CN160" s="563"/>
      <c r="CO160" s="569"/>
      <c r="CP160" s="570"/>
      <c r="CQ160" s="569"/>
      <c r="CR160" s="563"/>
      <c r="CS160" s="563"/>
      <c r="CT160" s="496"/>
      <c r="CU160" s="563"/>
      <c r="CV160" s="563"/>
      <c r="CW160" s="563"/>
      <c r="CX160" s="496"/>
      <c r="CY160" s="563"/>
      <c r="CZ160" s="563"/>
      <c r="DA160" s="563"/>
      <c r="DB160" s="496"/>
      <c r="DC160" s="563"/>
      <c r="DD160" s="563"/>
      <c r="DE160" s="563"/>
      <c r="DF160" s="496"/>
      <c r="DJ160" s="496"/>
      <c r="DN160" s="496"/>
      <c r="DO160" s="496"/>
      <c r="DR160" s="496"/>
      <c r="DV160" s="496"/>
      <c r="DW160" s="496"/>
      <c r="DX160" s="496"/>
      <c r="DY160" s="496"/>
      <c r="DZ160" s="496"/>
      <c r="EA160" s="496"/>
      <c r="EB160" s="496"/>
      <c r="EC160" s="496"/>
      <c r="ED160" s="496"/>
      <c r="EE160" s="496"/>
      <c r="EF160" s="496"/>
      <c r="EG160" s="496"/>
      <c r="EH160" s="496"/>
      <c r="EI160" s="496"/>
      <c r="EJ160" s="496"/>
      <c r="EK160" s="496"/>
      <c r="EL160" s="496"/>
      <c r="EM160" s="496"/>
      <c r="EN160" s="496"/>
      <c r="EO160" s="496"/>
      <c r="EP160" s="496"/>
      <c r="EQ160" s="496"/>
      <c r="ER160" s="496"/>
      <c r="ES160" s="496"/>
      <c r="ET160" s="496"/>
      <c r="EU160" s="496"/>
      <c r="EV160" s="496"/>
      <c r="EW160" s="496"/>
      <c r="EX160" s="496"/>
      <c r="EY160" s="496"/>
      <c r="EZ160" s="496"/>
      <c r="FA160" s="496"/>
      <c r="FB160" s="496"/>
    </row>
    <row r="161" spans="1:158" ht="12.75" customHeight="1" outlineLevel="1">
      <c r="A161" s="497"/>
      <c r="B161" s="497" t="s">
        <v>278</v>
      </c>
      <c r="C161" s="562"/>
      <c r="D161" s="562"/>
      <c r="E161" s="562"/>
      <c r="F161" s="562"/>
      <c r="G161" s="562"/>
      <c r="H161" s="497"/>
      <c r="I161" s="528"/>
      <c r="J161" s="528"/>
      <c r="K161" s="528"/>
      <c r="L161" s="528"/>
      <c r="M161" s="493">
        <f t="shared" ref="M161:AN161" si="1163">M32</f>
        <v>65200.463000000105</v>
      </c>
      <c r="N161" s="493">
        <f t="shared" si="1163"/>
        <v>-2849.6310000012745</v>
      </c>
      <c r="O161" s="493">
        <f t="shared" si="1163"/>
        <v>170574</v>
      </c>
      <c r="P161" s="493">
        <f t="shared" si="1163"/>
        <v>140830</v>
      </c>
      <c r="Q161" s="493">
        <f t="shared" si="1163"/>
        <v>-79724</v>
      </c>
      <c r="R161" s="493">
        <f t="shared" si="1163"/>
        <v>415268</v>
      </c>
      <c r="S161" s="493">
        <f t="shared" si="1163"/>
        <v>265534</v>
      </c>
      <c r="T161" s="493">
        <f t="shared" si="1163"/>
        <v>353216</v>
      </c>
      <c r="U161" s="493">
        <f t="shared" si="1163"/>
        <v>544451</v>
      </c>
      <c r="V161" s="493">
        <f t="shared" si="1163"/>
        <v>-65579</v>
      </c>
      <c r="W161" s="493">
        <f t="shared" si="1163"/>
        <v>-451737</v>
      </c>
      <c r="X161" s="493">
        <f t="shared" si="1163"/>
        <v>523843</v>
      </c>
      <c r="Y161" s="493">
        <f t="shared" si="1163"/>
        <v>-158602</v>
      </c>
      <c r="Z161" s="493">
        <f t="shared" si="1163"/>
        <v>-476447</v>
      </c>
      <c r="AA161" s="493">
        <f t="shared" si="1163"/>
        <v>2083177</v>
      </c>
      <c r="AB161" s="493">
        <f t="shared" si="1163"/>
        <v>-2473174</v>
      </c>
      <c r="AC161" s="493">
        <f t="shared" si="1163"/>
        <v>-1473426</v>
      </c>
      <c r="AD161" s="493">
        <f t="shared" si="1163"/>
        <v>1189479</v>
      </c>
      <c r="AE161" s="493">
        <f t="shared" si="1163"/>
        <v>232319</v>
      </c>
      <c r="AF161" s="493">
        <f t="shared" si="1163"/>
        <v>152572</v>
      </c>
      <c r="AG161" s="493">
        <f t="shared" si="1163"/>
        <v>-1014758</v>
      </c>
      <c r="AH161" s="493">
        <f t="shared" si="1163"/>
        <v>-162778</v>
      </c>
      <c r="AI161" s="493">
        <f t="shared" si="1163"/>
        <v>189718</v>
      </c>
      <c r="AJ161" s="493">
        <f t="shared" si="1163"/>
        <v>207503</v>
      </c>
      <c r="AK161" s="493">
        <f t="shared" si="1163"/>
        <v>542887</v>
      </c>
      <c r="AL161" s="493">
        <f t="shared" si="1163"/>
        <v>1135639</v>
      </c>
      <c r="AM161" s="493">
        <f t="shared" si="1163"/>
        <v>698747</v>
      </c>
      <c r="AN161" s="493">
        <f t="shared" si="1163"/>
        <v>720000</v>
      </c>
      <c r="AO161" s="493">
        <f t="shared" ref="AO161" si="1164">AO32</f>
        <v>720000</v>
      </c>
      <c r="AQ161" s="529"/>
      <c r="AR161" s="529"/>
      <c r="AS161" s="529"/>
      <c r="AT161" s="529"/>
      <c r="AU161" s="529"/>
      <c r="AV161" s="529"/>
      <c r="AW161" s="529"/>
      <c r="AX161" s="529"/>
      <c r="AY161" s="529"/>
      <c r="AZ161" s="529"/>
      <c r="BA161" s="529"/>
      <c r="BB161" s="529"/>
      <c r="BC161" s="529"/>
      <c r="BD161" s="529"/>
      <c r="BE161" s="529"/>
      <c r="BF161" s="529"/>
      <c r="BG161" s="529"/>
      <c r="BH161" s="529"/>
      <c r="BI161" s="529"/>
      <c r="BJ161" s="529"/>
      <c r="BK161" s="529"/>
      <c r="BL161" s="529"/>
      <c r="BM161" s="529"/>
      <c r="BN161" s="529"/>
      <c r="BO161" s="529"/>
      <c r="BP161" s="529"/>
      <c r="BQ161" s="529"/>
      <c r="BR161" s="529"/>
      <c r="BS161" s="529"/>
      <c r="BT161" s="529"/>
      <c r="BU161" s="529"/>
      <c r="BV161" s="529"/>
      <c r="BW161" s="558"/>
      <c r="BX161" s="558"/>
      <c r="BY161" s="558"/>
      <c r="BZ161" s="558"/>
      <c r="CA161" s="558"/>
      <c r="CB161" s="558"/>
      <c r="CC161" s="558"/>
      <c r="CD161" s="558"/>
      <c r="CE161" s="493">
        <f t="shared" ref="CE161:DJ161" si="1165">CE32</f>
        <v>-255897</v>
      </c>
      <c r="CF161" s="493">
        <f t="shared" si="1165"/>
        <v>-146363</v>
      </c>
      <c r="CG161" s="493">
        <f t="shared" si="1165"/>
        <v>-112819</v>
      </c>
      <c r="CH161" s="493">
        <f t="shared" si="1165"/>
        <v>63342</v>
      </c>
      <c r="CI161" s="493">
        <f t="shared" si="1165"/>
        <v>-80473</v>
      </c>
      <c r="CJ161" s="493">
        <f t="shared" si="1165"/>
        <v>-54109</v>
      </c>
      <c r="CK161" s="493">
        <f t="shared" si="1165"/>
        <v>126224</v>
      </c>
      <c r="CL161" s="493">
        <f t="shared" si="1165"/>
        <v>439280</v>
      </c>
      <c r="CM161" s="493">
        <f t="shared" si="1165"/>
        <v>66680</v>
      </c>
      <c r="CN161" s="493">
        <f t="shared" si="1165"/>
        <v>288336</v>
      </c>
      <c r="CO161" s="493">
        <f t="shared" si="1165"/>
        <v>19696</v>
      </c>
      <c r="CP161" s="493">
        <f t="shared" si="1165"/>
        <v>-533314</v>
      </c>
      <c r="CQ161" s="493">
        <f t="shared" si="1165"/>
        <v>-133334</v>
      </c>
      <c r="CR161" s="493">
        <f t="shared" si="1165"/>
        <v>75863</v>
      </c>
      <c r="CS161" s="493">
        <f t="shared" si="1165"/>
        <v>-128421</v>
      </c>
      <c r="CT161" s="493">
        <f t="shared" si="1165"/>
        <v>-290555</v>
      </c>
      <c r="CU161" s="493">
        <f t="shared" si="1165"/>
        <v>1619342</v>
      </c>
      <c r="CV161" s="493">
        <f t="shared" si="1165"/>
        <v>123428</v>
      </c>
      <c r="CW161" s="493">
        <f t="shared" si="1165"/>
        <v>508781</v>
      </c>
      <c r="CX161" s="493">
        <f t="shared" si="1165"/>
        <v>-168374</v>
      </c>
      <c r="CY161" s="493">
        <f t="shared" si="1165"/>
        <v>43365</v>
      </c>
      <c r="CZ161" s="493">
        <f t="shared" si="1165"/>
        <v>18911</v>
      </c>
      <c r="DA161" s="493">
        <f t="shared" si="1165"/>
        <v>-44439</v>
      </c>
      <c r="DB161" s="493">
        <f t="shared" si="1165"/>
        <v>-2491011</v>
      </c>
      <c r="DC161" s="493">
        <f t="shared" si="1165"/>
        <v>-91714</v>
      </c>
      <c r="DD161" s="493">
        <f t="shared" si="1165"/>
        <v>-246633</v>
      </c>
      <c r="DE161" s="493">
        <f t="shared" si="1165"/>
        <v>-260942</v>
      </c>
      <c r="DF161" s="493">
        <f t="shared" si="1165"/>
        <v>-874137</v>
      </c>
      <c r="DG161" s="493">
        <f t="shared" si="1165"/>
        <v>-50650</v>
      </c>
      <c r="DH161" s="493">
        <f t="shared" si="1165"/>
        <v>44664</v>
      </c>
      <c r="DI161" s="493">
        <f t="shared" si="1165"/>
        <v>40647</v>
      </c>
      <c r="DJ161" s="493">
        <f t="shared" si="1165"/>
        <v>1154818</v>
      </c>
      <c r="DK161" s="493">
        <f t="shared" ref="DK161:EM161" si="1166">DK32</f>
        <v>222181</v>
      </c>
      <c r="DL161" s="493">
        <f t="shared" si="1166"/>
        <v>88131</v>
      </c>
      <c r="DM161" s="493">
        <f t="shared" si="1166"/>
        <v>-52711</v>
      </c>
      <c r="DN161" s="493">
        <f t="shared" si="1166"/>
        <v>-25282</v>
      </c>
      <c r="DO161" s="493">
        <f t="shared" si="1166"/>
        <v>24654</v>
      </c>
      <c r="DP161" s="493">
        <f t="shared" si="1166"/>
        <v>-38880</v>
      </c>
      <c r="DQ161" s="493">
        <f t="shared" si="1166"/>
        <v>245024</v>
      </c>
      <c r="DR161" s="493">
        <f t="shared" si="1166"/>
        <v>-78226</v>
      </c>
      <c r="DS161" s="493">
        <f t="shared" si="1166"/>
        <v>58648</v>
      </c>
      <c r="DT161" s="493">
        <f t="shared" si="1166"/>
        <v>-739992</v>
      </c>
      <c r="DU161" s="493">
        <f t="shared" si="1166"/>
        <v>87753</v>
      </c>
      <c r="DV161" s="493">
        <f t="shared" si="1166"/>
        <v>-455424</v>
      </c>
      <c r="DW161" s="493">
        <f t="shared" si="1166"/>
        <v>-54662</v>
      </c>
      <c r="DX161" s="493">
        <f t="shared" si="1166"/>
        <v>-364402</v>
      </c>
      <c r="DY161" s="493">
        <f t="shared" si="1166"/>
        <v>21518</v>
      </c>
      <c r="DZ161" s="493">
        <f t="shared" si="1166"/>
        <v>234768</v>
      </c>
      <c r="EA161" s="493">
        <f t="shared" si="1166"/>
        <v>302008</v>
      </c>
      <c r="EB161" s="493">
        <f t="shared" si="1166"/>
        <v>-118744</v>
      </c>
      <c r="EC161" s="493">
        <f t="shared" si="1166"/>
        <v>13487</v>
      </c>
      <c r="ED161" s="493">
        <f t="shared" si="1166"/>
        <v>-7033</v>
      </c>
      <c r="EE161" s="493">
        <f t="shared" si="1166"/>
        <v>434401</v>
      </c>
      <c r="EF161" s="493">
        <f t="shared" si="1166"/>
        <v>-233104</v>
      </c>
      <c r="EG161" s="493">
        <f t="shared" si="1166"/>
        <v>316170</v>
      </c>
      <c r="EH161" s="493">
        <f t="shared" si="1166"/>
        <v>-309964</v>
      </c>
      <c r="EI161" s="493">
        <f t="shared" si="1166"/>
        <v>92313</v>
      </c>
      <c r="EJ161" s="493">
        <f t="shared" si="1166"/>
        <v>69874</v>
      </c>
      <c r="EK161" s="493">
        <f t="shared" si="1166"/>
        <v>201565</v>
      </c>
      <c r="EL161" s="493">
        <f t="shared" si="1166"/>
        <v>179135</v>
      </c>
      <c r="EM161" s="493">
        <f t="shared" si="1166"/>
        <v>1421120</v>
      </c>
      <c r="EN161" s="493">
        <f t="shared" ref="EN161:EP161" si="1167">EN32</f>
        <v>-62259</v>
      </c>
      <c r="EO161" s="493">
        <f t="shared" si="1167"/>
        <v>-148220</v>
      </c>
      <c r="EP161" s="493">
        <f t="shared" si="1167"/>
        <v>-75002</v>
      </c>
      <c r="EQ161" s="493">
        <f t="shared" ref="EQ161" si="1168">EQ32</f>
        <v>158747</v>
      </c>
      <c r="ER161" s="1834">
        <v>180000</v>
      </c>
      <c r="ES161" s="558">
        <f t="shared" ref="ES161" si="1169">ER161+ES162</f>
        <v>180000</v>
      </c>
      <c r="ET161" s="558">
        <f t="shared" ref="ET161" si="1170">ES161+ET162</f>
        <v>180000</v>
      </c>
      <c r="EU161" s="558">
        <f t="shared" ref="EU161" si="1171">ET161+EU162</f>
        <v>180000</v>
      </c>
      <c r="EV161" s="558">
        <f t="shared" ref="EV161" si="1172">EU161+EV162</f>
        <v>180000</v>
      </c>
      <c r="EW161" s="558">
        <f t="shared" ref="EW161" si="1173">EV161+EW162</f>
        <v>180000</v>
      </c>
      <c r="EX161" s="558">
        <f t="shared" ref="EX161" si="1174">EW161+EX162</f>
        <v>180000</v>
      </c>
      <c r="EY161" s="558">
        <f t="shared" ref="EY161" si="1175">EX161+EY162</f>
        <v>180000</v>
      </c>
      <c r="EZ161" s="558">
        <f t="shared" ref="EZ161" si="1176">EY161+EZ162</f>
        <v>180000</v>
      </c>
      <c r="FA161" s="558">
        <f t="shared" ref="FA161" si="1177">EZ161+FA162</f>
        <v>180000</v>
      </c>
      <c r="FB161" s="558">
        <f t="shared" ref="FB161" si="1178">FA161+FB162</f>
        <v>180000</v>
      </c>
    </row>
    <row r="162" spans="1:158" ht="12.75" customHeight="1" outlineLevel="1">
      <c r="A162" s="497"/>
      <c r="B162" s="497" t="s">
        <v>273</v>
      </c>
      <c r="C162" s="562"/>
      <c r="D162" s="562"/>
      <c r="E162" s="562"/>
      <c r="F162" s="562"/>
      <c r="G162" s="562"/>
      <c r="H162" s="497"/>
      <c r="I162" s="528"/>
      <c r="J162" s="528"/>
      <c r="K162" s="528"/>
      <c r="L162" s="528"/>
      <c r="M162" s="493"/>
      <c r="N162" s="493"/>
      <c r="O162" s="493"/>
      <c r="P162" s="493"/>
      <c r="Q162" s="493"/>
      <c r="R162" s="493"/>
      <c r="S162" s="493">
        <f t="shared" ref="S162:Z162" si="1179">S161-R161</f>
        <v>-149734</v>
      </c>
      <c r="T162" s="493">
        <f t="shared" si="1179"/>
        <v>87682</v>
      </c>
      <c r="U162" s="493">
        <f t="shared" si="1179"/>
        <v>191235</v>
      </c>
      <c r="V162" s="493">
        <f t="shared" si="1179"/>
        <v>-610030</v>
      </c>
      <c r="W162" s="493">
        <f t="shared" si="1179"/>
        <v>-386158</v>
      </c>
      <c r="X162" s="493">
        <f t="shared" si="1179"/>
        <v>975580</v>
      </c>
      <c r="Y162" s="493">
        <f t="shared" si="1179"/>
        <v>-682445</v>
      </c>
      <c r="Z162" s="493">
        <f t="shared" si="1179"/>
        <v>-317845</v>
      </c>
      <c r="AA162" s="493">
        <f t="shared" ref="AA162:AM162" si="1180">AA161-Z161</f>
        <v>2559624</v>
      </c>
      <c r="AB162" s="493">
        <f t="shared" si="1180"/>
        <v>-4556351</v>
      </c>
      <c r="AC162" s="493">
        <f t="shared" si="1180"/>
        <v>999748</v>
      </c>
      <c r="AD162" s="493">
        <f t="shared" si="1180"/>
        <v>2662905</v>
      </c>
      <c r="AE162" s="493">
        <f t="shared" si="1180"/>
        <v>-957160</v>
      </c>
      <c r="AF162" s="493">
        <f t="shared" si="1180"/>
        <v>-79747</v>
      </c>
      <c r="AG162" s="493">
        <f t="shared" si="1180"/>
        <v>-1167330</v>
      </c>
      <c r="AH162" s="493">
        <f t="shared" si="1180"/>
        <v>851980</v>
      </c>
      <c r="AI162" s="493">
        <f t="shared" si="1180"/>
        <v>352496</v>
      </c>
      <c r="AJ162" s="493">
        <f t="shared" si="1180"/>
        <v>17785</v>
      </c>
      <c r="AK162" s="493">
        <f t="shared" si="1180"/>
        <v>335384</v>
      </c>
      <c r="AL162" s="493">
        <f t="shared" si="1180"/>
        <v>592752</v>
      </c>
      <c r="AM162" s="493">
        <f t="shared" si="1180"/>
        <v>-436892</v>
      </c>
      <c r="AN162" s="493">
        <f>AN161-AM161</f>
        <v>21253</v>
      </c>
      <c r="AO162" s="493">
        <f>AO161-AN161</f>
        <v>0</v>
      </c>
      <c r="AQ162" s="529"/>
      <c r="AR162" s="529"/>
      <c r="AS162" s="529"/>
      <c r="AT162" s="529"/>
      <c r="AU162" s="529"/>
      <c r="AV162" s="529"/>
      <c r="AW162" s="529"/>
      <c r="AX162" s="529"/>
      <c r="AY162" s="529"/>
      <c r="AZ162" s="529"/>
      <c r="BA162" s="529"/>
      <c r="BB162" s="529"/>
      <c r="BC162" s="529"/>
      <c r="BD162" s="529"/>
      <c r="BE162" s="529"/>
      <c r="BF162" s="529"/>
      <c r="BG162" s="529"/>
      <c r="BH162" s="529"/>
      <c r="BI162" s="529"/>
      <c r="BJ162" s="529"/>
      <c r="BK162" s="529"/>
      <c r="BL162" s="529"/>
      <c r="BM162" s="529"/>
      <c r="BN162" s="529"/>
      <c r="BO162" s="529"/>
      <c r="BP162" s="529"/>
      <c r="BQ162" s="529"/>
      <c r="BR162" s="529"/>
      <c r="BS162" s="529"/>
      <c r="BT162" s="529"/>
      <c r="BU162" s="529"/>
      <c r="BV162" s="529"/>
      <c r="BW162" s="558"/>
      <c r="BX162" s="493"/>
      <c r="BY162" s="493"/>
      <c r="BZ162" s="493"/>
      <c r="CA162" s="493"/>
      <c r="CB162" s="493"/>
      <c r="CC162" s="493"/>
      <c r="CD162" s="493"/>
      <c r="CE162" s="493"/>
      <c r="CF162" s="493">
        <f t="shared" ref="CF162:CT162" si="1181">CF161-CE161</f>
        <v>109534</v>
      </c>
      <c r="CG162" s="493">
        <f t="shared" si="1181"/>
        <v>33544</v>
      </c>
      <c r="CH162" s="493">
        <f t="shared" si="1181"/>
        <v>176161</v>
      </c>
      <c r="CI162" s="493">
        <f t="shared" si="1181"/>
        <v>-143815</v>
      </c>
      <c r="CJ162" s="493">
        <f t="shared" si="1181"/>
        <v>26364</v>
      </c>
      <c r="CK162" s="493">
        <f t="shared" si="1181"/>
        <v>180333</v>
      </c>
      <c r="CL162" s="493">
        <f t="shared" si="1181"/>
        <v>313056</v>
      </c>
      <c r="CM162" s="493">
        <f t="shared" si="1181"/>
        <v>-372600</v>
      </c>
      <c r="CN162" s="493">
        <f t="shared" si="1181"/>
        <v>221656</v>
      </c>
      <c r="CO162" s="493">
        <f t="shared" si="1181"/>
        <v>-268640</v>
      </c>
      <c r="CP162" s="493">
        <f t="shared" si="1181"/>
        <v>-553010</v>
      </c>
      <c r="CQ162" s="493">
        <f t="shared" si="1181"/>
        <v>399980</v>
      </c>
      <c r="CR162" s="493">
        <f t="shared" si="1181"/>
        <v>209197</v>
      </c>
      <c r="CS162" s="493">
        <f t="shared" si="1181"/>
        <v>-204284</v>
      </c>
      <c r="CT162" s="493">
        <f t="shared" si="1181"/>
        <v>-162134</v>
      </c>
      <c r="CU162" s="493">
        <f>CU161-CT161</f>
        <v>1909897</v>
      </c>
      <c r="CV162" s="493">
        <f>CV161-CU161</f>
        <v>-1495914</v>
      </c>
      <c r="CW162" s="493">
        <f t="shared" ref="CW162:EQ162" si="1182">CW161-CV161</f>
        <v>385353</v>
      </c>
      <c r="CX162" s="493">
        <f t="shared" si="1182"/>
        <v>-677155</v>
      </c>
      <c r="CY162" s="493">
        <f t="shared" si="1182"/>
        <v>211739</v>
      </c>
      <c r="CZ162" s="493">
        <f t="shared" si="1182"/>
        <v>-24454</v>
      </c>
      <c r="DA162" s="493">
        <f t="shared" si="1182"/>
        <v>-63350</v>
      </c>
      <c r="DB162" s="493">
        <f t="shared" si="1182"/>
        <v>-2446572</v>
      </c>
      <c r="DC162" s="493">
        <f t="shared" si="1182"/>
        <v>2399297</v>
      </c>
      <c r="DD162" s="493">
        <f t="shared" si="1182"/>
        <v>-154919</v>
      </c>
      <c r="DE162" s="493">
        <f t="shared" si="1182"/>
        <v>-14309</v>
      </c>
      <c r="DF162" s="493">
        <f t="shared" si="1182"/>
        <v>-613195</v>
      </c>
      <c r="DG162" s="493">
        <f t="shared" si="1182"/>
        <v>823487</v>
      </c>
      <c r="DH162" s="493">
        <f t="shared" si="1182"/>
        <v>95314</v>
      </c>
      <c r="DI162" s="493">
        <f t="shared" si="1182"/>
        <v>-4017</v>
      </c>
      <c r="DJ162" s="493">
        <f t="shared" si="1182"/>
        <v>1114171</v>
      </c>
      <c r="DK162" s="493">
        <f t="shared" si="1182"/>
        <v>-932637</v>
      </c>
      <c r="DL162" s="493">
        <f t="shared" si="1182"/>
        <v>-134050</v>
      </c>
      <c r="DM162" s="493">
        <f t="shared" si="1182"/>
        <v>-140842</v>
      </c>
      <c r="DN162" s="493">
        <f t="shared" si="1182"/>
        <v>27429</v>
      </c>
      <c r="DO162" s="493">
        <f t="shared" si="1182"/>
        <v>49936</v>
      </c>
      <c r="DP162" s="493">
        <f t="shared" si="1182"/>
        <v>-63534</v>
      </c>
      <c r="DQ162" s="493">
        <f t="shared" si="1182"/>
        <v>283904</v>
      </c>
      <c r="DR162" s="493">
        <f t="shared" si="1182"/>
        <v>-323250</v>
      </c>
      <c r="DS162" s="493">
        <f t="shared" si="1182"/>
        <v>136874</v>
      </c>
      <c r="DT162" s="493">
        <f t="shared" si="1182"/>
        <v>-798640</v>
      </c>
      <c r="DU162" s="493">
        <f t="shared" si="1182"/>
        <v>827745</v>
      </c>
      <c r="DV162" s="493">
        <f t="shared" si="1182"/>
        <v>-543177</v>
      </c>
      <c r="DW162" s="493">
        <f t="shared" si="1182"/>
        <v>400762</v>
      </c>
      <c r="DX162" s="493">
        <f t="shared" si="1182"/>
        <v>-309740</v>
      </c>
      <c r="DY162" s="493">
        <f t="shared" si="1182"/>
        <v>385920</v>
      </c>
      <c r="DZ162" s="493">
        <f t="shared" si="1182"/>
        <v>213250</v>
      </c>
      <c r="EA162" s="493">
        <f t="shared" si="1182"/>
        <v>67240</v>
      </c>
      <c r="EB162" s="493">
        <f t="shared" si="1182"/>
        <v>-420752</v>
      </c>
      <c r="EC162" s="493">
        <f t="shared" si="1182"/>
        <v>132231</v>
      </c>
      <c r="ED162" s="493">
        <f t="shared" si="1182"/>
        <v>-20520</v>
      </c>
      <c r="EE162" s="493">
        <f t="shared" si="1182"/>
        <v>441434</v>
      </c>
      <c r="EF162" s="493">
        <f t="shared" si="1182"/>
        <v>-667505</v>
      </c>
      <c r="EG162" s="493">
        <f t="shared" si="1182"/>
        <v>549274</v>
      </c>
      <c r="EH162" s="493">
        <f t="shared" si="1182"/>
        <v>-626134</v>
      </c>
      <c r="EI162" s="493">
        <f t="shared" si="1182"/>
        <v>402277</v>
      </c>
      <c r="EJ162" s="493">
        <f t="shared" si="1182"/>
        <v>-22439</v>
      </c>
      <c r="EK162" s="493">
        <f t="shared" si="1182"/>
        <v>131691</v>
      </c>
      <c r="EL162" s="493">
        <f t="shared" si="1182"/>
        <v>-22430</v>
      </c>
      <c r="EM162" s="493">
        <f t="shared" si="1182"/>
        <v>1241985</v>
      </c>
      <c r="EN162" s="493">
        <f t="shared" si="1182"/>
        <v>-1483379</v>
      </c>
      <c r="EO162" s="493">
        <f t="shared" si="1182"/>
        <v>-85961</v>
      </c>
      <c r="EP162" s="493">
        <f t="shared" si="1182"/>
        <v>73218</v>
      </c>
      <c r="EQ162" s="493">
        <f t="shared" si="1182"/>
        <v>233749</v>
      </c>
      <c r="ER162" s="568">
        <v>0</v>
      </c>
      <c r="ES162" s="568">
        <f>ER162</f>
        <v>0</v>
      </c>
      <c r="ET162" s="568">
        <f>ES162</f>
        <v>0</v>
      </c>
      <c r="EU162" s="568">
        <f t="shared" ref="EU162:EX162" si="1183">ET162</f>
        <v>0</v>
      </c>
      <c r="EV162" s="568">
        <f t="shared" si="1183"/>
        <v>0</v>
      </c>
      <c r="EW162" s="568">
        <f t="shared" si="1183"/>
        <v>0</v>
      </c>
      <c r="EX162" s="568">
        <f t="shared" si="1183"/>
        <v>0</v>
      </c>
      <c r="EY162" s="568">
        <f t="shared" ref="EY162" si="1184">EX162</f>
        <v>0</v>
      </c>
      <c r="EZ162" s="568">
        <f t="shared" ref="EZ162" si="1185">EY162</f>
        <v>0</v>
      </c>
      <c r="FA162" s="568">
        <f t="shared" ref="FA162" si="1186">EZ162</f>
        <v>0</v>
      </c>
      <c r="FB162" s="568">
        <f t="shared" ref="FB162" si="1187">FA162</f>
        <v>0</v>
      </c>
    </row>
    <row r="163" spans="1:158" ht="12.75" customHeight="1" outlineLevel="1">
      <c r="A163" s="497"/>
      <c r="B163" s="497"/>
      <c r="C163" s="562"/>
      <c r="D163" s="562"/>
      <c r="E163" s="562"/>
      <c r="F163" s="562"/>
      <c r="G163" s="562"/>
      <c r="H163" s="497"/>
      <c r="I163" s="528"/>
      <c r="J163" s="528"/>
      <c r="K163" s="528"/>
      <c r="L163" s="528"/>
      <c r="M163" s="528"/>
      <c r="N163" s="528"/>
      <c r="O163" s="528"/>
      <c r="P163" s="528"/>
      <c r="Q163" s="528"/>
      <c r="R163" s="528"/>
      <c r="S163" s="528"/>
      <c r="T163" s="528"/>
      <c r="U163" s="528"/>
      <c r="V163" s="528"/>
      <c r="W163" s="529"/>
      <c r="X163" s="529"/>
      <c r="Y163" s="529"/>
      <c r="Z163" s="529"/>
      <c r="AA163" s="529"/>
      <c r="AB163" s="529"/>
      <c r="AC163" s="529"/>
      <c r="AD163" s="529"/>
      <c r="AE163" s="529"/>
      <c r="AF163" s="529"/>
      <c r="AG163" s="529"/>
      <c r="AH163" s="529"/>
      <c r="AI163" s="529"/>
      <c r="AJ163" s="529"/>
      <c r="AK163" s="529"/>
      <c r="AL163" s="529"/>
      <c r="AM163" s="529"/>
      <c r="AN163" s="529"/>
      <c r="AO163" s="529"/>
      <c r="AQ163" s="529"/>
      <c r="AR163" s="529"/>
      <c r="AS163" s="529"/>
      <c r="AT163" s="529"/>
      <c r="AU163" s="529"/>
      <c r="AV163" s="529"/>
      <c r="AW163" s="529"/>
      <c r="AX163" s="529"/>
      <c r="AY163" s="529"/>
      <c r="AZ163" s="529"/>
      <c r="BA163" s="529"/>
      <c r="BB163" s="529"/>
      <c r="BC163" s="529"/>
      <c r="BD163" s="529"/>
      <c r="BE163" s="529"/>
      <c r="BF163" s="529"/>
      <c r="BG163" s="529"/>
      <c r="BH163" s="529"/>
      <c r="BI163" s="529"/>
      <c r="BJ163" s="529"/>
      <c r="BK163" s="529"/>
      <c r="BL163" s="529"/>
      <c r="BM163" s="529"/>
      <c r="BN163" s="529"/>
      <c r="BO163" s="529"/>
      <c r="BP163" s="529"/>
      <c r="BQ163" s="529"/>
      <c r="BR163" s="529"/>
      <c r="BS163" s="529"/>
      <c r="BT163" s="529"/>
      <c r="BU163" s="529"/>
      <c r="BV163" s="529"/>
      <c r="BW163" s="528"/>
      <c r="BX163" s="528"/>
      <c r="BY163" s="528"/>
      <c r="BZ163" s="528"/>
      <c r="CA163" s="528"/>
      <c r="CB163" s="528"/>
      <c r="CC163" s="528"/>
      <c r="CD163" s="528"/>
      <c r="CE163" s="529"/>
      <c r="CF163" s="529"/>
    </row>
    <row r="164" spans="1:158" ht="12.75" customHeight="1" outlineLevel="1">
      <c r="A164" s="497"/>
      <c r="B164" s="565" t="s">
        <v>279</v>
      </c>
      <c r="C164" s="565"/>
      <c r="D164" s="565"/>
      <c r="E164" s="565"/>
      <c r="F164" s="565"/>
      <c r="G164" s="565"/>
      <c r="H164" s="528"/>
      <c r="I164" s="528"/>
      <c r="J164" s="528"/>
      <c r="K164" s="528"/>
      <c r="L164" s="528"/>
      <c r="M164" s="528"/>
      <c r="N164" s="528"/>
      <c r="O164" s="528"/>
      <c r="P164" s="528"/>
      <c r="Q164" s="528"/>
      <c r="R164" s="528"/>
      <c r="S164" s="528"/>
      <c r="T164" s="528"/>
      <c r="U164" s="528"/>
      <c r="V164" s="528"/>
      <c r="W164" s="497"/>
      <c r="X164" s="497"/>
      <c r="Y164" s="497"/>
      <c r="Z164" s="497"/>
      <c r="AA164" s="497"/>
      <c r="AB164" s="497"/>
      <c r="AC164" s="497"/>
      <c r="AD164" s="497"/>
      <c r="AE164" s="497"/>
      <c r="AF164" s="497"/>
      <c r="AG164" s="497"/>
      <c r="AH164" s="497"/>
      <c r="AI164" s="497"/>
      <c r="AJ164" s="497"/>
      <c r="AK164" s="497"/>
      <c r="AL164" s="497"/>
      <c r="AM164" s="497"/>
      <c r="AN164" s="497"/>
      <c r="AO164" s="497"/>
      <c r="AQ164" s="497"/>
      <c r="AR164" s="497"/>
      <c r="AS164" s="497"/>
      <c r="AT164" s="497"/>
      <c r="AU164" s="497"/>
      <c r="AV164" s="497"/>
      <c r="AW164" s="497"/>
      <c r="AX164" s="497"/>
      <c r="AY164" s="497"/>
      <c r="AZ164" s="497"/>
      <c r="BA164" s="497"/>
      <c r="BB164" s="497"/>
      <c r="BC164" s="497"/>
      <c r="BD164" s="497"/>
      <c r="BE164" s="497"/>
      <c r="BF164" s="497"/>
      <c r="BG164" s="497"/>
      <c r="BH164" s="497"/>
      <c r="BI164" s="497"/>
      <c r="BJ164" s="497"/>
      <c r="BK164" s="497"/>
      <c r="BL164" s="497"/>
      <c r="BM164" s="497"/>
      <c r="BN164" s="497"/>
      <c r="BO164" s="497"/>
      <c r="BP164" s="497"/>
      <c r="BQ164" s="497"/>
      <c r="BR164" s="497"/>
      <c r="BS164" s="497"/>
      <c r="BT164" s="497"/>
      <c r="BU164" s="497"/>
      <c r="BV164" s="497"/>
      <c r="BW164" s="528"/>
      <c r="BX164" s="528"/>
      <c r="BY164" s="528"/>
      <c r="BZ164" s="528"/>
      <c r="CA164" s="528"/>
      <c r="CB164" s="528"/>
      <c r="CC164" s="528"/>
      <c r="CD164" s="528"/>
      <c r="CE164" s="497"/>
      <c r="CF164" s="497"/>
      <c r="DX164" s="496"/>
    </row>
    <row r="165" spans="1:158" ht="12.75" customHeight="1" outlineLevel="1">
      <c r="A165" s="497"/>
      <c r="B165" s="497" t="s">
        <v>190</v>
      </c>
      <c r="C165" s="497"/>
      <c r="D165" s="497"/>
      <c r="E165" s="497"/>
      <c r="F165" s="497"/>
      <c r="G165" s="497"/>
      <c r="H165" s="497"/>
      <c r="I165" s="493"/>
      <c r="J165" s="493"/>
      <c r="K165" s="493"/>
      <c r="L165" s="493"/>
      <c r="M165" s="493">
        <f t="shared" ref="M165:AN165" si="1188">M35</f>
        <v>-2409642.8689999999</v>
      </c>
      <c r="N165" s="493">
        <f t="shared" si="1188"/>
        <v>-463517.03499999997</v>
      </c>
      <c r="O165" s="493">
        <f t="shared" si="1188"/>
        <v>-2244397</v>
      </c>
      <c r="P165" s="493">
        <f t="shared" si="1188"/>
        <v>-1076492</v>
      </c>
      <c r="Q165" s="493">
        <f t="shared" si="1188"/>
        <v>-2207285</v>
      </c>
      <c r="R165" s="493">
        <f t="shared" si="1188"/>
        <v>-1218246</v>
      </c>
      <c r="S165" s="493">
        <f t="shared" si="1188"/>
        <v>-1633987</v>
      </c>
      <c r="T165" s="493">
        <f t="shared" si="1188"/>
        <v>-1709892</v>
      </c>
      <c r="U165" s="493">
        <f t="shared" si="1188"/>
        <v>-687561</v>
      </c>
      <c r="V165" s="493">
        <f t="shared" si="1188"/>
        <v>-2431046</v>
      </c>
      <c r="W165" s="493">
        <f t="shared" si="1188"/>
        <v>-3182131</v>
      </c>
      <c r="X165" s="493">
        <f t="shared" si="1188"/>
        <v>-3432875</v>
      </c>
      <c r="Y165" s="493">
        <f t="shared" si="1188"/>
        <v>-6069732</v>
      </c>
      <c r="Z165" s="493">
        <f t="shared" si="1188"/>
        <v>-7889515</v>
      </c>
      <c r="AA165" s="493">
        <f t="shared" si="1188"/>
        <v>-4480676</v>
      </c>
      <c r="AB165" s="493">
        <f t="shared" si="1188"/>
        <v>-6900851</v>
      </c>
      <c r="AC165" s="493">
        <f t="shared" si="1188"/>
        <v>-7987560</v>
      </c>
      <c r="AD165" s="493">
        <f t="shared" si="1188"/>
        <v>-14009220</v>
      </c>
      <c r="AE165" s="493">
        <f t="shared" si="1188"/>
        <v>-16815101</v>
      </c>
      <c r="AF165" s="493">
        <f t="shared" si="1188"/>
        <v>-8693324</v>
      </c>
      <c r="AG165" s="493">
        <f t="shared" si="1188"/>
        <v>-9937285</v>
      </c>
      <c r="AH165" s="493">
        <f t="shared" si="1188"/>
        <v>-13444377</v>
      </c>
      <c r="AI165" s="493">
        <f t="shared" si="1188"/>
        <v>9213603</v>
      </c>
      <c r="AJ165" s="493">
        <f t="shared" si="1188"/>
        <v>4480835</v>
      </c>
      <c r="AK165" s="493">
        <f t="shared" si="1188"/>
        <v>-3078383</v>
      </c>
      <c r="AL165" s="493">
        <f t="shared" si="1188"/>
        <v>-4274666</v>
      </c>
      <c r="AM165" s="493">
        <f t="shared" si="1188"/>
        <v>-85825056.701706544</v>
      </c>
      <c r="AN165" s="493">
        <f t="shared" si="1188"/>
        <v>-125457657.63176103</v>
      </c>
      <c r="AO165" s="493">
        <f t="shared" ref="AO165" si="1189">AO35</f>
        <v>-145955701.82798123</v>
      </c>
      <c r="AQ165" s="571"/>
      <c r="AR165" s="571"/>
      <c r="AS165" s="571"/>
      <c r="AT165" s="571"/>
      <c r="AU165" s="571"/>
      <c r="AV165" s="571"/>
      <c r="AW165" s="571"/>
      <c r="AX165" s="571"/>
      <c r="AY165" s="571"/>
      <c r="AZ165" s="571"/>
      <c r="BA165" s="571"/>
      <c r="BB165" s="571"/>
      <c r="BC165" s="571"/>
      <c r="BD165" s="571"/>
      <c r="BE165" s="571"/>
      <c r="BF165" s="571"/>
      <c r="BG165" s="571"/>
      <c r="BH165" s="571"/>
      <c r="BI165" s="571"/>
      <c r="BJ165" s="571"/>
      <c r="BK165" s="571"/>
      <c r="BL165" s="571"/>
      <c r="BM165" s="571"/>
      <c r="BN165" s="571"/>
      <c r="BO165" s="571"/>
      <c r="BP165" s="571"/>
      <c r="BQ165" s="571"/>
      <c r="BR165" s="571"/>
      <c r="BS165" s="571"/>
      <c r="BT165" s="571"/>
      <c r="BU165" s="571"/>
      <c r="BV165" s="571"/>
      <c r="BW165" s="493"/>
      <c r="BX165" s="493"/>
      <c r="BY165" s="493"/>
      <c r="BZ165" s="493"/>
      <c r="CA165" s="493"/>
      <c r="CB165" s="493"/>
      <c r="CC165" s="493"/>
      <c r="CD165" s="493"/>
      <c r="CE165" s="493">
        <f t="shared" ref="CE165:DJ165" si="1190">CE35</f>
        <v>-979133</v>
      </c>
      <c r="CF165" s="493">
        <f t="shared" si="1190"/>
        <v>-1037104</v>
      </c>
      <c r="CG165" s="493">
        <f t="shared" si="1190"/>
        <v>-968284</v>
      </c>
      <c r="CH165" s="493">
        <f t="shared" si="1190"/>
        <v>-197610</v>
      </c>
      <c r="CI165" s="493">
        <f t="shared" si="1190"/>
        <v>-603021</v>
      </c>
      <c r="CJ165" s="493">
        <f t="shared" si="1190"/>
        <v>-658221</v>
      </c>
      <c r="CK165" s="493">
        <f t="shared" si="1190"/>
        <v>-690504</v>
      </c>
      <c r="CL165" s="493">
        <f t="shared" si="1190"/>
        <v>-1481129</v>
      </c>
      <c r="CM165" s="493">
        <f t="shared" si="1190"/>
        <v>-1301804</v>
      </c>
      <c r="CN165" s="493">
        <f t="shared" si="1190"/>
        <v>-1536635</v>
      </c>
      <c r="CO165" s="493">
        <f t="shared" si="1190"/>
        <v>-1737460</v>
      </c>
      <c r="CP165" s="493">
        <f t="shared" si="1190"/>
        <v>-1493833</v>
      </c>
      <c r="CQ165" s="493">
        <f t="shared" si="1190"/>
        <v>-1890496</v>
      </c>
      <c r="CR165" s="493">
        <f t="shared" si="1190"/>
        <v>-2054017</v>
      </c>
      <c r="CS165" s="493">
        <f t="shared" si="1190"/>
        <v>-1994421</v>
      </c>
      <c r="CT165" s="493">
        <f t="shared" si="1190"/>
        <v>-1950581</v>
      </c>
      <c r="CU165" s="493">
        <f t="shared" si="1190"/>
        <v>-2074529</v>
      </c>
      <c r="CV165" s="493">
        <f t="shared" si="1190"/>
        <v>-1534325</v>
      </c>
      <c r="CW165" s="493">
        <f t="shared" si="1190"/>
        <v>-624526</v>
      </c>
      <c r="CX165" s="493">
        <f t="shared" si="1190"/>
        <v>-247296</v>
      </c>
      <c r="CY165" s="493">
        <f t="shared" si="1190"/>
        <v>-1592828</v>
      </c>
      <c r="CZ165" s="493">
        <f t="shared" si="1190"/>
        <v>-1875727</v>
      </c>
      <c r="DA165" s="493">
        <f t="shared" si="1190"/>
        <v>-1931560</v>
      </c>
      <c r="DB165" s="493">
        <f t="shared" si="1190"/>
        <v>-1500736</v>
      </c>
      <c r="DC165" s="493">
        <f t="shared" si="1190"/>
        <v>-1869682</v>
      </c>
      <c r="DD165" s="493">
        <f t="shared" si="1190"/>
        <v>-2224566</v>
      </c>
      <c r="DE165" s="493">
        <f t="shared" si="1190"/>
        <v>-1432847</v>
      </c>
      <c r="DF165" s="493">
        <f t="shared" si="1190"/>
        <v>-2460465</v>
      </c>
      <c r="DG165" s="493">
        <f t="shared" si="1190"/>
        <v>-2480222</v>
      </c>
      <c r="DH165" s="493">
        <f t="shared" si="1190"/>
        <v>-3358414</v>
      </c>
      <c r="DI165" s="493">
        <f t="shared" si="1190"/>
        <v>-3721329</v>
      </c>
      <c r="DJ165" s="493">
        <f t="shared" si="1190"/>
        <v>-4449255</v>
      </c>
      <c r="DK165" s="493">
        <f t="shared" ref="DK165:EM165" si="1191">DK35</f>
        <v>-4487363</v>
      </c>
      <c r="DL165" s="493">
        <f t="shared" si="1191"/>
        <v>-4363424</v>
      </c>
      <c r="DM165" s="493">
        <f t="shared" si="1191"/>
        <v>-4818629</v>
      </c>
      <c r="DN165" s="493">
        <f t="shared" si="1191"/>
        <v>-3145685</v>
      </c>
      <c r="DO165" s="493">
        <f t="shared" si="1191"/>
        <v>-1869393</v>
      </c>
      <c r="DP165" s="493">
        <f t="shared" si="1191"/>
        <v>-1998788</v>
      </c>
      <c r="DQ165" s="493">
        <f t="shared" si="1191"/>
        <v>-2333064</v>
      </c>
      <c r="DR165" s="493">
        <f t="shared" si="1191"/>
        <v>-2492079</v>
      </c>
      <c r="DS165" s="493">
        <f t="shared" si="1191"/>
        <v>-1871926</v>
      </c>
      <c r="DT165" s="493">
        <f t="shared" si="1191"/>
        <v>-2214614</v>
      </c>
      <c r="DU165" s="493">
        <f t="shared" si="1191"/>
        <v>-3483413</v>
      </c>
      <c r="DV165" s="493">
        <f t="shared" si="1191"/>
        <v>-2367332</v>
      </c>
      <c r="DW165" s="493">
        <f t="shared" si="1191"/>
        <v>-2608960</v>
      </c>
      <c r="DX165" s="493">
        <f t="shared" si="1191"/>
        <v>-3247944</v>
      </c>
      <c r="DY165" s="493">
        <f t="shared" si="1191"/>
        <v>-4062538</v>
      </c>
      <c r="DZ165" s="493">
        <f t="shared" si="1191"/>
        <v>-3524935</v>
      </c>
      <c r="EA165" s="493">
        <f t="shared" si="1191"/>
        <v>-3745212</v>
      </c>
      <c r="EB165" s="493">
        <f t="shared" si="1191"/>
        <v>-3361953</v>
      </c>
      <c r="EC165" s="493">
        <f t="shared" si="1191"/>
        <v>-2465760</v>
      </c>
      <c r="ED165" s="493">
        <f t="shared" si="1191"/>
        <v>18786528</v>
      </c>
      <c r="EE165" s="493">
        <f t="shared" si="1191"/>
        <v>-251780</v>
      </c>
      <c r="EF165" s="493">
        <f t="shared" si="1191"/>
        <v>10576</v>
      </c>
      <c r="EG165" s="493">
        <f t="shared" si="1191"/>
        <v>1901570</v>
      </c>
      <c r="EH165" s="493">
        <f t="shared" si="1191"/>
        <v>2820469</v>
      </c>
      <c r="EI165" s="493">
        <f t="shared" si="1191"/>
        <v>-952015</v>
      </c>
      <c r="EJ165" s="493">
        <f t="shared" si="1191"/>
        <v>-1753999</v>
      </c>
      <c r="EK165" s="493">
        <f t="shared" si="1191"/>
        <v>-219508</v>
      </c>
      <c r="EL165" s="493">
        <f t="shared" si="1191"/>
        <v>-152861</v>
      </c>
      <c r="EM165" s="493">
        <f t="shared" si="1191"/>
        <v>-928698</v>
      </c>
      <c r="EN165" s="493">
        <f t="shared" ref="EN165:EP165" si="1192">EN35</f>
        <v>-639694</v>
      </c>
      <c r="EO165" s="493">
        <f t="shared" si="1192"/>
        <v>-1319816</v>
      </c>
      <c r="EP165" s="493">
        <f t="shared" si="1192"/>
        <v>-1386458</v>
      </c>
      <c r="EQ165" s="493">
        <f t="shared" ref="EQ165" si="1193">EQ35</f>
        <v>-11603162</v>
      </c>
      <c r="ER165" s="493">
        <f t="shared" ref="ER165:EX165" si="1194">-ER34*ER166</f>
        <v>-21284399.118486922</v>
      </c>
      <c r="ES165" s="493">
        <f t="shared" si="1194"/>
        <v>-25354486.276878688</v>
      </c>
      <c r="ET165" s="493">
        <f t="shared" si="1194"/>
        <v>-27583009.306340933</v>
      </c>
      <c r="EU165" s="493">
        <f t="shared" si="1194"/>
        <v>-28277196.921158109</v>
      </c>
      <c r="EV165" s="493">
        <f t="shared" si="1194"/>
        <v>-30434443.670595922</v>
      </c>
      <c r="EW165" s="493">
        <f t="shared" si="1194"/>
        <v>-33265339.119404819</v>
      </c>
      <c r="EX165" s="493">
        <f t="shared" si="1194"/>
        <v>-33480677.920602173</v>
      </c>
      <c r="EY165" s="493">
        <f t="shared" ref="EY165:FB165" si="1195">-EY34*EY166</f>
        <v>-30291209.339708459</v>
      </c>
      <c r="EZ165" s="493">
        <f t="shared" si="1195"/>
        <v>-33148269.034278918</v>
      </c>
      <c r="FA165" s="493">
        <f t="shared" si="1195"/>
        <v>-38555633.915976726</v>
      </c>
      <c r="FB165" s="493">
        <f t="shared" si="1195"/>
        <v>-43960589.538017116</v>
      </c>
    </row>
    <row r="166" spans="1:158" s="554" customFormat="1" ht="12.75" customHeight="1" outlineLevel="1">
      <c r="A166" s="494"/>
      <c r="B166" s="497" t="s">
        <v>280</v>
      </c>
      <c r="C166" s="564"/>
      <c r="D166" s="564"/>
      <c r="E166" s="564"/>
      <c r="F166" s="564"/>
      <c r="G166" s="564"/>
      <c r="H166" s="572"/>
      <c r="I166" s="573"/>
      <c r="J166" s="573"/>
      <c r="K166" s="573"/>
      <c r="L166" s="573"/>
      <c r="M166" s="573">
        <f t="shared" ref="M166:AN166" si="1196">-M165/M34</f>
        <v>0.28013457663733232</v>
      </c>
      <c r="N166" s="573">
        <f t="shared" si="1196"/>
        <v>0.12088293122895903</v>
      </c>
      <c r="O166" s="573">
        <f t="shared" si="1196"/>
        <v>0.23454779523837241</v>
      </c>
      <c r="P166" s="573">
        <f t="shared" si="1196"/>
        <v>0.16742856431855369</v>
      </c>
      <c r="Q166" s="573">
        <f t="shared" si="1196"/>
        <v>0.17834977543111522</v>
      </c>
      <c r="R166" s="573">
        <f t="shared" si="1196"/>
        <v>0.14993219338135036</v>
      </c>
      <c r="S166" s="573">
        <f t="shared" si="1196"/>
        <v>0.16626433227244855</v>
      </c>
      <c r="T166" s="573">
        <f t="shared" si="1196"/>
        <v>0.17750592164975082</v>
      </c>
      <c r="U166" s="573">
        <f t="shared" si="1196"/>
        <v>0.10452789887157891</v>
      </c>
      <c r="V166" s="573">
        <f t="shared" si="1196"/>
        <v>0.19940342511349621</v>
      </c>
      <c r="W166" s="573">
        <f t="shared" si="1196"/>
        <v>0.16463281254526957</v>
      </c>
      <c r="X166" s="573">
        <f t="shared" si="1196"/>
        <v>0.19967958199893696</v>
      </c>
      <c r="Y166" s="573">
        <f t="shared" si="1196"/>
        <v>0.20289916599412261</v>
      </c>
      <c r="Z166" s="573">
        <f t="shared" si="1196"/>
        <v>0.20564742009096534</v>
      </c>
      <c r="AA166" s="573">
        <f t="shared" si="1196"/>
        <v>0.16074154384887926</v>
      </c>
      <c r="AB166" s="573">
        <f t="shared" si="1196"/>
        <v>0.26581612145451283</v>
      </c>
      <c r="AC166" s="573">
        <f t="shared" si="1196"/>
        <v>0.26006545883895538</v>
      </c>
      <c r="AD166" s="573">
        <f t="shared" si="1196"/>
        <v>0.24929226682761771</v>
      </c>
      <c r="AE166" s="573">
        <f t="shared" si="1196"/>
        <v>0.27493643798774353</v>
      </c>
      <c r="AF166" s="573">
        <f t="shared" si="1196"/>
        <v>0.28566213229025361</v>
      </c>
      <c r="AG166" s="573">
        <f t="shared" si="1196"/>
        <v>0.27341458276224562</v>
      </c>
      <c r="AH166" s="573">
        <f t="shared" si="1196"/>
        <v>0.25199468801696334</v>
      </c>
      <c r="AI166" s="573">
        <f t="shared" si="1196"/>
        <v>-0.1983959724442089</v>
      </c>
      <c r="AJ166" s="573">
        <f t="shared" si="1196"/>
        <v>-0.40711676486074067</v>
      </c>
      <c r="AK166" s="573">
        <f t="shared" si="1196"/>
        <v>8.2025175025221331E-2</v>
      </c>
      <c r="AL166" s="573">
        <f t="shared" si="1196"/>
        <v>8.6389226383346604E-2</v>
      </c>
      <c r="AM166" s="573">
        <f t="shared" si="1196"/>
        <v>0.22494832364462389</v>
      </c>
      <c r="AN166" s="573">
        <f t="shared" si="1196"/>
        <v>0.23000000000000009</v>
      </c>
      <c r="AO166" s="573">
        <f t="shared" ref="AO166" si="1197">-AO165/AO34</f>
        <v>0.22999999999999995</v>
      </c>
      <c r="AQ166" s="574"/>
      <c r="AR166" s="574"/>
      <c r="AS166" s="574"/>
      <c r="AT166" s="574"/>
      <c r="AU166" s="574"/>
      <c r="AV166" s="574"/>
      <c r="AW166" s="574"/>
      <c r="AX166" s="574"/>
      <c r="AY166" s="574"/>
      <c r="AZ166" s="574"/>
      <c r="BA166" s="574"/>
      <c r="BB166" s="574"/>
      <c r="BC166" s="574"/>
      <c r="BD166" s="574"/>
      <c r="BE166" s="574"/>
      <c r="BF166" s="574"/>
      <c r="BG166" s="574"/>
      <c r="BH166" s="574"/>
      <c r="BI166" s="574"/>
      <c r="BJ166" s="574"/>
      <c r="BK166" s="574"/>
      <c r="BL166" s="574"/>
      <c r="BM166" s="574"/>
      <c r="BN166" s="574"/>
      <c r="BO166" s="574"/>
      <c r="BP166" s="574"/>
      <c r="BQ166" s="574"/>
      <c r="BR166" s="574"/>
      <c r="BS166" s="574"/>
      <c r="BT166" s="574"/>
      <c r="BU166" s="574"/>
      <c r="BV166" s="574"/>
      <c r="BW166" s="573"/>
      <c r="BX166" s="573"/>
      <c r="BY166" s="573"/>
      <c r="BZ166" s="573"/>
      <c r="CA166" s="573"/>
      <c r="CB166" s="573"/>
      <c r="CC166" s="573"/>
      <c r="CD166" s="573"/>
      <c r="CE166" s="573">
        <f t="shared" ref="CE166:DJ166" si="1198">-CE165/CE34</f>
        <v>0.196893645422</v>
      </c>
      <c r="CF166" s="573">
        <f t="shared" si="1198"/>
        <v>0.19516377340766</v>
      </c>
      <c r="CG166" s="573">
        <f t="shared" si="1198"/>
        <v>0.17852798176893675</v>
      </c>
      <c r="CH166" s="573">
        <f t="shared" si="1198"/>
        <v>5.4618211487817661E-2</v>
      </c>
      <c r="CI166" s="573">
        <f t="shared" si="1198"/>
        <v>0.17799996989160091</v>
      </c>
      <c r="CJ166" s="573">
        <f t="shared" si="1198"/>
        <v>0.15805200278058917</v>
      </c>
      <c r="CK166" s="573">
        <f t="shared" si="1198"/>
        <v>0.16710267183645378</v>
      </c>
      <c r="CL166" s="573">
        <f t="shared" si="1198"/>
        <v>0.26893629615641612</v>
      </c>
      <c r="CM166" s="573">
        <f t="shared" si="1198"/>
        <v>0.20499994882103345</v>
      </c>
      <c r="CN166" s="573">
        <f t="shared" si="1198"/>
        <v>0.22832428561133603</v>
      </c>
      <c r="CO166" s="573">
        <f t="shared" si="1198"/>
        <v>0.20927234541102457</v>
      </c>
      <c r="CP166" s="573">
        <f t="shared" si="1198"/>
        <v>0.17507955055547678</v>
      </c>
      <c r="CQ166" s="573">
        <f t="shared" si="1198"/>
        <v>0.20899996318585823</v>
      </c>
      <c r="CR166" s="573">
        <f t="shared" si="1198"/>
        <v>0.20900009646078463</v>
      </c>
      <c r="CS166" s="573">
        <f t="shared" si="1198"/>
        <v>0.19478371119809962</v>
      </c>
      <c r="CT166" s="573">
        <f t="shared" si="1198"/>
        <v>0.21083129581445109</v>
      </c>
      <c r="CU166" s="573">
        <f t="shared" si="1198"/>
        <v>0.2150000466371022</v>
      </c>
      <c r="CV166" s="573">
        <f t="shared" si="1198"/>
        <v>0.1970846639724623</v>
      </c>
      <c r="CW166" s="573">
        <f t="shared" si="1198"/>
        <v>0.12885137648598446</v>
      </c>
      <c r="CX166" s="573">
        <f t="shared" si="1198"/>
        <v>4.4206677515026133E-2</v>
      </c>
      <c r="CY166" s="573">
        <f t="shared" si="1198"/>
        <v>0.25613755283910011</v>
      </c>
      <c r="CZ166" s="573">
        <f t="shared" si="1198"/>
        <v>0.24589946229849302</v>
      </c>
      <c r="DA166" s="573">
        <f t="shared" si="1198"/>
        <v>0.26137062204275735</v>
      </c>
      <c r="DB166" s="573">
        <f t="shared" si="1198"/>
        <v>0.31766926484412522</v>
      </c>
      <c r="DC166" s="573">
        <f t="shared" si="1198"/>
        <v>0.26250416813794625</v>
      </c>
      <c r="DD166" s="573">
        <f t="shared" si="1198"/>
        <v>0.2755918358851922</v>
      </c>
      <c r="DE166" s="573">
        <f t="shared" si="1198"/>
        <v>0.23997965398373591</v>
      </c>
      <c r="DF166" s="573">
        <f t="shared" si="1198"/>
        <v>0.2576806256392361</v>
      </c>
      <c r="DG166" s="573">
        <f t="shared" si="1198"/>
        <v>0.24400643961932106</v>
      </c>
      <c r="DH166" s="573">
        <f t="shared" si="1198"/>
        <v>0.23302471887659573</v>
      </c>
      <c r="DI166" s="573">
        <f t="shared" si="1198"/>
        <v>0.2495067966320566</v>
      </c>
      <c r="DJ166" s="573">
        <f t="shared" si="1198"/>
        <v>0.26635250167231528</v>
      </c>
      <c r="DK166" s="2185">
        <f t="shared" ref="DK166:EM166" si="1199">-DK165/DK34</f>
        <v>0.27741028679257368</v>
      </c>
      <c r="DL166" s="2185">
        <f t="shared" si="1199"/>
        <v>0.283213503408487</v>
      </c>
      <c r="DM166" s="2185">
        <f t="shared" si="1199"/>
        <v>0.26815831451610028</v>
      </c>
      <c r="DN166" s="2185">
        <f t="shared" si="1199"/>
        <v>0.27099586134270442</v>
      </c>
      <c r="DO166" s="2185">
        <f t="shared" si="1199"/>
        <v>0.27041790093936363</v>
      </c>
      <c r="DP166" s="2185">
        <f t="shared" si="1199"/>
        <v>0.27840739096109351</v>
      </c>
      <c r="DQ166" s="2185">
        <f t="shared" si="1199"/>
        <v>0.27063422021898847</v>
      </c>
      <c r="DR166" s="2185">
        <f t="shared" si="1199"/>
        <v>0.32284500342590911</v>
      </c>
      <c r="DS166" s="2185">
        <f t="shared" si="1199"/>
        <v>0.2770411428280507</v>
      </c>
      <c r="DT166" s="2185">
        <f t="shared" si="1199"/>
        <v>0.28503222197725342</v>
      </c>
      <c r="DU166" s="2185">
        <f t="shared" si="1199"/>
        <v>0.27120712021529564</v>
      </c>
      <c r="DV166" s="2185">
        <f t="shared" si="1199"/>
        <v>0.26378539460081285</v>
      </c>
      <c r="DW166" s="2185">
        <f t="shared" si="1199"/>
        <v>0.2675679403772776</v>
      </c>
      <c r="DX166" s="2185">
        <f t="shared" si="1199"/>
        <v>0.25212199872229074</v>
      </c>
      <c r="DY166" s="2185">
        <f t="shared" si="1199"/>
        <v>0.24838411214958986</v>
      </c>
      <c r="DZ166" s="2185">
        <f t="shared" si="1199"/>
        <v>0.24541973919859961</v>
      </c>
      <c r="EA166" s="2185">
        <f t="shared" si="1199"/>
        <v>0.24852367377490406</v>
      </c>
      <c r="EB166" s="2185">
        <f t="shared" si="1199"/>
        <v>0.23248802033752311</v>
      </c>
      <c r="EC166" s="2185">
        <f t="shared" si="1199"/>
        <v>0.20799398867545546</v>
      </c>
      <c r="ED166" s="2185">
        <f t="shared" si="1199"/>
        <v>-3.7164852130143355</v>
      </c>
      <c r="EE166" s="2185">
        <f t="shared" si="1199"/>
        <v>0.13785740097898574</v>
      </c>
      <c r="EF166" s="2185">
        <f t="shared" si="1199"/>
        <v>-6.173981827150692E-3</v>
      </c>
      <c r="EG166" s="2185">
        <f t="shared" si="1199"/>
        <v>-0.48231357928433538</v>
      </c>
      <c r="EH166" s="2185">
        <f t="shared" si="1199"/>
        <v>-0.80029447074289306</v>
      </c>
      <c r="EI166" s="2185">
        <f t="shared" si="1199"/>
        <v>0.12353045516233034</v>
      </c>
      <c r="EJ166" s="2185">
        <f t="shared" si="1199"/>
        <v>0.15126752600009108</v>
      </c>
      <c r="EK166" s="2185">
        <f t="shared" si="1199"/>
        <v>2.1269305915306482E-2</v>
      </c>
      <c r="EL166" s="2185">
        <f t="shared" si="1199"/>
        <v>1.9331740281551563E-2</v>
      </c>
      <c r="EM166" s="2185">
        <f t="shared" si="1199"/>
        <v>0.10147957029477764</v>
      </c>
      <c r="EN166" s="2185">
        <f t="shared" ref="EN166:EP166" si="1200">-EN165/EN34</f>
        <v>0.11113267266942767</v>
      </c>
      <c r="EO166" s="2185">
        <f t="shared" si="1200"/>
        <v>9.7435300400581362E-2</v>
      </c>
      <c r="EP166" s="2185">
        <f t="shared" si="1200"/>
        <v>6.5933261154079589E-2</v>
      </c>
      <c r="EQ166" s="2185">
        <f t="shared" ref="EQ166" si="1201">-EQ165/EQ34</f>
        <v>0.19723730874767123</v>
      </c>
      <c r="ER166" s="1766">
        <v>0.23</v>
      </c>
      <c r="ES166" s="1766">
        <v>0.23</v>
      </c>
      <c r="ET166" s="1766">
        <v>0.23</v>
      </c>
      <c r="EU166" s="1766">
        <v>0.23</v>
      </c>
      <c r="EV166" s="1766">
        <v>0.23</v>
      </c>
      <c r="EW166" s="1766">
        <v>0.23</v>
      </c>
      <c r="EX166" s="1766">
        <v>0.23</v>
      </c>
      <c r="EY166" s="1766">
        <v>0.23</v>
      </c>
      <c r="EZ166" s="1766">
        <v>0.23</v>
      </c>
      <c r="FA166" s="1766">
        <v>0.23</v>
      </c>
      <c r="FB166" s="1766">
        <v>0.23</v>
      </c>
    </row>
    <row r="167" spans="1:158" s="554" customFormat="1" ht="12.75" customHeight="1" outlineLevel="1">
      <c r="A167" s="494"/>
      <c r="B167" s="497"/>
      <c r="C167" s="564"/>
      <c r="D167" s="564"/>
      <c r="E167" s="564"/>
      <c r="F167" s="564"/>
      <c r="G167" s="564"/>
      <c r="H167" s="572"/>
      <c r="I167" s="573"/>
      <c r="J167" s="573"/>
      <c r="K167" s="573"/>
      <c r="L167" s="573"/>
      <c r="M167" s="573"/>
      <c r="N167" s="573"/>
      <c r="O167" s="573"/>
      <c r="P167" s="573"/>
      <c r="Q167" s="573"/>
      <c r="R167" s="573"/>
      <c r="S167" s="573"/>
      <c r="T167" s="573"/>
      <c r="U167" s="573"/>
      <c r="V167" s="573"/>
      <c r="W167" s="573"/>
      <c r="X167" s="573"/>
      <c r="Y167" s="573"/>
      <c r="Z167" s="573"/>
      <c r="AA167" s="573"/>
      <c r="AB167" s="573"/>
      <c r="AC167" s="573"/>
      <c r="AD167" s="573"/>
      <c r="AE167" s="573"/>
      <c r="AF167" s="573"/>
      <c r="AG167" s="573"/>
      <c r="AH167" s="573"/>
      <c r="AI167" s="573"/>
      <c r="AJ167" s="573"/>
      <c r="AK167" s="573"/>
      <c r="AL167" s="573"/>
      <c r="AM167" s="573"/>
      <c r="AN167" s="573"/>
      <c r="AO167" s="573"/>
      <c r="AQ167" s="574"/>
      <c r="AR167" s="574"/>
      <c r="AS167" s="574"/>
      <c r="AT167" s="574"/>
      <c r="AU167" s="574"/>
      <c r="AV167" s="574"/>
      <c r="AW167" s="574"/>
      <c r="AX167" s="574"/>
      <c r="AY167" s="574"/>
      <c r="AZ167" s="574"/>
      <c r="BA167" s="574"/>
      <c r="BB167" s="574"/>
      <c r="BC167" s="574"/>
      <c r="BD167" s="574"/>
      <c r="BE167" s="574"/>
      <c r="BF167" s="574"/>
      <c r="BG167" s="574"/>
      <c r="BH167" s="574"/>
      <c r="BI167" s="574"/>
      <c r="BJ167" s="574"/>
      <c r="BK167" s="574"/>
      <c r="BL167" s="574"/>
      <c r="BM167" s="574"/>
      <c r="BN167" s="574"/>
      <c r="BO167" s="574"/>
      <c r="BP167" s="574"/>
      <c r="BQ167" s="574"/>
      <c r="BR167" s="574"/>
      <c r="BS167" s="574"/>
      <c r="BT167" s="574"/>
      <c r="BU167" s="574"/>
      <c r="BV167" s="574"/>
      <c r="BW167" s="573"/>
      <c r="BX167" s="573"/>
      <c r="BY167" s="573"/>
      <c r="BZ167" s="573"/>
      <c r="CA167" s="573"/>
      <c r="CB167" s="573"/>
      <c r="CC167" s="573"/>
      <c r="CD167" s="573"/>
      <c r="CE167" s="573"/>
      <c r="CF167" s="573"/>
      <c r="CG167" s="563"/>
      <c r="CH167" s="563"/>
      <c r="CI167" s="563"/>
      <c r="CJ167" s="563"/>
      <c r="CK167" s="563"/>
      <c r="CL167" s="563"/>
      <c r="CM167" s="563"/>
      <c r="CN167" s="563"/>
      <c r="CO167" s="563"/>
      <c r="CP167" s="563"/>
      <c r="CQ167" s="563"/>
      <c r="CR167" s="563"/>
      <c r="CS167" s="563"/>
      <c r="CT167" s="563"/>
      <c r="CU167" s="563"/>
      <c r="CV167" s="563"/>
      <c r="CW167" s="563"/>
      <c r="CX167" s="563"/>
      <c r="CY167" s="563"/>
      <c r="CZ167" s="563"/>
      <c r="DA167" s="563"/>
      <c r="DB167" s="563"/>
      <c r="DC167" s="563"/>
      <c r="DD167" s="563"/>
      <c r="DE167" s="563"/>
      <c r="DF167" s="563"/>
      <c r="DG167" s="563"/>
      <c r="DH167" s="563"/>
      <c r="DI167" s="563"/>
      <c r="DJ167" s="563"/>
      <c r="DK167" s="563"/>
      <c r="DL167" s="563"/>
      <c r="DM167" s="563"/>
      <c r="DN167" s="563"/>
      <c r="DO167" s="563"/>
      <c r="DP167" s="563"/>
      <c r="DQ167" s="563"/>
      <c r="DR167" s="563"/>
      <c r="DS167" s="563"/>
      <c r="DT167" s="563"/>
      <c r="DU167" s="563"/>
      <c r="DV167" s="563"/>
      <c r="DW167" s="563"/>
      <c r="DX167" s="563"/>
      <c r="DY167" s="563"/>
      <c r="DZ167" s="563"/>
      <c r="EA167" s="563"/>
      <c r="EB167" s="563"/>
      <c r="EC167" s="563"/>
      <c r="ED167" s="563"/>
      <c r="EE167" s="563"/>
      <c r="EF167" s="563"/>
      <c r="EG167" s="563"/>
      <c r="EH167" s="563"/>
      <c r="EI167" s="563"/>
      <c r="EJ167" s="563"/>
      <c r="EK167" s="563"/>
      <c r="EL167" s="563"/>
      <c r="EM167" s="563"/>
      <c r="EN167" s="563"/>
      <c r="EO167" s="563"/>
      <c r="EP167" s="563"/>
      <c r="EQ167" s="563"/>
      <c r="ER167" s="563"/>
      <c r="ES167" s="563"/>
      <c r="ET167" s="563"/>
      <c r="EU167" s="563"/>
      <c r="EV167" s="563"/>
      <c r="EW167" s="563"/>
      <c r="EX167" s="563"/>
      <c r="EY167" s="563"/>
      <c r="EZ167" s="563"/>
      <c r="FA167" s="563"/>
      <c r="FB167" s="563"/>
    </row>
    <row r="168" spans="1:158" s="554" customFormat="1" ht="12.75" customHeight="1" outlineLevel="1">
      <c r="A168" s="494"/>
      <c r="B168" s="565" t="s">
        <v>281</v>
      </c>
      <c r="C168" s="564"/>
      <c r="D168" s="564"/>
      <c r="E168" s="564"/>
      <c r="F168" s="564"/>
      <c r="G168" s="564"/>
      <c r="H168" s="572"/>
      <c r="I168" s="573"/>
      <c r="J168" s="573"/>
      <c r="K168" s="573"/>
      <c r="L168" s="573"/>
      <c r="M168" s="573"/>
      <c r="N168" s="573"/>
      <c r="O168" s="573"/>
      <c r="P168" s="573"/>
      <c r="Q168" s="573"/>
      <c r="R168" s="573"/>
      <c r="S168" s="573"/>
      <c r="T168" s="573"/>
      <c r="U168" s="573"/>
      <c r="V168" s="573"/>
      <c r="W168" s="573"/>
      <c r="X168" s="573"/>
      <c r="Y168" s="573"/>
      <c r="Z168" s="573"/>
      <c r="AA168" s="573"/>
      <c r="AB168" s="573"/>
      <c r="AC168" s="573"/>
      <c r="AD168" s="573"/>
      <c r="AE168" s="573"/>
      <c r="AF168" s="573"/>
      <c r="AG168" s="573"/>
      <c r="AH168" s="573"/>
      <c r="AI168" s="573"/>
      <c r="AJ168" s="573"/>
      <c r="AK168" s="573"/>
      <c r="AL168" s="573"/>
      <c r="AM168" s="573"/>
      <c r="AN168" s="573"/>
      <c r="AO168" s="573"/>
      <c r="AQ168" s="574"/>
      <c r="AR168" s="574"/>
      <c r="AS168" s="574"/>
      <c r="AT168" s="574"/>
      <c r="AU168" s="574"/>
      <c r="AV168" s="574"/>
      <c r="AW168" s="574"/>
      <c r="AX168" s="574"/>
      <c r="AY168" s="574"/>
      <c r="AZ168" s="574"/>
      <c r="BA168" s="574"/>
      <c r="BB168" s="574"/>
      <c r="BC168" s="574"/>
      <c r="BD168" s="574"/>
      <c r="BE168" s="574"/>
      <c r="BF168" s="574"/>
      <c r="BG168" s="574"/>
      <c r="BH168" s="574"/>
      <c r="BI168" s="574"/>
      <c r="BJ168" s="574"/>
      <c r="BK168" s="574"/>
      <c r="BL168" s="574"/>
      <c r="BM168" s="574"/>
      <c r="BN168" s="574"/>
      <c r="BO168" s="574"/>
      <c r="BP168" s="574"/>
      <c r="BQ168" s="574"/>
      <c r="BR168" s="574"/>
      <c r="BS168" s="574"/>
      <c r="BT168" s="574"/>
      <c r="BU168" s="574"/>
      <c r="BV168" s="574"/>
      <c r="BW168" s="573"/>
      <c r="BX168" s="573"/>
      <c r="BY168" s="573"/>
      <c r="BZ168" s="573"/>
      <c r="CA168" s="573"/>
      <c r="CB168" s="573"/>
      <c r="CC168" s="573"/>
      <c r="CD168" s="573"/>
      <c r="CE168" s="573"/>
      <c r="CF168" s="573"/>
      <c r="CG168" s="563"/>
      <c r="CH168" s="563"/>
      <c r="CI168" s="563"/>
      <c r="CJ168" s="563"/>
      <c r="CK168" s="563"/>
      <c r="CL168" s="563"/>
      <c r="CM168" s="563"/>
      <c r="CN168" s="563"/>
      <c r="CO168" s="563"/>
      <c r="CP168" s="563"/>
      <c r="CQ168" s="563"/>
      <c r="CR168" s="563"/>
      <c r="CS168" s="563"/>
      <c r="CT168" s="563"/>
      <c r="CU168" s="563"/>
      <c r="CV168" s="563"/>
      <c r="CW168" s="563"/>
      <c r="CX168" s="563"/>
      <c r="CY168" s="563"/>
      <c r="CZ168" s="563"/>
      <c r="DA168" s="563"/>
      <c r="DB168" s="563"/>
      <c r="DC168" s="563"/>
      <c r="DD168" s="563"/>
      <c r="DE168" s="563"/>
      <c r="DF168" s="563"/>
      <c r="DG168" s="563"/>
      <c r="DH168" s="563"/>
      <c r="DI168" s="563"/>
      <c r="DJ168" s="563"/>
      <c r="DK168" s="563"/>
      <c r="DL168" s="563"/>
      <c r="DM168" s="563"/>
      <c r="DN168" s="563"/>
      <c r="DO168" s="563"/>
      <c r="DP168" s="563"/>
      <c r="DQ168" s="563"/>
      <c r="DR168" s="563"/>
      <c r="DS168" s="563"/>
      <c r="DT168" s="563"/>
      <c r="DU168" s="563"/>
      <c r="DV168" s="563"/>
      <c r="DW168" s="563"/>
      <c r="DX168" s="563"/>
      <c r="DY168" s="563"/>
      <c r="DZ168" s="563"/>
      <c r="EA168" s="563"/>
      <c r="EB168" s="563"/>
      <c r="EC168" s="563"/>
      <c r="ED168" s="563"/>
      <c r="EE168" s="563"/>
      <c r="EF168" s="563"/>
      <c r="EG168" s="563"/>
      <c r="EH168" s="563"/>
      <c r="EI168" s="563"/>
      <c r="EJ168" s="563"/>
      <c r="EK168" s="563"/>
      <c r="EL168" s="563"/>
      <c r="EM168" s="563"/>
      <c r="EN168" s="563"/>
      <c r="EO168" s="563"/>
      <c r="EP168" s="563"/>
      <c r="EQ168" s="563"/>
      <c r="ER168" s="563"/>
      <c r="ES168" s="563"/>
      <c r="ET168" s="563"/>
      <c r="EU168" s="563"/>
      <c r="EV168" s="563"/>
      <c r="EW168" s="563"/>
      <c r="EX168" s="563"/>
      <c r="EY168" s="563"/>
      <c r="EZ168" s="563"/>
      <c r="FA168" s="563"/>
      <c r="FB168" s="563"/>
    </row>
    <row r="169" spans="1:158" s="554" customFormat="1" ht="12.75" customHeight="1" outlineLevel="1">
      <c r="A169" s="494"/>
      <c r="B169" s="497" t="s">
        <v>191</v>
      </c>
      <c r="C169" s="564"/>
      <c r="D169" s="564"/>
      <c r="E169" s="564"/>
      <c r="F169" s="564"/>
      <c r="G169" s="564"/>
      <c r="H169" s="572"/>
      <c r="I169" s="573"/>
      <c r="J169" s="573"/>
      <c r="K169" s="573"/>
      <c r="L169" s="573"/>
      <c r="M169" s="493">
        <f t="shared" ref="M169:AN169" si="1202">M36</f>
        <v>-189208.44099999999</v>
      </c>
      <c r="N169" s="493">
        <f t="shared" si="1202"/>
        <v>-315845.89199999999</v>
      </c>
      <c r="O169" s="493">
        <f t="shared" si="1202"/>
        <v>-271807</v>
      </c>
      <c r="P169" s="493">
        <f t="shared" si="1202"/>
        <v>609179</v>
      </c>
      <c r="Q169" s="493">
        <f t="shared" si="1202"/>
        <v>620662</v>
      </c>
      <c r="R169" s="493">
        <f t="shared" si="1202"/>
        <v>733025</v>
      </c>
      <c r="S169" s="493">
        <f t="shared" si="1202"/>
        <v>-267572</v>
      </c>
      <c r="T169" s="493">
        <f t="shared" si="1202"/>
        <v>-502402</v>
      </c>
      <c r="U169" s="493">
        <f t="shared" si="1202"/>
        <v>-364310</v>
      </c>
      <c r="V169" s="493">
        <f t="shared" si="1202"/>
        <v>-188952</v>
      </c>
      <c r="W169" s="493">
        <f t="shared" si="1202"/>
        <v>-347490</v>
      </c>
      <c r="X169" s="493">
        <f t="shared" si="1202"/>
        <v>-376398</v>
      </c>
      <c r="Y169" s="493">
        <f t="shared" si="1202"/>
        <v>-659910</v>
      </c>
      <c r="Z169" s="493">
        <f t="shared" si="1202"/>
        <v>-653549</v>
      </c>
      <c r="AA169" s="493">
        <f t="shared" si="1202"/>
        <v>-311859</v>
      </c>
      <c r="AB169" s="493">
        <f t="shared" si="1202"/>
        <v>-365516</v>
      </c>
      <c r="AC169" s="493">
        <f t="shared" si="1202"/>
        <v>-310437</v>
      </c>
      <c r="AD169" s="493">
        <f t="shared" si="1202"/>
        <v>-842178</v>
      </c>
      <c r="AE169" s="493">
        <f t="shared" si="1202"/>
        <v>-453980</v>
      </c>
      <c r="AF169" s="493">
        <f t="shared" si="1202"/>
        <v>-233811</v>
      </c>
      <c r="AG169" s="493">
        <f t="shared" si="1202"/>
        <v>-316986</v>
      </c>
      <c r="AH169" s="493">
        <f t="shared" si="1202"/>
        <v>-663659</v>
      </c>
      <c r="AI169" s="493">
        <f t="shared" si="1202"/>
        <v>-924059</v>
      </c>
      <c r="AJ169" s="493">
        <f t="shared" si="1202"/>
        <v>-1013699</v>
      </c>
      <c r="AK169" s="493">
        <f t="shared" si="1202"/>
        <v>-829988</v>
      </c>
      <c r="AL169" s="493">
        <f t="shared" si="1202"/>
        <v>-945849</v>
      </c>
      <c r="AM169" s="493">
        <f t="shared" si="1202"/>
        <v>-694082</v>
      </c>
      <c r="AN169" s="493">
        <f t="shared" si="1202"/>
        <v>-760000</v>
      </c>
      <c r="AO169" s="493">
        <f t="shared" ref="AO169" si="1203">AO36</f>
        <v>-760000</v>
      </c>
      <c r="AQ169" s="574"/>
      <c r="AR169" s="574"/>
      <c r="AS169" s="574"/>
      <c r="AT169" s="574"/>
      <c r="AU169" s="574"/>
      <c r="AV169" s="574"/>
      <c r="AW169" s="574"/>
      <c r="AX169" s="574"/>
      <c r="AY169" s="574"/>
      <c r="AZ169" s="574"/>
      <c r="BA169" s="574"/>
      <c r="BB169" s="574"/>
      <c r="BC169" s="574"/>
      <c r="BD169" s="574"/>
      <c r="BE169" s="574"/>
      <c r="BF169" s="574"/>
      <c r="BG169" s="574"/>
      <c r="BH169" s="574"/>
      <c r="BI169" s="574"/>
      <c r="BJ169" s="574"/>
      <c r="BK169" s="574"/>
      <c r="BL169" s="574"/>
      <c r="BM169" s="574"/>
      <c r="BN169" s="574"/>
      <c r="BO169" s="574"/>
      <c r="BP169" s="574"/>
      <c r="BQ169" s="574"/>
      <c r="BR169" s="574"/>
      <c r="BS169" s="574"/>
      <c r="BT169" s="574"/>
      <c r="BU169" s="574"/>
      <c r="BV169" s="574"/>
      <c r="BW169" s="573"/>
      <c r="BX169" s="573"/>
      <c r="BY169" s="573"/>
      <c r="BZ169" s="573"/>
      <c r="CA169" s="573"/>
      <c r="CB169" s="573"/>
      <c r="CC169" s="573"/>
      <c r="CD169" s="573"/>
      <c r="CE169" s="493">
        <f t="shared" ref="CE169:DJ169" si="1204">CE36</f>
        <v>22673</v>
      </c>
      <c r="CF169" s="493">
        <f t="shared" si="1204"/>
        <v>-104223</v>
      </c>
      <c r="CG169" s="493">
        <f t="shared" si="1204"/>
        <v>-145051</v>
      </c>
      <c r="CH169" s="493">
        <f t="shared" si="1204"/>
        <v>-120889</v>
      </c>
      <c r="CI169" s="493">
        <f t="shared" si="1204"/>
        <v>-70093</v>
      </c>
      <c r="CJ169" s="493">
        <f t="shared" si="1204"/>
        <v>-49408</v>
      </c>
      <c r="CK169" s="493">
        <f t="shared" si="1204"/>
        <v>-141553</v>
      </c>
      <c r="CL169" s="493">
        <f t="shared" si="1204"/>
        <v>-115344</v>
      </c>
      <c r="CM169" s="493">
        <f t="shared" si="1204"/>
        <v>-187567</v>
      </c>
      <c r="CN169" s="493">
        <f t="shared" si="1204"/>
        <v>-144378</v>
      </c>
      <c r="CO169" s="493">
        <f t="shared" si="1204"/>
        <v>-140055</v>
      </c>
      <c r="CP169" s="493">
        <f t="shared" si="1204"/>
        <v>-187910</v>
      </c>
      <c r="CQ169" s="493">
        <f t="shared" si="1204"/>
        <v>-178023</v>
      </c>
      <c r="CR169" s="493">
        <f t="shared" si="1204"/>
        <v>-198795</v>
      </c>
      <c r="CS169" s="493">
        <f t="shared" si="1204"/>
        <v>-195199</v>
      </c>
      <c r="CT169" s="493">
        <f t="shared" si="1204"/>
        <v>-81532</v>
      </c>
      <c r="CU169" s="493">
        <f t="shared" si="1204"/>
        <v>-89761</v>
      </c>
      <c r="CV169" s="493">
        <f t="shared" si="1204"/>
        <v>-74275</v>
      </c>
      <c r="CW169" s="493">
        <f t="shared" si="1204"/>
        <v>-86923</v>
      </c>
      <c r="CX169" s="493">
        <f t="shared" si="1204"/>
        <v>-60900</v>
      </c>
      <c r="CY169" s="493">
        <f t="shared" si="1204"/>
        <v>-106492</v>
      </c>
      <c r="CZ169" s="493">
        <f t="shared" si="1204"/>
        <v>-125563</v>
      </c>
      <c r="DA169" s="493">
        <f t="shared" si="1204"/>
        <v>-152455</v>
      </c>
      <c r="DB169" s="493">
        <f t="shared" si="1204"/>
        <v>18994</v>
      </c>
      <c r="DC169" s="493">
        <f t="shared" si="1204"/>
        <v>10703</v>
      </c>
      <c r="DD169" s="493">
        <f t="shared" si="1204"/>
        <v>-21215</v>
      </c>
      <c r="DE169" s="493">
        <f t="shared" si="1204"/>
        <v>-129065</v>
      </c>
      <c r="DF169" s="493">
        <f t="shared" si="1204"/>
        <v>-170860</v>
      </c>
      <c r="DG169" s="493">
        <f t="shared" si="1204"/>
        <v>-195822</v>
      </c>
      <c r="DH169" s="493">
        <f t="shared" si="1204"/>
        <v>-253909</v>
      </c>
      <c r="DI169" s="493">
        <f t="shared" si="1204"/>
        <v>-153640</v>
      </c>
      <c r="DJ169" s="493">
        <f t="shared" si="1204"/>
        <v>-238807</v>
      </c>
      <c r="DK169" s="493">
        <f t="shared" ref="DK169:EM169" si="1205">DK36</f>
        <v>-76711</v>
      </c>
      <c r="DL169" s="493">
        <f t="shared" si="1205"/>
        <v>-61865</v>
      </c>
      <c r="DM169" s="493">
        <f t="shared" si="1205"/>
        <v>-183287</v>
      </c>
      <c r="DN169" s="493">
        <f t="shared" si="1205"/>
        <v>-132117</v>
      </c>
      <c r="DO169" s="493">
        <f t="shared" si="1205"/>
        <v>63905</v>
      </c>
      <c r="DP169" s="493">
        <f t="shared" si="1205"/>
        <v>-116046</v>
      </c>
      <c r="DQ169" s="493">
        <f t="shared" si="1205"/>
        <v>-182625</v>
      </c>
      <c r="DR169" s="493">
        <f t="shared" si="1205"/>
        <v>955</v>
      </c>
      <c r="DS169" s="493">
        <f t="shared" si="1205"/>
        <v>4673</v>
      </c>
      <c r="DT169" s="493">
        <f t="shared" si="1205"/>
        <v>-66119</v>
      </c>
      <c r="DU169" s="493">
        <f t="shared" si="1205"/>
        <v>-93879</v>
      </c>
      <c r="DV169" s="493">
        <f t="shared" si="1205"/>
        <v>-161661</v>
      </c>
      <c r="DW169" s="493">
        <f t="shared" si="1205"/>
        <v>-48899</v>
      </c>
      <c r="DX169" s="493">
        <f t="shared" si="1205"/>
        <v>-183810</v>
      </c>
      <c r="DY169" s="493">
        <f t="shared" si="1205"/>
        <v>-236124</v>
      </c>
      <c r="DZ169" s="493">
        <f t="shared" si="1205"/>
        <v>-194826</v>
      </c>
      <c r="EA169" s="493">
        <f t="shared" si="1205"/>
        <v>-195534</v>
      </c>
      <c r="EB169" s="493">
        <f t="shared" si="1205"/>
        <v>-144290</v>
      </c>
      <c r="EC169" s="493">
        <f t="shared" si="1205"/>
        <v>-245298</v>
      </c>
      <c r="ED169" s="493">
        <f t="shared" si="1205"/>
        <v>-338937</v>
      </c>
      <c r="EE169" s="493">
        <f t="shared" si="1205"/>
        <v>-173348</v>
      </c>
      <c r="EF169" s="493">
        <f t="shared" si="1205"/>
        <v>-176553</v>
      </c>
      <c r="EG169" s="493">
        <f t="shared" si="1205"/>
        <v>-342867</v>
      </c>
      <c r="EH169" s="493">
        <f t="shared" si="1205"/>
        <v>-320931</v>
      </c>
      <c r="EI169" s="493">
        <f t="shared" si="1205"/>
        <v>-133678</v>
      </c>
      <c r="EJ169" s="493">
        <f t="shared" si="1205"/>
        <v>-198692</v>
      </c>
      <c r="EK169" s="493">
        <f t="shared" si="1205"/>
        <v>-319357</v>
      </c>
      <c r="EL169" s="493">
        <f t="shared" si="1205"/>
        <v>-178261</v>
      </c>
      <c r="EM169" s="493">
        <f t="shared" si="1205"/>
        <v>-194471</v>
      </c>
      <c r="EN169" s="493">
        <f t="shared" ref="EN169:EP169" si="1206">EN36</f>
        <v>-182401</v>
      </c>
      <c r="EO169" s="493">
        <f t="shared" si="1206"/>
        <v>-219286</v>
      </c>
      <c r="EP169" s="493">
        <f t="shared" si="1206"/>
        <v>-349691</v>
      </c>
      <c r="EQ169" s="493">
        <f t="shared" ref="EQ169" si="1207">EQ36</f>
        <v>-124082</v>
      </c>
      <c r="ER169" s="1834">
        <v>-190000</v>
      </c>
      <c r="ES169" s="558">
        <f t="shared" ref="ES169" si="1208">ER169+ES170</f>
        <v>-190000</v>
      </c>
      <c r="ET169" s="558">
        <f t="shared" ref="ET169" si="1209">ES169+ET170</f>
        <v>-190000</v>
      </c>
      <c r="EU169" s="558">
        <f t="shared" ref="EU169" si="1210">ET169+EU170</f>
        <v>-190000</v>
      </c>
      <c r="EV169" s="558">
        <f t="shared" ref="EV169" si="1211">EU169+EV170</f>
        <v>-190000</v>
      </c>
      <c r="EW169" s="558">
        <f t="shared" ref="EW169" si="1212">EV169+EW170</f>
        <v>-190000</v>
      </c>
      <c r="EX169" s="558">
        <f t="shared" ref="EX169" si="1213">EW169+EX170</f>
        <v>-190000</v>
      </c>
      <c r="EY169" s="558">
        <f t="shared" ref="EY169" si="1214">EX169+EY170</f>
        <v>-190000</v>
      </c>
      <c r="EZ169" s="558">
        <f t="shared" ref="EZ169" si="1215">EY169+EZ170</f>
        <v>-190000</v>
      </c>
      <c r="FA169" s="558">
        <f t="shared" ref="FA169" si="1216">EZ169+FA170</f>
        <v>-190000</v>
      </c>
      <c r="FB169" s="558">
        <f t="shared" ref="FB169" si="1217">FA169+FB170</f>
        <v>-190000</v>
      </c>
    </row>
    <row r="170" spans="1:158" s="554" customFormat="1" ht="12.75" customHeight="1" outlineLevel="1">
      <c r="A170" s="494"/>
      <c r="B170" s="497" t="s">
        <v>273</v>
      </c>
      <c r="C170" s="564"/>
      <c r="D170" s="564"/>
      <c r="E170" s="564"/>
      <c r="F170" s="564"/>
      <c r="G170" s="564"/>
      <c r="H170" s="572"/>
      <c r="I170" s="573"/>
      <c r="J170" s="573"/>
      <c r="K170" s="573"/>
      <c r="L170" s="573"/>
      <c r="M170" s="493">
        <f t="shared" ref="M170:Z170" si="1218">M169-L169</f>
        <v>-189208.44099999999</v>
      </c>
      <c r="N170" s="493">
        <f t="shared" si="1218"/>
        <v>-126637.451</v>
      </c>
      <c r="O170" s="493">
        <f t="shared" si="1218"/>
        <v>44038.891999999993</v>
      </c>
      <c r="P170" s="493">
        <f t="shared" si="1218"/>
        <v>880986</v>
      </c>
      <c r="Q170" s="493">
        <f t="shared" si="1218"/>
        <v>11483</v>
      </c>
      <c r="R170" s="493">
        <f t="shared" si="1218"/>
        <v>112363</v>
      </c>
      <c r="S170" s="493">
        <f t="shared" si="1218"/>
        <v>-1000597</v>
      </c>
      <c r="T170" s="493">
        <f t="shared" si="1218"/>
        <v>-234830</v>
      </c>
      <c r="U170" s="493">
        <f t="shared" si="1218"/>
        <v>138092</v>
      </c>
      <c r="V170" s="493">
        <f t="shared" si="1218"/>
        <v>175358</v>
      </c>
      <c r="W170" s="493">
        <f t="shared" si="1218"/>
        <v>-158538</v>
      </c>
      <c r="X170" s="493">
        <f t="shared" si="1218"/>
        <v>-28908</v>
      </c>
      <c r="Y170" s="493">
        <f t="shared" si="1218"/>
        <v>-283512</v>
      </c>
      <c r="Z170" s="493">
        <f t="shared" si="1218"/>
        <v>6361</v>
      </c>
      <c r="AA170" s="493">
        <f t="shared" ref="AA170:AM170" si="1219">AA169-Z169</f>
        <v>341690</v>
      </c>
      <c r="AB170" s="493">
        <f t="shared" si="1219"/>
        <v>-53657</v>
      </c>
      <c r="AC170" s="493">
        <f t="shared" si="1219"/>
        <v>55079</v>
      </c>
      <c r="AD170" s="493">
        <f t="shared" si="1219"/>
        <v>-531741</v>
      </c>
      <c r="AE170" s="493">
        <f t="shared" si="1219"/>
        <v>388198</v>
      </c>
      <c r="AF170" s="493">
        <f t="shared" si="1219"/>
        <v>220169</v>
      </c>
      <c r="AG170" s="493">
        <f t="shared" si="1219"/>
        <v>-83175</v>
      </c>
      <c r="AH170" s="493">
        <f t="shared" si="1219"/>
        <v>-346673</v>
      </c>
      <c r="AI170" s="493">
        <f t="shared" si="1219"/>
        <v>-260400</v>
      </c>
      <c r="AJ170" s="493">
        <f t="shared" si="1219"/>
        <v>-89640</v>
      </c>
      <c r="AK170" s="493">
        <f t="shared" si="1219"/>
        <v>183711</v>
      </c>
      <c r="AL170" s="493">
        <f t="shared" si="1219"/>
        <v>-115861</v>
      </c>
      <c r="AM170" s="493">
        <f t="shared" si="1219"/>
        <v>251767</v>
      </c>
      <c r="AN170" s="493">
        <f>AN169-AM169</f>
        <v>-65918</v>
      </c>
      <c r="AO170" s="493">
        <f>AO169-AN169</f>
        <v>0</v>
      </c>
      <c r="AQ170" s="574"/>
      <c r="AR170" s="574"/>
      <c r="AS170" s="574"/>
      <c r="AT170" s="574"/>
      <c r="AU170" s="574"/>
      <c r="AV170" s="574"/>
      <c r="AW170" s="574"/>
      <c r="AX170" s="574"/>
      <c r="AY170" s="574"/>
      <c r="AZ170" s="574"/>
      <c r="BA170" s="574"/>
      <c r="BB170" s="574"/>
      <c r="BC170" s="574"/>
      <c r="BD170" s="574"/>
      <c r="BE170" s="574"/>
      <c r="BF170" s="574"/>
      <c r="BG170" s="574"/>
      <c r="BH170" s="574"/>
      <c r="BI170" s="574"/>
      <c r="BJ170" s="574"/>
      <c r="BK170" s="574"/>
      <c r="BL170" s="574"/>
      <c r="BM170" s="574"/>
      <c r="BN170" s="574"/>
      <c r="BO170" s="574"/>
      <c r="BP170" s="574"/>
      <c r="BQ170" s="574"/>
      <c r="BR170" s="574"/>
      <c r="BS170" s="574"/>
      <c r="BT170" s="574"/>
      <c r="BU170" s="574"/>
      <c r="BV170" s="574"/>
      <c r="BW170" s="573"/>
      <c r="BX170" s="573"/>
      <c r="BY170" s="573"/>
      <c r="BZ170" s="573"/>
      <c r="CA170" s="573"/>
      <c r="CB170" s="573"/>
      <c r="CC170" s="573"/>
      <c r="CD170" s="573"/>
      <c r="CE170" s="493"/>
      <c r="CF170" s="493">
        <f t="shared" ref="CF170:CV170" si="1220">CF169-CE169</f>
        <v>-126896</v>
      </c>
      <c r="CG170" s="493">
        <f t="shared" si="1220"/>
        <v>-40828</v>
      </c>
      <c r="CH170" s="493">
        <f t="shared" si="1220"/>
        <v>24162</v>
      </c>
      <c r="CI170" s="493">
        <f t="shared" si="1220"/>
        <v>50796</v>
      </c>
      <c r="CJ170" s="493">
        <f t="shared" si="1220"/>
        <v>20685</v>
      </c>
      <c r="CK170" s="493">
        <f t="shared" si="1220"/>
        <v>-92145</v>
      </c>
      <c r="CL170" s="493">
        <f t="shared" si="1220"/>
        <v>26209</v>
      </c>
      <c r="CM170" s="493">
        <f t="shared" si="1220"/>
        <v>-72223</v>
      </c>
      <c r="CN170" s="493">
        <f t="shared" si="1220"/>
        <v>43189</v>
      </c>
      <c r="CO170" s="493">
        <f t="shared" si="1220"/>
        <v>4323</v>
      </c>
      <c r="CP170" s="493">
        <f t="shared" si="1220"/>
        <v>-47855</v>
      </c>
      <c r="CQ170" s="493">
        <f t="shared" si="1220"/>
        <v>9887</v>
      </c>
      <c r="CR170" s="493">
        <f t="shared" si="1220"/>
        <v>-20772</v>
      </c>
      <c r="CS170" s="493">
        <f t="shared" si="1220"/>
        <v>3596</v>
      </c>
      <c r="CT170" s="493">
        <f t="shared" si="1220"/>
        <v>113667</v>
      </c>
      <c r="CU170" s="493">
        <f t="shared" si="1220"/>
        <v>-8229</v>
      </c>
      <c r="CV170" s="493">
        <f t="shared" si="1220"/>
        <v>15486</v>
      </c>
      <c r="CW170" s="493">
        <f t="shared" ref="CW170:EQ170" si="1221">CW169-CV169</f>
        <v>-12648</v>
      </c>
      <c r="CX170" s="493">
        <f t="shared" si="1221"/>
        <v>26023</v>
      </c>
      <c r="CY170" s="493">
        <f t="shared" si="1221"/>
        <v>-45592</v>
      </c>
      <c r="CZ170" s="493">
        <f t="shared" si="1221"/>
        <v>-19071</v>
      </c>
      <c r="DA170" s="493">
        <f t="shared" si="1221"/>
        <v>-26892</v>
      </c>
      <c r="DB170" s="493">
        <f t="shared" si="1221"/>
        <v>171449</v>
      </c>
      <c r="DC170" s="493">
        <f t="shared" si="1221"/>
        <v>-8291</v>
      </c>
      <c r="DD170" s="493">
        <f t="shared" si="1221"/>
        <v>-31918</v>
      </c>
      <c r="DE170" s="493">
        <f t="shared" si="1221"/>
        <v>-107850</v>
      </c>
      <c r="DF170" s="493">
        <f t="shared" si="1221"/>
        <v>-41795</v>
      </c>
      <c r="DG170" s="493">
        <f t="shared" si="1221"/>
        <v>-24962</v>
      </c>
      <c r="DH170" s="493">
        <f t="shared" si="1221"/>
        <v>-58087</v>
      </c>
      <c r="DI170" s="493">
        <f t="shared" si="1221"/>
        <v>100269</v>
      </c>
      <c r="DJ170" s="493">
        <f t="shared" si="1221"/>
        <v>-85167</v>
      </c>
      <c r="DK170" s="493">
        <f t="shared" si="1221"/>
        <v>162096</v>
      </c>
      <c r="DL170" s="493">
        <f t="shared" si="1221"/>
        <v>14846</v>
      </c>
      <c r="DM170" s="493">
        <f t="shared" si="1221"/>
        <v>-121422</v>
      </c>
      <c r="DN170" s="493">
        <f t="shared" si="1221"/>
        <v>51170</v>
      </c>
      <c r="DO170" s="493">
        <f t="shared" si="1221"/>
        <v>196022</v>
      </c>
      <c r="DP170" s="493">
        <f t="shared" si="1221"/>
        <v>-179951</v>
      </c>
      <c r="DQ170" s="493">
        <f t="shared" si="1221"/>
        <v>-66579</v>
      </c>
      <c r="DR170" s="493">
        <f t="shared" si="1221"/>
        <v>183580</v>
      </c>
      <c r="DS170" s="493">
        <f t="shared" si="1221"/>
        <v>3718</v>
      </c>
      <c r="DT170" s="493">
        <f t="shared" si="1221"/>
        <v>-70792</v>
      </c>
      <c r="DU170" s="493">
        <f t="shared" si="1221"/>
        <v>-27760</v>
      </c>
      <c r="DV170" s="493">
        <f t="shared" si="1221"/>
        <v>-67782</v>
      </c>
      <c r="DW170" s="493">
        <f t="shared" si="1221"/>
        <v>112762</v>
      </c>
      <c r="DX170" s="493">
        <f t="shared" si="1221"/>
        <v>-134911</v>
      </c>
      <c r="DY170" s="493">
        <f t="shared" si="1221"/>
        <v>-52314</v>
      </c>
      <c r="DZ170" s="493">
        <f t="shared" si="1221"/>
        <v>41298</v>
      </c>
      <c r="EA170" s="493">
        <f t="shared" si="1221"/>
        <v>-708</v>
      </c>
      <c r="EB170" s="493">
        <f t="shared" si="1221"/>
        <v>51244</v>
      </c>
      <c r="EC170" s="493">
        <f t="shared" si="1221"/>
        <v>-101008</v>
      </c>
      <c r="ED170" s="493">
        <f t="shared" si="1221"/>
        <v>-93639</v>
      </c>
      <c r="EE170" s="493">
        <f t="shared" si="1221"/>
        <v>165589</v>
      </c>
      <c r="EF170" s="493">
        <f t="shared" si="1221"/>
        <v>-3205</v>
      </c>
      <c r="EG170" s="493">
        <f t="shared" si="1221"/>
        <v>-166314</v>
      </c>
      <c r="EH170" s="493">
        <f t="shared" si="1221"/>
        <v>21936</v>
      </c>
      <c r="EI170" s="493">
        <f t="shared" si="1221"/>
        <v>187253</v>
      </c>
      <c r="EJ170" s="493">
        <f t="shared" si="1221"/>
        <v>-65014</v>
      </c>
      <c r="EK170" s="493">
        <f t="shared" si="1221"/>
        <v>-120665</v>
      </c>
      <c r="EL170" s="493">
        <f t="shared" si="1221"/>
        <v>141096</v>
      </c>
      <c r="EM170" s="493">
        <f t="shared" si="1221"/>
        <v>-16210</v>
      </c>
      <c r="EN170" s="493">
        <f t="shared" si="1221"/>
        <v>12070</v>
      </c>
      <c r="EO170" s="493">
        <f t="shared" si="1221"/>
        <v>-36885</v>
      </c>
      <c r="EP170" s="493">
        <f t="shared" si="1221"/>
        <v>-130405</v>
      </c>
      <c r="EQ170" s="493">
        <f t="shared" si="1221"/>
        <v>225609</v>
      </c>
      <c r="ER170" s="568"/>
      <c r="ES170" s="568"/>
      <c r="ET170" s="568"/>
      <c r="EU170" s="568"/>
      <c r="EV170" s="568"/>
      <c r="EW170" s="568"/>
      <c r="EX170" s="568"/>
      <c r="EY170" s="568"/>
      <c r="EZ170" s="568"/>
      <c r="FA170" s="568"/>
      <c r="FB170" s="568"/>
    </row>
    <row r="171" spans="1:158" s="554" customFormat="1" ht="12.75" customHeight="1" outlineLevel="1">
      <c r="A171" s="494"/>
      <c r="B171" s="497"/>
      <c r="C171" s="564"/>
      <c r="D171" s="564"/>
      <c r="E171" s="564"/>
      <c r="F171" s="564"/>
      <c r="G171" s="564"/>
      <c r="H171" s="572"/>
      <c r="I171" s="573"/>
      <c r="J171" s="573"/>
      <c r="K171" s="573"/>
      <c r="L171" s="573"/>
      <c r="M171" s="493"/>
      <c r="N171" s="493"/>
      <c r="O171" s="493"/>
      <c r="P171" s="493"/>
      <c r="Q171" s="493"/>
      <c r="R171" s="493"/>
      <c r="S171" s="493"/>
      <c r="T171" s="493"/>
      <c r="U171" s="493"/>
      <c r="V171" s="493"/>
      <c r="W171" s="493"/>
      <c r="X171" s="493"/>
      <c r="Y171" s="493"/>
      <c r="Z171" s="493"/>
      <c r="AA171" s="493"/>
      <c r="AB171" s="493"/>
      <c r="AC171" s="493"/>
      <c r="AD171" s="493"/>
      <c r="AE171" s="493"/>
      <c r="AF171" s="493"/>
      <c r="AG171" s="493"/>
      <c r="AH171" s="493"/>
      <c r="AI171" s="493"/>
      <c r="AJ171" s="493"/>
      <c r="AK171" s="493"/>
      <c r="AL171" s="493"/>
      <c r="AM171" s="493"/>
      <c r="AN171" s="493"/>
      <c r="AO171" s="493"/>
      <c r="AQ171" s="574"/>
      <c r="AR171" s="574"/>
      <c r="AS171" s="574"/>
      <c r="AT171" s="574"/>
      <c r="AU171" s="574"/>
      <c r="AV171" s="574"/>
      <c r="AW171" s="574"/>
      <c r="AX171" s="574"/>
      <c r="AY171" s="574"/>
      <c r="AZ171" s="574"/>
      <c r="BA171" s="574"/>
      <c r="BB171" s="574"/>
      <c r="BC171" s="574"/>
      <c r="BD171" s="574"/>
      <c r="BE171" s="574"/>
      <c r="BF171" s="574"/>
      <c r="BG171" s="574"/>
      <c r="BH171" s="574"/>
      <c r="BI171" s="574"/>
      <c r="BJ171" s="574"/>
      <c r="BK171" s="574"/>
      <c r="BL171" s="574"/>
      <c r="BM171" s="574"/>
      <c r="BN171" s="574"/>
      <c r="BO171" s="574"/>
      <c r="BP171" s="574"/>
      <c r="BQ171" s="574"/>
      <c r="BR171" s="574"/>
      <c r="BS171" s="574"/>
      <c r="BT171" s="574"/>
      <c r="BU171" s="574"/>
      <c r="BV171" s="574"/>
      <c r="BW171" s="573"/>
      <c r="BX171" s="573"/>
      <c r="BY171" s="573"/>
      <c r="BZ171" s="573"/>
      <c r="CA171" s="573"/>
      <c r="CB171" s="573"/>
      <c r="CC171" s="573"/>
      <c r="CD171" s="573"/>
      <c r="CE171" s="493"/>
      <c r="CF171" s="493"/>
      <c r="CG171" s="568"/>
      <c r="CH171" s="568"/>
      <c r="CI171" s="568"/>
      <c r="CJ171" s="575"/>
      <c r="CK171" s="568"/>
      <c r="CL171" s="568"/>
      <c r="CM171" s="568"/>
      <c r="CN171" s="568"/>
      <c r="CO171" s="568"/>
      <c r="CP171" s="568"/>
      <c r="CQ171" s="568"/>
      <c r="CR171" s="568"/>
      <c r="CS171" s="568"/>
      <c r="CT171" s="568"/>
      <c r="CU171" s="568"/>
      <c r="CV171" s="568"/>
      <c r="CW171" s="568"/>
      <c r="CX171" s="568"/>
      <c r="CY171" s="568"/>
      <c r="CZ171" s="568"/>
      <c r="DA171" s="568"/>
      <c r="DB171" s="568"/>
      <c r="DC171" s="568"/>
      <c r="DD171" s="568"/>
      <c r="DE171" s="568"/>
      <c r="DF171" s="568"/>
      <c r="DG171" s="568"/>
      <c r="DH171" s="568"/>
      <c r="DI171" s="568"/>
      <c r="DJ171" s="568"/>
      <c r="DK171" s="568"/>
      <c r="DL171" s="568"/>
      <c r="DM171" s="568"/>
      <c r="DN171" s="568"/>
      <c r="DO171" s="568"/>
      <c r="DP171" s="568"/>
      <c r="DQ171" s="568"/>
      <c r="DR171" s="568"/>
      <c r="DS171" s="568"/>
      <c r="DT171" s="568"/>
      <c r="DU171" s="568"/>
      <c r="DV171" s="568"/>
      <c r="DW171" s="568"/>
      <c r="DX171" s="568"/>
      <c r="DY171" s="568"/>
      <c r="DZ171" s="568"/>
      <c r="EA171" s="568"/>
      <c r="EB171" s="568"/>
      <c r="EC171" s="568"/>
      <c r="ED171" s="568"/>
      <c r="EE171" s="568"/>
      <c r="EF171" s="568"/>
      <c r="EG171" s="568"/>
      <c r="EH171" s="568"/>
      <c r="EI171" s="568"/>
      <c r="EJ171" s="568"/>
      <c r="EK171" s="568"/>
      <c r="EL171" s="568"/>
      <c r="EM171" s="568"/>
      <c r="EN171" s="568"/>
      <c r="EO171" s="568"/>
      <c r="EP171" s="568"/>
      <c r="EQ171" s="568"/>
      <c r="ER171" s="568"/>
      <c r="ES171" s="568"/>
      <c r="ET171" s="568"/>
      <c r="EU171" s="568"/>
      <c r="EV171" s="568"/>
      <c r="EW171" s="568"/>
      <c r="EX171" s="568"/>
      <c r="EY171" s="568"/>
      <c r="EZ171" s="568"/>
      <c r="FA171" s="568"/>
      <c r="FB171" s="568"/>
    </row>
    <row r="172" spans="1:158" s="554" customFormat="1" ht="12.75" customHeight="1" outlineLevel="1">
      <c r="A172" s="494"/>
      <c r="B172" s="565" t="s">
        <v>282</v>
      </c>
      <c r="C172" s="564"/>
      <c r="D172" s="564"/>
      <c r="E172" s="564"/>
      <c r="F172" s="564"/>
      <c r="G172" s="564"/>
      <c r="H172" s="572"/>
      <c r="I172" s="573"/>
      <c r="J172" s="573"/>
      <c r="K172" s="573"/>
      <c r="L172" s="573"/>
      <c r="M172" s="493"/>
      <c r="N172" s="493"/>
      <c r="O172" s="493"/>
      <c r="P172" s="493"/>
      <c r="Q172" s="493"/>
      <c r="R172" s="493"/>
      <c r="S172" s="493"/>
      <c r="T172" s="493"/>
      <c r="U172" s="493"/>
      <c r="V172" s="493"/>
      <c r="W172" s="493"/>
      <c r="X172" s="493"/>
      <c r="Y172" s="493"/>
      <c r="Z172" s="493"/>
      <c r="AA172" s="493"/>
      <c r="AB172" s="493"/>
      <c r="AC172" s="493"/>
      <c r="AD172" s="493"/>
      <c r="AE172" s="493"/>
      <c r="AF172" s="493"/>
      <c r="AG172" s="493"/>
      <c r="AH172" s="493"/>
      <c r="AI172" s="493"/>
      <c r="AJ172" s="493"/>
      <c r="AK172" s="493"/>
      <c r="AL172" s="493"/>
      <c r="AM172" s="493"/>
      <c r="AN172" s="493"/>
      <c r="AO172" s="493"/>
      <c r="AQ172" s="574"/>
      <c r="AR172" s="574"/>
      <c r="AS172" s="574"/>
      <c r="AT172" s="574"/>
      <c r="AU172" s="574"/>
      <c r="AV172" s="574"/>
      <c r="AW172" s="574"/>
      <c r="AX172" s="574"/>
      <c r="AY172" s="574"/>
      <c r="AZ172" s="574"/>
      <c r="BA172" s="574"/>
      <c r="BB172" s="574"/>
      <c r="BC172" s="574"/>
      <c r="BD172" s="574"/>
      <c r="BE172" s="574"/>
      <c r="BF172" s="574"/>
      <c r="BG172" s="574"/>
      <c r="BH172" s="574"/>
      <c r="BI172" s="574"/>
      <c r="BJ172" s="574"/>
      <c r="BK172" s="574"/>
      <c r="BL172" s="574"/>
      <c r="BM172" s="574"/>
      <c r="BN172" s="574"/>
      <c r="BO172" s="574"/>
      <c r="BP172" s="574"/>
      <c r="BQ172" s="574"/>
      <c r="BR172" s="574"/>
      <c r="BS172" s="574"/>
      <c r="BT172" s="574"/>
      <c r="BU172" s="574"/>
      <c r="BV172" s="574"/>
      <c r="BW172" s="573"/>
      <c r="BX172" s="573"/>
      <c r="BY172" s="573"/>
      <c r="BZ172" s="573"/>
      <c r="CA172" s="573"/>
      <c r="CB172" s="573"/>
      <c r="CC172" s="573"/>
      <c r="CD172" s="573"/>
      <c r="CE172" s="493"/>
      <c r="CF172" s="493"/>
      <c r="CG172" s="568"/>
      <c r="CH172" s="568"/>
      <c r="CI172" s="568"/>
      <c r="CJ172" s="568"/>
      <c r="CK172" s="568"/>
      <c r="CL172" s="568"/>
      <c r="CM172" s="568"/>
      <c r="CN172" s="568"/>
      <c r="CO172" s="568"/>
      <c r="CP172" s="568"/>
      <c r="CQ172" s="568"/>
      <c r="CR172" s="568"/>
      <c r="CS172" s="568"/>
      <c r="CT172" s="568"/>
      <c r="CU172" s="568"/>
      <c r="CV172" s="568"/>
      <c r="CW172" s="568"/>
      <c r="CX172" s="568"/>
      <c r="CY172" s="568"/>
      <c r="CZ172" s="568"/>
      <c r="DA172" s="568"/>
      <c r="DB172" s="568"/>
      <c r="DC172" s="568"/>
      <c r="DD172" s="568"/>
      <c r="DE172" s="568"/>
      <c r="DF172" s="568"/>
      <c r="DG172" s="568"/>
      <c r="DH172" s="568"/>
      <c r="DI172" s="568"/>
      <c r="DJ172" s="568"/>
      <c r="DK172" s="568"/>
      <c r="DL172" s="568"/>
      <c r="DM172" s="568"/>
      <c r="DN172" s="568"/>
      <c r="DO172" s="568"/>
      <c r="DP172" s="568"/>
      <c r="DQ172" s="568"/>
      <c r="DR172" s="568"/>
      <c r="DS172" s="568"/>
      <c r="DT172" s="568"/>
      <c r="DU172" s="568"/>
      <c r="DV172" s="568"/>
      <c r="DW172" s="568"/>
      <c r="DX172" s="568"/>
      <c r="DY172" s="568"/>
      <c r="DZ172" s="568"/>
      <c r="EA172" s="568"/>
      <c r="EB172" s="568"/>
      <c r="EC172" s="568"/>
      <c r="ED172" s="568"/>
      <c r="EE172" s="568"/>
      <c r="EF172" s="568"/>
      <c r="EG172" s="568"/>
      <c r="EH172" s="568"/>
      <c r="EI172" s="568"/>
      <c r="EJ172" s="568"/>
      <c r="EK172" s="568"/>
      <c r="EL172" s="568"/>
      <c r="EM172" s="568"/>
      <c r="EN172" s="568"/>
      <c r="EO172" s="568"/>
      <c r="EP172" s="568"/>
      <c r="EQ172" s="568"/>
      <c r="ER172" s="568"/>
      <c r="ES172" s="568"/>
      <c r="ET172" s="568"/>
      <c r="EU172" s="568"/>
      <c r="EV172" s="568"/>
      <c r="EW172" s="568"/>
      <c r="EX172" s="568"/>
      <c r="EY172" s="568"/>
      <c r="EZ172" s="568"/>
      <c r="FA172" s="568"/>
      <c r="FB172" s="568"/>
    </row>
    <row r="173" spans="1:158" s="554" customFormat="1" ht="12.75" customHeight="1" outlineLevel="1">
      <c r="A173" s="494"/>
      <c r="B173" s="497" t="s">
        <v>192</v>
      </c>
      <c r="C173" s="564"/>
      <c r="D173" s="564"/>
      <c r="E173" s="564"/>
      <c r="F173" s="564"/>
      <c r="G173" s="564"/>
      <c r="H173" s="572"/>
      <c r="I173" s="573"/>
      <c r="J173" s="573"/>
      <c r="K173" s="573"/>
      <c r="L173" s="573"/>
      <c r="M173" s="493">
        <f t="shared" ref="M173:AN173" si="1222">M37</f>
        <v>0</v>
      </c>
      <c r="N173" s="493">
        <f t="shared" si="1222"/>
        <v>0</v>
      </c>
      <c r="O173" s="493">
        <f t="shared" si="1222"/>
        <v>0</v>
      </c>
      <c r="P173" s="493">
        <f t="shared" si="1222"/>
        <v>0</v>
      </c>
      <c r="Q173" s="493">
        <f t="shared" si="1222"/>
        <v>0</v>
      </c>
      <c r="R173" s="493">
        <f t="shared" si="1222"/>
        <v>0</v>
      </c>
      <c r="S173" s="493">
        <f t="shared" si="1222"/>
        <v>0</v>
      </c>
      <c r="T173" s="493">
        <f t="shared" si="1222"/>
        <v>0</v>
      </c>
      <c r="U173" s="493">
        <f t="shared" si="1222"/>
        <v>0</v>
      </c>
      <c r="V173" s="493">
        <f t="shared" si="1222"/>
        <v>0</v>
      </c>
      <c r="W173" s="493">
        <f t="shared" si="1222"/>
        <v>0</v>
      </c>
      <c r="X173" s="493">
        <f t="shared" si="1222"/>
        <v>0</v>
      </c>
      <c r="Y173" s="493">
        <f t="shared" si="1222"/>
        <v>0</v>
      </c>
      <c r="Z173" s="493">
        <f t="shared" si="1222"/>
        <v>0</v>
      </c>
      <c r="AA173" s="493">
        <f t="shared" si="1222"/>
        <v>0</v>
      </c>
      <c r="AB173" s="493">
        <f t="shared" si="1222"/>
        <v>0</v>
      </c>
      <c r="AC173" s="493">
        <f t="shared" si="1222"/>
        <v>0</v>
      </c>
      <c r="AD173" s="493">
        <f t="shared" si="1222"/>
        <v>0</v>
      </c>
      <c r="AE173" s="493">
        <f t="shared" si="1222"/>
        <v>0</v>
      </c>
      <c r="AF173" s="493">
        <f t="shared" si="1222"/>
        <v>0</v>
      </c>
      <c r="AG173" s="493">
        <f t="shared" si="1222"/>
        <v>0</v>
      </c>
      <c r="AH173" s="493">
        <f t="shared" si="1222"/>
        <v>0</v>
      </c>
      <c r="AI173" s="493">
        <f t="shared" si="1222"/>
        <v>0</v>
      </c>
      <c r="AJ173" s="493">
        <f t="shared" si="1222"/>
        <v>0</v>
      </c>
      <c r="AK173" s="493">
        <f t="shared" si="1222"/>
        <v>0</v>
      </c>
      <c r="AL173" s="493">
        <f t="shared" si="1222"/>
        <v>0</v>
      </c>
      <c r="AM173" s="493">
        <f t="shared" si="1222"/>
        <v>0</v>
      </c>
      <c r="AN173" s="493">
        <f t="shared" si="1222"/>
        <v>0</v>
      </c>
      <c r="AO173" s="493">
        <f t="shared" ref="AO173" si="1223">AO37</f>
        <v>0</v>
      </c>
      <c r="AQ173" s="574"/>
      <c r="AR173" s="574"/>
      <c r="AS173" s="574"/>
      <c r="AT173" s="574"/>
      <c r="AU173" s="574"/>
      <c r="AV173" s="574"/>
      <c r="AW173" s="574"/>
      <c r="AX173" s="574"/>
      <c r="AY173" s="574"/>
      <c r="AZ173" s="574"/>
      <c r="BA173" s="574"/>
      <c r="BB173" s="574"/>
      <c r="BC173" s="574"/>
      <c r="BD173" s="574"/>
      <c r="BE173" s="574"/>
      <c r="BF173" s="574"/>
      <c r="BG173" s="574"/>
      <c r="BH173" s="574"/>
      <c r="BI173" s="574"/>
      <c r="BJ173" s="574"/>
      <c r="BK173" s="574"/>
      <c r="BL173" s="574"/>
      <c r="BM173" s="574"/>
      <c r="BN173" s="574"/>
      <c r="BO173" s="574"/>
      <c r="BP173" s="574"/>
      <c r="BQ173" s="574"/>
      <c r="BR173" s="574"/>
      <c r="BS173" s="574"/>
      <c r="BT173" s="574"/>
      <c r="BU173" s="574"/>
      <c r="BV173" s="574"/>
      <c r="BW173" s="573"/>
      <c r="BX173" s="573"/>
      <c r="BY173" s="573"/>
      <c r="BZ173" s="573"/>
      <c r="CA173" s="573"/>
      <c r="CB173" s="573"/>
      <c r="CC173" s="573"/>
      <c r="CD173" s="573"/>
      <c r="CE173" s="493">
        <f>CE37</f>
        <v>0</v>
      </c>
      <c r="CF173" s="493">
        <f>CF37</f>
        <v>0</v>
      </c>
      <c r="CG173" s="493">
        <f>CG37</f>
        <v>0</v>
      </c>
      <c r="CH173" s="493">
        <f t="shared" ref="CH173:CT173" si="1224">CG173+CH174</f>
        <v>0</v>
      </c>
      <c r="CI173" s="558">
        <f t="shared" si="1224"/>
        <v>0</v>
      </c>
      <c r="CJ173" s="558">
        <f t="shared" si="1224"/>
        <v>0</v>
      </c>
      <c r="CK173" s="558">
        <f t="shared" si="1224"/>
        <v>0</v>
      </c>
      <c r="CL173" s="558">
        <f t="shared" si="1224"/>
        <v>0</v>
      </c>
      <c r="CM173" s="558">
        <f t="shared" si="1224"/>
        <v>0</v>
      </c>
      <c r="CN173" s="558">
        <f t="shared" si="1224"/>
        <v>0</v>
      </c>
      <c r="CO173" s="558">
        <f t="shared" si="1224"/>
        <v>0</v>
      </c>
      <c r="CP173" s="558">
        <f t="shared" si="1224"/>
        <v>0</v>
      </c>
      <c r="CQ173" s="558">
        <f t="shared" si="1224"/>
        <v>0</v>
      </c>
      <c r="CR173" s="558">
        <f t="shared" si="1224"/>
        <v>0</v>
      </c>
      <c r="CS173" s="558">
        <f t="shared" si="1224"/>
        <v>0</v>
      </c>
      <c r="CT173" s="558">
        <f t="shared" si="1224"/>
        <v>0</v>
      </c>
      <c r="CU173" s="558">
        <f t="shared" ref="CU173:DG173" si="1225">CT173+CU174</f>
        <v>0</v>
      </c>
      <c r="CV173" s="558">
        <f t="shared" si="1225"/>
        <v>0</v>
      </c>
      <c r="CW173" s="558">
        <f t="shared" si="1225"/>
        <v>0</v>
      </c>
      <c r="CX173" s="558">
        <f t="shared" si="1225"/>
        <v>0</v>
      </c>
      <c r="CY173" s="558">
        <f t="shared" si="1225"/>
        <v>0</v>
      </c>
      <c r="CZ173" s="558">
        <f t="shared" si="1225"/>
        <v>0</v>
      </c>
      <c r="DA173" s="558">
        <f t="shared" si="1225"/>
        <v>0</v>
      </c>
      <c r="DB173" s="558">
        <f t="shared" si="1225"/>
        <v>0</v>
      </c>
      <c r="DC173" s="558">
        <f t="shared" si="1225"/>
        <v>0</v>
      </c>
      <c r="DD173" s="558">
        <f t="shared" si="1225"/>
        <v>0</v>
      </c>
      <c r="DE173" s="558">
        <f t="shared" si="1225"/>
        <v>0</v>
      </c>
      <c r="DF173" s="558">
        <f t="shared" si="1225"/>
        <v>0</v>
      </c>
      <c r="DG173" s="558">
        <f t="shared" si="1225"/>
        <v>0</v>
      </c>
      <c r="DH173" s="558">
        <f t="shared" ref="DH173:DX173" si="1226">DG173+DH174</f>
        <v>0</v>
      </c>
      <c r="DI173" s="558">
        <f t="shared" si="1226"/>
        <v>0</v>
      </c>
      <c r="DJ173" s="558">
        <f t="shared" si="1226"/>
        <v>0</v>
      </c>
      <c r="DK173" s="558">
        <f t="shared" si="1226"/>
        <v>0</v>
      </c>
      <c r="DL173" s="558">
        <f t="shared" si="1226"/>
        <v>0</v>
      </c>
      <c r="DM173" s="558">
        <f t="shared" si="1226"/>
        <v>0</v>
      </c>
      <c r="DN173" s="558">
        <f t="shared" si="1226"/>
        <v>0</v>
      </c>
      <c r="DO173" s="558">
        <f t="shared" si="1226"/>
        <v>0</v>
      </c>
      <c r="DP173" s="558">
        <f t="shared" si="1226"/>
        <v>0</v>
      </c>
      <c r="DQ173" s="558">
        <f t="shared" si="1226"/>
        <v>0</v>
      </c>
      <c r="DR173" s="558">
        <f t="shared" si="1226"/>
        <v>0</v>
      </c>
      <c r="DS173" s="558">
        <f t="shared" si="1226"/>
        <v>0</v>
      </c>
      <c r="DT173" s="558">
        <f t="shared" si="1226"/>
        <v>0</v>
      </c>
      <c r="DU173" s="558">
        <f t="shared" si="1226"/>
        <v>0</v>
      </c>
      <c r="DV173" s="558">
        <f t="shared" si="1226"/>
        <v>0</v>
      </c>
      <c r="DW173" s="558">
        <f t="shared" si="1226"/>
        <v>0</v>
      </c>
      <c r="DX173" s="558">
        <f t="shared" si="1226"/>
        <v>0</v>
      </c>
      <c r="DY173" s="558">
        <f t="shared" ref="DY173:EL173" si="1227">DX173+DY174</f>
        <v>0</v>
      </c>
      <c r="DZ173" s="558">
        <f t="shared" si="1227"/>
        <v>0</v>
      </c>
      <c r="EA173" s="558">
        <f t="shared" si="1227"/>
        <v>0</v>
      </c>
      <c r="EB173" s="558">
        <f t="shared" si="1227"/>
        <v>0</v>
      </c>
      <c r="EC173" s="558">
        <f t="shared" si="1227"/>
        <v>0</v>
      </c>
      <c r="ED173" s="558">
        <f t="shared" si="1227"/>
        <v>0</v>
      </c>
      <c r="EE173" s="558">
        <f t="shared" si="1227"/>
        <v>0</v>
      </c>
      <c r="EF173" s="558">
        <f t="shared" si="1227"/>
        <v>0</v>
      </c>
      <c r="EG173" s="558">
        <f t="shared" si="1227"/>
        <v>0</v>
      </c>
      <c r="EH173" s="558">
        <f t="shared" si="1227"/>
        <v>0</v>
      </c>
      <c r="EI173" s="558">
        <f t="shared" si="1227"/>
        <v>0</v>
      </c>
      <c r="EJ173" s="558">
        <f t="shared" si="1227"/>
        <v>0</v>
      </c>
      <c r="EK173" s="558">
        <f t="shared" si="1227"/>
        <v>0</v>
      </c>
      <c r="EL173" s="558">
        <f t="shared" si="1227"/>
        <v>0</v>
      </c>
      <c r="EM173" s="558">
        <f t="shared" ref="EM173:EN173" si="1228">EL173+EM174</f>
        <v>0</v>
      </c>
      <c r="EN173" s="558">
        <f t="shared" si="1228"/>
        <v>0</v>
      </c>
      <c r="EO173" s="558">
        <f t="shared" ref="EO173" si="1229">EN173+EO174</f>
        <v>0</v>
      </c>
      <c r="EP173" s="558">
        <f t="shared" ref="EP173" si="1230">EO173+EP174</f>
        <v>0</v>
      </c>
      <c r="EQ173" s="558">
        <f t="shared" ref="EQ173" si="1231">EP173+EQ174</f>
        <v>0</v>
      </c>
      <c r="ER173" s="558">
        <f t="shared" ref="ER173" si="1232">EQ173+ER174</f>
        <v>0</v>
      </c>
      <c r="ES173" s="558">
        <f t="shared" ref="ES173" si="1233">ER173+ES174</f>
        <v>0</v>
      </c>
      <c r="ET173" s="558">
        <f t="shared" ref="ET173" si="1234">ES173+ET174</f>
        <v>0</v>
      </c>
      <c r="EU173" s="558">
        <f t="shared" ref="EU173" si="1235">ET173+EU174</f>
        <v>0</v>
      </c>
      <c r="EV173" s="558">
        <f t="shared" ref="EV173" si="1236">EU173+EV174</f>
        <v>0</v>
      </c>
      <c r="EW173" s="558">
        <f t="shared" ref="EW173" si="1237">EV173+EW174</f>
        <v>0</v>
      </c>
      <c r="EX173" s="558">
        <f t="shared" ref="EX173" si="1238">EW173+EX174</f>
        <v>0</v>
      </c>
      <c r="EY173" s="558">
        <f t="shared" ref="EY173" si="1239">EX173+EY174</f>
        <v>0</v>
      </c>
      <c r="EZ173" s="558">
        <f t="shared" ref="EZ173" si="1240">EY173+EZ174</f>
        <v>0</v>
      </c>
      <c r="FA173" s="558">
        <f t="shared" ref="FA173" si="1241">EZ173+FA174</f>
        <v>0</v>
      </c>
      <c r="FB173" s="558">
        <f t="shared" ref="FB173" si="1242">FA173+FB174</f>
        <v>0</v>
      </c>
    </row>
    <row r="174" spans="1:158" s="554" customFormat="1" ht="12.75" customHeight="1" outlineLevel="1">
      <c r="A174" s="494"/>
      <c r="B174" s="497" t="s">
        <v>273</v>
      </c>
      <c r="C174" s="564"/>
      <c r="D174" s="564"/>
      <c r="E174" s="564"/>
      <c r="F174" s="564"/>
      <c r="G174" s="564"/>
      <c r="H174" s="572"/>
      <c r="I174" s="573"/>
      <c r="J174" s="573"/>
      <c r="K174" s="573"/>
      <c r="L174" s="573"/>
      <c r="M174" s="493">
        <f t="shared" ref="M174:Z174" si="1243">M173-L173</f>
        <v>0</v>
      </c>
      <c r="N174" s="493">
        <f t="shared" si="1243"/>
        <v>0</v>
      </c>
      <c r="O174" s="493">
        <f t="shared" si="1243"/>
        <v>0</v>
      </c>
      <c r="P174" s="493">
        <f t="shared" si="1243"/>
        <v>0</v>
      </c>
      <c r="Q174" s="493">
        <f t="shared" si="1243"/>
        <v>0</v>
      </c>
      <c r="R174" s="493">
        <f t="shared" si="1243"/>
        <v>0</v>
      </c>
      <c r="S174" s="493">
        <f t="shared" si="1243"/>
        <v>0</v>
      </c>
      <c r="T174" s="493">
        <f t="shared" si="1243"/>
        <v>0</v>
      </c>
      <c r="U174" s="493">
        <f t="shared" si="1243"/>
        <v>0</v>
      </c>
      <c r="V174" s="493">
        <f t="shared" si="1243"/>
        <v>0</v>
      </c>
      <c r="W174" s="493">
        <f t="shared" si="1243"/>
        <v>0</v>
      </c>
      <c r="X174" s="493">
        <f t="shared" si="1243"/>
        <v>0</v>
      </c>
      <c r="Y174" s="493">
        <f t="shared" si="1243"/>
        <v>0</v>
      </c>
      <c r="Z174" s="493">
        <f t="shared" si="1243"/>
        <v>0</v>
      </c>
      <c r="AA174" s="493">
        <f t="shared" ref="AA174:AM174" si="1244">AA173-Z173</f>
        <v>0</v>
      </c>
      <c r="AB174" s="493">
        <f t="shared" si="1244"/>
        <v>0</v>
      </c>
      <c r="AC174" s="493">
        <f t="shared" si="1244"/>
        <v>0</v>
      </c>
      <c r="AD174" s="493">
        <f t="shared" si="1244"/>
        <v>0</v>
      </c>
      <c r="AE174" s="493">
        <f t="shared" si="1244"/>
        <v>0</v>
      </c>
      <c r="AF174" s="493">
        <f t="shared" si="1244"/>
        <v>0</v>
      </c>
      <c r="AG174" s="493">
        <f t="shared" si="1244"/>
        <v>0</v>
      </c>
      <c r="AH174" s="493">
        <f t="shared" si="1244"/>
        <v>0</v>
      </c>
      <c r="AI174" s="493">
        <f t="shared" si="1244"/>
        <v>0</v>
      </c>
      <c r="AJ174" s="493">
        <f t="shared" si="1244"/>
        <v>0</v>
      </c>
      <c r="AK174" s="493">
        <f t="shared" si="1244"/>
        <v>0</v>
      </c>
      <c r="AL174" s="493">
        <f t="shared" si="1244"/>
        <v>0</v>
      </c>
      <c r="AM174" s="493">
        <f t="shared" si="1244"/>
        <v>0</v>
      </c>
      <c r="AN174" s="493">
        <f>AN173-AM173</f>
        <v>0</v>
      </c>
      <c r="AO174" s="493">
        <f>AO173-AN173</f>
        <v>0</v>
      </c>
      <c r="AQ174" s="574"/>
      <c r="AR174" s="574"/>
      <c r="AS174" s="574"/>
      <c r="AT174" s="574"/>
      <c r="AU174" s="574"/>
      <c r="AV174" s="574"/>
      <c r="AW174" s="574"/>
      <c r="AX174" s="574"/>
      <c r="AY174" s="574"/>
      <c r="AZ174" s="574"/>
      <c r="BA174" s="574"/>
      <c r="BB174" s="574"/>
      <c r="BC174" s="574"/>
      <c r="BD174" s="574"/>
      <c r="BE174" s="574"/>
      <c r="BF174" s="574"/>
      <c r="BG174" s="574"/>
      <c r="BH174" s="574"/>
      <c r="BI174" s="574"/>
      <c r="BJ174" s="574"/>
      <c r="BK174" s="574"/>
      <c r="BL174" s="574"/>
      <c r="BM174" s="574"/>
      <c r="BN174" s="574"/>
      <c r="BO174" s="574"/>
      <c r="BP174" s="574"/>
      <c r="BQ174" s="574"/>
      <c r="BR174" s="574"/>
      <c r="BS174" s="574"/>
      <c r="BT174" s="574"/>
      <c r="BU174" s="574"/>
      <c r="BV174" s="574"/>
      <c r="BW174" s="573"/>
      <c r="BX174" s="573"/>
      <c r="BY174" s="573"/>
      <c r="BZ174" s="573"/>
      <c r="CA174" s="573"/>
      <c r="CB174" s="573"/>
      <c r="CC174" s="573"/>
      <c r="CD174" s="573"/>
      <c r="CE174" s="493"/>
      <c r="CF174" s="493">
        <f>CF173-CE173</f>
        <v>0</v>
      </c>
      <c r="CG174" s="493">
        <f>CG173-CF173</f>
        <v>0</v>
      </c>
      <c r="CH174" s="493">
        <f t="shared" ref="CH174:CT174" si="1245">CG174</f>
        <v>0</v>
      </c>
      <c r="CI174" s="568">
        <f t="shared" si="1245"/>
        <v>0</v>
      </c>
      <c r="CJ174" s="568">
        <f t="shared" si="1245"/>
        <v>0</v>
      </c>
      <c r="CK174" s="568">
        <f t="shared" si="1245"/>
        <v>0</v>
      </c>
      <c r="CL174" s="568">
        <f t="shared" si="1245"/>
        <v>0</v>
      </c>
      <c r="CM174" s="568">
        <f t="shared" si="1245"/>
        <v>0</v>
      </c>
      <c r="CN174" s="568">
        <f t="shared" si="1245"/>
        <v>0</v>
      </c>
      <c r="CO174" s="568">
        <f t="shared" si="1245"/>
        <v>0</v>
      </c>
      <c r="CP174" s="568">
        <f t="shared" si="1245"/>
        <v>0</v>
      </c>
      <c r="CQ174" s="568">
        <f t="shared" si="1245"/>
        <v>0</v>
      </c>
      <c r="CR174" s="568">
        <f t="shared" si="1245"/>
        <v>0</v>
      </c>
      <c r="CS174" s="568">
        <f t="shared" si="1245"/>
        <v>0</v>
      </c>
      <c r="CT174" s="568">
        <f t="shared" si="1245"/>
        <v>0</v>
      </c>
      <c r="CU174" s="568">
        <f t="shared" ref="CU174:DG174" si="1246">CT174</f>
        <v>0</v>
      </c>
      <c r="CV174" s="568">
        <f t="shared" si="1246"/>
        <v>0</v>
      </c>
      <c r="CW174" s="568">
        <f t="shared" si="1246"/>
        <v>0</v>
      </c>
      <c r="CX174" s="568">
        <f t="shared" si="1246"/>
        <v>0</v>
      </c>
      <c r="CY174" s="568">
        <f t="shared" si="1246"/>
        <v>0</v>
      </c>
      <c r="CZ174" s="568">
        <f t="shared" si="1246"/>
        <v>0</v>
      </c>
      <c r="DA174" s="568">
        <f t="shared" si="1246"/>
        <v>0</v>
      </c>
      <c r="DB174" s="568">
        <f t="shared" si="1246"/>
        <v>0</v>
      </c>
      <c r="DC174" s="568">
        <f t="shared" si="1246"/>
        <v>0</v>
      </c>
      <c r="DD174" s="568">
        <f t="shared" si="1246"/>
        <v>0</v>
      </c>
      <c r="DE174" s="568">
        <f t="shared" si="1246"/>
        <v>0</v>
      </c>
      <c r="DF174" s="568">
        <f t="shared" si="1246"/>
        <v>0</v>
      </c>
      <c r="DG174" s="568">
        <f t="shared" si="1246"/>
        <v>0</v>
      </c>
      <c r="DH174" s="568">
        <f t="shared" ref="DH174:DX174" si="1247">DG174</f>
        <v>0</v>
      </c>
      <c r="DI174" s="568">
        <f t="shared" si="1247"/>
        <v>0</v>
      </c>
      <c r="DJ174" s="568">
        <f t="shared" si="1247"/>
        <v>0</v>
      </c>
      <c r="DK174" s="568">
        <f t="shared" si="1247"/>
        <v>0</v>
      </c>
      <c r="DL174" s="568">
        <f t="shared" si="1247"/>
        <v>0</v>
      </c>
      <c r="DM174" s="568">
        <f t="shared" si="1247"/>
        <v>0</v>
      </c>
      <c r="DN174" s="568">
        <f t="shared" si="1247"/>
        <v>0</v>
      </c>
      <c r="DO174" s="568">
        <f t="shared" si="1247"/>
        <v>0</v>
      </c>
      <c r="DP174" s="568">
        <f t="shared" si="1247"/>
        <v>0</v>
      </c>
      <c r="DQ174" s="568">
        <f t="shared" si="1247"/>
        <v>0</v>
      </c>
      <c r="DR174" s="568">
        <f t="shared" si="1247"/>
        <v>0</v>
      </c>
      <c r="DS174" s="568">
        <f t="shared" si="1247"/>
        <v>0</v>
      </c>
      <c r="DT174" s="568">
        <f t="shared" si="1247"/>
        <v>0</v>
      </c>
      <c r="DU174" s="568">
        <f t="shared" si="1247"/>
        <v>0</v>
      </c>
      <c r="DV174" s="568">
        <f t="shared" si="1247"/>
        <v>0</v>
      </c>
      <c r="DW174" s="568">
        <f t="shared" si="1247"/>
        <v>0</v>
      </c>
      <c r="DX174" s="568">
        <f t="shared" si="1247"/>
        <v>0</v>
      </c>
      <c r="DY174" s="568">
        <f t="shared" ref="DY174:EL174" si="1248">DX174</f>
        <v>0</v>
      </c>
      <c r="DZ174" s="568">
        <f t="shared" si="1248"/>
        <v>0</v>
      </c>
      <c r="EA174" s="568">
        <f t="shared" si="1248"/>
        <v>0</v>
      </c>
      <c r="EB174" s="568">
        <f t="shared" si="1248"/>
        <v>0</v>
      </c>
      <c r="EC174" s="568">
        <f t="shared" si="1248"/>
        <v>0</v>
      </c>
      <c r="ED174" s="568">
        <f t="shared" si="1248"/>
        <v>0</v>
      </c>
      <c r="EE174" s="568">
        <f t="shared" si="1248"/>
        <v>0</v>
      </c>
      <c r="EF174" s="568">
        <f t="shared" si="1248"/>
        <v>0</v>
      </c>
      <c r="EG174" s="568">
        <f t="shared" si="1248"/>
        <v>0</v>
      </c>
      <c r="EH174" s="568">
        <f t="shared" si="1248"/>
        <v>0</v>
      </c>
      <c r="EI174" s="568">
        <f t="shared" si="1248"/>
        <v>0</v>
      </c>
      <c r="EJ174" s="568">
        <f t="shared" si="1248"/>
        <v>0</v>
      </c>
      <c r="EK174" s="568">
        <f t="shared" si="1248"/>
        <v>0</v>
      </c>
      <c r="EL174" s="568">
        <f t="shared" si="1248"/>
        <v>0</v>
      </c>
      <c r="EM174" s="568">
        <f t="shared" ref="EM174:EN174" si="1249">EL174</f>
        <v>0</v>
      </c>
      <c r="EN174" s="568">
        <f t="shared" si="1249"/>
        <v>0</v>
      </c>
      <c r="EO174" s="568">
        <f t="shared" ref="EO174" si="1250">EN174</f>
        <v>0</v>
      </c>
      <c r="EP174" s="568">
        <f t="shared" ref="EP174" si="1251">EO174</f>
        <v>0</v>
      </c>
      <c r="EQ174" s="568">
        <f t="shared" ref="EQ174" si="1252">EP174</f>
        <v>0</v>
      </c>
      <c r="ER174" s="568">
        <f t="shared" ref="ER174" si="1253">EQ174</f>
        <v>0</v>
      </c>
      <c r="ES174" s="568">
        <f t="shared" ref="ES174" si="1254">ER174</f>
        <v>0</v>
      </c>
      <c r="ET174" s="568">
        <f t="shared" ref="ET174" si="1255">ES174</f>
        <v>0</v>
      </c>
      <c r="EU174" s="568">
        <f t="shared" ref="EU174" si="1256">ET174</f>
        <v>0</v>
      </c>
      <c r="EV174" s="568">
        <f t="shared" ref="EV174" si="1257">EU174</f>
        <v>0</v>
      </c>
      <c r="EW174" s="568">
        <f t="shared" ref="EW174" si="1258">EV174</f>
        <v>0</v>
      </c>
      <c r="EX174" s="568">
        <f t="shared" ref="EX174" si="1259">EW174</f>
        <v>0</v>
      </c>
      <c r="EY174" s="568">
        <f t="shared" ref="EY174" si="1260">EX174</f>
        <v>0</v>
      </c>
      <c r="EZ174" s="568">
        <f t="shared" ref="EZ174" si="1261">EY174</f>
        <v>0</v>
      </c>
      <c r="FA174" s="568">
        <f t="shared" ref="FA174" si="1262">EZ174</f>
        <v>0</v>
      </c>
      <c r="FB174" s="568">
        <f t="shared" ref="FB174" si="1263">FA174</f>
        <v>0</v>
      </c>
    </row>
    <row r="175" spans="1:158" s="554" customFormat="1" ht="12.75" customHeight="1" outlineLevel="1">
      <c r="A175" s="494"/>
      <c r="B175" s="497"/>
      <c r="C175" s="564"/>
      <c r="D175" s="564"/>
      <c r="E175" s="564"/>
      <c r="F175" s="564"/>
      <c r="G175" s="564"/>
      <c r="H175" s="572"/>
      <c r="I175" s="573"/>
      <c r="J175" s="573"/>
      <c r="K175" s="573"/>
      <c r="L175" s="573"/>
      <c r="M175" s="493"/>
      <c r="N175" s="493"/>
      <c r="O175" s="493"/>
      <c r="P175" s="493"/>
      <c r="Q175" s="493"/>
      <c r="R175" s="493"/>
      <c r="S175" s="493"/>
      <c r="T175" s="493"/>
      <c r="U175" s="493"/>
      <c r="V175" s="493"/>
      <c r="W175" s="493"/>
      <c r="X175" s="493"/>
      <c r="Y175" s="493"/>
      <c r="Z175" s="493"/>
      <c r="AA175" s="493"/>
      <c r="AB175" s="493"/>
      <c r="AC175" s="493"/>
      <c r="AD175" s="493"/>
      <c r="AE175" s="493"/>
      <c r="AF175" s="493"/>
      <c r="AG175" s="493"/>
      <c r="AH175" s="493"/>
      <c r="AI175" s="493"/>
      <c r="AJ175" s="493"/>
      <c r="AK175" s="493"/>
      <c r="AL175" s="493"/>
      <c r="AM175" s="493"/>
      <c r="AN175" s="493"/>
      <c r="AO175" s="493"/>
      <c r="AQ175" s="574"/>
      <c r="AR175" s="574"/>
      <c r="AS175" s="574"/>
      <c r="AT175" s="574"/>
      <c r="AU175" s="574"/>
      <c r="AV175" s="574"/>
      <c r="AW175" s="574"/>
      <c r="AX175" s="574"/>
      <c r="AY175" s="574"/>
      <c r="AZ175" s="574"/>
      <c r="BA175" s="574"/>
      <c r="BB175" s="574"/>
      <c r="BC175" s="574"/>
      <c r="BD175" s="574"/>
      <c r="BE175" s="574"/>
      <c r="BF175" s="574"/>
      <c r="BG175" s="574"/>
      <c r="BH175" s="574"/>
      <c r="BI175" s="574"/>
      <c r="BJ175" s="574"/>
      <c r="BK175" s="574"/>
      <c r="BL175" s="574"/>
      <c r="BM175" s="574"/>
      <c r="BN175" s="574"/>
      <c r="BO175" s="574"/>
      <c r="BP175" s="574"/>
      <c r="BQ175" s="574"/>
      <c r="BR175" s="574"/>
      <c r="BS175" s="574"/>
      <c r="BT175" s="574"/>
      <c r="BU175" s="574"/>
      <c r="BV175" s="574"/>
      <c r="BW175" s="573"/>
      <c r="BX175" s="573"/>
      <c r="BY175" s="573"/>
      <c r="BZ175" s="573"/>
      <c r="CA175" s="573"/>
      <c r="CB175" s="573"/>
      <c r="CC175" s="573"/>
      <c r="CD175" s="573"/>
      <c r="CE175" s="493"/>
      <c r="CF175" s="493"/>
      <c r="CG175" s="493"/>
      <c r="CH175" s="493"/>
      <c r="CI175" s="568"/>
      <c r="CJ175" s="568"/>
      <c r="CK175" s="568"/>
      <c r="CL175" s="568"/>
      <c r="CM175" s="568"/>
      <c r="CN175" s="568"/>
      <c r="CO175" s="568"/>
      <c r="CP175" s="568"/>
      <c r="CQ175" s="568"/>
      <c r="CR175" s="568"/>
      <c r="CS175" s="568"/>
      <c r="CT175" s="568"/>
      <c r="CU175" s="568"/>
      <c r="CV175" s="568"/>
      <c r="CW175" s="568"/>
      <c r="CX175" s="568"/>
      <c r="CY175" s="568"/>
      <c r="CZ175" s="568"/>
      <c r="DA175" s="568"/>
      <c r="DB175" s="568"/>
      <c r="DC175" s="568"/>
      <c r="DD175" s="568"/>
      <c r="DE175" s="568"/>
      <c r="DF175" s="568"/>
      <c r="DG175" s="568"/>
      <c r="DH175" s="568"/>
      <c r="DI175" s="568"/>
      <c r="DJ175" s="568"/>
      <c r="DK175" s="568"/>
      <c r="DL175" s="568"/>
      <c r="DM175" s="568"/>
      <c r="DN175" s="568"/>
      <c r="DO175" s="568"/>
      <c r="DP175" s="568"/>
      <c r="DQ175" s="568"/>
      <c r="DR175" s="568"/>
      <c r="DS175" s="568"/>
      <c r="DT175" s="568"/>
      <c r="DU175" s="568"/>
      <c r="DV175" s="568"/>
      <c r="DW175" s="568"/>
      <c r="DX175" s="568"/>
      <c r="DY175" s="568"/>
      <c r="DZ175" s="568"/>
      <c r="EA175" s="568"/>
      <c r="EB175" s="568"/>
      <c r="EC175" s="568"/>
      <c r="ED175" s="568"/>
      <c r="EE175" s="568"/>
      <c r="EF175" s="568"/>
      <c r="EG175" s="568"/>
      <c r="EH175" s="568"/>
      <c r="EI175" s="568"/>
      <c r="EJ175" s="568"/>
      <c r="EK175" s="568"/>
      <c r="EL175" s="568"/>
      <c r="EM175" s="568"/>
      <c r="EN175" s="568"/>
      <c r="EO175" s="568"/>
      <c r="EP175" s="568"/>
      <c r="EQ175" s="568"/>
      <c r="ER175" s="568"/>
      <c r="ES175" s="568"/>
      <c r="ET175" s="568"/>
      <c r="EU175" s="568"/>
      <c r="EV175" s="568"/>
      <c r="EW175" s="568"/>
      <c r="EX175" s="568"/>
      <c r="EY175" s="568"/>
      <c r="EZ175" s="568"/>
      <c r="FA175" s="568"/>
      <c r="FB175" s="568"/>
    </row>
    <row r="176" spans="1:158" s="554" customFormat="1" ht="12.75" customHeight="1" outlineLevel="1">
      <c r="A176" s="494"/>
      <c r="B176" s="565" t="s">
        <v>283</v>
      </c>
      <c r="C176" s="564"/>
      <c r="D176" s="564"/>
      <c r="E176" s="564"/>
      <c r="F176" s="564"/>
      <c r="G176" s="564"/>
      <c r="H176" s="572"/>
      <c r="I176" s="573"/>
      <c r="J176" s="573"/>
      <c r="K176" s="573"/>
      <c r="L176" s="573"/>
      <c r="M176" s="493"/>
      <c r="N176" s="493"/>
      <c r="O176" s="493"/>
      <c r="P176" s="493"/>
      <c r="Q176" s="493"/>
      <c r="R176" s="493"/>
      <c r="S176" s="493"/>
      <c r="T176" s="493"/>
      <c r="U176" s="493"/>
      <c r="V176" s="493"/>
      <c r="W176" s="493"/>
      <c r="X176" s="493"/>
      <c r="Y176" s="493"/>
      <c r="Z176" s="493"/>
      <c r="AA176" s="493"/>
      <c r="AB176" s="493"/>
      <c r="AC176" s="493"/>
      <c r="AD176" s="493"/>
      <c r="AE176" s="493"/>
      <c r="AF176" s="493"/>
      <c r="AG176" s="493"/>
      <c r="AH176" s="493"/>
      <c r="AI176" s="493"/>
      <c r="AJ176" s="493"/>
      <c r="AK176" s="493"/>
      <c r="AL176" s="493"/>
      <c r="AM176" s="493"/>
      <c r="AN176" s="493"/>
      <c r="AO176" s="493"/>
      <c r="AQ176" s="574"/>
      <c r="AR176" s="574"/>
      <c r="AS176" s="574"/>
      <c r="AT176" s="574"/>
      <c r="AU176" s="574"/>
      <c r="AV176" s="574"/>
      <c r="AW176" s="574"/>
      <c r="AX176" s="574"/>
      <c r="AY176" s="574"/>
      <c r="AZ176" s="574"/>
      <c r="BA176" s="574"/>
      <c r="BB176" s="574"/>
      <c r="BC176" s="574"/>
      <c r="BD176" s="574"/>
      <c r="BE176" s="574"/>
      <c r="BF176" s="574"/>
      <c r="BG176" s="574"/>
      <c r="BH176" s="574"/>
      <c r="BI176" s="574"/>
      <c r="BJ176" s="574"/>
      <c r="BK176" s="574"/>
      <c r="BL176" s="574"/>
      <c r="BM176" s="574"/>
      <c r="BN176" s="574"/>
      <c r="BO176" s="574"/>
      <c r="BP176" s="574"/>
      <c r="BQ176" s="574"/>
      <c r="BR176" s="574"/>
      <c r="BS176" s="574"/>
      <c r="BT176" s="574"/>
      <c r="BU176" s="574"/>
      <c r="BV176" s="574"/>
      <c r="BW176" s="573"/>
      <c r="BX176" s="573"/>
      <c r="BY176" s="573"/>
      <c r="BZ176" s="573"/>
      <c r="CA176" s="573"/>
      <c r="CB176" s="573"/>
      <c r="CC176" s="573"/>
      <c r="CD176" s="573"/>
      <c r="CE176" s="493"/>
      <c r="CF176" s="493"/>
      <c r="CG176" s="493"/>
      <c r="CH176" s="493"/>
      <c r="CI176" s="568"/>
      <c r="CJ176" s="568"/>
      <c r="CK176" s="568"/>
      <c r="CL176" s="568"/>
      <c r="CM176" s="568"/>
      <c r="CN176" s="568"/>
      <c r="CO176" s="568"/>
      <c r="CP176" s="568"/>
      <c r="CQ176" s="568"/>
      <c r="CR176" s="568"/>
      <c r="CS176" s="568"/>
      <c r="CT176" s="568"/>
      <c r="CU176" s="568"/>
      <c r="CV176" s="568"/>
      <c r="CW176" s="568"/>
      <c r="CX176" s="568"/>
      <c r="CY176" s="568"/>
      <c r="CZ176" s="568"/>
      <c r="DA176" s="568"/>
      <c r="DB176" s="568"/>
      <c r="DC176" s="568"/>
      <c r="DD176" s="568"/>
      <c r="DE176" s="568"/>
      <c r="DF176" s="568"/>
      <c r="DG176" s="568"/>
      <c r="DH176" s="568"/>
      <c r="DI176" s="568"/>
      <c r="DJ176" s="568"/>
      <c r="DK176" s="568"/>
      <c r="DL176" s="568"/>
      <c r="DM176" s="568"/>
      <c r="DN176" s="568"/>
      <c r="DO176" s="568"/>
      <c r="DP176" s="568"/>
      <c r="DQ176" s="568"/>
      <c r="DR176" s="568"/>
      <c r="DS176" s="568"/>
      <c r="DT176" s="568"/>
      <c r="DU176" s="568"/>
      <c r="DV176" s="568"/>
      <c r="DW176" s="568"/>
      <c r="DX176" s="568"/>
      <c r="DY176" s="568"/>
      <c r="DZ176" s="568"/>
      <c r="EA176" s="568"/>
      <c r="EB176" s="568"/>
      <c r="EC176" s="568"/>
      <c r="ED176" s="568"/>
      <c r="EE176" s="568"/>
      <c r="EF176" s="568"/>
      <c r="EG176" s="568"/>
      <c r="EH176" s="568"/>
      <c r="EI176" s="568"/>
      <c r="EJ176" s="568"/>
      <c r="EK176" s="568"/>
      <c r="EL176" s="568"/>
      <c r="EM176" s="568"/>
      <c r="EN176" s="568"/>
      <c r="EO176" s="568"/>
      <c r="EP176" s="568"/>
      <c r="EQ176" s="568"/>
      <c r="ER176" s="568"/>
      <c r="ES176" s="568"/>
      <c r="ET176" s="568"/>
      <c r="EU176" s="568"/>
      <c r="EV176" s="568"/>
      <c r="EW176" s="568"/>
      <c r="EX176" s="568"/>
      <c r="EY176" s="568"/>
      <c r="EZ176" s="568"/>
      <c r="FA176" s="568"/>
      <c r="FB176" s="568"/>
    </row>
    <row r="177" spans="1:158" s="554" customFormat="1" ht="12.75" customHeight="1" outlineLevel="1">
      <c r="A177" s="494"/>
      <c r="B177" s="497" t="s">
        <v>193</v>
      </c>
      <c r="C177" s="564"/>
      <c r="D177" s="564"/>
      <c r="E177" s="564"/>
      <c r="F177" s="564"/>
      <c r="G177" s="564"/>
      <c r="H177" s="572"/>
      <c r="I177" s="573"/>
      <c r="J177" s="573"/>
      <c r="K177" s="573"/>
      <c r="L177" s="573"/>
      <c r="M177" s="493">
        <f t="shared" ref="M177:AN177" si="1264">M38</f>
        <v>0</v>
      </c>
      <c r="N177" s="493">
        <f t="shared" si="1264"/>
        <v>0</v>
      </c>
      <c r="O177" s="493">
        <f t="shared" si="1264"/>
        <v>0</v>
      </c>
      <c r="P177" s="493">
        <f t="shared" si="1264"/>
        <v>0</v>
      </c>
      <c r="Q177" s="493">
        <f t="shared" si="1264"/>
        <v>0</v>
      </c>
      <c r="R177" s="493">
        <f t="shared" si="1264"/>
        <v>0</v>
      </c>
      <c r="S177" s="493">
        <f t="shared" si="1264"/>
        <v>0</v>
      </c>
      <c r="T177" s="493">
        <f t="shared" si="1264"/>
        <v>0</v>
      </c>
      <c r="U177" s="493">
        <f t="shared" si="1264"/>
        <v>0</v>
      </c>
      <c r="V177" s="493">
        <f t="shared" si="1264"/>
        <v>0</v>
      </c>
      <c r="W177" s="493">
        <f t="shared" si="1264"/>
        <v>0</v>
      </c>
      <c r="X177" s="493">
        <f t="shared" si="1264"/>
        <v>0</v>
      </c>
      <c r="Y177" s="493">
        <f t="shared" si="1264"/>
        <v>0</v>
      </c>
      <c r="Z177" s="493">
        <f t="shared" si="1264"/>
        <v>0</v>
      </c>
      <c r="AA177" s="493">
        <f t="shared" si="1264"/>
        <v>0</v>
      </c>
      <c r="AB177" s="493">
        <f t="shared" si="1264"/>
        <v>0</v>
      </c>
      <c r="AC177" s="493">
        <f t="shared" si="1264"/>
        <v>0</v>
      </c>
      <c r="AD177" s="493">
        <f t="shared" si="1264"/>
        <v>0</v>
      </c>
      <c r="AE177" s="493">
        <f t="shared" si="1264"/>
        <v>0</v>
      </c>
      <c r="AF177" s="493">
        <f t="shared" si="1264"/>
        <v>0</v>
      </c>
      <c r="AG177" s="493">
        <f t="shared" si="1264"/>
        <v>0</v>
      </c>
      <c r="AH177" s="493">
        <f t="shared" si="1264"/>
        <v>0</v>
      </c>
      <c r="AI177" s="493">
        <f t="shared" si="1264"/>
        <v>0</v>
      </c>
      <c r="AJ177" s="493">
        <f t="shared" si="1264"/>
        <v>0</v>
      </c>
      <c r="AK177" s="493">
        <f t="shared" si="1264"/>
        <v>0</v>
      </c>
      <c r="AL177" s="493">
        <f t="shared" si="1264"/>
        <v>0</v>
      </c>
      <c r="AM177" s="493">
        <f t="shared" si="1264"/>
        <v>0</v>
      </c>
      <c r="AN177" s="493">
        <f t="shared" si="1264"/>
        <v>0</v>
      </c>
      <c r="AO177" s="493">
        <f t="shared" ref="AO177" si="1265">AO38</f>
        <v>0</v>
      </c>
      <c r="AQ177" s="574"/>
      <c r="AR177" s="574"/>
      <c r="AS177" s="574"/>
      <c r="AT177" s="574"/>
      <c r="AU177" s="574"/>
      <c r="AV177" s="574"/>
      <c r="AW177" s="574"/>
      <c r="AX177" s="574"/>
      <c r="AY177" s="574"/>
      <c r="AZ177" s="574"/>
      <c r="BA177" s="574"/>
      <c r="BB177" s="574"/>
      <c r="BC177" s="574"/>
      <c r="BD177" s="574"/>
      <c r="BE177" s="574"/>
      <c r="BF177" s="574"/>
      <c r="BG177" s="574"/>
      <c r="BH177" s="574"/>
      <c r="BI177" s="574"/>
      <c r="BJ177" s="574"/>
      <c r="BK177" s="574"/>
      <c r="BL177" s="574"/>
      <c r="BM177" s="574"/>
      <c r="BN177" s="574"/>
      <c r="BO177" s="574"/>
      <c r="BP177" s="574"/>
      <c r="BQ177" s="574"/>
      <c r="BR177" s="574"/>
      <c r="BS177" s="574"/>
      <c r="BT177" s="574"/>
      <c r="BU177" s="574"/>
      <c r="BV177" s="574"/>
      <c r="BW177" s="573"/>
      <c r="BX177" s="573"/>
      <c r="BY177" s="573"/>
      <c r="BZ177" s="573"/>
      <c r="CA177" s="573"/>
      <c r="CB177" s="573"/>
      <c r="CC177" s="573"/>
      <c r="CD177" s="573"/>
      <c r="CE177" s="493">
        <f>CE38</f>
        <v>0</v>
      </c>
      <c r="CF177" s="493">
        <f>CF38</f>
        <v>0</v>
      </c>
      <c r="CG177" s="493">
        <f>CG38</f>
        <v>0</v>
      </c>
      <c r="CH177" s="493">
        <f t="shared" ref="CH177:CT177" si="1266">CG177+CH178</f>
        <v>0</v>
      </c>
      <c r="CI177" s="558">
        <f t="shared" si="1266"/>
        <v>0</v>
      </c>
      <c r="CJ177" s="558">
        <f t="shared" si="1266"/>
        <v>0</v>
      </c>
      <c r="CK177" s="558">
        <f t="shared" si="1266"/>
        <v>0</v>
      </c>
      <c r="CL177" s="558">
        <f t="shared" si="1266"/>
        <v>0</v>
      </c>
      <c r="CM177" s="558">
        <f t="shared" si="1266"/>
        <v>0</v>
      </c>
      <c r="CN177" s="558">
        <f t="shared" si="1266"/>
        <v>0</v>
      </c>
      <c r="CO177" s="558">
        <f t="shared" si="1266"/>
        <v>0</v>
      </c>
      <c r="CP177" s="558">
        <f t="shared" si="1266"/>
        <v>0</v>
      </c>
      <c r="CQ177" s="558">
        <f t="shared" si="1266"/>
        <v>0</v>
      </c>
      <c r="CR177" s="558">
        <f t="shared" si="1266"/>
        <v>0</v>
      </c>
      <c r="CS177" s="558">
        <f t="shared" si="1266"/>
        <v>0</v>
      </c>
      <c r="CT177" s="558">
        <f t="shared" si="1266"/>
        <v>0</v>
      </c>
      <c r="CU177" s="558">
        <f t="shared" ref="CU177:DG177" si="1267">CT177+CU178</f>
        <v>0</v>
      </c>
      <c r="CV177" s="558">
        <f t="shared" si="1267"/>
        <v>0</v>
      </c>
      <c r="CW177" s="558">
        <f t="shared" si="1267"/>
        <v>0</v>
      </c>
      <c r="CX177" s="558">
        <f t="shared" si="1267"/>
        <v>0</v>
      </c>
      <c r="CY177" s="558">
        <f t="shared" si="1267"/>
        <v>0</v>
      </c>
      <c r="CZ177" s="558">
        <f t="shared" si="1267"/>
        <v>0</v>
      </c>
      <c r="DA177" s="558">
        <f t="shared" si="1267"/>
        <v>0</v>
      </c>
      <c r="DB177" s="558">
        <f t="shared" si="1267"/>
        <v>0</v>
      </c>
      <c r="DC177" s="558">
        <f t="shared" si="1267"/>
        <v>0</v>
      </c>
      <c r="DD177" s="558">
        <f t="shared" si="1267"/>
        <v>0</v>
      </c>
      <c r="DE177" s="558">
        <f t="shared" si="1267"/>
        <v>0</v>
      </c>
      <c r="DF177" s="558">
        <f t="shared" si="1267"/>
        <v>0</v>
      </c>
      <c r="DG177" s="558">
        <f t="shared" si="1267"/>
        <v>0</v>
      </c>
      <c r="DH177" s="558">
        <f t="shared" ref="DH177:DX177" si="1268">DG177+DH178</f>
        <v>0</v>
      </c>
      <c r="DI177" s="558">
        <f t="shared" si="1268"/>
        <v>0</v>
      </c>
      <c r="DJ177" s="558">
        <f t="shared" si="1268"/>
        <v>0</v>
      </c>
      <c r="DK177" s="558">
        <f t="shared" si="1268"/>
        <v>0</v>
      </c>
      <c r="DL177" s="558">
        <f t="shared" si="1268"/>
        <v>0</v>
      </c>
      <c r="DM177" s="558">
        <f t="shared" si="1268"/>
        <v>0</v>
      </c>
      <c r="DN177" s="558">
        <f t="shared" si="1268"/>
        <v>0</v>
      </c>
      <c r="DO177" s="558">
        <f t="shared" si="1268"/>
        <v>0</v>
      </c>
      <c r="DP177" s="558">
        <f t="shared" si="1268"/>
        <v>0</v>
      </c>
      <c r="DQ177" s="558">
        <f t="shared" si="1268"/>
        <v>0</v>
      </c>
      <c r="DR177" s="558">
        <f t="shared" si="1268"/>
        <v>0</v>
      </c>
      <c r="DS177" s="558">
        <f t="shared" si="1268"/>
        <v>0</v>
      </c>
      <c r="DT177" s="558">
        <f t="shared" si="1268"/>
        <v>0</v>
      </c>
      <c r="DU177" s="558">
        <f t="shared" si="1268"/>
        <v>0</v>
      </c>
      <c r="DV177" s="558">
        <f t="shared" si="1268"/>
        <v>0</v>
      </c>
      <c r="DW177" s="558">
        <f t="shared" si="1268"/>
        <v>0</v>
      </c>
      <c r="DX177" s="558">
        <f t="shared" si="1268"/>
        <v>0</v>
      </c>
      <c r="DY177" s="558">
        <f t="shared" ref="DY177:EL177" si="1269">DX177+DY178</f>
        <v>0</v>
      </c>
      <c r="DZ177" s="558">
        <f t="shared" si="1269"/>
        <v>0</v>
      </c>
      <c r="EA177" s="558">
        <f t="shared" si="1269"/>
        <v>0</v>
      </c>
      <c r="EB177" s="558">
        <f t="shared" si="1269"/>
        <v>0</v>
      </c>
      <c r="EC177" s="558">
        <f t="shared" si="1269"/>
        <v>0</v>
      </c>
      <c r="ED177" s="558">
        <f t="shared" si="1269"/>
        <v>0</v>
      </c>
      <c r="EE177" s="558">
        <f t="shared" si="1269"/>
        <v>0</v>
      </c>
      <c r="EF177" s="558">
        <f t="shared" si="1269"/>
        <v>0</v>
      </c>
      <c r="EG177" s="558">
        <f t="shared" si="1269"/>
        <v>0</v>
      </c>
      <c r="EH177" s="558">
        <f t="shared" si="1269"/>
        <v>0</v>
      </c>
      <c r="EI177" s="558">
        <f t="shared" si="1269"/>
        <v>0</v>
      </c>
      <c r="EJ177" s="558">
        <f t="shared" si="1269"/>
        <v>0</v>
      </c>
      <c r="EK177" s="558">
        <f t="shared" si="1269"/>
        <v>0</v>
      </c>
      <c r="EL177" s="558">
        <f t="shared" si="1269"/>
        <v>0</v>
      </c>
      <c r="EM177" s="558">
        <f t="shared" ref="EM177:EN177" si="1270">EL177+EM178</f>
        <v>0</v>
      </c>
      <c r="EN177" s="558">
        <f t="shared" si="1270"/>
        <v>0</v>
      </c>
      <c r="EO177" s="558">
        <f t="shared" ref="EO177" si="1271">EN177+EO178</f>
        <v>0</v>
      </c>
      <c r="EP177" s="558">
        <f t="shared" ref="EP177" si="1272">EO177+EP178</f>
        <v>0</v>
      </c>
      <c r="EQ177" s="558">
        <f t="shared" ref="EQ177" si="1273">EP177+EQ178</f>
        <v>0</v>
      </c>
      <c r="ER177" s="558">
        <f t="shared" ref="ER177" si="1274">EQ177+ER178</f>
        <v>0</v>
      </c>
      <c r="ES177" s="558">
        <f t="shared" ref="ES177" si="1275">ER177+ES178</f>
        <v>0</v>
      </c>
      <c r="ET177" s="558">
        <f t="shared" ref="ET177" si="1276">ES177+ET178</f>
        <v>0</v>
      </c>
      <c r="EU177" s="558">
        <f t="shared" ref="EU177" si="1277">ET177+EU178</f>
        <v>0</v>
      </c>
      <c r="EV177" s="558">
        <f t="shared" ref="EV177" si="1278">EU177+EV178</f>
        <v>0</v>
      </c>
      <c r="EW177" s="558">
        <f t="shared" ref="EW177" si="1279">EV177+EW178</f>
        <v>0</v>
      </c>
      <c r="EX177" s="558">
        <f t="shared" ref="EX177" si="1280">EW177+EX178</f>
        <v>0</v>
      </c>
      <c r="EY177" s="558">
        <f t="shared" ref="EY177" si="1281">EX177+EY178</f>
        <v>0</v>
      </c>
      <c r="EZ177" s="558">
        <f t="shared" ref="EZ177" si="1282">EY177+EZ178</f>
        <v>0</v>
      </c>
      <c r="FA177" s="558">
        <f t="shared" ref="FA177" si="1283">EZ177+FA178</f>
        <v>0</v>
      </c>
      <c r="FB177" s="558">
        <f t="shared" ref="FB177" si="1284">FA177+FB178</f>
        <v>0</v>
      </c>
    </row>
    <row r="178" spans="1:158" s="554" customFormat="1" ht="12.75" customHeight="1" outlineLevel="1">
      <c r="A178" s="494"/>
      <c r="B178" s="497" t="s">
        <v>273</v>
      </c>
      <c r="C178" s="564"/>
      <c r="D178" s="564"/>
      <c r="E178" s="564"/>
      <c r="F178" s="564"/>
      <c r="G178" s="564"/>
      <c r="H178" s="572"/>
      <c r="I178" s="573"/>
      <c r="J178" s="573"/>
      <c r="K178" s="573"/>
      <c r="L178" s="573"/>
      <c r="M178" s="493">
        <f t="shared" ref="M178:Z178" si="1285">M177-L177</f>
        <v>0</v>
      </c>
      <c r="N178" s="493">
        <f t="shared" si="1285"/>
        <v>0</v>
      </c>
      <c r="O178" s="493">
        <f t="shared" si="1285"/>
        <v>0</v>
      </c>
      <c r="P178" s="493">
        <f t="shared" si="1285"/>
        <v>0</v>
      </c>
      <c r="Q178" s="493">
        <f t="shared" si="1285"/>
        <v>0</v>
      </c>
      <c r="R178" s="493">
        <f t="shared" si="1285"/>
        <v>0</v>
      </c>
      <c r="S178" s="493">
        <f t="shared" si="1285"/>
        <v>0</v>
      </c>
      <c r="T178" s="493">
        <f t="shared" si="1285"/>
        <v>0</v>
      </c>
      <c r="U178" s="493">
        <f t="shared" si="1285"/>
        <v>0</v>
      </c>
      <c r="V178" s="493">
        <f t="shared" si="1285"/>
        <v>0</v>
      </c>
      <c r="W178" s="493">
        <f t="shared" si="1285"/>
        <v>0</v>
      </c>
      <c r="X178" s="493">
        <f t="shared" si="1285"/>
        <v>0</v>
      </c>
      <c r="Y178" s="493">
        <f t="shared" si="1285"/>
        <v>0</v>
      </c>
      <c r="Z178" s="493">
        <f t="shared" si="1285"/>
        <v>0</v>
      </c>
      <c r="AA178" s="493">
        <f t="shared" ref="AA178:AM178" si="1286">AA177-Z177</f>
        <v>0</v>
      </c>
      <c r="AB178" s="493">
        <f t="shared" si="1286"/>
        <v>0</v>
      </c>
      <c r="AC178" s="493">
        <f t="shared" si="1286"/>
        <v>0</v>
      </c>
      <c r="AD178" s="493">
        <f t="shared" si="1286"/>
        <v>0</v>
      </c>
      <c r="AE178" s="493">
        <f t="shared" si="1286"/>
        <v>0</v>
      </c>
      <c r="AF178" s="493">
        <f t="shared" si="1286"/>
        <v>0</v>
      </c>
      <c r="AG178" s="493">
        <f t="shared" si="1286"/>
        <v>0</v>
      </c>
      <c r="AH178" s="493">
        <f t="shared" si="1286"/>
        <v>0</v>
      </c>
      <c r="AI178" s="493">
        <f t="shared" si="1286"/>
        <v>0</v>
      </c>
      <c r="AJ178" s="493">
        <f t="shared" si="1286"/>
        <v>0</v>
      </c>
      <c r="AK178" s="493">
        <f t="shared" si="1286"/>
        <v>0</v>
      </c>
      <c r="AL178" s="493">
        <f t="shared" si="1286"/>
        <v>0</v>
      </c>
      <c r="AM178" s="493">
        <f t="shared" si="1286"/>
        <v>0</v>
      </c>
      <c r="AN178" s="493">
        <f>AN177-AM177</f>
        <v>0</v>
      </c>
      <c r="AO178" s="493">
        <f>AO177-AN177</f>
        <v>0</v>
      </c>
      <c r="AQ178" s="574"/>
      <c r="AR178" s="574"/>
      <c r="AS178" s="574"/>
      <c r="AT178" s="574"/>
      <c r="AU178" s="574"/>
      <c r="AV178" s="574"/>
      <c r="AW178" s="574"/>
      <c r="AX178" s="574"/>
      <c r="AY178" s="574"/>
      <c r="AZ178" s="574"/>
      <c r="BA178" s="574"/>
      <c r="BB178" s="574"/>
      <c r="BC178" s="574"/>
      <c r="BD178" s="574"/>
      <c r="BE178" s="574"/>
      <c r="BF178" s="574"/>
      <c r="BG178" s="574"/>
      <c r="BH178" s="574"/>
      <c r="BI178" s="574"/>
      <c r="BJ178" s="574"/>
      <c r="BK178" s="574"/>
      <c r="BL178" s="574"/>
      <c r="BM178" s="574"/>
      <c r="BN178" s="574"/>
      <c r="BO178" s="574"/>
      <c r="BP178" s="574"/>
      <c r="BQ178" s="574"/>
      <c r="BR178" s="574"/>
      <c r="BS178" s="574"/>
      <c r="BT178" s="574"/>
      <c r="BU178" s="574"/>
      <c r="BV178" s="574"/>
      <c r="BW178" s="573"/>
      <c r="BX178" s="573"/>
      <c r="BY178" s="573"/>
      <c r="BZ178" s="573"/>
      <c r="CA178" s="573"/>
      <c r="CB178" s="573"/>
      <c r="CC178" s="573"/>
      <c r="CD178" s="573"/>
      <c r="CE178" s="493"/>
      <c r="CF178" s="493">
        <f>CF177-CE177</f>
        <v>0</v>
      </c>
      <c r="CG178" s="493">
        <f>CG177-CF177</f>
        <v>0</v>
      </c>
      <c r="CH178" s="493">
        <f t="shared" ref="CH178:CT178" si="1287">CG178</f>
        <v>0</v>
      </c>
      <c r="CI178" s="568">
        <f t="shared" si="1287"/>
        <v>0</v>
      </c>
      <c r="CJ178" s="568">
        <f t="shared" si="1287"/>
        <v>0</v>
      </c>
      <c r="CK178" s="568">
        <f t="shared" si="1287"/>
        <v>0</v>
      </c>
      <c r="CL178" s="568">
        <f t="shared" si="1287"/>
        <v>0</v>
      </c>
      <c r="CM178" s="568">
        <f t="shared" si="1287"/>
        <v>0</v>
      </c>
      <c r="CN178" s="568">
        <f t="shared" si="1287"/>
        <v>0</v>
      </c>
      <c r="CO178" s="568">
        <f t="shared" si="1287"/>
        <v>0</v>
      </c>
      <c r="CP178" s="568">
        <f t="shared" si="1287"/>
        <v>0</v>
      </c>
      <c r="CQ178" s="568">
        <f t="shared" si="1287"/>
        <v>0</v>
      </c>
      <c r="CR178" s="568">
        <f t="shared" si="1287"/>
        <v>0</v>
      </c>
      <c r="CS178" s="568">
        <f t="shared" si="1287"/>
        <v>0</v>
      </c>
      <c r="CT178" s="568">
        <f t="shared" si="1287"/>
        <v>0</v>
      </c>
      <c r="CU178" s="568">
        <f t="shared" ref="CU178:DG178" si="1288">CT178</f>
        <v>0</v>
      </c>
      <c r="CV178" s="568">
        <f t="shared" si="1288"/>
        <v>0</v>
      </c>
      <c r="CW178" s="568">
        <f t="shared" si="1288"/>
        <v>0</v>
      </c>
      <c r="CX178" s="568">
        <f t="shared" si="1288"/>
        <v>0</v>
      </c>
      <c r="CY178" s="568">
        <f t="shared" si="1288"/>
        <v>0</v>
      </c>
      <c r="CZ178" s="568">
        <f t="shared" si="1288"/>
        <v>0</v>
      </c>
      <c r="DA178" s="568">
        <f t="shared" si="1288"/>
        <v>0</v>
      </c>
      <c r="DB178" s="568">
        <f t="shared" si="1288"/>
        <v>0</v>
      </c>
      <c r="DC178" s="568">
        <f t="shared" si="1288"/>
        <v>0</v>
      </c>
      <c r="DD178" s="568">
        <f t="shared" si="1288"/>
        <v>0</v>
      </c>
      <c r="DE178" s="568">
        <f t="shared" si="1288"/>
        <v>0</v>
      </c>
      <c r="DF178" s="568">
        <f t="shared" si="1288"/>
        <v>0</v>
      </c>
      <c r="DG178" s="568">
        <f t="shared" si="1288"/>
        <v>0</v>
      </c>
      <c r="DH178" s="568">
        <f t="shared" ref="DH178:DX178" si="1289">DG178</f>
        <v>0</v>
      </c>
      <c r="DI178" s="568">
        <f t="shared" si="1289"/>
        <v>0</v>
      </c>
      <c r="DJ178" s="568">
        <f t="shared" si="1289"/>
        <v>0</v>
      </c>
      <c r="DK178" s="568">
        <f t="shared" si="1289"/>
        <v>0</v>
      </c>
      <c r="DL178" s="568">
        <f t="shared" si="1289"/>
        <v>0</v>
      </c>
      <c r="DM178" s="568">
        <f t="shared" si="1289"/>
        <v>0</v>
      </c>
      <c r="DN178" s="568">
        <f t="shared" si="1289"/>
        <v>0</v>
      </c>
      <c r="DO178" s="568">
        <f t="shared" si="1289"/>
        <v>0</v>
      </c>
      <c r="DP178" s="568">
        <f t="shared" si="1289"/>
        <v>0</v>
      </c>
      <c r="DQ178" s="568">
        <f t="shared" si="1289"/>
        <v>0</v>
      </c>
      <c r="DR178" s="568">
        <f t="shared" si="1289"/>
        <v>0</v>
      </c>
      <c r="DS178" s="568">
        <f t="shared" si="1289"/>
        <v>0</v>
      </c>
      <c r="DT178" s="568">
        <f t="shared" si="1289"/>
        <v>0</v>
      </c>
      <c r="DU178" s="568">
        <f t="shared" si="1289"/>
        <v>0</v>
      </c>
      <c r="DV178" s="568">
        <f t="shared" si="1289"/>
        <v>0</v>
      </c>
      <c r="DW178" s="568">
        <f t="shared" si="1289"/>
        <v>0</v>
      </c>
      <c r="DX178" s="568">
        <f t="shared" si="1289"/>
        <v>0</v>
      </c>
      <c r="DY178" s="568">
        <f t="shared" ref="DY178:EL178" si="1290">DX178</f>
        <v>0</v>
      </c>
      <c r="DZ178" s="568">
        <f t="shared" si="1290"/>
        <v>0</v>
      </c>
      <c r="EA178" s="568">
        <f t="shared" si="1290"/>
        <v>0</v>
      </c>
      <c r="EB178" s="568">
        <f t="shared" si="1290"/>
        <v>0</v>
      </c>
      <c r="EC178" s="568">
        <f t="shared" si="1290"/>
        <v>0</v>
      </c>
      <c r="ED178" s="568">
        <f t="shared" si="1290"/>
        <v>0</v>
      </c>
      <c r="EE178" s="568">
        <f t="shared" si="1290"/>
        <v>0</v>
      </c>
      <c r="EF178" s="568">
        <f t="shared" si="1290"/>
        <v>0</v>
      </c>
      <c r="EG178" s="568">
        <f t="shared" si="1290"/>
        <v>0</v>
      </c>
      <c r="EH178" s="568">
        <f t="shared" si="1290"/>
        <v>0</v>
      </c>
      <c r="EI178" s="568">
        <f t="shared" si="1290"/>
        <v>0</v>
      </c>
      <c r="EJ178" s="568">
        <f t="shared" si="1290"/>
        <v>0</v>
      </c>
      <c r="EK178" s="568">
        <f t="shared" si="1290"/>
        <v>0</v>
      </c>
      <c r="EL178" s="568">
        <f t="shared" si="1290"/>
        <v>0</v>
      </c>
      <c r="EM178" s="568">
        <f t="shared" ref="EM178:EN178" si="1291">EL178</f>
        <v>0</v>
      </c>
      <c r="EN178" s="568">
        <f t="shared" si="1291"/>
        <v>0</v>
      </c>
      <c r="EO178" s="568">
        <f t="shared" ref="EO178" si="1292">EN178</f>
        <v>0</v>
      </c>
      <c r="EP178" s="568">
        <f t="shared" ref="EP178" si="1293">EO178</f>
        <v>0</v>
      </c>
      <c r="EQ178" s="568">
        <f t="shared" ref="EQ178" si="1294">EP178</f>
        <v>0</v>
      </c>
      <c r="ER178" s="568">
        <f t="shared" ref="ER178" si="1295">EQ178</f>
        <v>0</v>
      </c>
      <c r="ES178" s="568">
        <f t="shared" ref="ES178" si="1296">ER178</f>
        <v>0</v>
      </c>
      <c r="ET178" s="568">
        <f t="shared" ref="ET178" si="1297">ES178</f>
        <v>0</v>
      </c>
      <c r="EU178" s="568">
        <f t="shared" ref="EU178" si="1298">ET178</f>
        <v>0</v>
      </c>
      <c r="EV178" s="568">
        <f t="shared" ref="EV178" si="1299">EU178</f>
        <v>0</v>
      </c>
      <c r="EW178" s="568">
        <f t="shared" ref="EW178" si="1300">EV178</f>
        <v>0</v>
      </c>
      <c r="EX178" s="568">
        <f t="shared" ref="EX178" si="1301">EW178</f>
        <v>0</v>
      </c>
      <c r="EY178" s="568">
        <f t="shared" ref="EY178" si="1302">EX178</f>
        <v>0</v>
      </c>
      <c r="EZ178" s="568">
        <f t="shared" ref="EZ178" si="1303">EY178</f>
        <v>0</v>
      </c>
      <c r="FA178" s="568">
        <f t="shared" ref="FA178" si="1304">EZ178</f>
        <v>0</v>
      </c>
      <c r="FB178" s="568">
        <f t="shared" ref="FB178" si="1305">FA178</f>
        <v>0</v>
      </c>
    </row>
    <row r="179" spans="1:158" ht="13.5" customHeight="1">
      <c r="A179" s="497"/>
      <c r="B179" s="497"/>
      <c r="C179" s="497"/>
      <c r="D179" s="497"/>
      <c r="E179" s="497"/>
      <c r="F179" s="497"/>
      <c r="G179" s="497"/>
      <c r="H179" s="497"/>
      <c r="I179" s="497"/>
      <c r="J179" s="497"/>
      <c r="K179" s="545"/>
      <c r="L179" s="545"/>
      <c r="M179" s="545"/>
      <c r="N179" s="545"/>
      <c r="O179" s="545"/>
      <c r="P179" s="545"/>
      <c r="Q179" s="546"/>
      <c r="R179" s="546"/>
      <c r="S179" s="546"/>
      <c r="T179" s="546"/>
      <c r="U179" s="546"/>
      <c r="V179" s="546"/>
      <c r="W179" s="546"/>
      <c r="X179" s="546"/>
      <c r="Y179" s="546"/>
      <c r="Z179" s="546"/>
      <c r="AA179" s="546"/>
      <c r="AB179" s="546"/>
      <c r="AC179" s="546"/>
      <c r="AD179" s="546"/>
      <c r="AE179" s="546"/>
      <c r="AF179" s="546"/>
      <c r="AG179" s="546"/>
      <c r="AH179" s="546"/>
      <c r="AI179" s="546"/>
      <c r="AJ179" s="546"/>
      <c r="AK179" s="546"/>
      <c r="AL179" s="546"/>
      <c r="AM179" s="546"/>
      <c r="AN179" s="546"/>
      <c r="AO179" s="546"/>
      <c r="AQ179" s="546"/>
      <c r="CA179" s="546"/>
      <c r="CB179" s="546"/>
      <c r="CC179" s="546"/>
      <c r="CD179" s="546"/>
      <c r="CE179" s="546"/>
      <c r="CF179" s="546"/>
      <c r="CG179" s="546"/>
      <c r="CH179" s="546"/>
      <c r="CI179" s="546"/>
      <c r="CJ179" s="546"/>
      <c r="CK179" s="546"/>
      <c r="CL179" s="546"/>
      <c r="CM179" s="546"/>
      <c r="CN179" s="546"/>
      <c r="CO179" s="546"/>
      <c r="CP179" s="546"/>
      <c r="CQ179" s="546"/>
      <c r="CR179" s="546"/>
      <c r="CS179" s="546"/>
      <c r="CT179" s="546"/>
      <c r="CU179" s="546"/>
      <c r="CV179" s="546"/>
      <c r="CW179" s="546"/>
      <c r="CX179" s="546"/>
      <c r="CY179" s="546"/>
      <c r="CZ179" s="546"/>
      <c r="DA179" s="546"/>
      <c r="DB179" s="546"/>
      <c r="DC179" s="546"/>
      <c r="DD179" s="546"/>
      <c r="DE179" s="546"/>
      <c r="DF179" s="546"/>
      <c r="DG179" s="546"/>
      <c r="DH179" s="546"/>
      <c r="DI179" s="546"/>
      <c r="DJ179" s="546"/>
      <c r="DK179" s="546"/>
      <c r="DL179" s="546"/>
      <c r="DM179" s="546"/>
      <c r="DN179" s="546"/>
      <c r="DO179" s="546"/>
      <c r="DP179" s="546"/>
      <c r="DQ179" s="546"/>
      <c r="DR179" s="546"/>
      <c r="DS179" s="546"/>
      <c r="DT179" s="546"/>
      <c r="DU179" s="546"/>
      <c r="DV179" s="546"/>
      <c r="DW179" s="546"/>
      <c r="DX179" s="546"/>
      <c r="DY179" s="546"/>
      <c r="DZ179" s="546"/>
      <c r="EA179" s="546"/>
      <c r="EB179" s="546"/>
      <c r="EC179" s="546"/>
      <c r="ED179" s="546"/>
      <c r="EE179" s="546"/>
      <c r="EF179" s="546"/>
      <c r="EG179" s="546"/>
      <c r="EH179" s="546"/>
      <c r="EI179" s="546"/>
      <c r="EJ179" s="546"/>
      <c r="EK179" s="546"/>
      <c r="EL179" s="546"/>
      <c r="EM179" s="546"/>
      <c r="EN179" s="546"/>
      <c r="EO179" s="546"/>
      <c r="EP179" s="546"/>
      <c r="EQ179" s="546"/>
      <c r="ER179" s="546"/>
      <c r="ES179" s="546"/>
      <c r="ET179" s="546"/>
      <c r="EU179" s="546"/>
      <c r="EV179" s="546"/>
      <c r="EW179" s="546"/>
      <c r="EX179" s="546"/>
      <c r="EY179" s="546"/>
      <c r="EZ179" s="546"/>
      <c r="FA179" s="546"/>
      <c r="FB179" s="546"/>
    </row>
    <row r="180" spans="1:158" s="59" customFormat="1" ht="15.75">
      <c r="A180" s="244"/>
      <c r="B180" s="237" t="s">
        <v>284</v>
      </c>
      <c r="C180" s="233"/>
      <c r="D180" s="233"/>
      <c r="E180" s="233"/>
      <c r="F180" s="233"/>
      <c r="G180" s="233"/>
      <c r="H180" s="236"/>
      <c r="I180" s="236"/>
      <c r="J180" s="236"/>
      <c r="K180" s="236"/>
      <c r="L180" s="236"/>
      <c r="M180" s="236"/>
      <c r="N180" s="236"/>
      <c r="O180" s="236"/>
      <c r="P180" s="236"/>
      <c r="Q180" s="236"/>
      <c r="R180" s="236"/>
      <c r="S180" s="236"/>
      <c r="T180" s="236"/>
      <c r="U180" s="236"/>
      <c r="V180" s="236"/>
      <c r="W180" s="236"/>
      <c r="X180" s="236"/>
      <c r="Y180" s="236"/>
      <c r="Z180" s="236"/>
      <c r="AA180" s="236"/>
      <c r="AB180" s="236"/>
      <c r="AC180" s="236"/>
      <c r="AD180" s="236"/>
      <c r="AE180" s="236"/>
      <c r="AF180" s="236"/>
      <c r="AG180" s="236"/>
      <c r="AH180" s="236"/>
      <c r="AI180" s="236"/>
      <c r="AJ180" s="236"/>
      <c r="AK180" s="236"/>
      <c r="AL180" s="236"/>
      <c r="AM180" s="236"/>
      <c r="AN180" s="236"/>
      <c r="AO180" s="236"/>
      <c r="AP180" s="230"/>
      <c r="AQ180" s="249"/>
      <c r="AR180" s="249"/>
      <c r="AS180" s="249"/>
      <c r="AT180" s="249"/>
      <c r="AU180" s="249"/>
      <c r="AV180" s="249"/>
      <c r="AW180" s="249"/>
      <c r="AX180" s="249"/>
      <c r="AY180" s="249"/>
      <c r="AZ180" s="249"/>
      <c r="BA180" s="249"/>
      <c r="BB180" s="249"/>
      <c r="BC180" s="249"/>
      <c r="BD180" s="249"/>
      <c r="BE180" s="249"/>
      <c r="BF180" s="249"/>
      <c r="BG180" s="249"/>
      <c r="BH180" s="249"/>
      <c r="BI180" s="249"/>
      <c r="BJ180" s="249"/>
      <c r="BK180" s="249"/>
      <c r="BL180" s="249"/>
      <c r="BM180" s="249"/>
      <c r="BN180" s="249"/>
      <c r="BO180" s="249"/>
      <c r="BP180" s="249"/>
      <c r="BQ180" s="249"/>
      <c r="BR180" s="249"/>
      <c r="BS180" s="249"/>
      <c r="BT180" s="249"/>
      <c r="BU180" s="249"/>
      <c r="BV180" s="249"/>
      <c r="BW180" s="236"/>
      <c r="BX180" s="236"/>
      <c r="BY180" s="236"/>
      <c r="BZ180" s="236"/>
      <c r="CA180" s="236"/>
      <c r="CB180" s="236"/>
      <c r="CC180" s="236"/>
      <c r="CD180" s="236"/>
      <c r="CE180" s="236"/>
      <c r="CF180" s="236"/>
      <c r="CG180" s="236"/>
      <c r="CH180" s="236"/>
      <c r="CI180" s="236"/>
      <c r="CJ180" s="236"/>
      <c r="CK180" s="236"/>
      <c r="CL180" s="236"/>
      <c r="CM180" s="236"/>
      <c r="CN180" s="236"/>
      <c r="CO180" s="236"/>
      <c r="CP180" s="236"/>
      <c r="CQ180" s="236"/>
      <c r="CR180" s="236"/>
      <c r="CS180" s="236"/>
      <c r="CT180" s="236"/>
      <c r="CU180" s="236"/>
      <c r="CV180" s="236"/>
      <c r="CW180" s="236"/>
      <c r="CX180" s="236"/>
      <c r="CY180" s="236"/>
      <c r="CZ180" s="236"/>
      <c r="DA180" s="236"/>
      <c r="DB180" s="236"/>
      <c r="DC180" s="236"/>
      <c r="DD180" s="236"/>
      <c r="DE180" s="236"/>
      <c r="DF180" s="236"/>
      <c r="DG180" s="236"/>
      <c r="DH180" s="236"/>
      <c r="DI180" s="236"/>
      <c r="DJ180" s="236"/>
      <c r="DK180" s="236"/>
      <c r="DL180" s="236"/>
      <c r="DM180" s="236"/>
      <c r="DN180" s="236"/>
      <c r="DO180" s="236"/>
      <c r="DP180" s="236"/>
      <c r="DQ180" s="236"/>
      <c r="DR180" s="236"/>
      <c r="DS180" s="236"/>
      <c r="DT180" s="236"/>
      <c r="DU180" s="236"/>
      <c r="DV180" s="236"/>
      <c r="DW180" s="236"/>
      <c r="DX180" s="236"/>
      <c r="DY180" s="236"/>
      <c r="DZ180" s="236"/>
      <c r="EA180" s="236"/>
      <c r="EB180" s="236"/>
      <c r="EC180" s="236"/>
      <c r="ED180" s="236"/>
      <c r="EE180" s="236"/>
      <c r="EF180" s="236"/>
      <c r="EG180" s="236"/>
      <c r="EH180" s="236"/>
      <c r="EI180" s="236"/>
      <c r="EJ180" s="236"/>
      <c r="EK180" s="236"/>
      <c r="EL180" s="236"/>
      <c r="EM180" s="236"/>
      <c r="EN180" s="236"/>
      <c r="EO180" s="236"/>
      <c r="EP180" s="236"/>
      <c r="EQ180" s="236"/>
      <c r="ER180" s="236"/>
      <c r="ES180" s="236"/>
      <c r="ET180" s="236"/>
      <c r="EU180" s="236"/>
      <c r="EV180" s="236"/>
      <c r="EW180" s="236"/>
      <c r="EX180" s="236"/>
      <c r="EY180" s="236"/>
      <c r="EZ180" s="236"/>
      <c r="FA180" s="236"/>
      <c r="FB180" s="236"/>
    </row>
    <row r="181" spans="1:158" ht="13.5" customHeight="1" outlineLevel="1">
      <c r="A181" s="497"/>
      <c r="B181" s="497"/>
      <c r="C181" s="497"/>
      <c r="D181" s="497"/>
      <c r="E181" s="497"/>
      <c r="F181" s="497"/>
      <c r="G181" s="497"/>
      <c r="H181" s="497"/>
      <c r="I181" s="497"/>
      <c r="J181" s="497"/>
      <c r="K181" s="545"/>
      <c r="L181" s="545"/>
      <c r="M181" s="545"/>
      <c r="N181" s="545"/>
      <c r="O181" s="545"/>
      <c r="P181" s="545"/>
      <c r="Q181" s="546"/>
      <c r="R181" s="546"/>
      <c r="S181" s="546"/>
      <c r="T181" s="546"/>
      <c r="U181" s="546"/>
      <c r="V181" s="546"/>
      <c r="W181" s="546"/>
      <c r="X181" s="546"/>
      <c r="Y181" s="546"/>
      <c r="Z181" s="546"/>
      <c r="AA181" s="546"/>
      <c r="AB181" s="1635"/>
      <c r="AC181" s="546"/>
      <c r="AD181" s="546"/>
      <c r="AE181" s="546"/>
      <c r="AF181" s="546"/>
      <c r="AG181" s="546"/>
      <c r="AH181" s="546"/>
      <c r="AI181" s="546"/>
      <c r="AJ181" s="546"/>
      <c r="AK181" s="546"/>
      <c r="AL181" s="546"/>
      <c r="AM181" s="546"/>
      <c r="AN181" s="546"/>
      <c r="AO181" s="546"/>
      <c r="AQ181" s="546"/>
      <c r="CA181" s="546"/>
      <c r="CB181" s="546"/>
      <c r="CC181" s="546"/>
      <c r="CD181" s="546"/>
      <c r="CE181" s="546"/>
      <c r="CF181" s="546"/>
      <c r="CG181" s="546"/>
      <c r="CH181" s="546"/>
      <c r="CI181" s="546"/>
      <c r="CJ181" s="546"/>
      <c r="CK181" s="546"/>
      <c r="CL181" s="546"/>
      <c r="CM181" s="546"/>
      <c r="CN181" s="546"/>
      <c r="CO181" s="546"/>
      <c r="CP181" s="546"/>
      <c r="CQ181" s="546"/>
      <c r="CR181" s="546"/>
      <c r="CS181" s="546"/>
      <c r="CT181" s="546"/>
      <c r="CU181" s="546"/>
      <c r="CV181" s="546"/>
      <c r="CW181" s="546"/>
      <c r="CX181" s="546"/>
      <c r="CY181" s="546"/>
      <c r="CZ181" s="546"/>
      <c r="DA181" s="1636"/>
      <c r="DB181" s="546"/>
      <c r="DC181" s="546"/>
      <c r="DD181" s="546"/>
      <c r="DE181" s="546"/>
      <c r="DF181" s="546"/>
      <c r="DG181" s="546"/>
      <c r="DH181" s="546"/>
      <c r="DI181" s="546"/>
      <c r="DJ181" s="546"/>
      <c r="DK181" s="546"/>
      <c r="DL181" s="546"/>
      <c r="DM181" s="546"/>
      <c r="DN181" s="546"/>
      <c r="DO181" s="546"/>
      <c r="DP181" s="546"/>
      <c r="DQ181" s="546"/>
      <c r="DR181" s="546"/>
      <c r="DS181" s="546"/>
      <c r="DT181" s="546"/>
      <c r="DU181" s="546"/>
      <c r="DV181" s="546"/>
      <c r="DW181" s="546"/>
      <c r="DX181" s="546"/>
      <c r="DY181" s="546"/>
      <c r="DZ181" s="546"/>
      <c r="EA181" s="546"/>
      <c r="EB181" s="546"/>
      <c r="EC181" s="546"/>
      <c r="ED181" s="546"/>
      <c r="EE181" s="546"/>
      <c r="EF181" s="546"/>
      <c r="EG181" s="546"/>
      <c r="EH181" s="546"/>
      <c r="EI181" s="546"/>
      <c r="EJ181" s="546"/>
      <c r="EK181" s="546"/>
      <c r="EL181" s="546"/>
      <c r="EM181" s="546"/>
      <c r="EN181" s="546"/>
      <c r="EO181" s="546"/>
      <c r="EP181" s="546"/>
      <c r="EQ181" s="546"/>
      <c r="ER181" s="546"/>
      <c r="ES181" s="546"/>
      <c r="ET181" s="546"/>
      <c r="EU181" s="546"/>
      <c r="EV181" s="546"/>
      <c r="EW181" s="546"/>
      <c r="EX181" s="546"/>
      <c r="EY181" s="546"/>
      <c r="EZ181" s="546"/>
      <c r="FA181" s="546"/>
      <c r="FB181" s="546"/>
    </row>
    <row r="182" spans="1:158" ht="13.5" customHeight="1" outlineLevel="1">
      <c r="A182" s="497"/>
      <c r="B182" s="565" t="s">
        <v>285</v>
      </c>
      <c r="C182" s="497"/>
      <c r="D182" s="497"/>
      <c r="E182" s="497"/>
      <c r="F182" s="497"/>
      <c r="G182" s="497"/>
      <c r="H182" s="497"/>
      <c r="I182" s="497"/>
      <c r="J182" s="497"/>
      <c r="K182" s="545"/>
      <c r="L182" s="545"/>
      <c r="M182" s="545"/>
      <c r="N182" s="545"/>
      <c r="O182" s="545"/>
      <c r="P182" s="545"/>
      <c r="Q182" s="546"/>
      <c r="R182" s="546"/>
      <c r="S182" s="546"/>
      <c r="T182" s="546"/>
      <c r="U182" s="546"/>
      <c r="V182" s="546"/>
      <c r="W182" s="546"/>
      <c r="X182" s="546"/>
      <c r="Y182" s="546"/>
      <c r="Z182" s="546"/>
      <c r="AA182" s="546"/>
      <c r="AB182" s="546"/>
      <c r="AC182" s="546"/>
      <c r="AD182" s="546"/>
      <c r="AE182" s="546"/>
      <c r="AF182" s="546"/>
      <c r="AG182" s="546"/>
      <c r="AH182" s="546"/>
      <c r="AI182" s="546"/>
      <c r="AJ182" s="546"/>
      <c r="AK182" s="546"/>
      <c r="AL182" s="546"/>
      <c r="AM182" s="546"/>
      <c r="AN182" s="546"/>
      <c r="AO182" s="546"/>
      <c r="AQ182" s="546"/>
      <c r="CA182" s="546"/>
      <c r="CB182" s="546"/>
      <c r="CC182" s="546"/>
      <c r="CD182" s="546"/>
      <c r="CE182" s="546"/>
      <c r="CF182" s="546"/>
      <c r="CG182" s="546"/>
      <c r="CH182" s="546"/>
      <c r="CI182" s="546"/>
      <c r="CJ182" s="546"/>
      <c r="CK182" s="546"/>
      <c r="CL182" s="546"/>
      <c r="CM182" s="546"/>
      <c r="CN182" s="546"/>
      <c r="CO182" s="546"/>
      <c r="CP182" s="546"/>
      <c r="CQ182" s="546"/>
      <c r="CR182" s="546"/>
      <c r="CS182" s="546"/>
      <c r="CT182" s="546"/>
      <c r="CU182" s="546"/>
      <c r="CV182" s="546"/>
      <c r="CW182" s="546"/>
      <c r="CX182" s="546"/>
      <c r="CY182" s="546"/>
      <c r="CZ182" s="546"/>
      <c r="DA182" s="1636"/>
      <c r="DB182" s="546"/>
      <c r="DC182" s="546"/>
      <c r="DD182" s="546"/>
      <c r="DE182" s="546"/>
      <c r="DF182" s="546"/>
      <c r="DG182" s="546"/>
      <c r="DH182" s="546"/>
      <c r="DI182" s="546"/>
      <c r="DJ182" s="546"/>
      <c r="DK182" s="546"/>
      <c r="DL182" s="546"/>
      <c r="DM182" s="546"/>
      <c r="DN182" s="546"/>
      <c r="DO182" s="546"/>
      <c r="DP182" s="546"/>
      <c r="DQ182" s="546"/>
      <c r="DR182" s="546"/>
      <c r="DS182" s="546"/>
      <c r="DT182" s="546"/>
      <c r="DU182" s="546"/>
      <c r="DV182" s="546"/>
      <c r="DW182" s="546"/>
      <c r="DX182" s="546"/>
      <c r="DY182" s="546"/>
      <c r="DZ182" s="546"/>
      <c r="EA182" s="546"/>
      <c r="EB182" s="546"/>
      <c r="EC182" s="546"/>
      <c r="ED182" s="546"/>
      <c r="EE182" s="546"/>
      <c r="EF182" s="546"/>
      <c r="EG182" s="546"/>
      <c r="EH182" s="546"/>
      <c r="EI182" s="546"/>
      <c r="EJ182" s="546"/>
      <c r="EK182" s="546"/>
      <c r="EL182" s="546"/>
      <c r="EM182" s="546"/>
      <c r="EN182" s="546"/>
      <c r="EO182" s="546"/>
      <c r="EP182" s="546"/>
      <c r="EQ182" s="546"/>
      <c r="ER182" s="546"/>
      <c r="ES182" s="546"/>
      <c r="ET182" s="546"/>
      <c r="EU182" s="546"/>
      <c r="EV182" s="546"/>
      <c r="EW182" s="546"/>
      <c r="EX182" s="546"/>
      <c r="EY182" s="546"/>
      <c r="EZ182" s="546"/>
      <c r="FA182" s="546"/>
      <c r="FB182" s="546"/>
    </row>
    <row r="183" spans="1:158" ht="13.5" customHeight="1" outlineLevel="1">
      <c r="A183" s="497"/>
      <c r="B183" s="497" t="s">
        <v>286</v>
      </c>
      <c r="C183" s="497"/>
      <c r="D183" s="497"/>
      <c r="E183" s="497"/>
      <c r="F183" s="497"/>
      <c r="G183" s="497"/>
      <c r="H183" s="497"/>
      <c r="I183" s="497"/>
      <c r="J183" s="497"/>
      <c r="K183" s="576"/>
      <c r="L183" s="576"/>
      <c r="M183" s="577">
        <f t="shared" ref="M183:Z183" si="1306">M55</f>
        <v>3813012.747</v>
      </c>
      <c r="N183" s="577">
        <f t="shared" si="1306"/>
        <v>3848180.33</v>
      </c>
      <c r="O183" s="577">
        <f t="shared" si="1306"/>
        <v>5426944</v>
      </c>
      <c r="P183" s="577">
        <f t="shared" si="1306"/>
        <v>6315442</v>
      </c>
      <c r="Q183" s="577">
        <f t="shared" si="1306"/>
        <v>6774392</v>
      </c>
      <c r="R183" s="577">
        <f t="shared" si="1306"/>
        <v>7397353</v>
      </c>
      <c r="S183" s="577">
        <f t="shared" si="1306"/>
        <v>9089452</v>
      </c>
      <c r="T183" s="577">
        <f t="shared" si="1306"/>
        <v>11125132</v>
      </c>
      <c r="U183" s="577">
        <f t="shared" si="1306"/>
        <v>12043979</v>
      </c>
      <c r="V183" s="577">
        <f t="shared" si="1306"/>
        <v>17818740</v>
      </c>
      <c r="W183" s="577">
        <f t="shared" si="1306"/>
        <v>19153114</v>
      </c>
      <c r="X183" s="577">
        <f t="shared" si="1306"/>
        <v>21882127</v>
      </c>
      <c r="Y183" s="577">
        <f t="shared" si="1306"/>
        <v>23861235</v>
      </c>
      <c r="Z183" s="577">
        <f t="shared" si="1306"/>
        <v>24988532</v>
      </c>
      <c r="AA183" s="577">
        <f t="shared" ref="AA183:AG183" si="1307">AA55</f>
        <v>24694610</v>
      </c>
      <c r="AB183" s="577">
        <f t="shared" si="1307"/>
        <v>25168026</v>
      </c>
      <c r="AC183" s="577">
        <f t="shared" si="1307"/>
        <v>24279211</v>
      </c>
      <c r="AD183" s="577">
        <f t="shared" si="1307"/>
        <v>27695995</v>
      </c>
      <c r="AE183" s="577">
        <f t="shared" si="1307"/>
        <v>33867733</v>
      </c>
      <c r="AF183" s="577">
        <f t="shared" si="1307"/>
        <v>35131343</v>
      </c>
      <c r="AG183" s="577">
        <f t="shared" si="1307"/>
        <v>30965058</v>
      </c>
      <c r="AH183" s="577">
        <f t="shared" ref="AH183:AM183" si="1308">AH55</f>
        <v>40713415</v>
      </c>
      <c r="AI183" s="577">
        <f t="shared" si="1308"/>
        <v>35721563</v>
      </c>
      <c r="AJ183" s="577">
        <f t="shared" si="1308"/>
        <v>36647393</v>
      </c>
      <c r="AK183" s="577">
        <f t="shared" si="1308"/>
        <v>43623073</v>
      </c>
      <c r="AL183" s="577">
        <f t="shared" si="1308"/>
        <v>51127642</v>
      </c>
      <c r="AM183" s="577">
        <f t="shared" si="1308"/>
        <v>140824126.66107786</v>
      </c>
      <c r="AN183" s="577">
        <f>AN55</f>
        <v>180133540.93651506</v>
      </c>
      <c r="AO183" s="577">
        <f>AO55</f>
        <v>209884632.83795592</v>
      </c>
      <c r="AQ183" s="483"/>
      <c r="BW183" s="577"/>
      <c r="BX183" s="577"/>
      <c r="BY183" s="577"/>
      <c r="BZ183" s="577"/>
      <c r="CA183" s="577"/>
      <c r="CB183" s="577"/>
      <c r="CC183" s="577"/>
      <c r="CD183" s="577">
        <f>CD55</f>
        <v>17818740</v>
      </c>
      <c r="CE183" s="577">
        <f t="shared" ref="CE183:CJ183" si="1309">CE55</f>
        <v>17020879</v>
      </c>
      <c r="CF183" s="577">
        <f t="shared" si="1309"/>
        <v>19670199</v>
      </c>
      <c r="CG183" s="577">
        <f t="shared" si="1309"/>
        <v>19285511</v>
      </c>
      <c r="CH183" s="577">
        <f t="shared" si="1309"/>
        <v>19153114</v>
      </c>
      <c r="CI183" s="577">
        <f t="shared" si="1309"/>
        <v>17743307</v>
      </c>
      <c r="CJ183" s="577">
        <f t="shared" si="1309"/>
        <v>19902012</v>
      </c>
      <c r="CK183" s="577">
        <f t="shared" ref="CK183:CT183" si="1310">CK55</f>
        <v>21732324</v>
      </c>
      <c r="CL183" s="577">
        <f t="shared" si="1310"/>
        <v>21882127</v>
      </c>
      <c r="CM183" s="577">
        <f t="shared" si="1310"/>
        <v>21900314</v>
      </c>
      <c r="CN183" s="577">
        <f t="shared" si="1310"/>
        <v>24117378</v>
      </c>
      <c r="CO183" s="577">
        <f t="shared" si="1310"/>
        <v>24371253</v>
      </c>
      <c r="CP183" s="577">
        <f t="shared" si="1310"/>
        <v>23861235</v>
      </c>
      <c r="CQ183" s="577">
        <f t="shared" si="1310"/>
        <v>23398164</v>
      </c>
      <c r="CR183" s="577">
        <f t="shared" si="1310"/>
        <v>27107950</v>
      </c>
      <c r="CS183" s="577">
        <f t="shared" si="1310"/>
        <v>26282668</v>
      </c>
      <c r="CT183" s="577">
        <f t="shared" si="1310"/>
        <v>24988532</v>
      </c>
      <c r="CU183" s="577">
        <f t="shared" ref="CU183:DG183" si="1311">CU55</f>
        <v>25235924</v>
      </c>
      <c r="CV183" s="577">
        <f t="shared" si="1311"/>
        <v>24432856</v>
      </c>
      <c r="CW183" s="577">
        <f t="shared" si="1311"/>
        <v>24069510</v>
      </c>
      <c r="CX183" s="577">
        <f t="shared" si="1311"/>
        <v>24694610</v>
      </c>
      <c r="CY183" s="577">
        <f t="shared" si="1311"/>
        <v>24911678</v>
      </c>
      <c r="CZ183" s="577">
        <f t="shared" si="1311"/>
        <v>25578142</v>
      </c>
      <c r="DA183" s="577">
        <f t="shared" si="1311"/>
        <v>27631463</v>
      </c>
      <c r="DB183" s="577">
        <f t="shared" si="1311"/>
        <v>25168026</v>
      </c>
      <c r="DC183" s="577">
        <f t="shared" si="1311"/>
        <v>25505630</v>
      </c>
      <c r="DD183" s="577">
        <f t="shared" si="1311"/>
        <v>26081803</v>
      </c>
      <c r="DE183" s="577">
        <f t="shared" si="1311"/>
        <v>21693242</v>
      </c>
      <c r="DF183" s="577">
        <f t="shared" si="1311"/>
        <v>24279211</v>
      </c>
      <c r="DG183" s="577">
        <f t="shared" si="1311"/>
        <v>22340688</v>
      </c>
      <c r="DH183" s="577">
        <f t="shared" ref="DH183:DM183" si="1312">DH55</f>
        <v>27585923</v>
      </c>
      <c r="DI183" s="577">
        <f t="shared" si="1312"/>
        <v>30351245</v>
      </c>
      <c r="DJ183" s="577">
        <f t="shared" si="1312"/>
        <v>27695995</v>
      </c>
      <c r="DK183" s="577">
        <f t="shared" si="1312"/>
        <v>35370654</v>
      </c>
      <c r="DL183" s="577">
        <f t="shared" si="1312"/>
        <v>35013060</v>
      </c>
      <c r="DM183" s="577">
        <f t="shared" si="1312"/>
        <v>41940008</v>
      </c>
      <c r="DN183" s="577">
        <f t="shared" ref="DN183:DY183" si="1313">DN55</f>
        <v>33867733</v>
      </c>
      <c r="DO183" s="577">
        <f t="shared" si="1313"/>
        <v>36709252</v>
      </c>
      <c r="DP183" s="577">
        <f t="shared" si="1313"/>
        <v>36061645</v>
      </c>
      <c r="DQ183" s="577">
        <f t="shared" si="1313"/>
        <v>40367204</v>
      </c>
      <c r="DR183" s="577">
        <f t="shared" si="1313"/>
        <v>35131343</v>
      </c>
      <c r="DS183" s="577">
        <f t="shared" si="1313"/>
        <v>36388583</v>
      </c>
      <c r="DT183" s="577">
        <f t="shared" si="1313"/>
        <v>32989762</v>
      </c>
      <c r="DU183" s="577">
        <f t="shared" si="1313"/>
        <v>40379873</v>
      </c>
      <c r="DV183" s="577">
        <f t="shared" si="1313"/>
        <v>30965058</v>
      </c>
      <c r="DW183" s="577">
        <f t="shared" si="1313"/>
        <v>33962077</v>
      </c>
      <c r="DX183" s="577">
        <f t="shared" si="1313"/>
        <v>35624916</v>
      </c>
      <c r="DY183" s="577">
        <f t="shared" si="1313"/>
        <v>42369691</v>
      </c>
      <c r="DZ183" s="577">
        <f t="shared" ref="DZ183:ED183" si="1314">DZ55</f>
        <v>40713415</v>
      </c>
      <c r="EA183" s="577">
        <f t="shared" si="1314"/>
        <v>44464968</v>
      </c>
      <c r="EB183" s="577">
        <f t="shared" si="1314"/>
        <v>44026232</v>
      </c>
      <c r="EC183" s="577">
        <f t="shared" si="1314"/>
        <v>47421784</v>
      </c>
      <c r="ED183" s="577">
        <f t="shared" si="1314"/>
        <v>35721563</v>
      </c>
      <c r="EE183" s="577">
        <f t="shared" ref="EE183:EF183" si="1315">EE55</f>
        <v>36632159</v>
      </c>
      <c r="EF183" s="577">
        <f t="shared" si="1315"/>
        <v>36104142</v>
      </c>
      <c r="EG183" s="577">
        <f t="shared" ref="EG183:EH183" si="1316">EG55</f>
        <v>43405955</v>
      </c>
      <c r="EH183" s="577">
        <f t="shared" si="1316"/>
        <v>36647393</v>
      </c>
      <c r="EI183" s="577">
        <f t="shared" ref="EI183:EJ183" si="1317">EI55</f>
        <v>41145391</v>
      </c>
      <c r="EJ183" s="577">
        <f t="shared" si="1317"/>
        <v>43660885</v>
      </c>
      <c r="EK183" s="577">
        <f t="shared" ref="EK183:EL183" si="1318">EK55</f>
        <v>44692044</v>
      </c>
      <c r="EL183" s="577">
        <f t="shared" si="1318"/>
        <v>43623073</v>
      </c>
      <c r="EM183" s="577">
        <f t="shared" ref="EM183:EN183" si="1319">EM55</f>
        <v>44866585</v>
      </c>
      <c r="EN183" s="577">
        <f t="shared" si="1319"/>
        <v>43550509</v>
      </c>
      <c r="EO183" s="577">
        <f t="shared" ref="EO183:EQ183" si="1320">EO55</f>
        <v>50538790</v>
      </c>
      <c r="EP183" s="577">
        <f t="shared" si="1320"/>
        <v>51127642</v>
      </c>
      <c r="EQ183" s="577">
        <f t="shared" si="1320"/>
        <v>82285029</v>
      </c>
      <c r="ER183" s="577">
        <f t="shared" ref="ER183:EX183" si="1321">ER184*ER10*4</f>
        <v>106065802.09181683</v>
      </c>
      <c r="ES183" s="577">
        <f t="shared" si="1321"/>
        <v>120241719.93087982</v>
      </c>
      <c r="ET183" s="577">
        <f t="shared" si="1321"/>
        <v>140824126.66107786</v>
      </c>
      <c r="EU183" s="577">
        <f t="shared" si="1321"/>
        <v>142035981.7479336</v>
      </c>
      <c r="EV183" s="577">
        <f t="shared" si="1321"/>
        <v>146782706.65196103</v>
      </c>
      <c r="EW183" s="577">
        <f t="shared" si="1321"/>
        <v>160273353.43074852</v>
      </c>
      <c r="EX183" s="577">
        <f t="shared" si="1321"/>
        <v>180133540.93651506</v>
      </c>
      <c r="EY183" s="577">
        <f t="shared" ref="EY183:FB183" si="1322">EY184*EY10*4</f>
        <v>161421834.51531616</v>
      </c>
      <c r="EZ183" s="577">
        <f t="shared" si="1322"/>
        <v>168129343.49277824</v>
      </c>
      <c r="FA183" s="577">
        <f t="shared" si="1322"/>
        <v>191543329.25114986</v>
      </c>
      <c r="FB183" s="577">
        <f t="shared" si="1322"/>
        <v>209884632.83795592</v>
      </c>
    </row>
    <row r="184" spans="1:158" ht="13.5" customHeight="1" outlineLevel="1">
      <c r="A184" s="497"/>
      <c r="B184" s="497" t="s">
        <v>287</v>
      </c>
      <c r="C184" s="497"/>
      <c r="D184" s="497"/>
      <c r="E184" s="497"/>
      <c r="F184" s="497"/>
      <c r="G184" s="497"/>
      <c r="H184" s="497"/>
      <c r="I184" s="497"/>
      <c r="J184" s="497"/>
      <c r="K184" s="576"/>
      <c r="L184" s="576"/>
      <c r="M184" s="553">
        <f t="shared" ref="M184:AN184" si="1323">IF(ISERROR(M183/M10)," ",M183/M10)</f>
        <v>8.7599469452878276E-2</v>
      </c>
      <c r="N184" s="553">
        <f t="shared" si="1323"/>
        <v>8.2856764137409514E-2</v>
      </c>
      <c r="O184" s="553">
        <f t="shared" si="1323"/>
        <v>9.2760660787479646E-2</v>
      </c>
      <c r="P184" s="553">
        <f t="shared" si="1323"/>
        <v>9.7434277581026935E-2</v>
      </c>
      <c r="Q184" s="553">
        <f t="shared" si="1323"/>
        <v>8.2651821628461686E-2</v>
      </c>
      <c r="R184" s="553">
        <f t="shared" si="1323"/>
        <v>9.1744982699262345E-2</v>
      </c>
      <c r="S184" s="553">
        <f t="shared" si="1323"/>
        <v>0.10640193611223873</v>
      </c>
      <c r="T184" s="553">
        <f t="shared" si="1323"/>
        <v>0.11293653984840614</v>
      </c>
      <c r="U184" s="553">
        <f t="shared" si="1323"/>
        <v>9.9295491324700877E-2</v>
      </c>
      <c r="V184" s="553">
        <f t="shared" si="1323"/>
        <v>0.13070906908536134</v>
      </c>
      <c r="W184" s="553">
        <f t="shared" si="1323"/>
        <v>0.12386389040059463</v>
      </c>
      <c r="X184" s="553">
        <f t="shared" si="1323"/>
        <v>0.13261752808701671</v>
      </c>
      <c r="Y184" s="553">
        <f t="shared" si="1323"/>
        <v>0.11865144859431243</v>
      </c>
      <c r="Z184" s="553">
        <f t="shared" si="1323"/>
        <v>0.10926687037149294</v>
      </c>
      <c r="AA184" s="553">
        <f t="shared" si="1323"/>
        <v>0.11975699813216384</v>
      </c>
      <c r="AB184" s="553">
        <f t="shared" si="1323"/>
        <v>0.1254302977906957</v>
      </c>
      <c r="AC184" s="1767">
        <f t="shared" si="1323"/>
        <v>0.12027345564025417</v>
      </c>
      <c r="AD184" s="1767">
        <f t="shared" si="1323"/>
        <v>0.11560451438047623</v>
      </c>
      <c r="AE184" s="1767">
        <f t="shared" si="1323"/>
        <v>0.13893233954440473</v>
      </c>
      <c r="AF184" s="1767">
        <f t="shared" si="1323"/>
        <v>0.15247920427873712</v>
      </c>
      <c r="AG184" s="1767">
        <f t="shared" si="1323"/>
        <v>0.13076074427330667</v>
      </c>
      <c r="AH184" s="1767">
        <f t="shared" si="1323"/>
        <v>0.1456105730145211</v>
      </c>
      <c r="AI184" s="1767">
        <f t="shared" si="1323"/>
        <v>0.11819277456846304</v>
      </c>
      <c r="AJ184" s="1767">
        <f t="shared" si="1323"/>
        <v>0.14153097527834479</v>
      </c>
      <c r="AK184" s="1767">
        <f t="shared" si="1323"/>
        <v>0.14498933783570292</v>
      </c>
      <c r="AL184" s="1767">
        <f t="shared" si="1323"/>
        <v>0.15325758979745738</v>
      </c>
      <c r="AM184" s="1767">
        <f t="shared" si="1323"/>
        <v>0.19609374712124492</v>
      </c>
      <c r="AN184" s="1767">
        <f t="shared" si="1323"/>
        <v>0.20071768323672881</v>
      </c>
      <c r="AO184" s="1767">
        <f t="shared" ref="AO184" si="1324">IF(ISERROR(AO183/AO10)," ",AO183/AO10)</f>
        <v>0.20673221348455148</v>
      </c>
      <c r="AQ184" s="483"/>
      <c r="BW184" s="553"/>
      <c r="BX184" s="553"/>
      <c r="BY184" s="553"/>
      <c r="BZ184" s="553"/>
      <c r="CA184" s="553"/>
      <c r="CB184" s="553"/>
      <c r="CC184" s="553"/>
      <c r="CD184" s="553">
        <f t="shared" ref="CD184:DI184" si="1325">IF(ISERROR(CD183/CD10)," ",CD183/(CD10*4))</f>
        <v>0.11349971657460692</v>
      </c>
      <c r="CE184" s="553">
        <f t="shared" si="1325"/>
        <v>0.12284806139603044</v>
      </c>
      <c r="CF184" s="553">
        <f t="shared" si="1325"/>
        <v>0.12977832766343472</v>
      </c>
      <c r="CG184" s="553">
        <f t="shared" si="1325"/>
        <v>0.11984753460919902</v>
      </c>
      <c r="CH184" s="553">
        <f t="shared" si="1325"/>
        <v>0.11435765722684146</v>
      </c>
      <c r="CI184" s="553">
        <f t="shared" si="1325"/>
        <v>0.11993577696611576</v>
      </c>
      <c r="CJ184" s="553">
        <f t="shared" si="1325"/>
        <v>0.12615739291004754</v>
      </c>
      <c r="CK184" s="553">
        <f t="shared" si="1325"/>
        <v>0.13163457884407276</v>
      </c>
      <c r="CL184" s="553">
        <f t="shared" si="1325"/>
        <v>0.11564644146411922</v>
      </c>
      <c r="CM184" s="553">
        <f t="shared" si="1325"/>
        <v>0.12094137338877751</v>
      </c>
      <c r="CN184" s="553">
        <f t="shared" si="1325"/>
        <v>0.12667494086126768</v>
      </c>
      <c r="CO184" s="553">
        <f t="shared" si="1325"/>
        <v>0.11677140735803157</v>
      </c>
      <c r="CP184" s="553">
        <f t="shared" si="1325"/>
        <v>0.10641154909946685</v>
      </c>
      <c r="CQ184" s="553">
        <f t="shared" si="1325"/>
        <v>0.11064406614234919</v>
      </c>
      <c r="CR184" s="553">
        <f t="shared" si="1325"/>
        <v>0.11793356998748165</v>
      </c>
      <c r="CS184" s="553">
        <f t="shared" si="1325"/>
        <v>0.11120984896307512</v>
      </c>
      <c r="CT184" s="553">
        <f t="shared" si="1325"/>
        <v>0.10538948531567038</v>
      </c>
      <c r="CU184" s="553">
        <f t="shared" si="1325"/>
        <v>0.11753968667092958</v>
      </c>
      <c r="CV184" s="553">
        <f t="shared" si="1325"/>
        <v>0.11667310912188435</v>
      </c>
      <c r="CW184" s="553">
        <f t="shared" si="1325"/>
        <v>0.12682231089602339</v>
      </c>
      <c r="CX184" s="553">
        <f t="shared" si="1325"/>
        <v>0.11708018616000926</v>
      </c>
      <c r="CY184" s="553">
        <f t="shared" si="1325"/>
        <v>0.13217730673074307</v>
      </c>
      <c r="CZ184" s="553">
        <f t="shared" si="1325"/>
        <v>0.13174412283243286</v>
      </c>
      <c r="DA184" s="553">
        <f t="shared" si="1325"/>
        <v>0.13365948099486999</v>
      </c>
      <c r="DB184" s="553">
        <f t="shared" si="1325"/>
        <v>0.11801468703642075</v>
      </c>
      <c r="DC184" s="1767">
        <f t="shared" si="1325"/>
        <v>0.12808595922900395</v>
      </c>
      <c r="DD184" s="1767">
        <f t="shared" si="1325"/>
        <v>0.12800980404859952</v>
      </c>
      <c r="DE184" s="1767">
        <f t="shared" si="1325"/>
        <v>0.11342128420635987</v>
      </c>
      <c r="DF184" s="1767">
        <f t="shared" si="1325"/>
        <v>0.11381220170202584</v>
      </c>
      <c r="DG184" s="1767">
        <f t="shared" si="1325"/>
        <v>0.11049347894890049</v>
      </c>
      <c r="DH184" s="1767">
        <f t="shared" si="1325"/>
        <v>0.11305606621135154</v>
      </c>
      <c r="DI184" s="1767">
        <f t="shared" si="1325"/>
        <v>0.12228760103261135</v>
      </c>
      <c r="DJ184" s="1767">
        <f t="shared" ref="DJ184:EM184" si="1326">IF(ISERROR(DJ183/DJ10)," ",DJ183/(DJ10*4))</f>
        <v>0.10494339800115225</v>
      </c>
      <c r="DK184" s="1767">
        <f t="shared" si="1326"/>
        <v>0.14600596489178322</v>
      </c>
      <c r="DL184" s="1767">
        <f t="shared" si="1326"/>
        <v>0.14967283121776032</v>
      </c>
      <c r="DM184" s="1767">
        <f t="shared" si="1326"/>
        <v>0.16017419983531009</v>
      </c>
      <c r="DN184" s="1767">
        <f t="shared" si="1326"/>
        <v>0.14286553795196325</v>
      </c>
      <c r="DO184" s="1767">
        <f t="shared" si="1326"/>
        <v>0.17518788484136444</v>
      </c>
      <c r="DP184" s="1767">
        <f t="shared" si="1326"/>
        <v>0.16062491394531953</v>
      </c>
      <c r="DQ184" s="1767">
        <f t="shared" si="1326"/>
        <v>0.16276187183133667</v>
      </c>
      <c r="DR184" s="1767">
        <f t="shared" si="1326"/>
        <v>0.14666228519576599</v>
      </c>
      <c r="DS184" s="1767">
        <f t="shared" si="1326"/>
        <v>0.16443048316988695</v>
      </c>
      <c r="DT184" s="1767">
        <f t="shared" si="1326"/>
        <v>0.1557115581497327</v>
      </c>
      <c r="DU184" s="1767">
        <f t="shared" si="1326"/>
        <v>0.15075180887806253</v>
      </c>
      <c r="DV184" s="1767">
        <f t="shared" si="1326"/>
        <v>0.12576888449264315</v>
      </c>
      <c r="DW184" s="1767">
        <f t="shared" si="1326"/>
        <v>0.12984727988037897</v>
      </c>
      <c r="DX184" s="1767">
        <f t="shared" si="1326"/>
        <v>0.13987760788427051</v>
      </c>
      <c r="DY184" s="1767">
        <f t="shared" si="1326"/>
        <v>0.14318111863002767</v>
      </c>
      <c r="DZ184" s="1767">
        <f t="shared" si="1326"/>
        <v>0.13293651265287496</v>
      </c>
      <c r="EA184" s="1767">
        <f t="shared" si="1326"/>
        <v>0.14291627553894629</v>
      </c>
      <c r="EB184" s="1767">
        <f t="shared" si="1326"/>
        <v>0.14256533376737177</v>
      </c>
      <c r="EC184" s="1767">
        <f t="shared" si="1326"/>
        <v>0.1544046183933459</v>
      </c>
      <c r="ED184" s="1767">
        <f t="shared" si="1326"/>
        <v>0.12673589175837646</v>
      </c>
      <c r="EE184" s="1767">
        <f t="shared" si="1326"/>
        <v>0.1436659573288859</v>
      </c>
      <c r="EF184" s="1767">
        <f t="shared" si="1326"/>
        <v>0.15042005376404205</v>
      </c>
      <c r="EG184" s="1767">
        <f t="shared" si="1326"/>
        <v>0.16099020509741671</v>
      </c>
      <c r="EH184" s="1767">
        <f t="shared" si="1326"/>
        <v>0.13517050207393225</v>
      </c>
      <c r="EI184" s="1767">
        <f t="shared" si="1326"/>
        <v>0.14303360615730654</v>
      </c>
      <c r="EJ184" s="1767">
        <f t="shared" si="1326"/>
        <v>0.14736697015141512</v>
      </c>
      <c r="EK184" s="1767">
        <f t="shared" si="1326"/>
        <v>0.14125398547797183</v>
      </c>
      <c r="EL184" s="1767">
        <f t="shared" si="1326"/>
        <v>0.14389784057477287</v>
      </c>
      <c r="EM184" s="1767">
        <f t="shared" si="1326"/>
        <v>0.14173079301757788</v>
      </c>
      <c r="EN184" s="1767">
        <f t="shared" ref="EN184:EP184" si="1327">IF(ISERROR(EN183/EN10)," ",EN183/(EN10*4))</f>
        <v>0.14601267285334743</v>
      </c>
      <c r="EO184" s="1767">
        <f t="shared" si="1327"/>
        <v>0.1468096795664629</v>
      </c>
      <c r="EP184" s="1767">
        <f t="shared" si="1327"/>
        <v>0.13621343355836343</v>
      </c>
      <c r="EQ184" s="1767">
        <f t="shared" ref="EQ184" si="1328">IF(ISERROR(EQ183/EQ10)," ",EQ183/(EQ10*4))</f>
        <v>0.15366197085360708</v>
      </c>
      <c r="ER184" s="1765">
        <v>0.15</v>
      </c>
      <c r="ES184" s="1765">
        <v>0.15</v>
      </c>
      <c r="ET184" s="1765">
        <v>0.17</v>
      </c>
      <c r="EU184" s="1765">
        <v>0.17</v>
      </c>
      <c r="EV184" s="1765">
        <v>0.17</v>
      </c>
      <c r="EW184" s="1765">
        <v>0.17</v>
      </c>
      <c r="EX184" s="1765">
        <v>0.19</v>
      </c>
      <c r="EY184" s="1765">
        <v>0.18</v>
      </c>
      <c r="EZ184" s="1765">
        <v>0.18</v>
      </c>
      <c r="FA184" s="1765">
        <v>0.18</v>
      </c>
      <c r="FB184" s="1765">
        <v>0.18</v>
      </c>
    </row>
    <row r="185" spans="1:158" ht="12.75" customHeight="1" outlineLevel="1">
      <c r="A185" s="497"/>
      <c r="B185" s="559" t="s">
        <v>288</v>
      </c>
      <c r="C185" s="559"/>
      <c r="D185" s="559"/>
      <c r="E185" s="559"/>
      <c r="F185" s="559"/>
      <c r="G185" s="559"/>
      <c r="H185" s="528"/>
      <c r="I185" s="493" t="str">
        <f>IF(ISERROR(I55/I10*365)," ",I55/I10*365)</f>
        <v xml:space="preserve"> </v>
      </c>
      <c r="J185" s="493" t="str">
        <f>IF(ISERROR(J55/J10*365)," ",J55/J10*365)</f>
        <v xml:space="preserve"> </v>
      </c>
      <c r="K185" s="493" t="str">
        <f>IF(ISERROR(K55/K10*365)," ",K55/K10*365)</f>
        <v xml:space="preserve"> </v>
      </c>
      <c r="L185" s="493" t="str">
        <f>IF(ISERROR(L55/L10*365)," ",L55/L10*365)</f>
        <v xml:space="preserve"> </v>
      </c>
      <c r="M185" s="493">
        <f t="shared" ref="M185:Z185" si="1329">M184*365</f>
        <v>31.973806350300571</v>
      </c>
      <c r="N185" s="493">
        <f t="shared" si="1329"/>
        <v>30.242718910154473</v>
      </c>
      <c r="O185" s="493">
        <f t="shared" si="1329"/>
        <v>33.857641187430069</v>
      </c>
      <c r="P185" s="493">
        <f t="shared" si="1329"/>
        <v>35.563511317074834</v>
      </c>
      <c r="Q185" s="493">
        <f t="shared" si="1329"/>
        <v>30.167914894388517</v>
      </c>
      <c r="R185" s="493">
        <f t="shared" si="1329"/>
        <v>33.486918685230755</v>
      </c>
      <c r="S185" s="493">
        <f t="shared" si="1329"/>
        <v>38.83670668096714</v>
      </c>
      <c r="T185" s="493">
        <f t="shared" si="1329"/>
        <v>41.221837044668241</v>
      </c>
      <c r="U185" s="493">
        <f t="shared" si="1329"/>
        <v>36.242854333515822</v>
      </c>
      <c r="V185" s="493">
        <f t="shared" si="1329"/>
        <v>47.708810216156891</v>
      </c>
      <c r="W185" s="493">
        <f t="shared" si="1329"/>
        <v>45.210319996217038</v>
      </c>
      <c r="X185" s="493">
        <f t="shared" si="1329"/>
        <v>48.4053977517611</v>
      </c>
      <c r="Y185" s="493">
        <f t="shared" si="1329"/>
        <v>43.307778736924035</v>
      </c>
      <c r="Z185" s="493">
        <f t="shared" si="1329"/>
        <v>39.88240768559492</v>
      </c>
      <c r="AA185" s="493">
        <f t="shared" ref="AA185:AG185" si="1330">AA184*365</f>
        <v>43.711304318239804</v>
      </c>
      <c r="AB185" s="493">
        <f t="shared" si="1330"/>
        <v>45.782058693603929</v>
      </c>
      <c r="AC185" s="493">
        <f t="shared" si="1330"/>
        <v>43.899811308692769</v>
      </c>
      <c r="AD185" s="493">
        <f t="shared" si="1330"/>
        <v>42.195647748873824</v>
      </c>
      <c r="AE185" s="493">
        <f t="shared" si="1330"/>
        <v>50.710303933707728</v>
      </c>
      <c r="AF185" s="493">
        <f t="shared" si="1330"/>
        <v>55.654909561739053</v>
      </c>
      <c r="AG185" s="493">
        <f t="shared" si="1330"/>
        <v>47.727671659756936</v>
      </c>
      <c r="AH185" s="493">
        <f t="shared" ref="AH185:AM185" si="1331">AH184*365</f>
        <v>53.147859150300199</v>
      </c>
      <c r="AI185" s="493">
        <f t="shared" si="1331"/>
        <v>43.140362717489012</v>
      </c>
      <c r="AJ185" s="493">
        <f t="shared" si="1331"/>
        <v>51.65880597659585</v>
      </c>
      <c r="AK185" s="493">
        <f t="shared" si="1331"/>
        <v>52.921108310031563</v>
      </c>
      <c r="AL185" s="493">
        <f t="shared" si="1331"/>
        <v>55.939020276071943</v>
      </c>
      <c r="AM185" s="493">
        <f t="shared" si="1331"/>
        <v>71.57421769925439</v>
      </c>
      <c r="AN185" s="493">
        <f>AN184*365</f>
        <v>73.261954381406014</v>
      </c>
      <c r="AO185" s="493">
        <f>AO184*365</f>
        <v>75.457257921861284</v>
      </c>
      <c r="AQ185" s="551"/>
      <c r="AR185" s="551"/>
      <c r="AS185" s="551"/>
      <c r="AT185" s="551"/>
      <c r="AU185" s="551"/>
      <c r="AV185" s="551"/>
      <c r="AW185" s="551"/>
      <c r="AX185" s="551"/>
      <c r="AY185" s="551"/>
      <c r="AZ185" s="551"/>
      <c r="BA185" s="551"/>
      <c r="BB185" s="551"/>
      <c r="BC185" s="551"/>
      <c r="BD185" s="551"/>
      <c r="BE185" s="551"/>
      <c r="BF185" s="551"/>
      <c r="BG185" s="551"/>
      <c r="BH185" s="551"/>
      <c r="BI185" s="551"/>
      <c r="BJ185" s="551"/>
      <c r="BK185" s="551"/>
      <c r="BL185" s="551"/>
      <c r="BM185" s="551"/>
      <c r="BN185" s="551"/>
      <c r="BO185" s="551"/>
      <c r="BP185" s="551"/>
      <c r="BQ185" s="551"/>
      <c r="BR185" s="551"/>
      <c r="BS185" s="551"/>
      <c r="BT185" s="551"/>
      <c r="BU185" s="551"/>
      <c r="BV185" s="551"/>
      <c r="BW185" s="493"/>
      <c r="BX185" s="493"/>
      <c r="BY185" s="493"/>
      <c r="BZ185" s="493"/>
      <c r="CA185" s="493"/>
      <c r="CB185" s="493"/>
      <c r="CC185" s="493"/>
      <c r="CD185" s="493">
        <f>CD184*365</f>
        <v>41.427396549731526</v>
      </c>
      <c r="CE185" s="493">
        <f t="shared" ref="CE185:CT185" si="1332">CE184*365</f>
        <v>44.839542409551107</v>
      </c>
      <c r="CF185" s="493">
        <f t="shared" si="1332"/>
        <v>47.369089597153675</v>
      </c>
      <c r="CG185" s="493">
        <f t="shared" si="1332"/>
        <v>43.744350132357638</v>
      </c>
      <c r="CH185" s="493">
        <f>CH184*365</f>
        <v>41.740544887797135</v>
      </c>
      <c r="CI185" s="493">
        <f t="shared" si="1332"/>
        <v>43.776558592632256</v>
      </c>
      <c r="CJ185" s="493">
        <f t="shared" si="1332"/>
        <v>46.047448412167356</v>
      </c>
      <c r="CK185" s="493">
        <f>CK184*365</f>
        <v>48.046621278086555</v>
      </c>
      <c r="CL185" s="493">
        <f>CL184*365</f>
        <v>42.210951134403516</v>
      </c>
      <c r="CM185" s="493">
        <f>CM184*365</f>
        <v>44.143601286903795</v>
      </c>
      <c r="CN185" s="493">
        <f>CN184*365</f>
        <v>46.236353414362704</v>
      </c>
      <c r="CO185" s="493">
        <f t="shared" si="1332"/>
        <v>42.621563685681522</v>
      </c>
      <c r="CP185" s="493">
        <f t="shared" si="1332"/>
        <v>38.840215421305402</v>
      </c>
      <c r="CQ185" s="493">
        <f>CQ184*365</f>
        <v>40.385084141957456</v>
      </c>
      <c r="CR185" s="493">
        <f t="shared" si="1332"/>
        <v>43.045753045430807</v>
      </c>
      <c r="CS185" s="493">
        <f t="shared" si="1332"/>
        <v>40.591594871522418</v>
      </c>
      <c r="CT185" s="493">
        <f t="shared" si="1332"/>
        <v>38.467162140219692</v>
      </c>
      <c r="CU185" s="493">
        <f t="shared" ref="CU185:DK185" si="1333">CU184*365</f>
        <v>42.9019856348893</v>
      </c>
      <c r="CV185" s="493">
        <f t="shared" si="1333"/>
        <v>42.585684829487789</v>
      </c>
      <c r="CW185" s="493">
        <f t="shared" si="1333"/>
        <v>46.290143477048538</v>
      </c>
      <c r="CX185" s="493">
        <f t="shared" si="1333"/>
        <v>42.734267948403378</v>
      </c>
      <c r="CY185" s="493">
        <f t="shared" si="1333"/>
        <v>48.24471695672122</v>
      </c>
      <c r="CZ185" s="493">
        <f t="shared" si="1333"/>
        <v>48.086604833837995</v>
      </c>
      <c r="DA185" s="493">
        <f t="shared" si="1333"/>
        <v>48.785710563127545</v>
      </c>
      <c r="DB185" s="493">
        <f t="shared" si="1333"/>
        <v>43.075360768293571</v>
      </c>
      <c r="DC185" s="493">
        <f t="shared" si="1333"/>
        <v>46.751375118586445</v>
      </c>
      <c r="DD185" s="493">
        <f t="shared" si="1333"/>
        <v>46.723578477738826</v>
      </c>
      <c r="DE185" s="493">
        <f t="shared" si="1333"/>
        <v>41.398768735321354</v>
      </c>
      <c r="DF185" s="493">
        <f t="shared" si="1333"/>
        <v>41.541453621239434</v>
      </c>
      <c r="DG185" s="493">
        <f t="shared" si="1333"/>
        <v>40.330119816348677</v>
      </c>
      <c r="DH185" s="493">
        <f>DH184*365</f>
        <v>41.265464167143314</v>
      </c>
      <c r="DI185" s="493">
        <f>DI184*365</f>
        <v>44.634974376903145</v>
      </c>
      <c r="DJ185" s="493">
        <f>DJ184*365</f>
        <v>38.304340270420575</v>
      </c>
      <c r="DK185" s="493">
        <f t="shared" si="1333"/>
        <v>53.292177185500876</v>
      </c>
      <c r="DL185" s="493">
        <f t="shared" ref="DL185:DQ185" si="1334">DL184*365</f>
        <v>54.630583394482514</v>
      </c>
      <c r="DM185" s="493">
        <f t="shared" si="1334"/>
        <v>58.463582939888184</v>
      </c>
      <c r="DN185" s="493">
        <f t="shared" si="1334"/>
        <v>52.145921352466587</v>
      </c>
      <c r="DO185" s="493">
        <f t="shared" si="1334"/>
        <v>63.943577967098022</v>
      </c>
      <c r="DP185" s="493">
        <f t="shared" si="1334"/>
        <v>58.62809359004163</v>
      </c>
      <c r="DQ185" s="493">
        <f t="shared" si="1334"/>
        <v>59.408083218437881</v>
      </c>
      <c r="DR185" s="493">
        <f t="shared" ref="DR185:ED185" si="1335">DR184*365</f>
        <v>53.531734096454585</v>
      </c>
      <c r="DS185" s="493">
        <f t="shared" si="1335"/>
        <v>60.017126357008735</v>
      </c>
      <c r="DT185" s="493">
        <f t="shared" si="1335"/>
        <v>56.834718724652433</v>
      </c>
      <c r="DU185" s="493">
        <f t="shared" si="1335"/>
        <v>55.02441024049282</v>
      </c>
      <c r="DV185" s="493">
        <f t="shared" si="1335"/>
        <v>45.905642839814746</v>
      </c>
      <c r="DW185" s="493">
        <f t="shared" si="1335"/>
        <v>47.394257156338327</v>
      </c>
      <c r="DX185" s="493">
        <f t="shared" si="1335"/>
        <v>51.055326877758738</v>
      </c>
      <c r="DY185" s="493">
        <f t="shared" si="1335"/>
        <v>52.2611082999601</v>
      </c>
      <c r="DZ185" s="493">
        <f t="shared" ref="DZ185:EA185" si="1336">DZ184*365</f>
        <v>48.521827118299356</v>
      </c>
      <c r="EA185" s="493">
        <f t="shared" si="1336"/>
        <v>52.164440571715396</v>
      </c>
      <c r="EB185" s="493">
        <f t="shared" si="1335"/>
        <v>52.036346825090696</v>
      </c>
      <c r="EC185" s="493">
        <f t="shared" ref="EC185" si="1337">EC184*365</f>
        <v>56.357685713571257</v>
      </c>
      <c r="ED185" s="493">
        <f t="shared" si="1335"/>
        <v>46.258600491807407</v>
      </c>
      <c r="EE185" s="493">
        <f t="shared" ref="EE185:EF185" si="1338">EE184*365</f>
        <v>52.438074425043354</v>
      </c>
      <c r="EF185" s="493">
        <f t="shared" si="1338"/>
        <v>54.903319623875348</v>
      </c>
      <c r="EG185" s="493">
        <f t="shared" ref="EG185:EH185" si="1339">EG184*365</f>
        <v>58.761424860557099</v>
      </c>
      <c r="EH185" s="493">
        <f t="shared" si="1339"/>
        <v>49.337233256985272</v>
      </c>
      <c r="EI185" s="493">
        <f t="shared" ref="EI185:EJ185" si="1340">EI184*365</f>
        <v>52.207266247416882</v>
      </c>
      <c r="EJ185" s="493">
        <f t="shared" si="1340"/>
        <v>53.788944105266516</v>
      </c>
      <c r="EK185" s="493">
        <f t="shared" ref="EK185:EL185" si="1341">EK184*365</f>
        <v>51.55770469945972</v>
      </c>
      <c r="EL185" s="493">
        <f t="shared" si="1341"/>
        <v>52.522711809792099</v>
      </c>
      <c r="EM185" s="493">
        <f t="shared" ref="EM185:EN185" si="1342">EM184*365</f>
        <v>51.731739451415926</v>
      </c>
      <c r="EN185" s="493">
        <f t="shared" si="1342"/>
        <v>53.294625591471814</v>
      </c>
      <c r="EO185" s="493">
        <f t="shared" ref="EO185" si="1343">EO184*365</f>
        <v>53.585533041758957</v>
      </c>
      <c r="EP185" s="493">
        <f t="shared" ref="EP185:EQ185" si="1344">EP184*365</f>
        <v>49.717903248802656</v>
      </c>
      <c r="EQ185" s="493">
        <f t="shared" si="1344"/>
        <v>56.086619361566584</v>
      </c>
      <c r="ER185" s="493">
        <f t="shared" ref="ER185:ET185" si="1345">ER184*365</f>
        <v>54.75</v>
      </c>
      <c r="ES185" s="493">
        <f t="shared" si="1345"/>
        <v>54.75</v>
      </c>
      <c r="ET185" s="493">
        <f t="shared" si="1345"/>
        <v>62.050000000000004</v>
      </c>
      <c r="EU185" s="493">
        <f t="shared" ref="EU185:EX185" si="1346">EU184*365</f>
        <v>62.050000000000004</v>
      </c>
      <c r="EV185" s="493">
        <f t="shared" si="1346"/>
        <v>62.050000000000004</v>
      </c>
      <c r="EW185" s="493">
        <f t="shared" si="1346"/>
        <v>62.050000000000004</v>
      </c>
      <c r="EX185" s="493">
        <f t="shared" si="1346"/>
        <v>69.349999999999994</v>
      </c>
      <c r="EY185" s="493">
        <f t="shared" ref="EY185:FB185" si="1347">EY184*365</f>
        <v>65.7</v>
      </c>
      <c r="EZ185" s="493">
        <f t="shared" si="1347"/>
        <v>65.7</v>
      </c>
      <c r="FA185" s="493">
        <f t="shared" si="1347"/>
        <v>65.7</v>
      </c>
      <c r="FB185" s="493">
        <f t="shared" si="1347"/>
        <v>65.7</v>
      </c>
    </row>
    <row r="186" spans="1:158" ht="12.75" customHeight="1" outlineLevel="1">
      <c r="A186" s="497"/>
      <c r="B186" s="559"/>
      <c r="C186" s="559"/>
      <c r="D186" s="559"/>
      <c r="E186" s="559"/>
      <c r="F186" s="559"/>
      <c r="G186" s="559"/>
      <c r="H186" s="528"/>
      <c r="I186" s="493"/>
      <c r="J186" s="493"/>
      <c r="K186" s="493"/>
      <c r="L186" s="493"/>
      <c r="M186" s="493"/>
      <c r="N186" s="493"/>
      <c r="O186" s="493"/>
      <c r="P186" s="493"/>
      <c r="Q186" s="493"/>
      <c r="R186" s="493"/>
      <c r="S186" s="493"/>
      <c r="T186" s="493"/>
      <c r="U186" s="493"/>
      <c r="V186" s="493"/>
      <c r="W186" s="493"/>
      <c r="X186" s="493"/>
      <c r="Y186" s="493"/>
      <c r="Z186" s="493"/>
      <c r="AA186" s="493"/>
      <c r="AB186" s="493"/>
      <c r="AC186" s="493"/>
      <c r="AD186" s="493"/>
      <c r="AE186" s="493"/>
      <c r="AF186" s="493"/>
      <c r="AG186" s="493"/>
      <c r="AH186" s="493"/>
      <c r="AI186" s="493"/>
      <c r="AJ186" s="493"/>
      <c r="AK186" s="493"/>
      <c r="AL186" s="493"/>
      <c r="AM186" s="493"/>
      <c r="AN186" s="493"/>
      <c r="AO186" s="493"/>
      <c r="AQ186" s="551"/>
      <c r="AR186" s="551"/>
      <c r="AS186" s="551"/>
      <c r="AT186" s="551"/>
      <c r="AU186" s="551"/>
      <c r="AV186" s="551"/>
      <c r="AW186" s="551"/>
      <c r="AX186" s="551"/>
      <c r="AY186" s="551"/>
      <c r="AZ186" s="551"/>
      <c r="BA186" s="551"/>
      <c r="BB186" s="551"/>
      <c r="BC186" s="551"/>
      <c r="BD186" s="551"/>
      <c r="BE186" s="551"/>
      <c r="BF186" s="551"/>
      <c r="BG186" s="551"/>
      <c r="BH186" s="551"/>
      <c r="BI186" s="551"/>
      <c r="BJ186" s="551"/>
      <c r="BK186" s="551"/>
      <c r="BL186" s="551"/>
      <c r="BM186" s="551"/>
      <c r="BN186" s="551"/>
      <c r="BO186" s="551"/>
      <c r="BP186" s="551"/>
      <c r="BQ186" s="551"/>
      <c r="BR186" s="551"/>
      <c r="BS186" s="551"/>
      <c r="BT186" s="551"/>
      <c r="BU186" s="551"/>
      <c r="BV186" s="551"/>
      <c r="BW186" s="493"/>
      <c r="BX186" s="493"/>
      <c r="BY186" s="493"/>
      <c r="BZ186" s="493"/>
      <c r="CA186" s="493"/>
      <c r="CB186" s="493"/>
      <c r="CC186" s="493"/>
      <c r="CD186" s="493"/>
      <c r="CE186" s="493"/>
      <c r="CF186" s="493"/>
      <c r="CG186" s="493"/>
      <c r="CH186" s="493"/>
      <c r="CI186" s="493"/>
      <c r="CJ186" s="493"/>
      <c r="CK186" s="493"/>
      <c r="CL186" s="493"/>
      <c r="CM186" s="493"/>
      <c r="CN186" s="493"/>
      <c r="CO186" s="493"/>
      <c r="CP186" s="493"/>
      <c r="CQ186" s="493"/>
      <c r="CR186" s="493"/>
      <c r="CS186" s="493"/>
      <c r="CT186" s="493"/>
      <c r="CU186" s="493"/>
      <c r="CV186" s="493"/>
      <c r="CW186" s="493"/>
      <c r="CX186" s="493"/>
      <c r="CY186" s="493"/>
      <c r="CZ186" s="493"/>
      <c r="DA186" s="493"/>
      <c r="DB186" s="493"/>
      <c r="DC186" s="493"/>
      <c r="DD186" s="493"/>
      <c r="DE186" s="493"/>
      <c r="DF186" s="493"/>
      <c r="DG186" s="493"/>
      <c r="DH186" s="493"/>
      <c r="DI186" s="493"/>
      <c r="DJ186" s="493"/>
      <c r="DK186" s="493"/>
      <c r="DL186" s="493"/>
      <c r="DM186" s="493"/>
      <c r="DN186" s="493"/>
      <c r="DO186" s="493"/>
      <c r="DP186" s="493"/>
      <c r="DQ186" s="493"/>
      <c r="DR186" s="493"/>
      <c r="DS186" s="493"/>
      <c r="DT186" s="493"/>
      <c r="DU186" s="493"/>
      <c r="DV186" s="493"/>
      <c r="DW186" s="493"/>
      <c r="DX186" s="493"/>
      <c r="DY186" s="493"/>
      <c r="DZ186" s="493"/>
      <c r="EA186" s="493"/>
      <c r="EB186" s="493"/>
      <c r="EC186" s="493"/>
      <c r="ED186" s="493"/>
      <c r="EE186" s="493"/>
      <c r="EF186" s="493"/>
      <c r="EG186" s="493"/>
      <c r="EH186" s="493"/>
      <c r="EI186" s="493"/>
      <c r="EJ186" s="493"/>
      <c r="EK186" s="493"/>
      <c r="EL186" s="493"/>
      <c r="EM186" s="493"/>
      <c r="EN186" s="493"/>
      <c r="EO186" s="493"/>
      <c r="EP186" s="493"/>
      <c r="EQ186" s="493"/>
      <c r="ER186" s="493"/>
      <c r="ES186" s="493"/>
      <c r="ET186" s="493"/>
      <c r="EU186" s="493"/>
      <c r="EV186" s="493"/>
      <c r="EW186" s="493"/>
      <c r="EX186" s="493"/>
      <c r="EY186" s="493"/>
      <c r="EZ186" s="493"/>
      <c r="FA186" s="493"/>
      <c r="FB186" s="493"/>
    </row>
    <row r="187" spans="1:158" ht="12.75" customHeight="1" outlineLevel="1">
      <c r="A187" s="497"/>
      <c r="B187" s="565" t="s">
        <v>289</v>
      </c>
      <c r="C187" s="559"/>
      <c r="D187" s="559"/>
      <c r="E187" s="559"/>
      <c r="F187" s="559"/>
      <c r="G187" s="559"/>
      <c r="H187" s="528"/>
      <c r="I187" s="493"/>
      <c r="J187" s="493"/>
      <c r="K187" s="493"/>
      <c r="L187" s="493"/>
      <c r="M187" s="493"/>
      <c r="N187" s="493"/>
      <c r="O187" s="493"/>
      <c r="P187" s="493"/>
      <c r="Q187" s="493"/>
      <c r="R187" s="493"/>
      <c r="S187" s="493"/>
      <c r="T187" s="493"/>
      <c r="U187" s="493"/>
      <c r="V187" s="493"/>
      <c r="W187" s="493"/>
      <c r="X187" s="493"/>
      <c r="Y187" s="493"/>
      <c r="Z187" s="493"/>
      <c r="AA187" s="493"/>
      <c r="AB187" s="493"/>
      <c r="AC187" s="493"/>
      <c r="AD187" s="493"/>
      <c r="AE187" s="493"/>
      <c r="AF187" s="493"/>
      <c r="AG187" s="493"/>
      <c r="AH187" s="493"/>
      <c r="AI187" s="493"/>
      <c r="AJ187" s="493"/>
      <c r="AK187" s="493"/>
      <c r="AL187" s="493"/>
      <c r="AM187" s="493"/>
      <c r="AN187" s="493"/>
      <c r="AO187" s="493"/>
      <c r="AQ187" s="551"/>
      <c r="AR187" s="551"/>
      <c r="AS187" s="551"/>
      <c r="AT187" s="551"/>
      <c r="AU187" s="551"/>
      <c r="AV187" s="551"/>
      <c r="AW187" s="551"/>
      <c r="AX187" s="551"/>
      <c r="AY187" s="551"/>
      <c r="AZ187" s="551"/>
      <c r="BA187" s="551"/>
      <c r="BB187" s="551"/>
      <c r="BC187" s="551"/>
      <c r="BD187" s="551"/>
      <c r="BE187" s="551"/>
      <c r="BF187" s="551"/>
      <c r="BG187" s="551"/>
      <c r="BH187" s="551"/>
      <c r="BI187" s="551"/>
      <c r="BJ187" s="551"/>
      <c r="BK187" s="551"/>
      <c r="BL187" s="551"/>
      <c r="BM187" s="551"/>
      <c r="BN187" s="551"/>
      <c r="BO187" s="551"/>
      <c r="BP187" s="551"/>
      <c r="BQ187" s="551"/>
      <c r="BR187" s="551"/>
      <c r="BS187" s="551"/>
      <c r="BT187" s="551"/>
      <c r="BU187" s="551"/>
      <c r="BV187" s="551"/>
      <c r="BW187" s="493"/>
      <c r="BX187" s="493"/>
      <c r="BY187" s="493"/>
      <c r="BZ187" s="493"/>
      <c r="CA187" s="493"/>
      <c r="CB187" s="493"/>
      <c r="CC187" s="493"/>
      <c r="CD187" s="493"/>
      <c r="CE187" s="493"/>
      <c r="CF187" s="493"/>
      <c r="CG187" s="493"/>
      <c r="CH187" s="493"/>
      <c r="CI187" s="493"/>
      <c r="CJ187" s="493"/>
      <c r="CK187" s="493"/>
      <c r="CL187" s="493"/>
      <c r="CM187" s="493"/>
      <c r="CN187" s="493"/>
      <c r="CO187" s="493"/>
      <c r="CP187" s="493"/>
      <c r="CQ187" s="493"/>
      <c r="CR187" s="493"/>
      <c r="CS187" s="493"/>
      <c r="CT187" s="493"/>
      <c r="CU187" s="493"/>
      <c r="CV187" s="493"/>
      <c r="CW187" s="493"/>
      <c r="CX187" s="493"/>
      <c r="CY187" s="493"/>
      <c r="CZ187" s="493"/>
      <c r="DA187" s="493"/>
      <c r="DB187" s="493"/>
      <c r="DC187" s="493"/>
      <c r="DD187" s="493"/>
      <c r="DE187" s="493"/>
      <c r="DF187" s="493"/>
      <c r="DG187" s="493"/>
      <c r="DH187" s="493"/>
      <c r="DI187" s="493"/>
      <c r="DJ187" s="493"/>
      <c r="DK187" s="493"/>
      <c r="DL187" s="493"/>
      <c r="DM187" s="493"/>
      <c r="DN187" s="493"/>
      <c r="DO187" s="493"/>
      <c r="DP187" s="493"/>
      <c r="DQ187" s="493"/>
      <c r="DR187" s="493"/>
      <c r="DS187" s="493"/>
      <c r="DT187" s="493"/>
      <c r="DU187" s="493"/>
      <c r="DV187" s="493"/>
      <c r="DW187" s="493"/>
      <c r="DX187" s="493"/>
      <c r="DY187" s="493"/>
      <c r="DZ187" s="493"/>
      <c r="EA187" s="493"/>
      <c r="EB187" s="493"/>
      <c r="EC187" s="493"/>
      <c r="ED187" s="493"/>
      <c r="EE187" s="493"/>
      <c r="EF187" s="493"/>
      <c r="EG187" s="493"/>
      <c r="EH187" s="493"/>
      <c r="EI187" s="493"/>
      <c r="EJ187" s="493"/>
      <c r="EK187" s="493"/>
      <c r="EL187" s="493"/>
      <c r="EM187" s="493"/>
      <c r="EN187" s="493"/>
      <c r="EO187" s="493"/>
      <c r="EP187" s="493"/>
      <c r="EQ187" s="493"/>
      <c r="ER187" s="493"/>
      <c r="ES187" s="493"/>
      <c r="ET187" s="493"/>
      <c r="EU187" s="493"/>
      <c r="EV187" s="493"/>
      <c r="EW187" s="493"/>
      <c r="EX187" s="493"/>
      <c r="EY187" s="493"/>
      <c r="EZ187" s="493"/>
      <c r="FA187" s="493"/>
      <c r="FB187" s="493"/>
    </row>
    <row r="188" spans="1:158" ht="12.75" customHeight="1" outlineLevel="1">
      <c r="A188" s="497"/>
      <c r="B188" s="497" t="s">
        <v>242</v>
      </c>
      <c r="C188" s="559"/>
      <c r="D188" s="559"/>
      <c r="E188" s="559"/>
      <c r="F188" s="559"/>
      <c r="G188" s="559"/>
      <c r="H188" s="528"/>
      <c r="I188" s="493"/>
      <c r="J188" s="493"/>
      <c r="K188" s="493"/>
      <c r="L188" s="493"/>
      <c r="M188" s="493">
        <f t="shared" ref="M188:Z188" si="1348">M56</f>
        <v>4724876.0250000004</v>
      </c>
      <c r="N188" s="493">
        <f t="shared" si="1348"/>
        <v>3610731.63</v>
      </c>
      <c r="O188" s="493">
        <f t="shared" si="1348"/>
        <v>4296907</v>
      </c>
      <c r="P188" s="493">
        <f t="shared" si="1348"/>
        <v>4781205</v>
      </c>
      <c r="Q188" s="493">
        <f t="shared" si="1348"/>
        <v>5803646</v>
      </c>
      <c r="R188" s="493">
        <f t="shared" si="1348"/>
        <v>5864889</v>
      </c>
      <c r="S188" s="493">
        <f t="shared" si="1348"/>
        <v>6753445</v>
      </c>
      <c r="T188" s="493">
        <f t="shared" si="1348"/>
        <v>7968803</v>
      </c>
      <c r="U188" s="493">
        <f t="shared" si="1348"/>
        <v>9492607</v>
      </c>
      <c r="V188" s="493">
        <f t="shared" si="1348"/>
        <v>9839329</v>
      </c>
      <c r="W188" s="493">
        <f t="shared" si="1348"/>
        <v>13364524</v>
      </c>
      <c r="X188" s="493">
        <f t="shared" si="1348"/>
        <v>15716715</v>
      </c>
      <c r="Y188" s="493">
        <f t="shared" si="1348"/>
        <v>17747413</v>
      </c>
      <c r="Z188" s="493">
        <f t="shared" si="1348"/>
        <v>19134868</v>
      </c>
      <c r="AA188" s="493">
        <f t="shared" ref="AA188:AG188" si="1349">AA56</f>
        <v>17317504</v>
      </c>
      <c r="AB188" s="493">
        <f t="shared" si="1349"/>
        <v>18811794</v>
      </c>
      <c r="AC188" s="493">
        <f>AC56</f>
        <v>18353503</v>
      </c>
      <c r="AD188" s="493">
        <f t="shared" si="1349"/>
        <v>24983355</v>
      </c>
      <c r="AE188" s="493">
        <f t="shared" si="1349"/>
        <v>28984704</v>
      </c>
      <c r="AF188" s="493">
        <f t="shared" si="1349"/>
        <v>26766464</v>
      </c>
      <c r="AG188" s="493">
        <f t="shared" si="1349"/>
        <v>32043145</v>
      </c>
      <c r="AH188" s="493">
        <f t="shared" ref="AH188:AM188" si="1350">AH56</f>
        <v>41384404</v>
      </c>
      <c r="AI188" s="493">
        <f t="shared" si="1350"/>
        <v>52187866</v>
      </c>
      <c r="AJ188" s="493">
        <f t="shared" si="1350"/>
        <v>51625874</v>
      </c>
      <c r="AK188" s="493">
        <f t="shared" si="1350"/>
        <v>51754865</v>
      </c>
      <c r="AL188" s="493">
        <f t="shared" si="1350"/>
        <v>52636828</v>
      </c>
      <c r="AM188" s="493">
        <f t="shared" si="1350"/>
        <v>76873405.612635434</v>
      </c>
      <c r="AN188" s="493">
        <f>AN56</f>
        <v>91014841.736344457</v>
      </c>
      <c r="AO188" s="493">
        <f>AO56</f>
        <v>101444239.20501202</v>
      </c>
      <c r="AQ188" s="551"/>
      <c r="AR188" s="551"/>
      <c r="AS188" s="551"/>
      <c r="AT188" s="551"/>
      <c r="AU188" s="551"/>
      <c r="AV188" s="551"/>
      <c r="AW188" s="551"/>
      <c r="AX188" s="551"/>
      <c r="AY188" s="551"/>
      <c r="AZ188" s="551"/>
      <c r="BA188" s="551"/>
      <c r="BB188" s="551"/>
      <c r="BC188" s="551"/>
      <c r="BD188" s="551"/>
      <c r="BE188" s="551"/>
      <c r="BF188" s="551"/>
      <c r="BG188" s="551"/>
      <c r="BH188" s="551"/>
      <c r="BI188" s="551"/>
      <c r="BJ188" s="551"/>
      <c r="BK188" s="551"/>
      <c r="BL188" s="551"/>
      <c r="BM188" s="551"/>
      <c r="BN188" s="551"/>
      <c r="BO188" s="551"/>
      <c r="BP188" s="551"/>
      <c r="BQ188" s="551"/>
      <c r="BR188" s="551"/>
      <c r="BS188" s="551"/>
      <c r="BT188" s="551"/>
      <c r="BU188" s="551"/>
      <c r="BV188" s="551"/>
      <c r="BW188" s="493"/>
      <c r="BX188" s="493"/>
      <c r="BY188" s="493"/>
      <c r="BZ188" s="493"/>
      <c r="CA188" s="493"/>
      <c r="CB188" s="493"/>
      <c r="CC188" s="493"/>
      <c r="CD188" s="493">
        <f>CD56</f>
        <v>9839329</v>
      </c>
      <c r="CE188" s="493">
        <f t="shared" ref="CE188:CJ188" si="1351">CE56</f>
        <v>11716180</v>
      </c>
      <c r="CF188" s="493">
        <f t="shared" si="1351"/>
        <v>13824857</v>
      </c>
      <c r="CG188" s="493">
        <f t="shared" si="1351"/>
        <v>15455393</v>
      </c>
      <c r="CH188" s="493">
        <f t="shared" si="1351"/>
        <v>13364524</v>
      </c>
      <c r="CI188" s="493">
        <f t="shared" si="1351"/>
        <v>14176330</v>
      </c>
      <c r="CJ188" s="493">
        <f t="shared" si="1351"/>
        <v>14060394</v>
      </c>
      <c r="CK188" s="493">
        <f t="shared" ref="CK188:CT188" si="1352">CK56</f>
        <v>16629616</v>
      </c>
      <c r="CL188" s="493">
        <f t="shared" si="1352"/>
        <v>15716715</v>
      </c>
      <c r="CM188" s="493">
        <f t="shared" si="1352"/>
        <v>16356523</v>
      </c>
      <c r="CN188" s="493">
        <f t="shared" si="1352"/>
        <v>17443032</v>
      </c>
      <c r="CO188" s="493">
        <f t="shared" si="1352"/>
        <v>19473845</v>
      </c>
      <c r="CP188" s="493">
        <f t="shared" si="1352"/>
        <v>17747413</v>
      </c>
      <c r="CQ188" s="493">
        <f t="shared" si="1352"/>
        <v>19501814</v>
      </c>
      <c r="CR188" s="493">
        <f t="shared" si="1352"/>
        <v>21561790</v>
      </c>
      <c r="CS188" s="493">
        <f t="shared" si="1352"/>
        <v>21934641</v>
      </c>
      <c r="CT188" s="493">
        <f t="shared" si="1352"/>
        <v>19134868</v>
      </c>
      <c r="CU188" s="493">
        <f t="shared" ref="CU188:DG188" si="1353">CU56</f>
        <v>19648481</v>
      </c>
      <c r="CV188" s="493">
        <f t="shared" si="1353"/>
        <v>18276064</v>
      </c>
      <c r="CW188" s="493">
        <f t="shared" si="1353"/>
        <v>18872710</v>
      </c>
      <c r="CX188" s="493">
        <f t="shared" si="1353"/>
        <v>17317504</v>
      </c>
      <c r="CY188" s="493">
        <f t="shared" si="1353"/>
        <v>19119811</v>
      </c>
      <c r="CZ188" s="493">
        <f t="shared" si="1353"/>
        <v>19311159</v>
      </c>
      <c r="DA188" s="493">
        <f t="shared" si="1353"/>
        <v>22841069</v>
      </c>
      <c r="DB188" s="493">
        <f t="shared" si="1353"/>
        <v>18811794</v>
      </c>
      <c r="DC188" s="493">
        <f t="shared" si="1353"/>
        <v>18749882</v>
      </c>
      <c r="DD188" s="493">
        <f t="shared" si="1353"/>
        <v>17858721</v>
      </c>
      <c r="DE188" s="493">
        <f t="shared" si="1353"/>
        <v>18378245</v>
      </c>
      <c r="DF188" s="493">
        <f t="shared" si="1353"/>
        <v>18353503</v>
      </c>
      <c r="DG188" s="493">
        <f t="shared" si="1353"/>
        <v>21857598</v>
      </c>
      <c r="DH188" s="493">
        <f t="shared" ref="DH188:DM188" si="1354">DH56</f>
        <v>23020912</v>
      </c>
      <c r="DI188" s="493">
        <f t="shared" si="1354"/>
        <v>27032501</v>
      </c>
      <c r="DJ188" s="493">
        <f t="shared" si="1354"/>
        <v>24983355</v>
      </c>
      <c r="DK188" s="493">
        <f t="shared" si="1354"/>
        <v>26470871</v>
      </c>
      <c r="DL188" s="493">
        <f t="shared" si="1354"/>
        <v>27358767</v>
      </c>
      <c r="DM188" s="493">
        <f t="shared" si="1354"/>
        <v>28242807</v>
      </c>
      <c r="DN188" s="493">
        <f t="shared" ref="DN188:DY188" si="1355">DN56</f>
        <v>28984704</v>
      </c>
      <c r="DO188" s="493">
        <f t="shared" si="1355"/>
        <v>31455994</v>
      </c>
      <c r="DP188" s="493">
        <f t="shared" si="1355"/>
        <v>31246985</v>
      </c>
      <c r="DQ188" s="493">
        <f t="shared" si="1355"/>
        <v>30908762</v>
      </c>
      <c r="DR188" s="493">
        <f t="shared" si="1355"/>
        <v>26766464</v>
      </c>
      <c r="DS188" s="493">
        <f t="shared" si="1355"/>
        <v>28454895</v>
      </c>
      <c r="DT188" s="493">
        <f t="shared" si="1355"/>
        <v>29645529</v>
      </c>
      <c r="DU188" s="493">
        <f t="shared" si="1355"/>
        <v>32442857</v>
      </c>
      <c r="DV188" s="493">
        <f t="shared" si="1355"/>
        <v>32043145</v>
      </c>
      <c r="DW188" s="493">
        <f t="shared" si="1355"/>
        <v>30619976</v>
      </c>
      <c r="DX188" s="493">
        <f t="shared" si="1355"/>
        <v>33592385</v>
      </c>
      <c r="DY188" s="493">
        <f t="shared" si="1355"/>
        <v>37801695</v>
      </c>
      <c r="DZ188" s="493">
        <f t="shared" ref="DZ188:EB188" si="1356">DZ56</f>
        <v>41384404</v>
      </c>
      <c r="EA188" s="493">
        <f t="shared" si="1356"/>
        <v>47590731</v>
      </c>
      <c r="EB188" s="493">
        <f t="shared" si="1356"/>
        <v>52092241</v>
      </c>
      <c r="EC188" s="493">
        <f t="shared" ref="EC188:ED188" si="1357">EC56</f>
        <v>57319848</v>
      </c>
      <c r="ED188" s="493">
        <f t="shared" si="1357"/>
        <v>52187866</v>
      </c>
      <c r="EE188" s="493">
        <f t="shared" ref="EE188:EF188" si="1358">EE56</f>
        <v>54419586</v>
      </c>
      <c r="EF188" s="493">
        <f t="shared" si="1358"/>
        <v>55504798</v>
      </c>
      <c r="EG188" s="493">
        <f t="shared" ref="EG188:EH188" si="1359">EG56</f>
        <v>55255957</v>
      </c>
      <c r="EH188" s="493">
        <f t="shared" si="1359"/>
        <v>51625874</v>
      </c>
      <c r="EI188" s="493">
        <f t="shared" ref="EI188:EJ188" si="1360">EI56</f>
        <v>53347700</v>
      </c>
      <c r="EJ188" s="493">
        <f t="shared" si="1360"/>
        <v>55566613</v>
      </c>
      <c r="EK188" s="493">
        <f t="shared" ref="EK188:EL188" si="1361">EK56</f>
        <v>53356759</v>
      </c>
      <c r="EL188" s="493">
        <f t="shared" si="1361"/>
        <v>51754865</v>
      </c>
      <c r="EM188" s="493">
        <f t="shared" ref="EM188:EN188" si="1362">EM56</f>
        <v>53220267</v>
      </c>
      <c r="EN188" s="493">
        <f t="shared" si="1362"/>
        <v>51037413</v>
      </c>
      <c r="EO188" s="493">
        <f t="shared" ref="EO188:EP188" si="1363">EO56</f>
        <v>50332392</v>
      </c>
      <c r="EP188" s="493">
        <f t="shared" si="1363"/>
        <v>52636828</v>
      </c>
      <c r="EQ188" s="493">
        <f t="shared" ref="EQ188" si="1364">EQ56</f>
        <v>58278373</v>
      </c>
      <c r="ER188" s="577">
        <f t="shared" ref="ER188:EX188" si="1365">-ER189*ER13*4</f>
        <v>68730639.755497321</v>
      </c>
      <c r="ES188" s="577">
        <f t="shared" si="1365"/>
        <v>73587932.59769845</v>
      </c>
      <c r="ET188" s="577">
        <f t="shared" si="1365"/>
        <v>76873405.612635434</v>
      </c>
      <c r="EU188" s="577">
        <f t="shared" si="1365"/>
        <v>77534935.918871969</v>
      </c>
      <c r="EV188" s="577">
        <f t="shared" si="1365"/>
        <v>80126089.278246954</v>
      </c>
      <c r="EW188" s="577">
        <f t="shared" si="1365"/>
        <v>87490395.284549773</v>
      </c>
      <c r="EX188" s="577">
        <f t="shared" si="1365"/>
        <v>91014841.736344457</v>
      </c>
      <c r="EY188" s="577">
        <f t="shared" ref="EY188:FB188" si="1366">-EY189*EY13*4</f>
        <v>85822608.683976427</v>
      </c>
      <c r="EZ188" s="577">
        <f t="shared" si="1366"/>
        <v>94806268.691761047</v>
      </c>
      <c r="FA188" s="577">
        <f t="shared" si="1366"/>
        <v>104923179.24535209</v>
      </c>
      <c r="FB188" s="577">
        <f t="shared" si="1366"/>
        <v>101444239.20501202</v>
      </c>
    </row>
    <row r="189" spans="1:158" ht="12.75" customHeight="1" outlineLevel="1">
      <c r="A189" s="497"/>
      <c r="B189" s="497" t="s">
        <v>290</v>
      </c>
      <c r="C189" s="559"/>
      <c r="D189" s="559"/>
      <c r="E189" s="559"/>
      <c r="F189" s="559"/>
      <c r="G189" s="559"/>
      <c r="H189" s="528"/>
      <c r="I189" s="493"/>
      <c r="J189" s="493"/>
      <c r="K189" s="493"/>
      <c r="L189" s="493"/>
      <c r="M189" s="553">
        <f t="shared" ref="M189:AM189" si="1367">IF(ISERROR(-M188/M13)," ",-M188/M13)</f>
        <v>0.17095203271563306</v>
      </c>
      <c r="N189" s="553">
        <f t="shared" si="1367"/>
        <v>0.11056467767301141</v>
      </c>
      <c r="O189" s="553">
        <f t="shared" si="1367"/>
        <v>0.11841303260493642</v>
      </c>
      <c r="P189" s="553">
        <f t="shared" si="1367"/>
        <v>0.11315793839667639</v>
      </c>
      <c r="Q189" s="553">
        <f t="shared" si="1367"/>
        <v>0.10960060531022772</v>
      </c>
      <c r="R189" s="553">
        <f t="shared" si="1367"/>
        <v>0.10614865744745565</v>
      </c>
      <c r="S189" s="553">
        <f t="shared" si="1367"/>
        <v>0.11321356095431888</v>
      </c>
      <c r="T189" s="553">
        <f t="shared" si="1367"/>
        <v>0.112425232338997</v>
      </c>
      <c r="U189" s="553">
        <f t="shared" si="1367"/>
        <v>0.10575265098603975</v>
      </c>
      <c r="V189" s="553">
        <f t="shared" si="1367"/>
        <v>0.1040154685778233</v>
      </c>
      <c r="W189" s="553">
        <f t="shared" si="1367"/>
        <v>0.1301737355779117</v>
      </c>
      <c r="X189" s="553">
        <f t="shared" si="1367"/>
        <v>0.14014622303672242</v>
      </c>
      <c r="Y189" s="553">
        <f t="shared" si="1367"/>
        <v>0.14012745688022712</v>
      </c>
      <c r="Z189" s="553">
        <f t="shared" si="1367"/>
        <v>0.13896427681296816</v>
      </c>
      <c r="AA189" s="553">
        <f t="shared" si="1367"/>
        <v>0.13499895540026879</v>
      </c>
      <c r="AB189" s="553">
        <f t="shared" si="1367"/>
        <v>0.15234427708795859</v>
      </c>
      <c r="AC189" s="1767">
        <f t="shared" si="1367"/>
        <v>0.15259271428626658</v>
      </c>
      <c r="AD189" s="1767">
        <f t="shared" si="1367"/>
        <v>0.19323402639267193</v>
      </c>
      <c r="AE189" s="1767">
        <f t="shared" si="1367"/>
        <v>0.21892694548865813</v>
      </c>
      <c r="AF189" s="1767">
        <f t="shared" si="1367"/>
        <v>0.18178854921648802</v>
      </c>
      <c r="AG189" s="1767">
        <f t="shared" si="1367"/>
        <v>0.22176983110106024</v>
      </c>
      <c r="AH189" s="1767">
        <f t="shared" si="1367"/>
        <v>0.24868740016530844</v>
      </c>
      <c r="AI189" s="1767">
        <f t="shared" si="1367"/>
        <v>0.27461260753359645</v>
      </c>
      <c r="AJ189" s="1767">
        <f t="shared" si="1367"/>
        <v>0.28619258491862398</v>
      </c>
      <c r="AK189" s="1767">
        <f t="shared" si="1367"/>
        <v>0.2774133567029749</v>
      </c>
      <c r="AL189" s="1767">
        <f t="shared" si="1367"/>
        <v>0.26027490038309936</v>
      </c>
      <c r="AM189" s="1767">
        <f t="shared" si="1367"/>
        <v>0.30748513077529971</v>
      </c>
      <c r="AN189" s="1767">
        <f>IF(ISERROR(-AN188/AN13)," ",-AN188/AN13)</f>
        <v>0.31692265774220335</v>
      </c>
      <c r="AO189" s="1767">
        <f t="shared" ref="AO189" si="1368">IF(ISERROR(-AO188/AO13)," ",-AO188/AO13)</f>
        <v>0.30407349824012747</v>
      </c>
      <c r="AQ189" s="551"/>
      <c r="AR189" s="551"/>
      <c r="AS189" s="551"/>
      <c r="AT189" s="551"/>
      <c r="AU189" s="551"/>
      <c r="AV189" s="551"/>
      <c r="AW189" s="551"/>
      <c r="AX189" s="551"/>
      <c r="AY189" s="551"/>
      <c r="AZ189" s="551"/>
      <c r="BA189" s="551"/>
      <c r="BB189" s="551"/>
      <c r="BC189" s="551"/>
      <c r="BD189" s="551"/>
      <c r="BE189" s="551"/>
      <c r="BF189" s="551"/>
      <c r="BG189" s="551"/>
      <c r="BH189" s="551"/>
      <c r="BI189" s="551"/>
      <c r="BJ189" s="551"/>
      <c r="BK189" s="551"/>
      <c r="BL189" s="551"/>
      <c r="BM189" s="551"/>
      <c r="BN189" s="551"/>
      <c r="BO189" s="551"/>
      <c r="BP189" s="551"/>
      <c r="BQ189" s="551"/>
      <c r="BR189" s="551"/>
      <c r="BS189" s="551"/>
      <c r="BT189" s="551"/>
      <c r="BU189" s="551"/>
      <c r="BV189" s="551"/>
      <c r="BW189" s="553"/>
      <c r="BX189" s="553"/>
      <c r="BY189" s="553"/>
      <c r="BZ189" s="553"/>
      <c r="CA189" s="553"/>
      <c r="CB189" s="553"/>
      <c r="CC189" s="553"/>
      <c r="CD189" s="553">
        <f t="shared" ref="CD189:DI189" si="1369">IF(ISERROR(-CD188/(CD13*4))," ",-(CD188/(CD13*4)))</f>
        <v>9.4254994313085788E-2</v>
      </c>
      <c r="CE189" s="553">
        <f t="shared" si="1369"/>
        <v>0.12730213286687606</v>
      </c>
      <c r="CF189" s="553">
        <f t="shared" si="1369"/>
        <v>0.14092236327810437</v>
      </c>
      <c r="CG189" s="553">
        <f t="shared" si="1369"/>
        <v>0.14851239812049102</v>
      </c>
      <c r="CH189" s="553">
        <f t="shared" si="1369"/>
        <v>0.11475419745706289</v>
      </c>
      <c r="CI189" s="553">
        <f t="shared" si="1369"/>
        <v>0.13602603210515765</v>
      </c>
      <c r="CJ189" s="553">
        <f t="shared" si="1369"/>
        <v>0.13102778971221735</v>
      </c>
      <c r="CK189" s="553">
        <f t="shared" si="1369"/>
        <v>0.14979341902591495</v>
      </c>
      <c r="CL189" s="553">
        <f t="shared" si="1369"/>
        <v>0.12469899764529875</v>
      </c>
      <c r="CM189" s="553">
        <f t="shared" si="1369"/>
        <v>0.1356785455645351</v>
      </c>
      <c r="CN189" s="553">
        <f t="shared" si="1369"/>
        <v>0.14549824921960097</v>
      </c>
      <c r="CO189" s="553">
        <f t="shared" si="1369"/>
        <v>0.15218885641722854</v>
      </c>
      <c r="CP189" s="553">
        <f t="shared" si="1369"/>
        <v>0.1284081190418811</v>
      </c>
      <c r="CQ189" s="553">
        <f t="shared" si="1369"/>
        <v>0.15537137394952827</v>
      </c>
      <c r="CR189" s="553">
        <f t="shared" si="1369"/>
        <v>0.15696635890322413</v>
      </c>
      <c r="CS189" s="553">
        <f t="shared" si="1369"/>
        <v>0.1543492147799374</v>
      </c>
      <c r="CT189" s="553">
        <f t="shared" si="1369"/>
        <v>0.13124802886529999</v>
      </c>
      <c r="CU189" s="553">
        <f t="shared" si="1369"/>
        <v>0.1532666016942846</v>
      </c>
      <c r="CV189" s="553">
        <f t="shared" si="1369"/>
        <v>0.14426124372584978</v>
      </c>
      <c r="CW189" s="553">
        <f t="shared" si="1369"/>
        <v>0.15362952542896288</v>
      </c>
      <c r="CX189" s="553">
        <f t="shared" si="1369"/>
        <v>0.12791370625385495</v>
      </c>
      <c r="CY189" s="553">
        <f t="shared" si="1369"/>
        <v>0.16507991241836967</v>
      </c>
      <c r="CZ189" s="553">
        <f t="shared" si="1369"/>
        <v>0.16673078495112464</v>
      </c>
      <c r="DA189" s="553">
        <f t="shared" si="1369"/>
        <v>0.1806506246928925</v>
      </c>
      <c r="DB189" s="553">
        <f t="shared" si="1369"/>
        <v>0.13847808765644101</v>
      </c>
      <c r="DC189" s="1767">
        <f t="shared" si="1369"/>
        <v>0.1543258186036163</v>
      </c>
      <c r="DD189" s="1767">
        <f t="shared" si="1369"/>
        <v>0.15078734361489593</v>
      </c>
      <c r="DE189" s="1767">
        <f t="shared" si="1369"/>
        <v>0.15621778444279971</v>
      </c>
      <c r="DF189" s="1767">
        <f t="shared" si="1369"/>
        <v>0.14857054011686441</v>
      </c>
      <c r="DG189" s="1767">
        <f t="shared" si="1369"/>
        <v>0.19407862315972202</v>
      </c>
      <c r="DH189" s="1767">
        <f t="shared" si="1369"/>
        <v>0.17763143132638137</v>
      </c>
      <c r="DI189" s="1767">
        <f t="shared" si="1369"/>
        <v>0.20476611570816358</v>
      </c>
      <c r="DJ189" s="1767">
        <f t="shared" ref="DJ189:EM189" si="1370">IF(ISERROR(-DJ188/(DJ13*4))," ",-(DJ188/(DJ13*4)))</f>
        <v>0.17480111032636092</v>
      </c>
      <c r="DK189" s="1767">
        <f t="shared" si="1370"/>
        <v>0.20739038709258492</v>
      </c>
      <c r="DL189" s="1767">
        <f t="shared" si="1370"/>
        <v>0.2186979979310365</v>
      </c>
      <c r="DM189" s="1767">
        <f t="shared" si="1370"/>
        <v>0.2006202741359851</v>
      </c>
      <c r="DN189" s="1767">
        <f t="shared" si="1370"/>
        <v>0.21302267780934986</v>
      </c>
      <c r="DO189" s="1767">
        <f t="shared" si="1370"/>
        <v>0.24014810825917873</v>
      </c>
      <c r="DP189" s="1767">
        <f t="shared" si="1370"/>
        <v>0.21732688622328686</v>
      </c>
      <c r="DQ189" s="1767">
        <f t="shared" si="1370"/>
        <v>0.19320927521678938</v>
      </c>
      <c r="DR189" s="1767">
        <f t="shared" si="1370"/>
        <v>0.17356241186021157</v>
      </c>
      <c r="DS189" s="1767">
        <f t="shared" si="1370"/>
        <v>0.20437803573071317</v>
      </c>
      <c r="DT189" s="1767">
        <f t="shared" si="1370"/>
        <v>0.2322865999264469</v>
      </c>
      <c r="DU189" s="1767">
        <f t="shared" si="1370"/>
        <v>0.20291762975252034</v>
      </c>
      <c r="DV189" s="1767">
        <f t="shared" si="1370"/>
        <v>0.21189793695679041</v>
      </c>
      <c r="DW189" s="1767">
        <f t="shared" si="1370"/>
        <v>0.1844577534184651</v>
      </c>
      <c r="DX189" s="1767">
        <f t="shared" si="1370"/>
        <v>0.22657184167315264</v>
      </c>
      <c r="DY189" s="1767">
        <f t="shared" si="1370"/>
        <v>0.22029539541961371</v>
      </c>
      <c r="DZ189" s="1767">
        <f t="shared" si="1370"/>
        <v>0.23018674067456338</v>
      </c>
      <c r="EA189" s="1767">
        <f t="shared" si="1370"/>
        <v>0.25275468097771892</v>
      </c>
      <c r="EB189" s="1767">
        <f t="shared" si="1370"/>
        <v>0.28145950243774831</v>
      </c>
      <c r="EC189" s="1767">
        <f t="shared" si="1370"/>
        <v>0.29809226477228429</v>
      </c>
      <c r="ED189" s="1767">
        <f t="shared" si="1370"/>
        <v>0.26830302456244715</v>
      </c>
      <c r="EE189" s="1767">
        <f t="shared" si="1370"/>
        <v>0.29571302190294874</v>
      </c>
      <c r="EF189" s="1767">
        <f t="shared" si="1370"/>
        <v>0.3331845317775341</v>
      </c>
      <c r="EG189" s="1767">
        <f t="shared" si="1370"/>
        <v>0.29631846331450584</v>
      </c>
      <c r="EH189" s="1767">
        <f t="shared" si="1370"/>
        <v>0.27987224748881456</v>
      </c>
      <c r="EI189" s="1767">
        <f t="shared" si="1370"/>
        <v>0.29065136433219374</v>
      </c>
      <c r="EJ189" s="1767">
        <f t="shared" si="1370"/>
        <v>0.31349623350554995</v>
      </c>
      <c r="EK189" s="1767">
        <f t="shared" si="1370"/>
        <v>0.2717011345107615</v>
      </c>
      <c r="EL189" s="1767">
        <f t="shared" si="1370"/>
        <v>0.27372619697120898</v>
      </c>
      <c r="EM189" s="1767">
        <f t="shared" si="1370"/>
        <v>0.26083287095604973</v>
      </c>
      <c r="EN189" s="1767">
        <f t="shared" ref="EN189:EP189" si="1371">IF(ISERROR(-EN188/(EN13*4))," ",-(EN188/(EN13*4)))</f>
        <v>0.26002580194004571</v>
      </c>
      <c r="EO189" s="1767">
        <f t="shared" si="1371"/>
        <v>0.23936064213513433</v>
      </c>
      <c r="EP189" s="1767">
        <f t="shared" si="1371"/>
        <v>0.26537937945722051</v>
      </c>
      <c r="EQ189" s="1767">
        <f t="shared" ref="EQ189" si="1372">IF(ISERROR(-EQ188/(EQ13*4))," ",-(EQ188/(EQ13*4)))</f>
        <v>0.28039871558791524</v>
      </c>
      <c r="ER189" s="1765">
        <v>0.27</v>
      </c>
      <c r="ES189" s="1765">
        <v>0.27</v>
      </c>
      <c r="ET189" s="1765">
        <v>0.28999999999999998</v>
      </c>
      <c r="EU189" s="1765">
        <v>0.28999999999999998</v>
      </c>
      <c r="EV189" s="1765">
        <v>0.28999999999999998</v>
      </c>
      <c r="EW189" s="1765">
        <v>0.28999999999999998</v>
      </c>
      <c r="EX189" s="1765">
        <v>0.3</v>
      </c>
      <c r="EY189" s="1765">
        <v>0.28999999999999998</v>
      </c>
      <c r="EZ189" s="1765">
        <v>0.28999999999999998</v>
      </c>
      <c r="FA189" s="1765">
        <v>0.28999999999999998</v>
      </c>
      <c r="FB189" s="1765">
        <v>0.28999999999999998</v>
      </c>
    </row>
    <row r="190" spans="1:158" ht="12.75" customHeight="1" outlineLevel="1">
      <c r="A190" s="497"/>
      <c r="B190" s="559" t="s">
        <v>291</v>
      </c>
      <c r="C190" s="559"/>
      <c r="D190" s="559"/>
      <c r="E190" s="559"/>
      <c r="F190" s="559"/>
      <c r="G190" s="559"/>
      <c r="H190" s="528"/>
      <c r="I190" s="493"/>
      <c r="J190" s="493"/>
      <c r="K190" s="493"/>
      <c r="L190" s="493"/>
      <c r="M190" s="493">
        <f t="shared" ref="M190:Z190" si="1373">M189*365</f>
        <v>62.397491941206063</v>
      </c>
      <c r="N190" s="493">
        <f t="shared" si="1373"/>
        <v>40.356107350649168</v>
      </c>
      <c r="O190" s="493">
        <f t="shared" si="1373"/>
        <v>43.220756900801796</v>
      </c>
      <c r="P190" s="493">
        <f t="shared" si="1373"/>
        <v>41.302647514786884</v>
      </c>
      <c r="Q190" s="493">
        <f t="shared" si="1373"/>
        <v>40.004220938233118</v>
      </c>
      <c r="R190" s="493">
        <f t="shared" si="1373"/>
        <v>38.744259968321309</v>
      </c>
      <c r="S190" s="493">
        <f t="shared" si="1373"/>
        <v>41.322949748326394</v>
      </c>
      <c r="T190" s="493">
        <f t="shared" si="1373"/>
        <v>41.035209803733906</v>
      </c>
      <c r="U190" s="493">
        <f t="shared" si="1373"/>
        <v>38.599717609904509</v>
      </c>
      <c r="V190" s="493">
        <f t="shared" si="1373"/>
        <v>37.965646030905503</v>
      </c>
      <c r="W190" s="493">
        <f t="shared" si="1373"/>
        <v>47.513413485937775</v>
      </c>
      <c r="X190" s="493">
        <f t="shared" si="1373"/>
        <v>51.153371408403679</v>
      </c>
      <c r="Y190" s="493">
        <f t="shared" si="1373"/>
        <v>51.146521761282898</v>
      </c>
      <c r="Z190" s="493">
        <f t="shared" si="1373"/>
        <v>50.721961036733383</v>
      </c>
      <c r="AA190" s="493">
        <f t="shared" ref="AA190:AG190" si="1374">AA189*365</f>
        <v>49.274618721098108</v>
      </c>
      <c r="AB190" s="493">
        <f t="shared" si="1374"/>
        <v>55.605661137104882</v>
      </c>
      <c r="AC190" s="493">
        <f>AC189*365</f>
        <v>55.696340714487306</v>
      </c>
      <c r="AD190" s="493">
        <f t="shared" si="1374"/>
        <v>70.530419633325252</v>
      </c>
      <c r="AE190" s="493">
        <f t="shared" si="1374"/>
        <v>79.908335103360216</v>
      </c>
      <c r="AF190" s="493">
        <f t="shared" si="1374"/>
        <v>66.352820464018123</v>
      </c>
      <c r="AG190" s="493">
        <f t="shared" si="1374"/>
        <v>80.945988351886996</v>
      </c>
      <c r="AH190" s="493">
        <f t="shared" ref="AH190:AM190" si="1375">AH189*365</f>
        <v>90.770901060337579</v>
      </c>
      <c r="AI190" s="493">
        <f t="shared" si="1375"/>
        <v>100.23360174976271</v>
      </c>
      <c r="AJ190" s="493">
        <f t="shared" si="1375"/>
        <v>104.46029349529775</v>
      </c>
      <c r="AK190" s="493">
        <f t="shared" si="1375"/>
        <v>101.25587519658583</v>
      </c>
      <c r="AL190" s="493">
        <f t="shared" si="1375"/>
        <v>95.00033863983127</v>
      </c>
      <c r="AM190" s="493">
        <f t="shared" si="1375"/>
        <v>112.23207273298439</v>
      </c>
      <c r="AN190" s="493">
        <f>AN189*365</f>
        <v>115.67677007590423</v>
      </c>
      <c r="AO190" s="493">
        <f>AO189*365</f>
        <v>110.98682685764653</v>
      </c>
      <c r="AQ190" s="551"/>
      <c r="AR190" s="551"/>
      <c r="AS190" s="551"/>
      <c r="AT190" s="551"/>
      <c r="AU190" s="551"/>
      <c r="AV190" s="551"/>
      <c r="AW190" s="551"/>
      <c r="AX190" s="551"/>
      <c r="AY190" s="551"/>
      <c r="AZ190" s="551"/>
      <c r="BA190" s="551"/>
      <c r="BB190" s="551"/>
      <c r="BC190" s="551"/>
      <c r="BD190" s="551"/>
      <c r="BE190" s="551"/>
      <c r="BF190" s="551"/>
      <c r="BG190" s="551"/>
      <c r="BH190" s="551"/>
      <c r="BI190" s="551"/>
      <c r="BJ190" s="551"/>
      <c r="BK190" s="551"/>
      <c r="BL190" s="551"/>
      <c r="BM190" s="551"/>
      <c r="BN190" s="551"/>
      <c r="BO190" s="551"/>
      <c r="BP190" s="551"/>
      <c r="BQ190" s="551"/>
      <c r="BR190" s="551"/>
      <c r="BS190" s="551"/>
      <c r="BT190" s="551"/>
      <c r="BU190" s="551"/>
      <c r="BV190" s="551"/>
      <c r="BW190" s="493"/>
      <c r="BX190" s="493"/>
      <c r="BY190" s="493"/>
      <c r="BZ190" s="493"/>
      <c r="CA190" s="493"/>
      <c r="CB190" s="493"/>
      <c r="CC190" s="493"/>
      <c r="CD190" s="493">
        <f>CD189*365</f>
        <v>34.403072924276316</v>
      </c>
      <c r="CE190" s="493">
        <f t="shared" ref="CE190:CT190" si="1376">CE189*365</f>
        <v>46.465278496409759</v>
      </c>
      <c r="CF190" s="493">
        <f t="shared" si="1376"/>
        <v>51.436662596508093</v>
      </c>
      <c r="CG190" s="493">
        <f t="shared" si="1376"/>
        <v>54.207025313979223</v>
      </c>
      <c r="CH190" s="493">
        <f>CH189*365</f>
        <v>41.885282071827952</v>
      </c>
      <c r="CI190" s="493">
        <f t="shared" si="1376"/>
        <v>49.649501718382545</v>
      </c>
      <c r="CJ190" s="493">
        <f t="shared" si="1376"/>
        <v>47.825143244959328</v>
      </c>
      <c r="CK190" s="493">
        <f>CK189*365</f>
        <v>54.674597944458959</v>
      </c>
      <c r="CL190" s="493">
        <f>CL189*365</f>
        <v>45.515134140534045</v>
      </c>
      <c r="CM190" s="493">
        <f>CM189*365</f>
        <v>49.522669131055309</v>
      </c>
      <c r="CN190" s="493">
        <f>CN189*365</f>
        <v>53.106860965154354</v>
      </c>
      <c r="CO190" s="493">
        <f t="shared" si="1376"/>
        <v>55.548932592288416</v>
      </c>
      <c r="CP190" s="493">
        <f t="shared" si="1376"/>
        <v>46.8689634502866</v>
      </c>
      <c r="CQ190" s="493">
        <f>CQ189*365</f>
        <v>56.710551491577817</v>
      </c>
      <c r="CR190" s="493">
        <f t="shared" si="1376"/>
        <v>57.29272099967681</v>
      </c>
      <c r="CS190" s="493">
        <f t="shared" si="1376"/>
        <v>56.337463394677151</v>
      </c>
      <c r="CT190" s="493">
        <f t="shared" si="1376"/>
        <v>47.905530535834494</v>
      </c>
      <c r="CU190" s="493">
        <f t="shared" ref="CU190:DK190" si="1377">CU189*365</f>
        <v>55.94230961841388</v>
      </c>
      <c r="CV190" s="493">
        <f t="shared" si="1377"/>
        <v>52.655353959935169</v>
      </c>
      <c r="CW190" s="493">
        <f t="shared" si="1377"/>
        <v>56.074776781571451</v>
      </c>
      <c r="CX190" s="493">
        <f t="shared" si="1377"/>
        <v>46.688502782657061</v>
      </c>
      <c r="CY190" s="493">
        <f t="shared" si="1377"/>
        <v>60.254168032704932</v>
      </c>
      <c r="CZ190" s="493">
        <f t="shared" si="1377"/>
        <v>60.856736507160498</v>
      </c>
      <c r="DA190" s="493">
        <f t="shared" si="1377"/>
        <v>65.937478012905757</v>
      </c>
      <c r="DB190" s="493">
        <f t="shared" si="1377"/>
        <v>50.544501994600971</v>
      </c>
      <c r="DC190" s="493">
        <f t="shared" si="1377"/>
        <v>56.328923790319948</v>
      </c>
      <c r="DD190" s="493">
        <f t="shared" si="1377"/>
        <v>55.037380419437014</v>
      </c>
      <c r="DE190" s="493">
        <f t="shared" si="1377"/>
        <v>57.019491321621892</v>
      </c>
      <c r="DF190" s="493">
        <f t="shared" si="1377"/>
        <v>54.228247142655512</v>
      </c>
      <c r="DG190" s="493">
        <f t="shared" si="1377"/>
        <v>70.838697453298536</v>
      </c>
      <c r="DH190" s="493">
        <f>DH189*365</f>
        <v>64.835472434129201</v>
      </c>
      <c r="DI190" s="493">
        <f>DI189*365</f>
        <v>74.739632233479711</v>
      </c>
      <c r="DJ190" s="493">
        <f>DJ189*365</f>
        <v>63.802405269121735</v>
      </c>
      <c r="DK190" s="493">
        <f t="shared" si="1377"/>
        <v>75.697491288793501</v>
      </c>
      <c r="DL190" s="493">
        <f t="shared" ref="DL190:DQ190" si="1378">DL189*365</f>
        <v>79.824769244828317</v>
      </c>
      <c r="DM190" s="493">
        <f t="shared" si="1378"/>
        <v>73.226400059634557</v>
      </c>
      <c r="DN190" s="493">
        <f t="shared" si="1378"/>
        <v>77.753277400412699</v>
      </c>
      <c r="DO190" s="493">
        <f t="shared" si="1378"/>
        <v>87.654059514600235</v>
      </c>
      <c r="DP190" s="493">
        <f t="shared" si="1378"/>
        <v>79.324313471499707</v>
      </c>
      <c r="DQ190" s="493">
        <f t="shared" si="1378"/>
        <v>70.521385454128122</v>
      </c>
      <c r="DR190" s="493">
        <f t="shared" ref="DR190:ED190" si="1379">DR189*365</f>
        <v>63.35028032897722</v>
      </c>
      <c r="DS190" s="493">
        <f t="shared" si="1379"/>
        <v>74.597983041710307</v>
      </c>
      <c r="DT190" s="493">
        <f t="shared" si="1379"/>
        <v>84.784608973153112</v>
      </c>
      <c r="DU190" s="493">
        <f t="shared" si="1379"/>
        <v>74.064934859669918</v>
      </c>
      <c r="DV190" s="493">
        <f t="shared" si="1379"/>
        <v>77.342746989228502</v>
      </c>
      <c r="DW190" s="493">
        <f t="shared" si="1379"/>
        <v>67.327079997739759</v>
      </c>
      <c r="DX190" s="493">
        <f t="shared" si="1379"/>
        <v>82.698722210700709</v>
      </c>
      <c r="DY190" s="493">
        <f t="shared" si="1379"/>
        <v>80.407819328159007</v>
      </c>
      <c r="DZ190" s="493">
        <f t="shared" ref="DZ190:EA190" si="1380">DZ189*365</f>
        <v>84.018160346215637</v>
      </c>
      <c r="EA190" s="493">
        <f t="shared" si="1380"/>
        <v>92.25545855686741</v>
      </c>
      <c r="EB190" s="493">
        <f t="shared" si="1379"/>
        <v>102.73271838977813</v>
      </c>
      <c r="EC190" s="493">
        <f t="shared" ref="EC190" si="1381">EC189*365</f>
        <v>108.80367664188377</v>
      </c>
      <c r="ED190" s="493">
        <f t="shared" si="1379"/>
        <v>97.930603965293201</v>
      </c>
      <c r="EE190" s="493">
        <f t="shared" ref="EE190:EF190" si="1382">EE189*365</f>
        <v>107.93525299457629</v>
      </c>
      <c r="EF190" s="493">
        <f t="shared" si="1382"/>
        <v>121.61235409879994</v>
      </c>
      <c r="EG190" s="493">
        <f t="shared" ref="EG190:EH190" si="1383">EG189*365</f>
        <v>108.15623910979463</v>
      </c>
      <c r="EH190" s="493">
        <f t="shared" si="1383"/>
        <v>102.15337033341731</v>
      </c>
      <c r="EI190" s="493">
        <f t="shared" ref="EI190:EJ190" si="1384">EI189*365</f>
        <v>106.08774798125071</v>
      </c>
      <c r="EJ190" s="493">
        <f t="shared" si="1384"/>
        <v>114.42612522952574</v>
      </c>
      <c r="EK190" s="493">
        <f t="shared" ref="EK190:EL190" si="1385">EK189*365</f>
        <v>99.17091409642795</v>
      </c>
      <c r="EL190" s="493">
        <f t="shared" si="1385"/>
        <v>99.910061894491278</v>
      </c>
      <c r="EM190" s="493">
        <f t="shared" ref="EM190:EN190" si="1386">EM189*365</f>
        <v>95.20399789895815</v>
      </c>
      <c r="EN190" s="493">
        <f t="shared" si="1386"/>
        <v>94.909417708116678</v>
      </c>
      <c r="EO190" s="493">
        <f t="shared" ref="EO190:EP190" si="1387">EO189*365</f>
        <v>87.366634379324026</v>
      </c>
      <c r="EP190" s="493">
        <f t="shared" si="1387"/>
        <v>96.86347350188548</v>
      </c>
      <c r="EQ190" s="493">
        <f t="shared" ref="EQ190" si="1388">EQ189*365</f>
        <v>102.34553118958907</v>
      </c>
      <c r="ER190" s="493">
        <f t="shared" ref="ER190:ET190" si="1389">ER189*365</f>
        <v>98.550000000000011</v>
      </c>
      <c r="ES190" s="493">
        <f t="shared" si="1389"/>
        <v>98.550000000000011</v>
      </c>
      <c r="ET190" s="493">
        <f t="shared" si="1389"/>
        <v>105.85</v>
      </c>
      <c r="EU190" s="493">
        <f t="shared" ref="EU190:EX190" si="1390">EU189*365</f>
        <v>105.85</v>
      </c>
      <c r="EV190" s="493">
        <f t="shared" si="1390"/>
        <v>105.85</v>
      </c>
      <c r="EW190" s="493">
        <f t="shared" si="1390"/>
        <v>105.85</v>
      </c>
      <c r="EX190" s="493">
        <f t="shared" si="1390"/>
        <v>109.5</v>
      </c>
      <c r="EY190" s="493">
        <f t="shared" ref="EY190:FB190" si="1391">EY189*365</f>
        <v>105.85</v>
      </c>
      <c r="EZ190" s="493">
        <f t="shared" si="1391"/>
        <v>105.85</v>
      </c>
      <c r="FA190" s="493">
        <f t="shared" si="1391"/>
        <v>105.85</v>
      </c>
      <c r="FB190" s="493">
        <f t="shared" si="1391"/>
        <v>105.85</v>
      </c>
    </row>
    <row r="191" spans="1:158" ht="12.75" customHeight="1" outlineLevel="1">
      <c r="A191" s="497"/>
      <c r="B191" s="559"/>
      <c r="C191" s="559"/>
      <c r="D191" s="559"/>
      <c r="E191" s="559"/>
      <c r="F191" s="559"/>
      <c r="G191" s="559"/>
      <c r="H191" s="528"/>
      <c r="I191" s="493"/>
      <c r="J191" s="493"/>
      <c r="K191" s="493"/>
      <c r="L191" s="493"/>
      <c r="M191" s="493"/>
      <c r="N191" s="493"/>
      <c r="O191" s="493"/>
      <c r="P191" s="493"/>
      <c r="Q191" s="493"/>
      <c r="R191" s="493"/>
      <c r="S191" s="493"/>
      <c r="T191" s="493"/>
      <c r="U191" s="493"/>
      <c r="V191" s="493"/>
      <c r="W191" s="493"/>
      <c r="X191" s="493"/>
      <c r="Y191" s="493"/>
      <c r="Z191" s="493"/>
      <c r="AA191" s="493"/>
      <c r="AB191" s="493"/>
      <c r="AC191" s="493"/>
      <c r="AD191" s="493"/>
      <c r="AE191" s="493"/>
      <c r="AF191" s="493"/>
      <c r="AG191" s="493"/>
      <c r="AH191" s="493"/>
      <c r="AI191" s="493"/>
      <c r="AJ191" s="493"/>
      <c r="AK191" s="493"/>
      <c r="AL191" s="493"/>
      <c r="AM191" s="493"/>
      <c r="AN191" s="493"/>
      <c r="AO191" s="493"/>
      <c r="AQ191" s="551"/>
      <c r="AR191" s="551"/>
      <c r="AS191" s="551"/>
      <c r="AT191" s="551"/>
      <c r="AU191" s="551"/>
      <c r="AV191" s="551"/>
      <c r="AW191" s="551"/>
      <c r="AX191" s="551"/>
      <c r="AY191" s="551"/>
      <c r="AZ191" s="551"/>
      <c r="BA191" s="551"/>
      <c r="BB191" s="551"/>
      <c r="BC191" s="551"/>
      <c r="BD191" s="551"/>
      <c r="BE191" s="551"/>
      <c r="BF191" s="551"/>
      <c r="BG191" s="551"/>
      <c r="BH191" s="551"/>
      <c r="BI191" s="551"/>
      <c r="BJ191" s="551"/>
      <c r="BK191" s="551"/>
      <c r="BL191" s="551"/>
      <c r="BM191" s="551"/>
      <c r="BN191" s="551"/>
      <c r="BO191" s="551"/>
      <c r="BP191" s="551"/>
      <c r="BQ191" s="551"/>
      <c r="BR191" s="551"/>
      <c r="BS191" s="551"/>
      <c r="BT191" s="551"/>
      <c r="BU191" s="551"/>
      <c r="BV191" s="551"/>
      <c r="BW191" s="493"/>
      <c r="BX191" s="493"/>
      <c r="BY191" s="493"/>
      <c r="BZ191" s="493"/>
      <c r="CA191" s="493"/>
      <c r="CB191" s="493"/>
      <c r="CC191" s="493"/>
      <c r="CD191" s="493"/>
      <c r="CE191" s="493"/>
      <c r="CF191" s="493"/>
      <c r="CG191" s="493"/>
      <c r="CH191" s="493"/>
      <c r="CI191" s="493"/>
      <c r="CJ191" s="493"/>
      <c r="CK191" s="493"/>
      <c r="CL191" s="493"/>
      <c r="CM191" s="493"/>
      <c r="CN191" s="493"/>
      <c r="CO191" s="493"/>
      <c r="CP191" s="493"/>
      <c r="CQ191" s="493"/>
      <c r="CR191" s="493"/>
      <c r="CS191" s="493"/>
      <c r="CT191" s="493"/>
      <c r="CU191" s="493"/>
      <c r="CV191" s="493"/>
      <c r="CW191" s="493"/>
      <c r="CX191" s="493"/>
      <c r="CY191" s="493"/>
      <c r="CZ191" s="493"/>
      <c r="DA191" s="493"/>
      <c r="DB191" s="493"/>
      <c r="DC191" s="493"/>
      <c r="DD191" s="493"/>
      <c r="DE191" s="493"/>
      <c r="DF191" s="493"/>
      <c r="DG191" s="493"/>
      <c r="DH191" s="493"/>
      <c r="DI191" s="493"/>
      <c r="DJ191" s="493"/>
      <c r="DK191" s="493"/>
      <c r="DL191" s="493"/>
      <c r="DM191" s="493"/>
      <c r="DN191" s="493"/>
      <c r="DO191" s="493"/>
      <c r="DP191" s="493"/>
      <c r="DQ191" s="493"/>
      <c r="DR191" s="493"/>
      <c r="DS191" s="493"/>
      <c r="DT191" s="493"/>
      <c r="DU191" s="493"/>
      <c r="DV191" s="493"/>
      <c r="DW191" s="493"/>
      <c r="DX191" s="493"/>
      <c r="DY191" s="493"/>
      <c r="DZ191" s="493"/>
      <c r="EA191" s="493"/>
      <c r="EB191" s="493"/>
      <c r="EC191" s="493"/>
      <c r="ED191" s="493"/>
      <c r="EE191" s="493"/>
      <c r="EF191" s="493"/>
      <c r="EG191" s="493"/>
      <c r="EH191" s="493"/>
      <c r="EI191" s="493"/>
      <c r="EJ191" s="493"/>
      <c r="EK191" s="493"/>
      <c r="EL191" s="493"/>
      <c r="EM191" s="493"/>
      <c r="EN191" s="493"/>
      <c r="EO191" s="493"/>
      <c r="EP191" s="493"/>
      <c r="EQ191" s="493"/>
      <c r="ER191" s="493"/>
      <c r="ES191" s="493"/>
      <c r="ET191" s="493"/>
      <c r="EU191" s="493"/>
      <c r="EV191" s="493"/>
      <c r="EW191" s="493"/>
      <c r="EX191" s="493"/>
      <c r="EY191" s="493"/>
      <c r="EZ191" s="493"/>
      <c r="FA191" s="493"/>
      <c r="FB191" s="493"/>
    </row>
    <row r="192" spans="1:158" ht="12.75" customHeight="1" outlineLevel="1">
      <c r="A192" s="497"/>
      <c r="B192" s="565" t="s">
        <v>292</v>
      </c>
      <c r="C192" s="559"/>
      <c r="D192" s="559"/>
      <c r="E192" s="559"/>
      <c r="F192" s="559"/>
      <c r="G192" s="559"/>
      <c r="H192" s="528"/>
      <c r="I192" s="493"/>
      <c r="J192" s="493"/>
      <c r="K192" s="493"/>
      <c r="L192" s="493"/>
      <c r="M192" s="493"/>
      <c r="N192" s="493"/>
      <c r="O192" s="493"/>
      <c r="P192" s="493"/>
      <c r="Q192" s="493"/>
      <c r="R192" s="493"/>
      <c r="S192" s="493"/>
      <c r="T192" s="493"/>
      <c r="U192" s="493"/>
      <c r="V192" s="493"/>
      <c r="W192" s="493"/>
      <c r="X192" s="493"/>
      <c r="Y192" s="493"/>
      <c r="Z192" s="493"/>
      <c r="AA192" s="493"/>
      <c r="AB192" s="493"/>
      <c r="AC192" s="493"/>
      <c r="AD192" s="493"/>
      <c r="AE192" s="493"/>
      <c r="AF192" s="493"/>
      <c r="AG192" s="493"/>
      <c r="AH192" s="493"/>
      <c r="AI192" s="493"/>
      <c r="AJ192" s="493"/>
      <c r="AK192" s="493"/>
      <c r="AL192" s="493"/>
      <c r="AM192" s="493"/>
      <c r="AN192" s="493"/>
      <c r="AO192" s="493"/>
      <c r="AQ192" s="551"/>
      <c r="AR192" s="551"/>
      <c r="AS192" s="551"/>
      <c r="AT192" s="551"/>
      <c r="AU192" s="551"/>
      <c r="AV192" s="551"/>
      <c r="AW192" s="551"/>
      <c r="AX192" s="551"/>
      <c r="AY192" s="551"/>
      <c r="AZ192" s="551"/>
      <c r="BA192" s="551"/>
      <c r="BB192" s="551"/>
      <c r="BC192" s="551"/>
      <c r="BD192" s="551"/>
      <c r="BE192" s="551"/>
      <c r="BF192" s="551"/>
      <c r="BG192" s="551"/>
      <c r="BH192" s="551"/>
      <c r="BI192" s="551"/>
      <c r="BJ192" s="551"/>
      <c r="BK192" s="551"/>
      <c r="BL192" s="551"/>
      <c r="BM192" s="551"/>
      <c r="BN192" s="551"/>
      <c r="BO192" s="551"/>
      <c r="BP192" s="551"/>
      <c r="BQ192" s="551"/>
      <c r="BR192" s="551"/>
      <c r="BS192" s="551"/>
      <c r="BT192" s="551"/>
      <c r="BU192" s="551"/>
      <c r="BV192" s="551"/>
      <c r="BW192" s="493"/>
      <c r="BX192" s="493"/>
      <c r="BY192" s="493"/>
      <c r="BZ192" s="493"/>
      <c r="CA192" s="493"/>
      <c r="CB192" s="493"/>
      <c r="CC192" s="493"/>
      <c r="CD192" s="493"/>
      <c r="CE192" s="493"/>
      <c r="CF192" s="493"/>
      <c r="CG192" s="493"/>
      <c r="CH192" s="493"/>
      <c r="CI192" s="493"/>
      <c r="CJ192" s="493"/>
      <c r="CK192" s="493"/>
      <c r="CL192" s="493"/>
      <c r="CM192" s="493"/>
      <c r="CN192" s="493"/>
      <c r="CO192" s="493"/>
      <c r="CP192" s="493"/>
      <c r="CQ192" s="493"/>
      <c r="CR192" s="493"/>
      <c r="CS192" s="493"/>
      <c r="CT192" s="493"/>
      <c r="CU192" s="493"/>
      <c r="CV192" s="493"/>
      <c r="CW192" s="493"/>
      <c r="CX192" s="493"/>
      <c r="CY192" s="493"/>
      <c r="CZ192" s="493"/>
      <c r="DA192" s="493"/>
      <c r="DB192" s="493"/>
      <c r="DC192" s="493"/>
      <c r="DD192" s="493"/>
      <c r="DE192" s="493"/>
      <c r="DF192" s="493"/>
      <c r="DG192" s="493"/>
      <c r="DH192" s="493"/>
      <c r="DI192" s="493"/>
      <c r="DJ192" s="493"/>
      <c r="DK192" s="493"/>
      <c r="DL192" s="493"/>
      <c r="DM192" s="493"/>
      <c r="DN192" s="493"/>
      <c r="DO192" s="493"/>
      <c r="DP192" s="493"/>
      <c r="DQ192" s="493"/>
      <c r="DR192" s="493"/>
      <c r="DS192" s="493"/>
      <c r="DT192" s="493"/>
      <c r="DU192" s="493"/>
      <c r="DV192" s="493"/>
      <c r="DW192" s="493"/>
      <c r="DX192" s="493"/>
      <c r="DY192" s="493"/>
      <c r="DZ192" s="493"/>
      <c r="EA192" s="493"/>
      <c r="EB192" s="493"/>
      <c r="EC192" s="493"/>
      <c r="ED192" s="493"/>
      <c r="EE192" s="493"/>
      <c r="EF192" s="493"/>
      <c r="EG192" s="493"/>
      <c r="EH192" s="493"/>
      <c r="EI192" s="493"/>
      <c r="EJ192" s="493"/>
      <c r="EK192" s="493"/>
      <c r="EL192" s="493"/>
      <c r="EM192" s="493"/>
      <c r="EN192" s="493"/>
      <c r="EO192" s="493"/>
      <c r="EP192" s="493"/>
      <c r="EQ192" s="493"/>
      <c r="ER192" s="493"/>
      <c r="ES192" s="493"/>
      <c r="ET192" s="493"/>
      <c r="EU192" s="493"/>
      <c r="EV192" s="493"/>
      <c r="EW192" s="493"/>
      <c r="EX192" s="493"/>
      <c r="EY192" s="493"/>
      <c r="EZ192" s="493"/>
      <c r="FA192" s="493"/>
      <c r="FB192" s="493"/>
    </row>
    <row r="193" spans="1:158" ht="12.75" customHeight="1" outlineLevel="1">
      <c r="A193" s="497"/>
      <c r="B193" s="497" t="s">
        <v>293</v>
      </c>
      <c r="C193" s="559"/>
      <c r="D193" s="559"/>
      <c r="E193" s="559"/>
      <c r="F193" s="559"/>
      <c r="G193" s="559"/>
      <c r="H193" s="528"/>
      <c r="I193" s="493"/>
      <c r="J193" s="493"/>
      <c r="K193" s="493"/>
      <c r="L193" s="493"/>
      <c r="M193" s="493">
        <f t="shared" ref="M193:Z193" si="1392">M70</f>
        <v>2339310.7349999999</v>
      </c>
      <c r="N193" s="493">
        <f t="shared" si="1392"/>
        <v>1969406.5589999999</v>
      </c>
      <c r="O193" s="493">
        <f t="shared" si="1392"/>
        <v>2912164</v>
      </c>
      <c r="P193" s="493">
        <f t="shared" si="1392"/>
        <v>4150499</v>
      </c>
      <c r="Q193" s="493">
        <f t="shared" si="1392"/>
        <v>4189110</v>
      </c>
      <c r="R193" s="493">
        <f t="shared" si="1392"/>
        <v>4206962</v>
      </c>
      <c r="S193" s="493">
        <f t="shared" si="1392"/>
        <v>4578915</v>
      </c>
      <c r="T193" s="493">
        <f t="shared" si="1392"/>
        <v>6037864</v>
      </c>
      <c r="U193" s="493">
        <f t="shared" si="1392"/>
        <v>5587137</v>
      </c>
      <c r="V193" s="493">
        <f t="shared" si="1392"/>
        <v>8235140</v>
      </c>
      <c r="W193" s="493">
        <f t="shared" si="1392"/>
        <v>9148661</v>
      </c>
      <c r="X193" s="493">
        <f t="shared" si="1392"/>
        <v>10276727</v>
      </c>
      <c r="Y193" s="493">
        <f t="shared" si="1392"/>
        <v>9489111</v>
      </c>
      <c r="Z193" s="493">
        <f t="shared" si="1392"/>
        <v>8437139</v>
      </c>
      <c r="AA193" s="493">
        <f t="shared" ref="AA193:AH193" si="1393">AA70</f>
        <v>7914704</v>
      </c>
      <c r="AB193" s="493">
        <f t="shared" si="1393"/>
        <v>6187291</v>
      </c>
      <c r="AC193" s="493">
        <f t="shared" si="1393"/>
        <v>6485039</v>
      </c>
      <c r="AD193" s="493">
        <f t="shared" si="1393"/>
        <v>9083907</v>
      </c>
      <c r="AE193" s="493">
        <f t="shared" si="1393"/>
        <v>8479916</v>
      </c>
      <c r="AF193" s="493">
        <f t="shared" si="1393"/>
        <v>8718222</v>
      </c>
      <c r="AG193" s="493">
        <f t="shared" si="1393"/>
        <v>9739222</v>
      </c>
      <c r="AH193" s="493">
        <f t="shared" si="1393"/>
        <v>13453351</v>
      </c>
      <c r="AI193" s="493">
        <f t="shared" ref="AI193:AN193" si="1394">AI70</f>
        <v>10644686</v>
      </c>
      <c r="AJ193" s="493">
        <f t="shared" si="1394"/>
        <v>11319824</v>
      </c>
      <c r="AK193" s="493">
        <f t="shared" si="1394"/>
        <v>12370177</v>
      </c>
      <c r="AL193" s="493">
        <f t="shared" si="1394"/>
        <v>13039380</v>
      </c>
      <c r="AM193" s="493">
        <f t="shared" si="1394"/>
        <v>15904842.540545264</v>
      </c>
      <c r="AN193" s="493">
        <f t="shared" si="1394"/>
        <v>18202968.347268891</v>
      </c>
      <c r="AO193" s="493">
        <f t="shared" ref="AO193" si="1395">AO70</f>
        <v>20988463.283795591</v>
      </c>
      <c r="AQ193" s="551"/>
      <c r="AR193" s="551"/>
      <c r="AS193" s="551"/>
      <c r="AT193" s="551"/>
      <c r="AU193" s="551"/>
      <c r="AV193" s="551"/>
      <c r="AW193" s="551"/>
      <c r="AX193" s="551"/>
      <c r="AY193" s="551"/>
      <c r="AZ193" s="551"/>
      <c r="BA193" s="551"/>
      <c r="BB193" s="551"/>
      <c r="BC193" s="551"/>
      <c r="BD193" s="551"/>
      <c r="BE193" s="551"/>
      <c r="BF193" s="551"/>
      <c r="BG193" s="551"/>
      <c r="BH193" s="551"/>
      <c r="BI193" s="551"/>
      <c r="BJ193" s="551"/>
      <c r="BK193" s="551"/>
      <c r="BL193" s="551"/>
      <c r="BM193" s="551"/>
      <c r="BN193" s="551"/>
      <c r="BO193" s="551"/>
      <c r="BP193" s="551"/>
      <c r="BQ193" s="551"/>
      <c r="BR193" s="551"/>
      <c r="BS193" s="551"/>
      <c r="BT193" s="551"/>
      <c r="BU193" s="551"/>
      <c r="BV193" s="551"/>
      <c r="BW193" s="493"/>
      <c r="BX193" s="493"/>
      <c r="BY193" s="493"/>
      <c r="BZ193" s="493"/>
      <c r="CA193" s="493"/>
      <c r="CB193" s="493"/>
      <c r="CC193" s="493"/>
      <c r="CD193" s="493">
        <f>CD70</f>
        <v>8235140</v>
      </c>
      <c r="CE193" s="493">
        <f t="shared" ref="CE193:CJ193" si="1396">CE70</f>
        <v>10456130</v>
      </c>
      <c r="CF193" s="493">
        <f t="shared" si="1396"/>
        <v>9750553</v>
      </c>
      <c r="CG193" s="493">
        <f t="shared" si="1396"/>
        <v>9975609</v>
      </c>
      <c r="CH193" s="493">
        <f t="shared" si="1396"/>
        <v>9148661</v>
      </c>
      <c r="CI193" s="493">
        <f t="shared" si="1396"/>
        <v>9702650</v>
      </c>
      <c r="CJ193" s="493">
        <f t="shared" si="1396"/>
        <v>8955574</v>
      </c>
      <c r="CK193" s="493">
        <f t="shared" ref="CK193:CT193" si="1397">CK70</f>
        <v>11275564</v>
      </c>
      <c r="CL193" s="493">
        <f t="shared" si="1397"/>
        <v>10276727</v>
      </c>
      <c r="CM193" s="493">
        <f t="shared" si="1397"/>
        <v>11671411</v>
      </c>
      <c r="CN193" s="493">
        <f t="shared" si="1397"/>
        <v>10516329</v>
      </c>
      <c r="CO193" s="493">
        <f t="shared" si="1397"/>
        <v>11064153</v>
      </c>
      <c r="CP193" s="493">
        <f t="shared" si="1397"/>
        <v>9489111</v>
      </c>
      <c r="CQ193" s="493">
        <f t="shared" si="1397"/>
        <v>10478143</v>
      </c>
      <c r="CR193" s="493">
        <f t="shared" si="1397"/>
        <v>10526437</v>
      </c>
      <c r="CS193" s="493">
        <f t="shared" si="1397"/>
        <v>11457026</v>
      </c>
      <c r="CT193" s="493">
        <f t="shared" si="1397"/>
        <v>8437139</v>
      </c>
      <c r="CU193" s="493">
        <f t="shared" ref="CU193:DG193" si="1398">CU70</f>
        <v>10263011</v>
      </c>
      <c r="CV193" s="493">
        <f t="shared" si="1398"/>
        <v>8161557</v>
      </c>
      <c r="CW193" s="493">
        <f t="shared" si="1398"/>
        <v>9483421</v>
      </c>
      <c r="CX193" s="493">
        <f t="shared" si="1398"/>
        <v>7914704</v>
      </c>
      <c r="CY193" s="493">
        <f t="shared" si="1398"/>
        <v>8736903</v>
      </c>
      <c r="CZ193" s="493">
        <f t="shared" si="1398"/>
        <v>6766875</v>
      </c>
      <c r="DA193" s="493">
        <f t="shared" si="1398"/>
        <v>9842913</v>
      </c>
      <c r="DB193" s="493">
        <f t="shared" si="1398"/>
        <v>6187291</v>
      </c>
      <c r="DC193" s="493">
        <f t="shared" si="1398"/>
        <v>7829743</v>
      </c>
      <c r="DD193" s="493">
        <f t="shared" si="1398"/>
        <v>7344748</v>
      </c>
      <c r="DE193" s="493">
        <f t="shared" si="1398"/>
        <v>7857285</v>
      </c>
      <c r="DF193" s="493">
        <f t="shared" si="1398"/>
        <v>6485039</v>
      </c>
      <c r="DG193" s="493">
        <f t="shared" si="1398"/>
        <v>9569549</v>
      </c>
      <c r="DH193" s="493">
        <f t="shared" ref="DH193:DM193" si="1399">DH70</f>
        <v>9075774</v>
      </c>
      <c r="DI193" s="493">
        <f t="shared" si="1399"/>
        <v>11367405</v>
      </c>
      <c r="DJ193" s="493">
        <f t="shared" si="1399"/>
        <v>9083907</v>
      </c>
      <c r="DK193" s="493">
        <f t="shared" si="1399"/>
        <v>9301132</v>
      </c>
      <c r="DL193" s="493">
        <f t="shared" si="1399"/>
        <v>8410278</v>
      </c>
      <c r="DM193" s="493">
        <f t="shared" si="1399"/>
        <v>10209231</v>
      </c>
      <c r="DN193" s="493">
        <f t="shared" ref="DN193:DY193" si="1400">DN70</f>
        <v>8479916</v>
      </c>
      <c r="DO193" s="493">
        <f t="shared" si="1400"/>
        <v>9802812</v>
      </c>
      <c r="DP193" s="493">
        <f t="shared" si="1400"/>
        <v>9073058</v>
      </c>
      <c r="DQ193" s="493">
        <f t="shared" si="1400"/>
        <v>11422269</v>
      </c>
      <c r="DR193" s="493">
        <f t="shared" si="1400"/>
        <v>8718222</v>
      </c>
      <c r="DS193" s="493">
        <f t="shared" si="1400"/>
        <v>10722455</v>
      </c>
      <c r="DT193" s="493">
        <f t="shared" si="1400"/>
        <v>9545977</v>
      </c>
      <c r="DU193" s="493">
        <f t="shared" si="1400"/>
        <v>11688180</v>
      </c>
      <c r="DV193" s="493">
        <f t="shared" si="1400"/>
        <v>9739222</v>
      </c>
      <c r="DW193" s="493">
        <f t="shared" si="1400"/>
        <v>11133583</v>
      </c>
      <c r="DX193" s="493">
        <f t="shared" si="1400"/>
        <v>11052623</v>
      </c>
      <c r="DY193" s="493">
        <f t="shared" si="1400"/>
        <v>13865671</v>
      </c>
      <c r="DZ193" s="493">
        <f t="shared" ref="DZ193:EB193" si="1401">DZ70</f>
        <v>13453351</v>
      </c>
      <c r="EA193" s="493">
        <f t="shared" si="1401"/>
        <v>15133906</v>
      </c>
      <c r="EB193" s="493">
        <f t="shared" si="1401"/>
        <v>12560726</v>
      </c>
      <c r="EC193" s="493">
        <f t="shared" ref="EC193" si="1402">EC70</f>
        <v>15252184</v>
      </c>
      <c r="ED193" s="493">
        <f t="shared" ref="ED193:EE193" si="1403">ED70</f>
        <v>10644686</v>
      </c>
      <c r="EE193" s="493">
        <f t="shared" si="1403"/>
        <v>12343531</v>
      </c>
      <c r="EF193" s="493">
        <f t="shared" ref="EF193:EG193" si="1404">EF70</f>
        <v>11744005</v>
      </c>
      <c r="EG193" s="493">
        <f t="shared" si="1404"/>
        <v>13157077</v>
      </c>
      <c r="EH193" s="493">
        <f t="shared" ref="EH193:EI193" si="1405">EH70</f>
        <v>11319824</v>
      </c>
      <c r="EI193" s="493">
        <f t="shared" si="1405"/>
        <v>12419094</v>
      </c>
      <c r="EJ193" s="493">
        <f t="shared" ref="EJ193:EK193" si="1406">EJ70</f>
        <v>13113267</v>
      </c>
      <c r="EK193" s="493">
        <f t="shared" si="1406"/>
        <v>12861787</v>
      </c>
      <c r="EL193" s="493">
        <f t="shared" ref="EL193:EM193" si="1407">EL70</f>
        <v>12370177</v>
      </c>
      <c r="EM193" s="493">
        <f t="shared" si="1407"/>
        <v>14496195</v>
      </c>
      <c r="EN193" s="493">
        <f t="shared" ref="EN193:EP193" si="1408">EN70</f>
        <v>12675844</v>
      </c>
      <c r="EO193" s="493">
        <f t="shared" si="1408"/>
        <v>14417361</v>
      </c>
      <c r="EP193" s="493">
        <f t="shared" si="1408"/>
        <v>13039380</v>
      </c>
      <c r="EQ193" s="493">
        <f t="shared" ref="EQ193" si="1409">EQ70</f>
        <v>15820977</v>
      </c>
      <c r="ER193" s="577">
        <f t="shared" ref="ER193:EX193" si="1410">-ER194*ER11*4</f>
        <v>17819054.751425229</v>
      </c>
      <c r="ES193" s="577">
        <f t="shared" si="1410"/>
        <v>16352873.910599656</v>
      </c>
      <c r="ET193" s="577">
        <f t="shared" si="1410"/>
        <v>15904842.540545264</v>
      </c>
      <c r="EU193" s="577">
        <f t="shared" si="1410"/>
        <v>16041710.879766615</v>
      </c>
      <c r="EV193" s="577">
        <f t="shared" si="1410"/>
        <v>16577811.574809715</v>
      </c>
      <c r="EW193" s="577">
        <f t="shared" si="1410"/>
        <v>18101461.093355127</v>
      </c>
      <c r="EX193" s="577">
        <f t="shared" si="1410"/>
        <v>18202968.347268891</v>
      </c>
      <c r="EY193" s="577">
        <f t="shared" ref="EY193:FB193" si="1411">-EY194*EY11*4</f>
        <v>17756401.796684779</v>
      </c>
      <c r="EZ193" s="577">
        <f t="shared" si="1411"/>
        <v>19615090.074157458</v>
      </c>
      <c r="FA193" s="577">
        <f t="shared" si="1411"/>
        <v>21708243.981796984</v>
      </c>
      <c r="FB193" s="577">
        <f t="shared" si="1411"/>
        <v>20988463.283795591</v>
      </c>
    </row>
    <row r="194" spans="1:158" ht="12.75" customHeight="1" outlineLevel="1">
      <c r="A194" s="497"/>
      <c r="B194" s="497" t="s">
        <v>294</v>
      </c>
      <c r="C194" s="559"/>
      <c r="D194" s="559"/>
      <c r="E194" s="559"/>
      <c r="F194" s="559"/>
      <c r="G194" s="559"/>
      <c r="H194" s="528"/>
      <c r="I194" s="551"/>
      <c r="J194" s="551"/>
      <c r="K194" s="551"/>
      <c r="L194" s="551"/>
      <c r="M194" s="553">
        <f t="shared" ref="M194:AN194" si="1412">IF(ISERROR(-M193/M13)," ",-M193/M13)</f>
        <v>8.4639242000376425E-2</v>
      </c>
      <c r="N194" s="553">
        <f t="shared" si="1412"/>
        <v>6.030545155828973E-2</v>
      </c>
      <c r="O194" s="553">
        <f t="shared" si="1412"/>
        <v>8.0252649331931561E-2</v>
      </c>
      <c r="P194" s="553">
        <f t="shared" si="1412"/>
        <v>9.8230866519521107E-2</v>
      </c>
      <c r="Q194" s="553">
        <f t="shared" si="1412"/>
        <v>7.9110440524995509E-2</v>
      </c>
      <c r="R194" s="553">
        <f t="shared" si="1412"/>
        <v>7.6141827787783015E-2</v>
      </c>
      <c r="S194" s="553">
        <f t="shared" si="1412"/>
        <v>7.6760123530604754E-2</v>
      </c>
      <c r="T194" s="553">
        <f t="shared" si="1412"/>
        <v>8.5183215475557086E-2</v>
      </c>
      <c r="U194" s="553">
        <f t="shared" si="1412"/>
        <v>6.22436543693623E-2</v>
      </c>
      <c r="V194" s="553">
        <f t="shared" si="1412"/>
        <v>8.705694726784477E-2</v>
      </c>
      <c r="W194" s="553">
        <f t="shared" si="1412"/>
        <v>8.9110197857099394E-2</v>
      </c>
      <c r="X194" s="553">
        <f t="shared" si="1412"/>
        <v>9.1637754723522521E-2</v>
      </c>
      <c r="Y194" s="553">
        <f t="shared" si="1412"/>
        <v>7.4922750289531714E-2</v>
      </c>
      <c r="Z194" s="553">
        <f t="shared" si="1412"/>
        <v>6.1273530578078168E-2</v>
      </c>
      <c r="AA194" s="553">
        <f t="shared" si="1412"/>
        <v>6.1699236350823361E-2</v>
      </c>
      <c r="AB194" s="1767">
        <f t="shared" si="1412"/>
        <v>5.0106777403996258E-2</v>
      </c>
      <c r="AC194" s="1767">
        <f t="shared" si="1412"/>
        <v>5.3917211513371366E-2</v>
      </c>
      <c r="AD194" s="1767">
        <f t="shared" si="1412"/>
        <v>7.025957582504741E-2</v>
      </c>
      <c r="AE194" s="1767">
        <f t="shared" si="1412"/>
        <v>6.4050407686771615E-2</v>
      </c>
      <c r="AF194" s="1767">
        <f t="shared" si="1412"/>
        <v>5.9211143060483022E-2</v>
      </c>
      <c r="AG194" s="1767">
        <f t="shared" si="1412"/>
        <v>6.7404919772879046E-2</v>
      </c>
      <c r="AH194" s="1767">
        <f t="shared" si="1412"/>
        <v>8.084395473476802E-2</v>
      </c>
      <c r="AI194" s="1767">
        <f t="shared" si="1412"/>
        <v>5.6012349285107163E-2</v>
      </c>
      <c r="AJ194" s="1767">
        <f t="shared" si="1412"/>
        <v>6.2752442532670302E-2</v>
      </c>
      <c r="AK194" s="1767">
        <f t="shared" si="1412"/>
        <v>6.6305888819919362E-2</v>
      </c>
      <c r="AL194" s="1767">
        <f t="shared" si="1412"/>
        <v>6.4476212938921362E-2</v>
      </c>
      <c r="AM194" s="1767">
        <f t="shared" si="1412"/>
        <v>6.3617613263855122E-2</v>
      </c>
      <c r="AN194" s="1767">
        <f t="shared" si="1412"/>
        <v>6.3384531548440662E-2</v>
      </c>
      <c r="AO194" s="1767">
        <f t="shared" ref="AO194" si="1413">IF(ISERROR(-AO193/AO13)," ",-AO193/AO13)</f>
        <v>6.291175825657809E-2</v>
      </c>
      <c r="AQ194" s="551"/>
      <c r="AR194" s="551"/>
      <c r="AS194" s="551"/>
      <c r="AT194" s="551"/>
      <c r="AU194" s="551"/>
      <c r="AV194" s="551"/>
      <c r="AW194" s="551"/>
      <c r="AX194" s="551"/>
      <c r="AY194" s="551"/>
      <c r="AZ194" s="551"/>
      <c r="BA194" s="551"/>
      <c r="BB194" s="551"/>
      <c r="BC194" s="551"/>
      <c r="BD194" s="551"/>
      <c r="BE194" s="551"/>
      <c r="BF194" s="551"/>
      <c r="BG194" s="551"/>
      <c r="BH194" s="551"/>
      <c r="BI194" s="551"/>
      <c r="BJ194" s="551"/>
      <c r="BK194" s="551"/>
      <c r="BL194" s="551"/>
      <c r="BM194" s="551"/>
      <c r="BN194" s="551"/>
      <c r="BO194" s="551"/>
      <c r="BP194" s="551"/>
      <c r="BQ194" s="551"/>
      <c r="BR194" s="551"/>
      <c r="BS194" s="551"/>
      <c r="BT194" s="551"/>
      <c r="BU194" s="551"/>
      <c r="BV194" s="551"/>
      <c r="BW194" s="553"/>
      <c r="BX194" s="553"/>
      <c r="BY194" s="553"/>
      <c r="BZ194" s="553"/>
      <c r="CA194" s="553"/>
      <c r="CB194" s="553"/>
      <c r="CC194" s="553"/>
      <c r="CD194" s="553">
        <f t="shared" ref="CD194:DI194" si="1414">IF(ISERROR(-CD193/(CD13*4))," ",-CD193/(CD13*4))</f>
        <v>7.8887805648887768E-2</v>
      </c>
      <c r="CE194" s="553">
        <f t="shared" si="1414"/>
        <v>0.1136110618421131</v>
      </c>
      <c r="CF194" s="553">
        <f t="shared" si="1414"/>
        <v>9.9391333453099043E-2</v>
      </c>
      <c r="CG194" s="553">
        <f t="shared" si="1414"/>
        <v>9.5856612336053401E-2</v>
      </c>
      <c r="CH194" s="553">
        <f t="shared" si="1414"/>
        <v>7.8554780616333988E-2</v>
      </c>
      <c r="CI194" s="553">
        <f t="shared" si="1414"/>
        <v>9.3099764212959762E-2</v>
      </c>
      <c r="CJ194" s="553">
        <f t="shared" si="1414"/>
        <v>8.3456343173896927E-2</v>
      </c>
      <c r="CK194" s="553">
        <f t="shared" si="1414"/>
        <v>0.10156610248880803</v>
      </c>
      <c r="CL194" s="553">
        <f t="shared" si="1414"/>
        <v>8.1537239555109192E-2</v>
      </c>
      <c r="CM194" s="553">
        <f t="shared" si="1414"/>
        <v>9.6815201443846977E-2</v>
      </c>
      <c r="CN194" s="553">
        <f t="shared" si="1414"/>
        <v>8.7720268914103755E-2</v>
      </c>
      <c r="CO194" s="553">
        <f t="shared" si="1414"/>
        <v>8.6466786209669869E-2</v>
      </c>
      <c r="CP194" s="553">
        <f t="shared" si="1414"/>
        <v>6.8656704776612981E-2</v>
      </c>
      <c r="CQ194" s="553">
        <f t="shared" si="1414"/>
        <v>8.3479591916404916E-2</v>
      </c>
      <c r="CR194" s="553">
        <f t="shared" si="1414"/>
        <v>7.6630766189364513E-2</v>
      </c>
      <c r="CS194" s="553">
        <f t="shared" si="1414"/>
        <v>8.0620556626084153E-2</v>
      </c>
      <c r="CT194" s="553">
        <f t="shared" si="1414"/>
        <v>5.7871204704027651E-2</v>
      </c>
      <c r="CU194" s="553">
        <f t="shared" si="1414"/>
        <v>8.005589944184803E-2</v>
      </c>
      <c r="CV194" s="553">
        <f t="shared" si="1414"/>
        <v>6.4422862797997166E-2</v>
      </c>
      <c r="CW194" s="553">
        <f t="shared" si="1414"/>
        <v>7.7197894084795493E-2</v>
      </c>
      <c r="CX194" s="553">
        <f t="shared" si="1414"/>
        <v>5.8461030096612701E-2</v>
      </c>
      <c r="CY194" s="553">
        <f t="shared" si="1414"/>
        <v>7.5434175685512334E-2</v>
      </c>
      <c r="CZ194" s="553">
        <f t="shared" si="1414"/>
        <v>5.8424581373709449E-2</v>
      </c>
      <c r="DA194" s="553">
        <f t="shared" si="1414"/>
        <v>7.7847861772485011E-2</v>
      </c>
      <c r="DB194" s="553">
        <f t="shared" si="1414"/>
        <v>4.5546119921040421E-2</v>
      </c>
      <c r="DC194" s="553">
        <f t="shared" si="1414"/>
        <v>6.4444752128623245E-2</v>
      </c>
      <c r="DD194" s="553">
        <f t="shared" si="1414"/>
        <v>6.2014241694061945E-2</v>
      </c>
      <c r="DE194" s="553">
        <f t="shared" si="1414"/>
        <v>6.6788077666591325E-2</v>
      </c>
      <c r="DF194" s="553">
        <f t="shared" si="1414"/>
        <v>5.2496013807769026E-2</v>
      </c>
      <c r="DG194" s="553">
        <f t="shared" si="1414"/>
        <v>8.4970219242731737E-2</v>
      </c>
      <c r="DH194" s="553">
        <f t="shared" si="1414"/>
        <v>7.0029489970456327E-2</v>
      </c>
      <c r="DI194" s="553">
        <f t="shared" si="1414"/>
        <v>8.6105956956463531E-2</v>
      </c>
      <c r="DJ194" s="1767">
        <f t="shared" ref="DJ194:EM194" si="1415">IF(ISERROR(-DJ193/(DJ13*4))," ",-DJ193/(DJ13*4))</f>
        <v>6.3557397703447052E-2</v>
      </c>
      <c r="DK194" s="1767">
        <f t="shared" si="1415"/>
        <v>7.2871246506366505E-2</v>
      </c>
      <c r="DL194" s="1767">
        <f t="shared" si="1415"/>
        <v>6.7229307543115582E-2</v>
      </c>
      <c r="DM194" s="1767">
        <f t="shared" si="1415"/>
        <v>7.2520366758785593E-2</v>
      </c>
      <c r="DN194" s="1767">
        <f t="shared" si="1415"/>
        <v>6.2323024375834604E-2</v>
      </c>
      <c r="DO194" s="1767">
        <f t="shared" si="1415"/>
        <v>7.483873367410919E-2</v>
      </c>
      <c r="DP194" s="1767">
        <f t="shared" si="1415"/>
        <v>6.3104310501102198E-2</v>
      </c>
      <c r="DQ194" s="1767">
        <f t="shared" si="1415"/>
        <v>7.1400087613382943E-2</v>
      </c>
      <c r="DR194" s="1767">
        <f t="shared" si="1415"/>
        <v>5.6531771901314927E-2</v>
      </c>
      <c r="DS194" s="1767">
        <f t="shared" si="1415"/>
        <v>7.7014316556464679E-2</v>
      </c>
      <c r="DT194" s="1767">
        <f t="shared" si="1415"/>
        <v>7.479719927770774E-2</v>
      </c>
      <c r="DU194" s="1767">
        <f t="shared" si="1415"/>
        <v>7.3105083862398834E-2</v>
      </c>
      <c r="DV194" s="1767">
        <f t="shared" si="1415"/>
        <v>6.4404447483671967E-2</v>
      </c>
      <c r="DW194" s="1767">
        <f t="shared" si="1415"/>
        <v>6.7069801350530603E-2</v>
      </c>
      <c r="DX194" s="1767">
        <f t="shared" si="1415"/>
        <v>7.4547048339349678E-2</v>
      </c>
      <c r="DY194" s="1767">
        <f t="shared" si="1415"/>
        <v>8.0804405085625683E-2</v>
      </c>
      <c r="DZ194" s="1767">
        <f t="shared" si="1415"/>
        <v>7.4829711643083663E-2</v>
      </c>
      <c r="EA194" s="1767">
        <f t="shared" si="1415"/>
        <v>8.0376272912823843E-2</v>
      </c>
      <c r="EB194" s="1767">
        <f t="shared" si="1415"/>
        <v>6.7866838176858013E-2</v>
      </c>
      <c r="EC194" s="1767">
        <f t="shared" si="1415"/>
        <v>7.9319088063241158E-2</v>
      </c>
      <c r="ED194" s="1767">
        <f t="shared" si="1415"/>
        <v>5.4725392475667378E-2</v>
      </c>
      <c r="EE194" s="1767">
        <f t="shared" si="1415"/>
        <v>6.7074065079486767E-2</v>
      </c>
      <c r="EF194" s="1767">
        <f t="shared" si="1415"/>
        <v>7.0496983109784833E-2</v>
      </c>
      <c r="EG194" s="1767">
        <f t="shared" si="1415"/>
        <v>7.0556824096823234E-2</v>
      </c>
      <c r="EH194" s="1767">
        <f t="shared" si="1415"/>
        <v>6.1366604351489003E-2</v>
      </c>
      <c r="EI194" s="1767">
        <f t="shared" si="1415"/>
        <v>6.7662272504152216E-2</v>
      </c>
      <c r="EJ194" s="1767">
        <f t="shared" si="1415"/>
        <v>7.3982551598972254E-2</v>
      </c>
      <c r="EK194" s="1767">
        <f t="shared" si="1415"/>
        <v>6.5494272613817558E-2</v>
      </c>
      <c r="EL194" s="1767">
        <f t="shared" si="1415"/>
        <v>6.5424603195674821E-2</v>
      </c>
      <c r="EM194" s="1767">
        <f t="shared" si="1415"/>
        <v>7.1045944955306833E-2</v>
      </c>
      <c r="EN194" s="1767">
        <f t="shared" ref="EN194:EP194" si="1416">IF(ISERROR(-EN193/(EN13*4))," ",-EN193/(EN13*4))</f>
        <v>6.4580986919672373E-2</v>
      </c>
      <c r="EO194" s="1767">
        <f t="shared" si="1416"/>
        <v>6.8563178695223589E-2</v>
      </c>
      <c r="EP194" s="1767">
        <f t="shared" si="1416"/>
        <v>6.5740712432498627E-2</v>
      </c>
      <c r="EQ194" s="1767">
        <f t="shared" ref="EQ194" si="1417">IF(ISERROR(-EQ193/(EQ13*4))," ",-EQ193/(EQ13*4))</f>
        <v>7.6120546984830006E-2</v>
      </c>
      <c r="ER194" s="1768">
        <v>7.0000000000000007E-2</v>
      </c>
      <c r="ES194" s="1768">
        <v>0.06</v>
      </c>
      <c r="ET194" s="1768">
        <v>0.06</v>
      </c>
      <c r="EU194" s="1768">
        <v>0.06</v>
      </c>
      <c r="EV194" s="1768">
        <v>0.06</v>
      </c>
      <c r="EW194" s="1768">
        <v>0.06</v>
      </c>
      <c r="EX194" s="1768">
        <v>0.06</v>
      </c>
      <c r="EY194" s="1768">
        <v>0.06</v>
      </c>
      <c r="EZ194" s="1768">
        <v>0.06</v>
      </c>
      <c r="FA194" s="1768">
        <v>0.06</v>
      </c>
      <c r="FB194" s="1768">
        <v>0.06</v>
      </c>
    </row>
    <row r="195" spans="1:158" ht="12.75" customHeight="1" outlineLevel="1">
      <c r="A195" s="497"/>
      <c r="B195" s="559" t="s">
        <v>295</v>
      </c>
      <c r="C195" s="559"/>
      <c r="D195" s="559"/>
      <c r="E195" s="559"/>
      <c r="F195" s="559"/>
      <c r="G195" s="559"/>
      <c r="H195" s="528"/>
      <c r="I195" s="551"/>
      <c r="J195" s="551"/>
      <c r="K195" s="551"/>
      <c r="L195" s="551"/>
      <c r="M195" s="493">
        <f t="shared" ref="M195:Z195" si="1418">M194*365</f>
        <v>30.893323330137395</v>
      </c>
      <c r="N195" s="493">
        <f t="shared" si="1418"/>
        <v>22.01148981877575</v>
      </c>
      <c r="O195" s="493">
        <f t="shared" si="1418"/>
        <v>29.29221700615502</v>
      </c>
      <c r="P195" s="493">
        <f t="shared" si="1418"/>
        <v>35.854266279625207</v>
      </c>
      <c r="Q195" s="493">
        <f t="shared" si="1418"/>
        <v>28.87531079162336</v>
      </c>
      <c r="R195" s="493">
        <f t="shared" si="1418"/>
        <v>27.791767142540799</v>
      </c>
      <c r="S195" s="493">
        <f t="shared" si="1418"/>
        <v>28.017445088670737</v>
      </c>
      <c r="T195" s="493">
        <f t="shared" si="1418"/>
        <v>31.091873648578336</v>
      </c>
      <c r="U195" s="493">
        <f t="shared" si="1418"/>
        <v>22.71893384481724</v>
      </c>
      <c r="V195" s="493">
        <f t="shared" si="1418"/>
        <v>31.77578575276334</v>
      </c>
      <c r="W195" s="493">
        <f t="shared" si="1418"/>
        <v>32.525222217841275</v>
      </c>
      <c r="X195" s="493">
        <f t="shared" si="1418"/>
        <v>33.447780474085718</v>
      </c>
      <c r="Y195" s="493">
        <f t="shared" si="1418"/>
        <v>27.346803855679077</v>
      </c>
      <c r="Z195" s="493">
        <f t="shared" si="1418"/>
        <v>22.364838660998533</v>
      </c>
      <c r="AA195" s="493">
        <f t="shared" ref="AA195:AH195" si="1419">AA194*365</f>
        <v>22.520221268050527</v>
      </c>
      <c r="AB195" s="493">
        <f t="shared" si="1419"/>
        <v>18.288973752458634</v>
      </c>
      <c r="AC195" s="493">
        <f t="shared" si="1419"/>
        <v>19.679782202380547</v>
      </c>
      <c r="AD195" s="493">
        <f t="shared" si="1419"/>
        <v>25.644745176142305</v>
      </c>
      <c r="AE195" s="493">
        <f t="shared" si="1419"/>
        <v>23.37839880567164</v>
      </c>
      <c r="AF195" s="493">
        <f t="shared" si="1419"/>
        <v>21.612067217076302</v>
      </c>
      <c r="AG195" s="493">
        <f t="shared" si="1419"/>
        <v>24.60279571710085</v>
      </c>
      <c r="AH195" s="493">
        <f t="shared" si="1419"/>
        <v>29.508043478190327</v>
      </c>
      <c r="AI195" s="493">
        <f t="shared" ref="AI195:AN195" si="1420">AI194*365</f>
        <v>20.444507489064115</v>
      </c>
      <c r="AJ195" s="493">
        <f t="shared" si="1420"/>
        <v>22.904641524424662</v>
      </c>
      <c r="AK195" s="493">
        <f t="shared" si="1420"/>
        <v>24.201649419270566</v>
      </c>
      <c r="AL195" s="493">
        <f t="shared" si="1420"/>
        <v>23.533817722706296</v>
      </c>
      <c r="AM195" s="493">
        <f t="shared" si="1420"/>
        <v>23.220428841307118</v>
      </c>
      <c r="AN195" s="493">
        <f t="shared" si="1420"/>
        <v>23.135354015180841</v>
      </c>
      <c r="AO195" s="493">
        <f t="shared" ref="AO195" si="1421">AO194*365</f>
        <v>22.962791763651001</v>
      </c>
      <c r="AQ195" s="551"/>
      <c r="AR195" s="551"/>
      <c r="AS195" s="551"/>
      <c r="AT195" s="551"/>
      <c r="AU195" s="551"/>
      <c r="AV195" s="551"/>
      <c r="AW195" s="551"/>
      <c r="AX195" s="551"/>
      <c r="AY195" s="551"/>
      <c r="AZ195" s="551"/>
      <c r="BA195" s="551"/>
      <c r="BB195" s="551"/>
      <c r="BC195" s="551"/>
      <c r="BD195" s="551"/>
      <c r="BE195" s="551"/>
      <c r="BF195" s="551"/>
      <c r="BG195" s="551"/>
      <c r="BH195" s="551"/>
      <c r="BI195" s="551"/>
      <c r="BJ195" s="551"/>
      <c r="BK195" s="551"/>
      <c r="BL195" s="551"/>
      <c r="BM195" s="551"/>
      <c r="BN195" s="551"/>
      <c r="BO195" s="551"/>
      <c r="BP195" s="551"/>
      <c r="BQ195" s="551"/>
      <c r="BR195" s="551"/>
      <c r="BS195" s="551"/>
      <c r="BT195" s="551"/>
      <c r="BU195" s="551"/>
      <c r="BV195" s="551"/>
      <c r="BW195" s="493"/>
      <c r="BX195" s="493"/>
      <c r="BY195" s="493"/>
      <c r="BZ195" s="493"/>
      <c r="CA195" s="493"/>
      <c r="CB195" s="493"/>
      <c r="CC195" s="493"/>
      <c r="CD195" s="493">
        <f>CD194*365</f>
        <v>28.794049061844035</v>
      </c>
      <c r="CE195" s="493">
        <f t="shared" ref="CE195:CT195" si="1422">CE194*365</f>
        <v>41.46803757237128</v>
      </c>
      <c r="CF195" s="493">
        <f t="shared" si="1422"/>
        <v>36.277836710381152</v>
      </c>
      <c r="CG195" s="493">
        <f t="shared" si="1422"/>
        <v>34.987663502659494</v>
      </c>
      <c r="CH195" s="493">
        <f>CH194*365</f>
        <v>28.672494924961907</v>
      </c>
      <c r="CI195" s="493">
        <f t="shared" si="1422"/>
        <v>33.981413937730316</v>
      </c>
      <c r="CJ195" s="493">
        <f t="shared" si="1422"/>
        <v>30.46156525847238</v>
      </c>
      <c r="CK195" s="493">
        <f>CK194*365</f>
        <v>37.071627408414933</v>
      </c>
      <c r="CL195" s="493">
        <f>CL194*365</f>
        <v>29.761092437614856</v>
      </c>
      <c r="CM195" s="493">
        <f>CM194*365</f>
        <v>35.337548527004145</v>
      </c>
      <c r="CN195" s="493">
        <f t="shared" si="1422"/>
        <v>32.01789815364787</v>
      </c>
      <c r="CO195" s="493">
        <f t="shared" si="1422"/>
        <v>31.560376966529503</v>
      </c>
      <c r="CP195" s="493">
        <f t="shared" si="1422"/>
        <v>25.059697243463738</v>
      </c>
      <c r="CQ195" s="493">
        <f>CQ194*365</f>
        <v>30.470051049487793</v>
      </c>
      <c r="CR195" s="493">
        <f t="shared" si="1422"/>
        <v>27.970229659118047</v>
      </c>
      <c r="CS195" s="493">
        <f t="shared" si="1422"/>
        <v>29.426503168520714</v>
      </c>
      <c r="CT195" s="493">
        <f t="shared" si="1422"/>
        <v>21.122989716970093</v>
      </c>
      <c r="CU195" s="493">
        <f t="shared" ref="CU195:DK195" si="1423">CU194*365</f>
        <v>29.220403296274529</v>
      </c>
      <c r="CV195" s="493">
        <f t="shared" si="1423"/>
        <v>23.514344921268965</v>
      </c>
      <c r="CW195" s="493">
        <f t="shared" si="1423"/>
        <v>28.177231340950357</v>
      </c>
      <c r="CX195" s="493">
        <f t="shared" si="1423"/>
        <v>21.338275985263635</v>
      </c>
      <c r="CY195" s="493">
        <f t="shared" si="1423"/>
        <v>27.533474125212003</v>
      </c>
      <c r="CZ195" s="493">
        <f t="shared" si="1423"/>
        <v>21.324972201403948</v>
      </c>
      <c r="DA195" s="493">
        <f t="shared" si="1423"/>
        <v>28.414469546957029</v>
      </c>
      <c r="DB195" s="493">
        <f t="shared" si="1423"/>
        <v>16.624333771179753</v>
      </c>
      <c r="DC195" s="493">
        <f t="shared" si="1423"/>
        <v>23.522334526947486</v>
      </c>
      <c r="DD195" s="493">
        <f t="shared" si="1423"/>
        <v>22.635198218332611</v>
      </c>
      <c r="DE195" s="493">
        <f t="shared" si="1423"/>
        <v>24.377648348305833</v>
      </c>
      <c r="DF195" s="493">
        <f t="shared" si="1423"/>
        <v>19.161045039835695</v>
      </c>
      <c r="DG195" s="493">
        <f t="shared" si="1423"/>
        <v>31.014130023597083</v>
      </c>
      <c r="DH195" s="493">
        <f>DH194*365</f>
        <v>25.560763839216559</v>
      </c>
      <c r="DI195" s="493">
        <f>DI194*365</f>
        <v>31.428674289109189</v>
      </c>
      <c r="DJ195" s="493">
        <f>DJ194*365</f>
        <v>23.198450161758174</v>
      </c>
      <c r="DK195" s="493">
        <f t="shared" si="1423"/>
        <v>26.598004974823773</v>
      </c>
      <c r="DL195" s="493">
        <f t="shared" ref="DL195:DQ195" si="1424">DL194*365</f>
        <v>24.538697253237189</v>
      </c>
      <c r="DM195" s="493">
        <f t="shared" si="1424"/>
        <v>26.46993386695674</v>
      </c>
      <c r="DN195" s="493">
        <f t="shared" si="1424"/>
        <v>22.747903897179629</v>
      </c>
      <c r="DO195" s="493">
        <f t="shared" si="1424"/>
        <v>27.316137791049854</v>
      </c>
      <c r="DP195" s="493">
        <f t="shared" si="1424"/>
        <v>23.033073332902301</v>
      </c>
      <c r="DQ195" s="493">
        <f t="shared" si="1424"/>
        <v>26.061031978884774</v>
      </c>
      <c r="DR195" s="493">
        <f t="shared" ref="DR195:EB195" si="1425">DR194*365</f>
        <v>20.634096743979949</v>
      </c>
      <c r="DS195" s="493">
        <f t="shared" si="1425"/>
        <v>28.110225543109607</v>
      </c>
      <c r="DT195" s="493">
        <f t="shared" si="1425"/>
        <v>27.300977736363325</v>
      </c>
      <c r="DU195" s="493">
        <f t="shared" si="1425"/>
        <v>26.683355609775575</v>
      </c>
      <c r="DV195" s="493">
        <f t="shared" si="1425"/>
        <v>23.50762333154027</v>
      </c>
      <c r="DW195" s="493">
        <f t="shared" si="1425"/>
        <v>24.48047749294367</v>
      </c>
      <c r="DX195" s="493">
        <f t="shared" si="1425"/>
        <v>27.209672643862632</v>
      </c>
      <c r="DY195" s="493">
        <f t="shared" si="1425"/>
        <v>29.493607856253373</v>
      </c>
      <c r="DZ195" s="493">
        <f t="shared" ref="DZ195:EA195" si="1426">DZ194*365</f>
        <v>27.312844749725539</v>
      </c>
      <c r="EA195" s="493">
        <f t="shared" si="1426"/>
        <v>29.337339613180703</v>
      </c>
      <c r="EB195" s="493">
        <f t="shared" si="1425"/>
        <v>24.771395934553176</v>
      </c>
      <c r="EC195" s="493">
        <f t="shared" ref="EC195:ED195" si="1427">EC194*365</f>
        <v>28.951467143083022</v>
      </c>
      <c r="ED195" s="493">
        <f t="shared" si="1427"/>
        <v>19.974768253618592</v>
      </c>
      <c r="EE195" s="493">
        <f t="shared" ref="EE195:EF195" si="1428">EE194*365</f>
        <v>24.482033754012669</v>
      </c>
      <c r="EF195" s="493">
        <f t="shared" si="1428"/>
        <v>25.731398835071463</v>
      </c>
      <c r="EG195" s="493">
        <f t="shared" ref="EG195:EH195" si="1429">EG194*365</f>
        <v>25.753240795340481</v>
      </c>
      <c r="EH195" s="493">
        <f t="shared" si="1429"/>
        <v>22.398810588293486</v>
      </c>
      <c r="EI195" s="493">
        <f t="shared" ref="EI195:EJ195" si="1430">EI194*365</f>
        <v>24.696729464015558</v>
      </c>
      <c r="EJ195" s="493">
        <f t="shared" si="1430"/>
        <v>27.003631333624874</v>
      </c>
      <c r="EK195" s="493">
        <f t="shared" ref="EK195:EL195" si="1431">EK194*365</f>
        <v>23.905409504043408</v>
      </c>
      <c r="EL195" s="493">
        <f t="shared" si="1431"/>
        <v>23.879980166421308</v>
      </c>
      <c r="EM195" s="493">
        <f t="shared" ref="EM195:EN195" si="1432">EM194*365</f>
        <v>25.931769908686995</v>
      </c>
      <c r="EN195" s="493">
        <f t="shared" si="1432"/>
        <v>23.572060225680417</v>
      </c>
      <c r="EO195" s="493">
        <f t="shared" ref="EO195:EP195" si="1433">EO194*365</f>
        <v>25.02556022375661</v>
      </c>
      <c r="EP195" s="493">
        <f t="shared" si="1433"/>
        <v>23.995360037862</v>
      </c>
      <c r="EQ195" s="493">
        <f t="shared" ref="EQ195" si="1434">EQ194*365</f>
        <v>27.783999649462952</v>
      </c>
      <c r="ER195" s="493">
        <f t="shared" ref="ER195:ET195" si="1435">ER194*365</f>
        <v>25.55</v>
      </c>
      <c r="ES195" s="493">
        <f t="shared" si="1435"/>
        <v>21.9</v>
      </c>
      <c r="ET195" s="493">
        <f t="shared" si="1435"/>
        <v>21.9</v>
      </c>
      <c r="EU195" s="493">
        <f t="shared" ref="EU195:EX195" si="1436">EU194*365</f>
        <v>21.9</v>
      </c>
      <c r="EV195" s="493">
        <f t="shared" si="1436"/>
        <v>21.9</v>
      </c>
      <c r="EW195" s="493">
        <f t="shared" si="1436"/>
        <v>21.9</v>
      </c>
      <c r="EX195" s="493">
        <f t="shared" si="1436"/>
        <v>21.9</v>
      </c>
      <c r="EY195" s="493">
        <f t="shared" ref="EY195:FB195" si="1437">EY194*365</f>
        <v>21.9</v>
      </c>
      <c r="EZ195" s="493">
        <f t="shared" si="1437"/>
        <v>21.9</v>
      </c>
      <c r="FA195" s="493">
        <f t="shared" si="1437"/>
        <v>21.9</v>
      </c>
      <c r="FB195" s="493">
        <f t="shared" si="1437"/>
        <v>21.9</v>
      </c>
    </row>
    <row r="196" spans="1:158" ht="12.75" customHeight="1" outlineLevel="1">
      <c r="A196" s="497"/>
      <c r="B196" s="559"/>
      <c r="C196" s="559"/>
      <c r="D196" s="559"/>
      <c r="E196" s="559"/>
      <c r="F196" s="559"/>
      <c r="G196" s="559"/>
      <c r="H196" s="528"/>
      <c r="I196" s="551"/>
      <c r="J196" s="551"/>
      <c r="K196" s="551"/>
      <c r="L196" s="551"/>
      <c r="M196" s="493"/>
      <c r="N196" s="493"/>
      <c r="O196" s="493"/>
      <c r="P196" s="493"/>
      <c r="Q196" s="493"/>
      <c r="R196" s="493"/>
      <c r="S196" s="493"/>
      <c r="T196" s="493"/>
      <c r="U196" s="493"/>
      <c r="V196" s="493"/>
      <c r="W196" s="493"/>
      <c r="X196" s="493"/>
      <c r="Y196" s="493"/>
      <c r="Z196" s="493"/>
      <c r="AA196" s="493"/>
      <c r="AB196" s="493"/>
      <c r="AC196" s="493"/>
      <c r="AD196" s="493"/>
      <c r="AE196" s="493"/>
      <c r="AF196" s="493"/>
      <c r="AG196" s="493"/>
      <c r="AH196" s="493"/>
      <c r="AI196" s="493"/>
      <c r="AJ196" s="493"/>
      <c r="AK196" s="493"/>
      <c r="AL196" s="493"/>
      <c r="AM196" s="493"/>
      <c r="AN196" s="493"/>
      <c r="AO196" s="493"/>
      <c r="AQ196" s="551"/>
      <c r="AR196" s="551"/>
      <c r="AS196" s="551"/>
      <c r="AT196" s="551"/>
      <c r="AU196" s="551"/>
      <c r="AV196" s="551"/>
      <c r="AW196" s="551"/>
      <c r="AX196" s="551"/>
      <c r="AY196" s="551"/>
      <c r="AZ196" s="551"/>
      <c r="BA196" s="551"/>
      <c r="BB196" s="551"/>
      <c r="BC196" s="551"/>
      <c r="BD196" s="551"/>
      <c r="BE196" s="551"/>
      <c r="BF196" s="551"/>
      <c r="BG196" s="551"/>
      <c r="BH196" s="551"/>
      <c r="BI196" s="551"/>
      <c r="BJ196" s="551"/>
      <c r="BK196" s="551"/>
      <c r="BL196" s="551"/>
      <c r="BM196" s="551"/>
      <c r="BN196" s="551"/>
      <c r="BO196" s="551"/>
      <c r="BP196" s="551"/>
      <c r="BQ196" s="551"/>
      <c r="BR196" s="551"/>
      <c r="BS196" s="551"/>
      <c r="BT196" s="551"/>
      <c r="BU196" s="551"/>
      <c r="BV196" s="551"/>
      <c r="BW196" s="493"/>
      <c r="BX196" s="493"/>
      <c r="BY196" s="493"/>
      <c r="BZ196" s="493"/>
      <c r="CA196" s="493"/>
      <c r="CB196" s="493"/>
      <c r="CC196" s="493"/>
      <c r="CD196" s="493"/>
      <c r="CE196" s="493"/>
      <c r="CF196" s="493"/>
      <c r="CG196" s="493"/>
      <c r="CH196" s="493"/>
      <c r="CI196" s="493"/>
      <c r="CJ196" s="493"/>
      <c r="CK196" s="493"/>
      <c r="CL196" s="493"/>
      <c r="CM196" s="493"/>
      <c r="CN196" s="493"/>
      <c r="CO196" s="493"/>
      <c r="CP196" s="493"/>
      <c r="CQ196" s="493"/>
      <c r="CR196" s="493"/>
      <c r="CS196" s="493"/>
      <c r="CT196" s="493"/>
      <c r="CU196" s="493"/>
      <c r="CV196" s="493"/>
      <c r="CW196" s="493"/>
      <c r="CX196" s="493"/>
      <c r="CY196" s="493"/>
      <c r="CZ196" s="493"/>
      <c r="DA196" s="493"/>
      <c r="DB196" s="493"/>
      <c r="DC196" s="493"/>
      <c r="DD196" s="493"/>
      <c r="DE196" s="493"/>
      <c r="DF196" s="493"/>
      <c r="DG196" s="493"/>
      <c r="DH196" s="493"/>
      <c r="DI196" s="493"/>
      <c r="DJ196" s="493"/>
      <c r="DK196" s="493"/>
      <c r="DL196" s="493"/>
      <c r="DM196" s="493"/>
      <c r="DN196" s="493"/>
      <c r="DO196" s="493"/>
      <c r="DP196" s="493"/>
      <c r="DQ196" s="493"/>
      <c r="DR196" s="493"/>
      <c r="DS196" s="493"/>
      <c r="DT196" s="493"/>
      <c r="DU196" s="493"/>
      <c r="DV196" s="493"/>
      <c r="DW196" s="493"/>
      <c r="DX196" s="493"/>
      <c r="DY196" s="493"/>
      <c r="DZ196" s="493"/>
      <c r="EA196" s="493"/>
      <c r="EB196" s="493"/>
      <c r="EC196" s="493"/>
      <c r="ED196" s="493"/>
      <c r="EE196" s="493"/>
      <c r="EF196" s="493"/>
      <c r="EG196" s="493"/>
      <c r="EH196" s="493"/>
      <c r="EI196" s="493"/>
      <c r="EJ196" s="493"/>
      <c r="EK196" s="493"/>
      <c r="EL196" s="493"/>
      <c r="EM196" s="493"/>
      <c r="EN196" s="493"/>
      <c r="EO196" s="493"/>
      <c r="EP196" s="493"/>
      <c r="EQ196" s="493"/>
      <c r="ER196" s="493"/>
      <c r="ES196" s="493"/>
      <c r="ET196" s="493"/>
      <c r="EU196" s="493"/>
      <c r="EV196" s="493"/>
      <c r="EW196" s="493"/>
      <c r="EX196" s="493"/>
      <c r="EY196" s="493"/>
      <c r="EZ196" s="493"/>
      <c r="FA196" s="493"/>
      <c r="FB196" s="493"/>
    </row>
    <row r="197" spans="1:158" ht="12.75" customHeight="1" outlineLevel="1">
      <c r="A197" s="497"/>
      <c r="B197" s="565" t="s">
        <v>296</v>
      </c>
      <c r="C197" s="559"/>
      <c r="D197" s="559"/>
      <c r="E197" s="559"/>
      <c r="F197" s="559"/>
      <c r="G197" s="559"/>
      <c r="H197" s="528"/>
      <c r="I197" s="551"/>
      <c r="J197" s="551"/>
      <c r="K197" s="551"/>
      <c r="L197" s="551"/>
      <c r="M197" s="985">
        <f>'[79]Quantiwise A'!D58/1000</f>
        <v>1927266.3459999999</v>
      </c>
      <c r="N197" s="985">
        <f>'[79]Quantiwise A'!E58/1000</f>
        <v>2180848.0869999998</v>
      </c>
      <c r="O197" s="985">
        <f>'[79]Quantiwise A'!F58/1000</f>
        <v>4513219</v>
      </c>
      <c r="P197" s="985">
        <f>'[79]Quantiwise A'!G58/1000</f>
        <v>4969380</v>
      </c>
      <c r="Q197" s="985">
        <f>'[79]Quantiwise A'!H58/1000</f>
        <v>4978491</v>
      </c>
      <c r="R197" s="985">
        <f>'[79]Quantiwise A'!I58/1000</f>
        <v>4061388</v>
      </c>
      <c r="S197" s="985">
        <f>'[79]Quantiwise A'!J58/1000</f>
        <v>3504366</v>
      </c>
      <c r="T197" s="985">
        <f>'[79]Quantiwise A'!K58/1000</f>
        <v>5061898</v>
      </c>
      <c r="U197" s="985">
        <f>'[79]Quantiwise A'!L58/1000</f>
        <v>3591337</v>
      </c>
      <c r="V197" s="985">
        <f>'[79]Quantiwise A'!M58/1000</f>
        <v>8629113</v>
      </c>
      <c r="W197" s="985">
        <f>'[79]Quantiwise A'!N58/1000</f>
        <v>11529392</v>
      </c>
      <c r="X197" s="985">
        <f>'[79]Quantiwise A'!O58/1000</f>
        <v>11529905</v>
      </c>
      <c r="Y197" s="985">
        <f>'[79]Quantiwise A'!P58/1000</f>
        <v>17397937</v>
      </c>
      <c r="Z197" s="985">
        <f>'[79]Quantiwise A'!Q58/1000</f>
        <v>36722702</v>
      </c>
      <c r="AA197" s="985">
        <f>'[79]Quantiwise A'!R58/1000</f>
        <v>41689776</v>
      </c>
      <c r="AB197" s="985">
        <f>'[79]Quantiwise A'!S58/1000</f>
        <v>44228800</v>
      </c>
      <c r="AC197" s="985">
        <f>'[79]Quantiwise A'!T58/1000</f>
        <v>52432411</v>
      </c>
      <c r="AD197" s="985">
        <f>'[79]Quantiwise A'!U58/1000</f>
        <v>49447696</v>
      </c>
      <c r="AE197" s="985">
        <f>'[79]Quantiwise A'!V58/1000</f>
        <v>65893797</v>
      </c>
      <c r="AF197" s="985">
        <f>'[79]Quantiwise A'!W58/1000</f>
        <v>76252052</v>
      </c>
      <c r="AG197" s="985">
        <f>'[79]Quantiwise A'!X58/1000</f>
        <v>92441703</v>
      </c>
      <c r="AH197" s="985">
        <f>'[79]Quantiwise A'!Y58/1000</f>
        <v>81708986</v>
      </c>
      <c r="AI197" s="985">
        <f>'[79]Quantiwise A'!Z58/1000</f>
        <v>65102886</v>
      </c>
      <c r="AJ197" s="493">
        <f t="shared" ref="AJ197:AO197" si="1438">+AI197*1.02</f>
        <v>66404943.719999999</v>
      </c>
      <c r="AK197" s="493">
        <f t="shared" si="1438"/>
        <v>67733042.594400004</v>
      </c>
      <c r="AL197" s="493">
        <f t="shared" si="1438"/>
        <v>69087703.446288005</v>
      </c>
      <c r="AM197" s="493">
        <f t="shared" si="1438"/>
        <v>70469457.515213773</v>
      </c>
      <c r="AN197" s="493">
        <f t="shared" si="1438"/>
        <v>71878846.665518045</v>
      </c>
      <c r="AO197" s="493">
        <f t="shared" si="1438"/>
        <v>73316423.598828405</v>
      </c>
      <c r="AQ197" s="551"/>
      <c r="AR197" s="551"/>
      <c r="AS197" s="551"/>
      <c r="AT197" s="551"/>
      <c r="AU197" s="551"/>
      <c r="AV197" s="551"/>
      <c r="AW197" s="551"/>
      <c r="AX197" s="551"/>
      <c r="AY197" s="551"/>
      <c r="AZ197" s="551"/>
      <c r="BA197" s="551"/>
      <c r="BB197" s="551"/>
      <c r="BC197" s="551"/>
      <c r="BD197" s="551"/>
      <c r="BE197" s="551"/>
      <c r="BF197" s="551"/>
      <c r="BG197" s="551"/>
      <c r="BH197" s="551"/>
      <c r="BI197" s="551"/>
      <c r="BJ197" s="551"/>
      <c r="BK197" s="551"/>
      <c r="BL197" s="551"/>
      <c r="BM197" s="551"/>
      <c r="BN197" s="551"/>
      <c r="BO197" s="551"/>
      <c r="BP197" s="551"/>
      <c r="BQ197" s="551"/>
      <c r="BR197" s="551"/>
      <c r="BS197" s="551"/>
      <c r="BT197" s="551"/>
      <c r="BU197" s="551"/>
      <c r="BV197" s="551"/>
      <c r="BW197" s="493"/>
      <c r="BX197" s="493"/>
      <c r="BY197" s="493"/>
      <c r="BZ197" s="493"/>
      <c r="CA197" s="493"/>
      <c r="CB197" s="493"/>
      <c r="CC197" s="493"/>
      <c r="CD197" s="493"/>
      <c r="CE197" s="493"/>
      <c r="CF197" s="493"/>
      <c r="CG197" s="493"/>
      <c r="CH197" s="493"/>
      <c r="CI197" s="493"/>
      <c r="CJ197" s="493"/>
      <c r="CK197" s="493"/>
      <c r="CL197" s="493"/>
      <c r="CM197" s="493"/>
      <c r="CN197" s="493"/>
      <c r="CO197" s="493"/>
      <c r="CP197" s="493"/>
      <c r="CQ197" s="493"/>
      <c r="CR197" s="493"/>
      <c r="CS197" s="493"/>
      <c r="CT197" s="493"/>
      <c r="CU197" s="493"/>
      <c r="CV197" s="493"/>
      <c r="CW197" s="493"/>
      <c r="CX197" s="493"/>
      <c r="CY197" s="493"/>
      <c r="CZ197" s="493"/>
      <c r="DA197" s="493"/>
      <c r="DB197" s="493"/>
      <c r="DC197" s="493"/>
      <c r="DD197" s="493"/>
      <c r="DE197" s="493"/>
      <c r="DF197" s="493"/>
      <c r="DG197" s="493"/>
      <c r="DH197" s="493"/>
      <c r="DI197" s="493"/>
      <c r="DJ197" s="493"/>
      <c r="DK197" s="493"/>
      <c r="DL197" s="493"/>
      <c r="DM197" s="493"/>
      <c r="DN197" s="493"/>
      <c r="DO197" s="493"/>
      <c r="DP197" s="493"/>
      <c r="DQ197" s="493"/>
      <c r="DR197" s="493"/>
      <c r="DS197" s="493"/>
      <c r="DT197" s="493"/>
      <c r="DU197" s="493"/>
      <c r="DV197" s="493"/>
      <c r="DW197" s="493"/>
      <c r="DX197" s="493"/>
      <c r="DY197" s="493"/>
      <c r="DZ197" s="493"/>
      <c r="EA197" s="493"/>
      <c r="EB197" s="493"/>
      <c r="EC197" s="493"/>
      <c r="ED197" s="493"/>
      <c r="EE197" s="493"/>
      <c r="EF197" s="493"/>
      <c r="EG197" s="493"/>
      <c r="EH197" s="493"/>
      <c r="EI197" s="493"/>
      <c r="EJ197" s="493"/>
      <c r="EK197" s="493"/>
      <c r="EL197" s="493"/>
      <c r="EM197" s="493"/>
      <c r="EN197" s="493"/>
      <c r="EO197" s="493"/>
      <c r="EP197" s="493"/>
      <c r="EQ197" s="493"/>
      <c r="ER197" s="493"/>
      <c r="ES197" s="493"/>
      <c r="ET197" s="493"/>
      <c r="EU197" s="493"/>
      <c r="EV197" s="493"/>
      <c r="EW197" s="493"/>
      <c r="EX197" s="493"/>
      <c r="EY197" s="493"/>
      <c r="EZ197" s="493"/>
      <c r="FA197" s="493"/>
      <c r="FB197" s="493"/>
    </row>
    <row r="198" spans="1:158" ht="13.5" customHeight="1">
      <c r="A198" s="497"/>
      <c r="B198" s="497"/>
      <c r="C198" s="497"/>
      <c r="D198" s="497"/>
      <c r="E198" s="497"/>
      <c r="F198" s="497"/>
      <c r="G198" s="497"/>
      <c r="H198" s="497"/>
      <c r="I198" s="497"/>
      <c r="J198" s="497"/>
      <c r="K198" s="545"/>
      <c r="L198" s="545"/>
      <c r="M198" s="545"/>
      <c r="N198" s="545"/>
      <c r="O198" s="545"/>
      <c r="P198" s="545"/>
      <c r="Q198" s="546"/>
      <c r="R198" s="546"/>
      <c r="S198" s="546"/>
      <c r="T198" s="546"/>
      <c r="U198" s="546"/>
      <c r="V198" s="546"/>
      <c r="W198" s="546"/>
      <c r="X198" s="546"/>
      <c r="Y198" s="546"/>
      <c r="Z198" s="546"/>
      <c r="AA198" s="546"/>
      <c r="AB198" s="546"/>
      <c r="AC198" s="546"/>
      <c r="AD198" s="546"/>
      <c r="AE198" s="546"/>
      <c r="AF198" s="546"/>
      <c r="AG198" s="546"/>
      <c r="AH198" s="546"/>
      <c r="AI198" s="546"/>
      <c r="AJ198" s="546"/>
      <c r="AK198" s="546"/>
      <c r="AL198" s="546"/>
      <c r="AM198" s="546"/>
      <c r="AN198" s="546"/>
      <c r="AO198" s="546"/>
      <c r="AQ198" s="546"/>
      <c r="CA198" s="546"/>
      <c r="CB198" s="546"/>
      <c r="CC198" s="546"/>
      <c r="CD198" s="546"/>
      <c r="CE198" s="546"/>
      <c r="CF198" s="546"/>
      <c r="CG198" s="546"/>
      <c r="CH198" s="546"/>
      <c r="CI198" s="546"/>
      <c r="CJ198" s="546"/>
      <c r="CK198" s="546"/>
      <c r="CL198" s="546"/>
      <c r="CM198" s="546"/>
      <c r="CN198" s="546"/>
      <c r="CO198" s="546"/>
      <c r="CP198" s="546"/>
      <c r="CQ198" s="546"/>
      <c r="CR198" s="546"/>
      <c r="CS198" s="546"/>
      <c r="CT198" s="546"/>
      <c r="CU198" s="546"/>
      <c r="CV198" s="546"/>
      <c r="CW198" s="546"/>
      <c r="CX198" s="546"/>
      <c r="CY198" s="546"/>
      <c r="CZ198" s="546"/>
      <c r="DA198" s="546"/>
      <c r="DB198" s="546"/>
      <c r="DC198" s="546"/>
      <c r="DD198" s="546"/>
      <c r="DE198" s="546"/>
      <c r="DF198" s="546"/>
      <c r="DG198" s="546"/>
      <c r="DH198" s="546"/>
      <c r="DI198" s="546"/>
      <c r="DJ198" s="546"/>
      <c r="DK198" s="546"/>
      <c r="DL198" s="546"/>
      <c r="DM198" s="546"/>
      <c r="DN198" s="546"/>
      <c r="DO198" s="546"/>
      <c r="DP198" s="546"/>
      <c r="DQ198" s="546"/>
      <c r="DR198" s="546"/>
      <c r="DS198" s="546"/>
      <c r="DT198" s="546"/>
      <c r="DU198" s="546"/>
      <c r="DV198" s="546"/>
      <c r="DW198" s="546"/>
      <c r="DX198" s="546"/>
      <c r="DY198" s="546"/>
      <c r="DZ198" s="546"/>
      <c r="EA198" s="546"/>
      <c r="EB198" s="546"/>
      <c r="EC198" s="546"/>
      <c r="ED198" s="546"/>
      <c r="EE198" s="546"/>
      <c r="EF198" s="546"/>
      <c r="EG198" s="546"/>
      <c r="EH198" s="546"/>
      <c r="EI198" s="546"/>
      <c r="EJ198" s="546"/>
      <c r="EK198" s="546"/>
      <c r="EL198" s="546"/>
      <c r="EM198" s="546"/>
      <c r="EN198" s="546"/>
      <c r="EO198" s="546"/>
      <c r="EP198" s="546"/>
      <c r="EQ198" s="546"/>
      <c r="ER198" s="546"/>
      <c r="ES198" s="546"/>
      <c r="ET198" s="546"/>
      <c r="EU198" s="546"/>
      <c r="EV198" s="546"/>
      <c r="EW198" s="546"/>
      <c r="EX198" s="546"/>
      <c r="EY198" s="546"/>
      <c r="EZ198" s="546"/>
      <c r="FA198" s="546"/>
      <c r="FB198" s="546"/>
    </row>
    <row r="199" spans="1:158" s="59" customFormat="1" ht="15.75">
      <c r="A199" s="244"/>
      <c r="B199" s="237" t="s">
        <v>297</v>
      </c>
      <c r="C199" s="233"/>
      <c r="D199" s="233"/>
      <c r="E199" s="233"/>
      <c r="F199" s="233"/>
      <c r="G199" s="233"/>
      <c r="H199" s="236"/>
      <c r="I199" s="236"/>
      <c r="J199" s="236"/>
      <c r="K199" s="236"/>
      <c r="L199" s="236"/>
      <c r="M199" s="236"/>
      <c r="N199" s="236"/>
      <c r="O199" s="236"/>
      <c r="P199" s="236"/>
      <c r="Q199" s="236"/>
      <c r="R199" s="236"/>
      <c r="S199" s="236"/>
      <c r="T199" s="236"/>
      <c r="U199" s="236"/>
      <c r="V199" s="236"/>
      <c r="W199" s="236"/>
      <c r="X199" s="236"/>
      <c r="Y199" s="236"/>
      <c r="Z199" s="236"/>
      <c r="AA199" s="236"/>
      <c r="AB199" s="236"/>
      <c r="AC199" s="236"/>
      <c r="AD199" s="236"/>
      <c r="AE199" s="236"/>
      <c r="AF199" s="236"/>
      <c r="AG199" s="236"/>
      <c r="AH199" s="236"/>
      <c r="AI199" s="236"/>
      <c r="AJ199" s="236"/>
      <c r="AK199" s="236"/>
      <c r="AL199" s="236"/>
      <c r="AM199" s="236"/>
      <c r="AN199" s="236"/>
      <c r="AO199" s="236"/>
      <c r="AP199" s="230"/>
      <c r="AQ199" s="249"/>
      <c r="AR199" s="249"/>
      <c r="AS199" s="249"/>
      <c r="AT199" s="249"/>
      <c r="AU199" s="249"/>
      <c r="AV199" s="249"/>
      <c r="AW199" s="249"/>
      <c r="AX199" s="249"/>
      <c r="AY199" s="249"/>
      <c r="AZ199" s="249"/>
      <c r="BA199" s="249"/>
      <c r="BB199" s="249"/>
      <c r="BC199" s="249"/>
      <c r="BD199" s="249"/>
      <c r="BE199" s="249"/>
      <c r="BF199" s="249"/>
      <c r="BG199" s="249"/>
      <c r="BH199" s="249"/>
      <c r="BI199" s="249"/>
      <c r="BJ199" s="249"/>
      <c r="BK199" s="249"/>
      <c r="BL199" s="249"/>
      <c r="BM199" s="249"/>
      <c r="BN199" s="249"/>
      <c r="BO199" s="249"/>
      <c r="BP199" s="249"/>
      <c r="BQ199" s="249"/>
      <c r="BR199" s="249"/>
      <c r="BS199" s="249"/>
      <c r="BT199" s="249"/>
      <c r="BU199" s="249"/>
      <c r="BV199" s="249"/>
      <c r="BW199" s="236"/>
      <c r="BX199" s="236"/>
      <c r="BY199" s="236"/>
      <c r="BZ199" s="236"/>
      <c r="CA199" s="236"/>
      <c r="CB199" s="236"/>
      <c r="CC199" s="236"/>
      <c r="CD199" s="236"/>
      <c r="CE199" s="236"/>
      <c r="CF199" s="236"/>
      <c r="CG199" s="236"/>
      <c r="CH199" s="236"/>
      <c r="CI199" s="236"/>
      <c r="CJ199" s="236"/>
      <c r="CK199" s="236"/>
      <c r="CL199" s="236"/>
      <c r="CM199" s="236"/>
      <c r="CN199" s="236"/>
      <c r="CO199" s="236"/>
      <c r="CP199" s="236"/>
      <c r="CQ199" s="236"/>
      <c r="CR199" s="236"/>
      <c r="CS199" s="236"/>
      <c r="CT199" s="236"/>
      <c r="CU199" s="236"/>
      <c r="CV199" s="236"/>
      <c r="CW199" s="236"/>
      <c r="CX199" s="236"/>
      <c r="CY199" s="236"/>
      <c r="CZ199" s="236"/>
      <c r="DA199" s="236"/>
      <c r="DB199" s="236"/>
      <c r="DC199" s="236"/>
      <c r="DD199" s="236"/>
      <c r="DE199" s="236"/>
      <c r="DF199" s="236"/>
      <c r="DG199" s="236"/>
      <c r="DH199" s="236"/>
      <c r="DI199" s="236"/>
      <c r="DJ199" s="236"/>
      <c r="DK199" s="236"/>
      <c r="DL199" s="236"/>
      <c r="DM199" s="236"/>
      <c r="DN199" s="236"/>
      <c r="DO199" s="236"/>
      <c r="DP199" s="236"/>
      <c r="DQ199" s="236"/>
      <c r="DR199" s="236"/>
      <c r="DS199" s="236"/>
      <c r="DT199" s="236"/>
      <c r="DU199" s="236"/>
      <c r="DV199" s="236"/>
      <c r="DW199" s="236"/>
      <c r="DX199" s="236"/>
      <c r="DY199" s="236"/>
      <c r="DZ199" s="236"/>
      <c r="EA199" s="236"/>
      <c r="EB199" s="236"/>
      <c r="EC199" s="236"/>
      <c r="ED199" s="236"/>
      <c r="EE199" s="236"/>
      <c r="EF199" s="236"/>
      <c r="EG199" s="236"/>
      <c r="EH199" s="236"/>
      <c r="EI199" s="236"/>
      <c r="EJ199" s="236"/>
      <c r="EK199" s="236"/>
      <c r="EL199" s="236"/>
      <c r="EM199" s="236"/>
      <c r="EN199" s="236"/>
      <c r="EO199" s="236"/>
      <c r="EP199" s="236"/>
      <c r="EQ199" s="236"/>
      <c r="ER199" s="236"/>
      <c r="ES199" s="236"/>
      <c r="ET199" s="236"/>
      <c r="EU199" s="236"/>
      <c r="EV199" s="236"/>
      <c r="EW199" s="236"/>
      <c r="EX199" s="236"/>
      <c r="EY199" s="236"/>
      <c r="EZ199" s="236"/>
      <c r="FA199" s="236"/>
      <c r="FB199" s="236"/>
    </row>
    <row r="200" spans="1:158" ht="12.75" customHeight="1" outlineLevel="1">
      <c r="A200" s="497"/>
      <c r="B200" s="497"/>
      <c r="C200" s="497"/>
      <c r="D200" s="497"/>
      <c r="E200" s="497"/>
      <c r="F200" s="497"/>
      <c r="G200" s="497"/>
      <c r="H200" s="497"/>
      <c r="I200" s="497"/>
      <c r="J200" s="497"/>
      <c r="K200" s="497"/>
      <c r="L200" s="497"/>
      <c r="M200" s="497"/>
      <c r="N200" s="497"/>
      <c r="O200" s="497"/>
      <c r="P200" s="497"/>
      <c r="Q200" s="497"/>
      <c r="R200" s="497"/>
      <c r="S200" s="544"/>
      <c r="T200" s="544"/>
      <c r="U200" s="544"/>
      <c r="V200" s="544"/>
      <c r="W200" s="497"/>
      <c r="X200" s="497"/>
      <c r="Y200" s="497"/>
      <c r="Z200" s="497"/>
      <c r="AA200" s="497"/>
      <c r="AB200" s="497"/>
      <c r="AC200" s="497"/>
      <c r="AD200" s="497"/>
      <c r="AE200" s="497"/>
      <c r="AF200" s="497"/>
      <c r="AG200" s="497"/>
      <c r="AH200" s="497"/>
      <c r="AI200" s="497"/>
      <c r="AJ200" s="497"/>
      <c r="AK200" s="497"/>
      <c r="AL200" s="497"/>
      <c r="AM200" s="497"/>
      <c r="AN200" s="497"/>
      <c r="AO200" s="497"/>
      <c r="AQ200" s="497"/>
      <c r="CE200" s="544"/>
      <c r="CF200" s="544"/>
      <c r="CG200" s="544"/>
      <c r="CH200" s="544"/>
      <c r="CI200" s="52"/>
      <c r="CJ200" s="52"/>
      <c r="CK200" s="52"/>
      <c r="CL200" s="52"/>
      <c r="CM200" s="52"/>
      <c r="CN200" s="52"/>
      <c r="CO200" s="52"/>
      <c r="CP200" s="52"/>
      <c r="CQ200" s="52"/>
      <c r="CR200" s="52"/>
      <c r="CS200" s="52"/>
      <c r="CT200" s="52"/>
      <c r="CU200" s="52"/>
      <c r="CV200" s="52"/>
      <c r="CW200" s="52"/>
      <c r="CX200" s="52"/>
      <c r="CY200" s="52"/>
      <c r="CZ200" s="52"/>
      <c r="DA200" s="52"/>
      <c r="DB200" s="52"/>
      <c r="DC200" s="52"/>
      <c r="DD200" s="52"/>
      <c r="DE200" s="52"/>
      <c r="DF200" s="52"/>
      <c r="DG200" s="52"/>
      <c r="DH200" s="52"/>
      <c r="DI200" s="52"/>
      <c r="DJ200" s="52"/>
      <c r="DK200" s="52"/>
      <c r="DL200" s="52"/>
      <c r="DM200" s="52"/>
      <c r="DN200" s="52"/>
      <c r="DO200" s="52"/>
      <c r="DP200" s="52"/>
      <c r="DQ200" s="52"/>
      <c r="DR200" s="52"/>
      <c r="DS200" s="52"/>
      <c r="DT200" s="52"/>
      <c r="DU200" s="52"/>
      <c r="DV200" s="52"/>
      <c r="DW200" s="52"/>
      <c r="DX200" s="52"/>
      <c r="DY200" s="52"/>
      <c r="DZ200" s="52"/>
      <c r="EA200" s="52"/>
      <c r="EB200" s="52"/>
      <c r="EC200" s="52"/>
      <c r="ED200" s="52"/>
      <c r="EE200" s="52"/>
      <c r="EF200" s="52"/>
      <c r="EG200" s="52"/>
      <c r="EH200" s="52"/>
      <c r="EI200" s="52"/>
      <c r="EJ200" s="52"/>
      <c r="EK200" s="52"/>
      <c r="EL200" s="52"/>
      <c r="EM200" s="52"/>
      <c r="EN200" s="52"/>
      <c r="EO200" s="52"/>
      <c r="EP200" s="52"/>
      <c r="EQ200" s="52"/>
      <c r="ER200" s="52"/>
      <c r="ES200" s="52"/>
      <c r="ET200" s="52"/>
      <c r="EU200" s="52"/>
      <c r="EV200" s="52"/>
      <c r="EW200" s="52"/>
      <c r="EX200" s="52"/>
      <c r="EY200" s="52"/>
      <c r="EZ200" s="52"/>
      <c r="FA200" s="52"/>
      <c r="FB200" s="52"/>
    </row>
    <row r="201" spans="1:158" ht="12.75" customHeight="1" outlineLevel="1">
      <c r="A201" s="497"/>
      <c r="B201" s="565" t="s">
        <v>298</v>
      </c>
      <c r="C201" s="535"/>
      <c r="D201" s="535"/>
      <c r="E201" s="535"/>
      <c r="F201" s="535"/>
      <c r="G201" s="493"/>
      <c r="H201" s="493"/>
      <c r="I201" s="493"/>
      <c r="J201" s="493"/>
      <c r="K201" s="493"/>
      <c r="L201" s="493"/>
      <c r="M201" s="493"/>
      <c r="N201" s="493"/>
      <c r="O201" s="493"/>
      <c r="P201" s="493"/>
      <c r="Q201" s="493"/>
      <c r="R201" s="493"/>
      <c r="S201" s="578"/>
      <c r="T201" s="578"/>
      <c r="U201" s="578"/>
      <c r="V201" s="578"/>
      <c r="W201" s="493"/>
      <c r="X201" s="493"/>
      <c r="Y201" s="493"/>
      <c r="Z201" s="493"/>
      <c r="AA201" s="494"/>
      <c r="AB201" s="494"/>
      <c r="AC201" s="494"/>
      <c r="AD201" s="494"/>
      <c r="AE201" s="494"/>
      <c r="AF201" s="494"/>
      <c r="AG201" s="494">
        <f t="shared" ref="AG201:AM201" si="1439">AG202/AF202-1</f>
        <v>2.0392968777988019E-2</v>
      </c>
      <c r="AH201" s="494">
        <f t="shared" si="1439"/>
        <v>0.15376584850087971</v>
      </c>
      <c r="AI201" s="494">
        <f t="shared" si="1439"/>
        <v>0.14917237727259547</v>
      </c>
      <c r="AJ201" s="494">
        <f t="shared" si="1439"/>
        <v>-1.1673505117837601E-2</v>
      </c>
      <c r="AK201" s="494">
        <f t="shared" si="1439"/>
        <v>0.11588211675250526</v>
      </c>
      <c r="AL201" s="494">
        <f t="shared" si="1439"/>
        <v>9.9766955758012754E-2</v>
      </c>
      <c r="AM201" s="494">
        <f t="shared" si="1439"/>
        <v>0.13474161611235114</v>
      </c>
      <c r="AN201" s="494">
        <f>AN202/AM202-1</f>
        <v>0.21550625000000045</v>
      </c>
      <c r="AO201" s="494">
        <f>AO202/AN202-1</f>
        <v>0.21550625000000023</v>
      </c>
      <c r="AQ201" s="493"/>
      <c r="CD201" s="496"/>
      <c r="CE201" s="578"/>
      <c r="CF201" s="578"/>
      <c r="CG201" s="578"/>
      <c r="CH201" s="578"/>
      <c r="CJ201" s="60"/>
      <c r="CL201" s="60"/>
      <c r="CS201" s="60"/>
      <c r="CT201" s="1383"/>
      <c r="CU201" s="1383"/>
      <c r="CV201" s="1383"/>
      <c r="CW201" s="52"/>
      <c r="CX201" s="1383"/>
      <c r="DP201" s="60"/>
    </row>
    <row r="202" spans="1:158" outlineLevel="1">
      <c r="A202" s="497"/>
      <c r="B202" s="493" t="s">
        <v>39</v>
      </c>
      <c r="C202" s="503"/>
      <c r="D202" s="503"/>
      <c r="E202" s="503"/>
      <c r="F202" s="503"/>
      <c r="G202" s="503"/>
      <c r="H202" s="503"/>
      <c r="I202" s="515"/>
      <c r="J202" s="515"/>
      <c r="K202" s="515"/>
      <c r="L202" s="515"/>
      <c r="M202" s="493">
        <f t="shared" ref="M202:AE202" si="1440">-M19</f>
        <v>2966187.4530000002</v>
      </c>
      <c r="N202" s="493">
        <f t="shared" si="1440"/>
        <v>3592806.0959999999</v>
      </c>
      <c r="O202" s="493">
        <f t="shared" si="1440"/>
        <v>3592559</v>
      </c>
      <c r="P202" s="493">
        <f t="shared" si="1440"/>
        <v>4204366</v>
      </c>
      <c r="Q202" s="493">
        <f t="shared" si="1440"/>
        <v>5068088</v>
      </c>
      <c r="R202" s="493">
        <f t="shared" si="1440"/>
        <v>5865752</v>
      </c>
      <c r="S202" s="493">
        <f t="shared" si="1440"/>
        <v>6696162</v>
      </c>
      <c r="T202" s="493">
        <f t="shared" si="1440"/>
        <v>8301068</v>
      </c>
      <c r="U202" s="493">
        <f t="shared" si="1440"/>
        <v>9855529</v>
      </c>
      <c r="V202" s="493">
        <f t="shared" si="1440"/>
        <v>10771334</v>
      </c>
      <c r="W202" s="493">
        <f t="shared" si="1440"/>
        <v>10847374</v>
      </c>
      <c r="X202" s="493">
        <f t="shared" si="1440"/>
        <v>12934274</v>
      </c>
      <c r="Y202" s="493">
        <f t="shared" si="1440"/>
        <v>14835046</v>
      </c>
      <c r="Z202" s="493">
        <f t="shared" si="1440"/>
        <v>15470012</v>
      </c>
      <c r="AA202" s="493">
        <f t="shared" si="1440"/>
        <v>16910026</v>
      </c>
      <c r="AB202" s="493">
        <f t="shared" si="1440"/>
        <v>19662541</v>
      </c>
      <c r="AC202" s="493">
        <f t="shared" si="1440"/>
        <v>19312520</v>
      </c>
      <c r="AD202" s="493">
        <f t="shared" si="1440"/>
        <v>20593616</v>
      </c>
      <c r="AE202" s="493">
        <f t="shared" si="1440"/>
        <v>25167112</v>
      </c>
      <c r="AF202" s="493">
        <f>SUM(DO202:DR202)</f>
        <v>26573816</v>
      </c>
      <c r="AG202" s="493">
        <f>SUM(DS202:DV202)</f>
        <v>27115735</v>
      </c>
      <c r="AH202" s="493">
        <f>SUM(DW202:DZ202)</f>
        <v>31285209</v>
      </c>
      <c r="AI202" s="493">
        <f>SUM(EA202:ED202)</f>
        <v>35952098</v>
      </c>
      <c r="AJ202" s="493">
        <f>SUM(EE202:EH202)</f>
        <v>35532411</v>
      </c>
      <c r="AK202" s="493">
        <f>SUM(EI202:EL202)</f>
        <v>39649982</v>
      </c>
      <c r="AL202" s="493">
        <f>SUM(EM202:EP202)</f>
        <v>43605740</v>
      </c>
      <c r="AM202" s="493">
        <f t="shared" ref="AM202" si="1441">SUMIF($CY$3:$AAB$3,AM$3,$CY202:$AAB202)</f>
        <v>49481247.879374996</v>
      </c>
      <c r="AN202" s="493">
        <f>SUMIF($CY$3:$AAB$3,AN$3,$CY202:$AAB202)</f>
        <v>60144766.055179574</v>
      </c>
      <c r="AO202" s="493">
        <f>SUMIF($CY$3:$AAB$3,AO$3,$CY202:$AAB202)</f>
        <v>73106339.044858634</v>
      </c>
      <c r="AQ202" s="493"/>
      <c r="BW202" s="126"/>
      <c r="BX202" s="126"/>
      <c r="BY202" s="126"/>
      <c r="BZ202" s="126"/>
      <c r="CA202" s="500"/>
      <c r="CB202" s="500"/>
      <c r="CC202" s="500"/>
      <c r="CD202" s="126"/>
      <c r="CE202" s="126">
        <f t="shared" ref="CE202:DJ202" si="1442">-CE19</f>
        <v>2753117</v>
      </c>
      <c r="CF202" s="126">
        <f t="shared" si="1442"/>
        <v>2571072</v>
      </c>
      <c r="CG202" s="126">
        <f t="shared" si="1442"/>
        <v>2653709</v>
      </c>
      <c r="CH202" s="126">
        <f t="shared" si="1442"/>
        <v>2869476</v>
      </c>
      <c r="CI202" s="126">
        <f t="shared" si="1442"/>
        <v>2978642</v>
      </c>
      <c r="CJ202" s="126">
        <f t="shared" si="1442"/>
        <v>3148822</v>
      </c>
      <c r="CK202" s="126">
        <f t="shared" si="1442"/>
        <v>3318584</v>
      </c>
      <c r="CL202" s="126">
        <f t="shared" si="1442"/>
        <v>3488226</v>
      </c>
      <c r="CM202" s="126">
        <f t="shared" si="1442"/>
        <v>3489792</v>
      </c>
      <c r="CN202" s="126">
        <f t="shared" si="1442"/>
        <v>3741998</v>
      </c>
      <c r="CO202" s="126">
        <f t="shared" si="1442"/>
        <v>3868287</v>
      </c>
      <c r="CP202" s="126">
        <f t="shared" si="1442"/>
        <v>3734969</v>
      </c>
      <c r="CQ202" s="126">
        <f t="shared" si="1442"/>
        <v>3775468</v>
      </c>
      <c r="CR202" s="126">
        <f t="shared" si="1442"/>
        <v>3810492</v>
      </c>
      <c r="CS202" s="126">
        <f t="shared" si="1442"/>
        <v>3939419</v>
      </c>
      <c r="CT202" s="126">
        <f t="shared" si="1442"/>
        <v>3944633</v>
      </c>
      <c r="CU202" s="126">
        <f t="shared" si="1442"/>
        <v>4004084</v>
      </c>
      <c r="CV202" s="126">
        <f t="shared" si="1442"/>
        <v>4201189</v>
      </c>
      <c r="CW202" s="126">
        <f t="shared" si="1442"/>
        <v>4326214</v>
      </c>
      <c r="CX202" s="126">
        <f t="shared" si="1442"/>
        <v>4378539</v>
      </c>
      <c r="CY202" s="126">
        <f t="shared" si="1442"/>
        <v>4563385</v>
      </c>
      <c r="CZ202" s="126">
        <f t="shared" si="1442"/>
        <v>4946806</v>
      </c>
      <c r="DA202" s="126">
        <f t="shared" si="1442"/>
        <v>5103838</v>
      </c>
      <c r="DB202" s="126">
        <f t="shared" si="1442"/>
        <v>5048512</v>
      </c>
      <c r="DC202" s="126">
        <f t="shared" si="1442"/>
        <v>5121375</v>
      </c>
      <c r="DD202" s="126">
        <f t="shared" si="1442"/>
        <v>4830220</v>
      </c>
      <c r="DE202" s="126">
        <f t="shared" si="1442"/>
        <v>4707030</v>
      </c>
      <c r="DF202" s="126">
        <f t="shared" si="1442"/>
        <v>4653895</v>
      </c>
      <c r="DG202" s="126">
        <f t="shared" si="1442"/>
        <v>4769499</v>
      </c>
      <c r="DH202" s="126">
        <f t="shared" si="1442"/>
        <v>4846261</v>
      </c>
      <c r="DI202" s="126">
        <f t="shared" si="1442"/>
        <v>5270583</v>
      </c>
      <c r="DJ202" s="126">
        <f t="shared" si="1442"/>
        <v>5707273</v>
      </c>
      <c r="DK202" s="126">
        <f t="shared" ref="DK202:EM202" si="1443">-DK19</f>
        <v>5915263</v>
      </c>
      <c r="DL202" s="126">
        <f t="shared" si="1443"/>
        <v>6172543</v>
      </c>
      <c r="DM202" s="126">
        <f t="shared" si="1443"/>
        <v>6481244</v>
      </c>
      <c r="DN202" s="126">
        <f t="shared" si="1443"/>
        <v>6598062</v>
      </c>
      <c r="DO202" s="126">
        <f t="shared" si="1443"/>
        <v>6840816</v>
      </c>
      <c r="DP202" s="126">
        <f t="shared" si="1443"/>
        <v>6640252</v>
      </c>
      <c r="DQ202" s="126">
        <f t="shared" si="1443"/>
        <v>6545815</v>
      </c>
      <c r="DR202" s="126">
        <f t="shared" si="1443"/>
        <v>6546933</v>
      </c>
      <c r="DS202" s="126">
        <f t="shared" si="1443"/>
        <v>6591167</v>
      </c>
      <c r="DT202" s="126">
        <f t="shared" si="1443"/>
        <v>6608388</v>
      </c>
      <c r="DU202" s="126">
        <f t="shared" si="1443"/>
        <v>6835367</v>
      </c>
      <c r="DV202" s="126">
        <f t="shared" si="1443"/>
        <v>7080813</v>
      </c>
      <c r="DW202" s="126">
        <f t="shared" si="1443"/>
        <v>7147736</v>
      </c>
      <c r="DX202" s="126">
        <f t="shared" si="1443"/>
        <v>7213089</v>
      </c>
      <c r="DY202" s="126">
        <f t="shared" si="1443"/>
        <v>8059814</v>
      </c>
      <c r="DZ202" s="126">
        <f t="shared" si="1443"/>
        <v>8864570</v>
      </c>
      <c r="EA202" s="126">
        <f t="shared" si="1443"/>
        <v>9009031</v>
      </c>
      <c r="EB202" s="126">
        <f t="shared" si="1443"/>
        <v>9068814</v>
      </c>
      <c r="EC202" s="126">
        <f t="shared" si="1443"/>
        <v>9031116</v>
      </c>
      <c r="ED202" s="126">
        <f t="shared" si="1443"/>
        <v>8843137</v>
      </c>
      <c r="EE202" s="126">
        <f t="shared" si="1443"/>
        <v>8800895</v>
      </c>
      <c r="EF202" s="126">
        <f t="shared" si="1443"/>
        <v>8767744</v>
      </c>
      <c r="EG202" s="126">
        <f t="shared" si="1443"/>
        <v>8900426</v>
      </c>
      <c r="EH202" s="126">
        <f t="shared" si="1443"/>
        <v>9063346</v>
      </c>
      <c r="EI202" s="126">
        <f t="shared" si="1443"/>
        <v>9231310</v>
      </c>
      <c r="EJ202" s="126">
        <f t="shared" si="1443"/>
        <v>9375848</v>
      </c>
      <c r="EK202" s="126">
        <f t="shared" si="1443"/>
        <v>10308425</v>
      </c>
      <c r="EL202" s="126">
        <f t="shared" si="1443"/>
        <v>10734399</v>
      </c>
      <c r="EM202" s="126">
        <f t="shared" si="1443"/>
        <v>10730215</v>
      </c>
      <c r="EN202" s="126">
        <f t="shared" ref="EN202:EP202" si="1444">-EN19</f>
        <v>10557081</v>
      </c>
      <c r="EO202" s="126">
        <f t="shared" si="1444"/>
        <v>10961595</v>
      </c>
      <c r="EP202" s="126">
        <f t="shared" si="1444"/>
        <v>11356849</v>
      </c>
      <c r="EQ202" s="126">
        <f t="shared" ref="EQ202" si="1445">-EQ19</f>
        <v>11480235</v>
      </c>
      <c r="ER202" s="566">
        <f>EQ202*1.05</f>
        <v>12054246.75</v>
      </c>
      <c r="ES202" s="566">
        <f t="shared" ref="ES202:FB202" si="1446">ER202*1.05</f>
        <v>12656959.0875</v>
      </c>
      <c r="ET202" s="566">
        <f t="shared" si="1446"/>
        <v>13289807.041875001</v>
      </c>
      <c r="EU202" s="566">
        <f t="shared" si="1446"/>
        <v>13954297.393968752</v>
      </c>
      <c r="EV202" s="566">
        <f t="shared" si="1446"/>
        <v>14652012.26366719</v>
      </c>
      <c r="EW202" s="566">
        <f t="shared" si="1446"/>
        <v>15384612.876850551</v>
      </c>
      <c r="EX202" s="566">
        <f t="shared" si="1446"/>
        <v>16153843.520693079</v>
      </c>
      <c r="EY202" s="566">
        <f t="shared" si="1446"/>
        <v>16961535.696727734</v>
      </c>
      <c r="EZ202" s="566">
        <f t="shared" si="1446"/>
        <v>17809612.481564123</v>
      </c>
      <c r="FA202" s="566">
        <f t="shared" si="1446"/>
        <v>18700093.10564233</v>
      </c>
      <c r="FB202" s="566">
        <f t="shared" si="1446"/>
        <v>19635097.760924447</v>
      </c>
    </row>
    <row r="203" spans="1:158" outlineLevel="1">
      <c r="A203" s="497"/>
      <c r="B203" s="493" t="s">
        <v>299</v>
      </c>
      <c r="C203" s="493"/>
      <c r="D203" s="493"/>
      <c r="E203" s="493"/>
      <c r="F203" s="493"/>
      <c r="G203" s="493"/>
      <c r="H203" s="493"/>
      <c r="I203" s="493"/>
      <c r="J203" s="493"/>
      <c r="K203" s="493"/>
      <c r="L203" s="493"/>
      <c r="M203" s="493">
        <f t="shared" ref="M203:Z203" si="1447">L62-M107</f>
        <v>5516045.3150000004</v>
      </c>
      <c r="N203" s="493">
        <f t="shared" si="1447"/>
        <v>19473152.969999999</v>
      </c>
      <c r="O203" s="493">
        <f t="shared" si="1447"/>
        <v>20465073.611000001</v>
      </c>
      <c r="P203" s="493">
        <f t="shared" si="1447"/>
        <v>23978023</v>
      </c>
      <c r="Q203" s="493">
        <f t="shared" si="1447"/>
        <v>29967536</v>
      </c>
      <c r="R203" s="493">
        <f t="shared" si="1447"/>
        <v>35502621</v>
      </c>
      <c r="S203" s="493">
        <f t="shared" si="1447"/>
        <v>41014452</v>
      </c>
      <c r="T203" s="493">
        <f t="shared" si="1447"/>
        <v>46036152</v>
      </c>
      <c r="U203" s="493">
        <f t="shared" si="1447"/>
        <v>51468828</v>
      </c>
      <c r="V203" s="493">
        <f t="shared" si="1447"/>
        <v>50568476</v>
      </c>
      <c r="W203" s="493">
        <f t="shared" si="1447"/>
        <v>65179539</v>
      </c>
      <c r="X203" s="493">
        <f t="shared" si="1447"/>
        <v>74930272</v>
      </c>
      <c r="Y203" s="493">
        <f t="shared" si="1447"/>
        <v>85009222</v>
      </c>
      <c r="Z203" s="493">
        <f t="shared" si="1447"/>
        <v>91642330</v>
      </c>
      <c r="AA203" s="493">
        <f t="shared" ref="AA203:AM203" si="1448">Z62-AA107</f>
        <v>97539331</v>
      </c>
      <c r="AB203" s="493">
        <f t="shared" si="1448"/>
        <v>106753172</v>
      </c>
      <c r="AC203" s="493">
        <f t="shared" si="1448"/>
        <v>110620083</v>
      </c>
      <c r="AD203" s="493">
        <f t="shared" si="1448"/>
        <v>134265275</v>
      </c>
      <c r="AE203" s="493">
        <f t="shared" si="1448"/>
        <v>141222054</v>
      </c>
      <c r="AF203" s="493">
        <f t="shared" si="1448"/>
        <v>140784480</v>
      </c>
      <c r="AG203" s="493">
        <f t="shared" si="1448"/>
        <v>157417508</v>
      </c>
      <c r="AH203" s="493">
        <f t="shared" si="1448"/>
        <v>176074998</v>
      </c>
      <c r="AI203" s="493">
        <f t="shared" si="1448"/>
        <v>199358967</v>
      </c>
      <c r="AJ203" s="493">
        <f t="shared" si="1448"/>
        <v>225656680</v>
      </c>
      <c r="AK203" s="493">
        <f t="shared" si="1448"/>
        <v>238662617</v>
      </c>
      <c r="AL203" s="493">
        <f t="shared" si="1448"/>
        <v>253467388</v>
      </c>
      <c r="AM203" s="493">
        <f t="shared" si="1448"/>
        <v>292431787</v>
      </c>
      <c r="AN203" s="493">
        <f>AM62-AN107</f>
        <v>329313909.12062502</v>
      </c>
      <c r="AO203" s="493">
        <f>AN62-AO107</f>
        <v>363669143.06544548</v>
      </c>
      <c r="AQ203" s="493"/>
      <c r="BW203" s="493"/>
      <c r="BX203" s="493"/>
      <c r="BY203" s="493"/>
      <c r="BZ203" s="493"/>
      <c r="CA203" s="493"/>
      <c r="CB203" s="493"/>
      <c r="CC203" s="493"/>
      <c r="CD203" s="493"/>
      <c r="CE203" s="493">
        <f t="shared" ref="CE203:CT203" si="1449">CD62-CE107</f>
        <v>47701825</v>
      </c>
      <c r="CF203" s="493">
        <f t="shared" si="1449"/>
        <v>49123099</v>
      </c>
      <c r="CG203" s="493">
        <f t="shared" si="1449"/>
        <v>52812501</v>
      </c>
      <c r="CH203" s="493">
        <f t="shared" si="1449"/>
        <v>56045030</v>
      </c>
      <c r="CI203" s="493">
        <f t="shared" si="1449"/>
        <v>58492059</v>
      </c>
      <c r="CJ203" s="493">
        <f t="shared" si="1449"/>
        <v>60828657</v>
      </c>
      <c r="CK203" s="493">
        <f t="shared" si="1449"/>
        <v>62245448</v>
      </c>
      <c r="CL203" s="493">
        <f t="shared" si="1449"/>
        <v>65586636</v>
      </c>
      <c r="CM203" s="493">
        <f t="shared" si="1449"/>
        <v>69732986</v>
      </c>
      <c r="CN203" s="493">
        <f t="shared" si="1449"/>
        <v>72177832</v>
      </c>
      <c r="CO203" s="493">
        <f t="shared" si="1449"/>
        <v>73783170</v>
      </c>
      <c r="CP203" s="493">
        <f t="shared" si="1449"/>
        <v>73148959</v>
      </c>
      <c r="CQ203" s="493">
        <f t="shared" si="1449"/>
        <v>71886383</v>
      </c>
      <c r="CR203" s="493">
        <f t="shared" si="1449"/>
        <v>74237058</v>
      </c>
      <c r="CS203" s="493">
        <f t="shared" si="1449"/>
        <v>76602438</v>
      </c>
      <c r="CT203" s="493">
        <f t="shared" si="1449"/>
        <v>79440961</v>
      </c>
      <c r="CU203" s="493">
        <f t="shared" ref="CU203:DG203" si="1450">CT62-CU107</f>
        <v>81436176</v>
      </c>
      <c r="CV203" s="493">
        <f t="shared" si="1450"/>
        <v>81195831</v>
      </c>
      <c r="CW203" s="493">
        <f t="shared" si="1450"/>
        <v>79455416</v>
      </c>
      <c r="CX203" s="493">
        <f t="shared" si="1450"/>
        <v>83576662</v>
      </c>
      <c r="CY203" s="493">
        <f t="shared" si="1450"/>
        <v>88635153</v>
      </c>
      <c r="CZ203" s="493">
        <f t="shared" si="1450"/>
        <v>89736492</v>
      </c>
      <c r="DA203" s="493">
        <f t="shared" si="1450"/>
        <v>90726191</v>
      </c>
      <c r="DB203" s="493">
        <f t="shared" si="1450"/>
        <v>92324444</v>
      </c>
      <c r="DC203" s="493">
        <f t="shared" si="1450"/>
        <v>91213575</v>
      </c>
      <c r="DD203" s="493">
        <f t="shared" si="1450"/>
        <v>89572703</v>
      </c>
      <c r="DE203" s="493">
        <f t="shared" si="1450"/>
        <v>90034824</v>
      </c>
      <c r="DF203" s="493">
        <f t="shared" si="1450"/>
        <v>93873075</v>
      </c>
      <c r="DG203" s="493">
        <f t="shared" si="1450"/>
        <v>100374733</v>
      </c>
      <c r="DH203" s="493">
        <f t="shared" ref="DH203:EA203" si="1451">DG62-DH107</f>
        <v>107564991</v>
      </c>
      <c r="DI203" s="493">
        <f t="shared" si="1451"/>
        <v>114906220</v>
      </c>
      <c r="DJ203" s="493">
        <f t="shared" si="1451"/>
        <v>119443080</v>
      </c>
      <c r="DK203" s="493">
        <f t="shared" si="1451"/>
        <v>121483753</v>
      </c>
      <c r="DL203" s="493">
        <f t="shared" si="1451"/>
        <v>122696870</v>
      </c>
      <c r="DM203" s="493">
        <f t="shared" si="1451"/>
        <v>122189257</v>
      </c>
      <c r="DN203" s="493">
        <f t="shared" si="1451"/>
        <v>120843720</v>
      </c>
      <c r="DO203" s="493">
        <f t="shared" si="1451"/>
        <v>119613985</v>
      </c>
      <c r="DP203" s="493">
        <f t="shared" si="1451"/>
        <v>122880159</v>
      </c>
      <c r="DQ203" s="493">
        <f t="shared" si="1451"/>
        <v>123422058</v>
      </c>
      <c r="DR203" s="493">
        <f t="shared" si="1451"/>
        <v>124740394</v>
      </c>
      <c r="DS203" s="493">
        <f t="shared" si="1451"/>
        <v>128389753</v>
      </c>
      <c r="DT203" s="493">
        <f t="shared" si="1451"/>
        <v>131555744</v>
      </c>
      <c r="DU203" s="493">
        <f t="shared" si="1451"/>
        <v>132831733</v>
      </c>
      <c r="DV203" s="493">
        <f t="shared" si="1451"/>
        <v>135390236</v>
      </c>
      <c r="DW203" s="493">
        <f t="shared" si="1451"/>
        <v>138950432</v>
      </c>
      <c r="DX203" s="493">
        <f t="shared" si="1451"/>
        <v>146278226</v>
      </c>
      <c r="DY203" s="493">
        <f t="shared" si="1451"/>
        <v>150611274</v>
      </c>
      <c r="DZ203" s="493">
        <f t="shared" si="1451"/>
        <v>155402024</v>
      </c>
      <c r="EA203" s="493">
        <f t="shared" si="1451"/>
        <v>158688888</v>
      </c>
      <c r="EB203" s="493">
        <f t="shared" ref="EB203:EO203" si="1452">EA62-EB107</f>
        <v>161068955</v>
      </c>
      <c r="EC203" s="493">
        <f t="shared" si="1452"/>
        <v>166568129</v>
      </c>
      <c r="ED203" s="493">
        <f t="shared" si="1452"/>
        <v>177302668</v>
      </c>
      <c r="EE203" s="493">
        <f t="shared" si="1452"/>
        <v>181288977</v>
      </c>
      <c r="EF203" s="493">
        <f t="shared" si="1452"/>
        <v>187987917</v>
      </c>
      <c r="EG203" s="493">
        <f t="shared" si="1452"/>
        <v>190894331</v>
      </c>
      <c r="EH203" s="493">
        <f t="shared" si="1452"/>
        <v>196018876</v>
      </c>
      <c r="EI203" s="493">
        <f t="shared" si="1452"/>
        <v>200677888</v>
      </c>
      <c r="EJ203" s="493">
        <f t="shared" si="1452"/>
        <v>203096205</v>
      </c>
      <c r="EK203" s="493">
        <f t="shared" si="1452"/>
        <v>205408366</v>
      </c>
      <c r="EL203" s="493">
        <f t="shared" si="1452"/>
        <v>210114317</v>
      </c>
      <c r="EM203" s="493">
        <f t="shared" si="1452"/>
        <v>218073143</v>
      </c>
      <c r="EN203" s="493">
        <f t="shared" si="1452"/>
        <v>220421216</v>
      </c>
      <c r="EO203" s="493">
        <f t="shared" si="1452"/>
        <v>215835147</v>
      </c>
      <c r="EP203" s="493">
        <f t="shared" ref="EP203:EQ203" si="1453">EO62-EP107</f>
        <v>216410365</v>
      </c>
      <c r="EQ203" s="493">
        <f t="shared" si="1453"/>
        <v>232431787</v>
      </c>
      <c r="ER203" s="493">
        <f t="shared" ref="ER203" si="1454">EQ62-ER107</f>
        <v>237814922</v>
      </c>
      <c r="ES203" s="493">
        <f t="shared" ref="ES203" si="1455">ER62-ES107</f>
        <v>246760675.25</v>
      </c>
      <c r="ET203" s="493">
        <f t="shared" ref="ET203" si="1456">ES62-ET107</f>
        <v>255103716.16250002</v>
      </c>
      <c r="EU203" s="493">
        <f t="shared" ref="EU203" si="1457">ET62-EU107</f>
        <v>262813909.12062502</v>
      </c>
      <c r="EV203" s="493">
        <f t="shared" ref="EV203" si="1458">EU62-EV107</f>
        <v>271859611.72665626</v>
      </c>
      <c r="EW203" s="493">
        <f t="shared" ref="EW203" si="1459">EV62-EW107</f>
        <v>280207599.46298909</v>
      </c>
      <c r="EX203" s="493">
        <f t="shared" ref="EX203" si="1460">EW62-EX107</f>
        <v>288322986.58613855</v>
      </c>
      <c r="EY203" s="493">
        <f t="shared" ref="EY203" si="1461">EX62-EY107</f>
        <v>295169143.06544548</v>
      </c>
      <c r="EZ203" s="493">
        <f t="shared" ref="EZ203" si="1462">EY62-EZ107</f>
        <v>302207607.36871773</v>
      </c>
      <c r="FA203" s="493">
        <f t="shared" ref="FA203" si="1463">EZ62-FA107</f>
        <v>308397994.88715363</v>
      </c>
      <c r="FB203" s="493">
        <f t="shared" ref="FB203" si="1464">FA62-FB107</f>
        <v>313197901.78151131</v>
      </c>
    </row>
    <row r="204" spans="1:158" ht="12.75" customHeight="1" outlineLevel="1">
      <c r="A204" s="483"/>
      <c r="B204" s="504" t="s">
        <v>300</v>
      </c>
      <c r="C204" s="493"/>
      <c r="D204" s="493"/>
      <c r="E204" s="493"/>
      <c r="F204" s="493"/>
      <c r="G204" s="493"/>
      <c r="H204" s="493"/>
      <c r="I204" s="553"/>
      <c r="J204" s="553"/>
      <c r="K204" s="553"/>
      <c r="L204" s="553"/>
      <c r="M204" s="553">
        <f t="shared" ref="M204:Z204" si="1465">M202/M203</f>
        <v>0.53773805029011079</v>
      </c>
      <c r="N204" s="553">
        <f t="shared" si="1465"/>
        <v>0.18450048133114419</v>
      </c>
      <c r="O204" s="553">
        <f t="shared" si="1465"/>
        <v>0.17554586258947025</v>
      </c>
      <c r="P204" s="553">
        <f t="shared" si="1465"/>
        <v>0.17534247923609048</v>
      </c>
      <c r="Q204" s="553">
        <f t="shared" si="1465"/>
        <v>0.16911927627283072</v>
      </c>
      <c r="R204" s="553">
        <f t="shared" si="1465"/>
        <v>0.16522025233010262</v>
      </c>
      <c r="S204" s="553">
        <f t="shared" si="1465"/>
        <v>0.1632634760059698</v>
      </c>
      <c r="T204" s="553">
        <f t="shared" si="1465"/>
        <v>0.18031628707803379</v>
      </c>
      <c r="U204" s="553">
        <f t="shared" si="1465"/>
        <v>0.19148539772461887</v>
      </c>
      <c r="V204" s="553">
        <f t="shared" si="1465"/>
        <v>0.21300491634353386</v>
      </c>
      <c r="W204" s="553">
        <f t="shared" si="1465"/>
        <v>0.1664229935716483</v>
      </c>
      <c r="X204" s="553">
        <f t="shared" si="1465"/>
        <v>0.17261747027956872</v>
      </c>
      <c r="Y204" s="553">
        <f t="shared" si="1465"/>
        <v>0.17451101952209372</v>
      </c>
      <c r="Z204" s="553">
        <f t="shared" si="1465"/>
        <v>0.16880858441726657</v>
      </c>
      <c r="AA204" s="553">
        <f t="shared" ref="AA204:AI204" si="1466">AA202/AA203</f>
        <v>0.17336622905482096</v>
      </c>
      <c r="AB204" s="553">
        <f t="shared" si="1466"/>
        <v>0.18418694856205303</v>
      </c>
      <c r="AC204" s="553">
        <f>AC202/AC203</f>
        <v>0.17458421180175757</v>
      </c>
      <c r="AD204" s="553">
        <f t="shared" si="1466"/>
        <v>0.15338006048101416</v>
      </c>
      <c r="AE204" s="553">
        <f t="shared" si="1466"/>
        <v>0.17820950260360893</v>
      </c>
      <c r="AF204" s="553">
        <f t="shared" si="1466"/>
        <v>0.18875529461770219</v>
      </c>
      <c r="AG204" s="553">
        <f t="shared" si="1466"/>
        <v>0.17225361616066237</v>
      </c>
      <c r="AH204" s="553">
        <f t="shared" si="1466"/>
        <v>0.1776811549360347</v>
      </c>
      <c r="AI204" s="553">
        <f t="shared" si="1466"/>
        <v>0.18033850466329915</v>
      </c>
      <c r="AJ204" s="553">
        <f t="shared" ref="AJ204:AO204" si="1467">AJ202/AJ203</f>
        <v>0.15746226081142381</v>
      </c>
      <c r="AK204" s="553">
        <f t="shared" si="1467"/>
        <v>0.16613402843898256</v>
      </c>
      <c r="AL204" s="553">
        <f t="shared" si="1467"/>
        <v>0.17203688547104135</v>
      </c>
      <c r="AM204" s="553">
        <f t="shared" si="1467"/>
        <v>0.16920611944068514</v>
      </c>
      <c r="AN204" s="553">
        <f t="shared" si="1467"/>
        <v>0.18263657983893122</v>
      </c>
      <c r="AO204" s="553">
        <f t="shared" si="1467"/>
        <v>0.20102431135242757</v>
      </c>
      <c r="AQ204" s="515"/>
      <c r="BW204" s="578"/>
      <c r="BX204" s="578"/>
      <c r="BY204" s="578"/>
      <c r="BZ204" s="578"/>
      <c r="CA204" s="578"/>
      <c r="CB204" s="578"/>
      <c r="CC204" s="578"/>
      <c r="CD204" s="553"/>
      <c r="CE204" s="1767">
        <f t="shared" ref="CE204:CP204" si="1468">CE202/CE203</f>
        <v>5.7715129347776527E-2</v>
      </c>
      <c r="CF204" s="1767">
        <f t="shared" si="1468"/>
        <v>5.2339368898529796E-2</v>
      </c>
      <c r="CG204" s="1767">
        <f t="shared" si="1468"/>
        <v>5.0247743427261661E-2</v>
      </c>
      <c r="CH204" s="1767">
        <f t="shared" si="1468"/>
        <v>5.11994729951969E-2</v>
      </c>
      <c r="CI204" s="1767">
        <f t="shared" si="1468"/>
        <v>5.0923869853854865E-2</v>
      </c>
      <c r="CJ204" s="1767">
        <f t="shared" si="1468"/>
        <v>5.1765436807194344E-2</v>
      </c>
      <c r="CK204" s="1767">
        <f t="shared" si="1468"/>
        <v>5.3314484940328491E-2</v>
      </c>
      <c r="CL204" s="1767">
        <f t="shared" si="1468"/>
        <v>5.3185011653898516E-2</v>
      </c>
      <c r="CM204" s="1767">
        <f t="shared" si="1468"/>
        <v>5.0045067624093997E-2</v>
      </c>
      <c r="CN204" s="1767">
        <f t="shared" si="1468"/>
        <v>5.1844145166344148E-2</v>
      </c>
      <c r="CO204" s="1767">
        <f t="shared" si="1468"/>
        <v>5.2427769096936333E-2</v>
      </c>
      <c r="CP204" s="1767">
        <f t="shared" si="1468"/>
        <v>5.1059769695423828E-2</v>
      </c>
      <c r="CQ204" s="1767">
        <f t="shared" ref="CQ204:DK204" si="1469">CQ202/CQ203</f>
        <v>5.2519932738860992E-2</v>
      </c>
      <c r="CR204" s="1767">
        <f t="shared" si="1469"/>
        <v>5.1328704324462855E-2</v>
      </c>
      <c r="CS204" s="1767">
        <f t="shared" si="1469"/>
        <v>5.1426809679347284E-2</v>
      </c>
      <c r="CT204" s="1767">
        <f t="shared" si="1469"/>
        <v>4.9654900322769258E-2</v>
      </c>
      <c r="CU204" s="1767">
        <f t="shared" si="1469"/>
        <v>4.9168369595350349E-2</v>
      </c>
      <c r="CV204" s="1767">
        <f t="shared" si="1469"/>
        <v>5.1741437315913422E-2</v>
      </c>
      <c r="CW204" s="1767">
        <f t="shared" si="1469"/>
        <v>5.4448321055923989E-2</v>
      </c>
      <c r="CX204" s="1767">
        <f t="shared" si="1469"/>
        <v>5.2389493612463249E-2</v>
      </c>
      <c r="CY204" s="1767">
        <f t="shared" si="1469"/>
        <v>5.1485046796275059E-2</v>
      </c>
      <c r="CZ204" s="1767">
        <f t="shared" si="1469"/>
        <v>5.5125912432592086E-2</v>
      </c>
      <c r="DA204" s="1767">
        <f t="shared" si="1469"/>
        <v>5.6255398179341616E-2</v>
      </c>
      <c r="DB204" s="1767">
        <f t="shared" si="1469"/>
        <v>5.4682289773659506E-2</v>
      </c>
      <c r="DC204" s="1767">
        <f t="shared" si="1469"/>
        <v>5.6147070214055309E-2</v>
      </c>
      <c r="DD204" s="1767">
        <f t="shared" si="1469"/>
        <v>5.3925133865838568E-2</v>
      </c>
      <c r="DE204" s="1767">
        <f t="shared" si="1469"/>
        <v>5.2280104418263758E-2</v>
      </c>
      <c r="DF204" s="1767">
        <f t="shared" si="1469"/>
        <v>4.957646268645189E-2</v>
      </c>
      <c r="DG204" s="1767">
        <f t="shared" si="1469"/>
        <v>4.7516928388741018E-2</v>
      </c>
      <c r="DH204" s="1767">
        <f t="shared" si="1469"/>
        <v>4.5054259336106857E-2</v>
      </c>
      <c r="DI204" s="1767">
        <f t="shared" si="1469"/>
        <v>4.5868561336366298E-2</v>
      </c>
      <c r="DJ204" s="1767">
        <f t="shared" si="1469"/>
        <v>4.7782366295309867E-2</v>
      </c>
      <c r="DK204" s="1767">
        <f t="shared" si="1469"/>
        <v>4.8691803257016601E-2</v>
      </c>
      <c r="DL204" s="1767">
        <f t="shared" ref="DL204:DQ204" si="1470">DL202/DL203</f>
        <v>5.030725722669209E-2</v>
      </c>
      <c r="DM204" s="1767">
        <f t="shared" si="1470"/>
        <v>5.3042666426885633E-2</v>
      </c>
      <c r="DN204" s="1767">
        <f t="shared" si="1470"/>
        <v>5.4599957697429376E-2</v>
      </c>
      <c r="DO204" s="1767">
        <f t="shared" si="1470"/>
        <v>5.7190770794903291E-2</v>
      </c>
      <c r="DP204" s="1767">
        <f t="shared" si="1470"/>
        <v>5.4038439191798245E-2</v>
      </c>
      <c r="DQ204" s="1767">
        <f t="shared" si="1470"/>
        <v>5.3036022134714367E-2</v>
      </c>
      <c r="DR204" s="1767">
        <f t="shared" ref="DR204:ED204" si="1471">DR202/DR203</f>
        <v>5.2484466258780615E-2</v>
      </c>
      <c r="DS204" s="1767">
        <f t="shared" si="1471"/>
        <v>5.1337173302296174E-2</v>
      </c>
      <c r="DT204" s="1767">
        <f t="shared" si="1471"/>
        <v>5.0232607099238477E-2</v>
      </c>
      <c r="DU204" s="1767">
        <f t="shared" si="1471"/>
        <v>5.1458840787690391E-2</v>
      </c>
      <c r="DV204" s="1767">
        <f t="shared" si="1471"/>
        <v>5.2299288406587902E-2</v>
      </c>
      <c r="DW204" s="1767">
        <f t="shared" si="1471"/>
        <v>5.1440905199920499E-2</v>
      </c>
      <c r="DX204" s="1767">
        <f t="shared" si="1471"/>
        <v>4.9310749776251731E-2</v>
      </c>
      <c r="DY204" s="1767">
        <f t="shared" si="1471"/>
        <v>5.351401515931669E-2</v>
      </c>
      <c r="DZ204" s="1767">
        <f t="shared" ref="DZ204:EA204" si="1472">DZ202/DZ203</f>
        <v>5.7042822042008924E-2</v>
      </c>
      <c r="EA204" s="1767">
        <f t="shared" si="1472"/>
        <v>5.6771656248545896E-2</v>
      </c>
      <c r="EB204" s="1767">
        <f t="shared" si="1471"/>
        <v>5.6303922751594182E-2</v>
      </c>
      <c r="EC204" s="1767">
        <f t="shared" ref="EC204" si="1473">EC202/EC203</f>
        <v>5.4218751535595383E-2</v>
      </c>
      <c r="ED204" s="1767">
        <f t="shared" si="1471"/>
        <v>4.9875938697098457E-2</v>
      </c>
      <c r="EE204" s="1767">
        <f t="shared" ref="EE204:EF204" si="1474">EE202/EE203</f>
        <v>4.8546222421454781E-2</v>
      </c>
      <c r="EF204" s="1767">
        <f t="shared" si="1474"/>
        <v>4.6639933778297039E-2</v>
      </c>
      <c r="EG204" s="1767">
        <f t="shared" ref="EG204:EH204" si="1475">EG202/EG203</f>
        <v>4.6624883795003846E-2</v>
      </c>
      <c r="EH204" s="1767">
        <f t="shared" si="1475"/>
        <v>4.6237108307875412E-2</v>
      </c>
      <c r="EI204" s="1767">
        <f t="shared" ref="EI204:EJ204" si="1476">EI202/EI203</f>
        <v>4.6000633612408755E-2</v>
      </c>
      <c r="EJ204" s="1767">
        <f t="shared" si="1476"/>
        <v>4.6164565211841355E-2</v>
      </c>
      <c r="EK204" s="1767">
        <f t="shared" ref="EK204:EL204" si="1477">EK202/EK203</f>
        <v>5.0185029951506456E-2</v>
      </c>
      <c r="EL204" s="1767">
        <f t="shared" si="1477"/>
        <v>5.1088374905932751E-2</v>
      </c>
      <c r="EM204" s="1767">
        <f t="shared" ref="EM204:EN204" si="1478">EM202/EM203</f>
        <v>4.9204660658281982E-2</v>
      </c>
      <c r="EN204" s="1767">
        <f t="shared" si="1478"/>
        <v>4.7895031120779225E-2</v>
      </c>
      <c r="EO204" s="1767">
        <f t="shared" ref="EO204:EP204" si="1479">EO202/EO203</f>
        <v>5.0786885974599863E-2</v>
      </c>
      <c r="EP204" s="1767">
        <f t="shared" si="1479"/>
        <v>5.2478304354784483E-2</v>
      </c>
      <c r="EQ204" s="1767">
        <f t="shared" ref="EQ204" si="1480">EQ202/EQ203</f>
        <v>4.9391845875194344E-2</v>
      </c>
      <c r="ER204" s="1767">
        <f t="shared" ref="ER204:ET204" si="1481">ER202/ER203</f>
        <v>5.0687512157037817E-2</v>
      </c>
      <c r="ES204" s="1767">
        <f t="shared" si="1481"/>
        <v>5.129244793432701E-2</v>
      </c>
      <c r="ET204" s="1767">
        <f t="shared" si="1481"/>
        <v>5.2095701473080257E-2</v>
      </c>
      <c r="EU204" s="1767">
        <f t="shared" ref="EU204:EX204" si="1482">EU202/EU203</f>
        <v>5.3095733938358938E-2</v>
      </c>
      <c r="EV204" s="1767">
        <f t="shared" si="1482"/>
        <v>5.3895509416084911E-2</v>
      </c>
      <c r="EW204" s="1767">
        <f t="shared" si="1482"/>
        <v>5.4904338448831434E-2</v>
      </c>
      <c r="EX204" s="1767">
        <f t="shared" si="1482"/>
        <v>5.6026901330210113E-2</v>
      </c>
      <c r="EY204" s="1767">
        <f t="shared" ref="EY204:FB204" si="1483">EY202/EY203</f>
        <v>5.7463783377136375E-2</v>
      </c>
      <c r="EZ204" s="1767">
        <f t="shared" si="1483"/>
        <v>5.8931714646861803E-2</v>
      </c>
      <c r="FA204" s="1767">
        <f t="shared" si="1483"/>
        <v>6.0636234397324497E-2</v>
      </c>
      <c r="FB204" s="1767">
        <f t="shared" si="1483"/>
        <v>6.2692303011091077E-2</v>
      </c>
    </row>
    <row r="205" spans="1:158" ht="12.75" customHeight="1" outlineLevel="1">
      <c r="A205" s="483"/>
      <c r="B205" s="493"/>
      <c r="C205" s="493"/>
      <c r="D205" s="493"/>
      <c r="E205" s="493"/>
      <c r="F205" s="493"/>
      <c r="G205" s="493"/>
      <c r="H205" s="493"/>
      <c r="I205" s="493"/>
      <c r="J205" s="493"/>
      <c r="K205" s="493"/>
      <c r="L205" s="493"/>
      <c r="M205" s="493"/>
      <c r="N205" s="493"/>
      <c r="O205" s="493"/>
      <c r="P205" s="493"/>
      <c r="Q205" s="493"/>
      <c r="R205" s="493"/>
      <c r="S205" s="493"/>
      <c r="T205" s="493"/>
      <c r="U205" s="493"/>
      <c r="V205" s="493"/>
      <c r="W205" s="493"/>
      <c r="X205" s="493"/>
      <c r="Y205" s="493"/>
      <c r="Z205" s="493"/>
      <c r="AA205" s="493"/>
      <c r="AB205" s="493"/>
      <c r="AC205" s="493"/>
      <c r="AD205" s="493"/>
      <c r="AE205" s="493"/>
      <c r="AF205" s="493"/>
      <c r="AG205" s="493"/>
      <c r="AH205" s="493"/>
      <c r="AI205" s="493"/>
      <c r="AJ205" s="493"/>
      <c r="AK205" s="493"/>
      <c r="AL205" s="493"/>
      <c r="AM205" s="493"/>
      <c r="AN205" s="493"/>
      <c r="AO205" s="493"/>
      <c r="AQ205" s="493"/>
      <c r="CE205" s="493"/>
      <c r="CF205" s="493"/>
      <c r="CG205" s="493"/>
      <c r="CH205" s="493"/>
    </row>
    <row r="206" spans="1:158" ht="12.75" customHeight="1" outlineLevel="1">
      <c r="A206" s="483"/>
      <c r="B206" s="579" t="s">
        <v>301</v>
      </c>
      <c r="C206" s="535"/>
      <c r="D206" s="535"/>
      <c r="E206" s="535"/>
      <c r="F206" s="535"/>
      <c r="G206" s="493"/>
      <c r="H206" s="493"/>
      <c r="I206" s="493"/>
      <c r="J206" s="493"/>
      <c r="K206" s="493"/>
      <c r="L206" s="493"/>
      <c r="M206" s="493"/>
      <c r="N206" s="493"/>
      <c r="O206" s="493"/>
      <c r="P206" s="493"/>
      <c r="Q206" s="493"/>
      <c r="R206" s="493"/>
      <c r="S206" s="493"/>
      <c r="T206" s="493"/>
      <c r="U206" s="493"/>
      <c r="V206" s="493"/>
      <c r="W206" s="493"/>
      <c r="X206" s="493"/>
      <c r="Y206" s="493"/>
      <c r="Z206" s="493"/>
      <c r="AA206" s="493"/>
      <c r="AB206" s="493"/>
      <c r="AC206" s="493"/>
      <c r="AD206" s="494"/>
      <c r="AE206" s="494"/>
      <c r="AF206" s="494"/>
      <c r="AG206" s="494"/>
      <c r="AH206" s="494"/>
      <c r="AI206" s="494"/>
      <c r="AJ206" s="494"/>
      <c r="AK206" s="494"/>
      <c r="AL206" s="494"/>
      <c r="AM206" s="494"/>
      <c r="AN206" s="494"/>
      <c r="AO206" s="494"/>
      <c r="AQ206" s="493"/>
      <c r="CE206" s="493"/>
      <c r="CF206" s="493"/>
      <c r="CG206" s="493"/>
      <c r="CH206" s="493"/>
    </row>
    <row r="207" spans="1:158" ht="12.75" customHeight="1" outlineLevel="1">
      <c r="A207" s="483"/>
      <c r="B207" s="493" t="s">
        <v>175</v>
      </c>
      <c r="C207" s="503"/>
      <c r="D207" s="503"/>
      <c r="E207" s="503"/>
      <c r="F207" s="503"/>
      <c r="G207" s="503"/>
      <c r="H207" s="503"/>
      <c r="I207" s="515"/>
      <c r="J207" s="515"/>
      <c r="K207" s="515"/>
      <c r="L207" s="515"/>
      <c r="M207" s="493">
        <f t="shared" ref="M207:AN207" si="1484">-M20</f>
        <v>70940.441999999995</v>
      </c>
      <c r="N207" s="493">
        <f t="shared" si="1484"/>
        <v>44315.68</v>
      </c>
      <c r="O207" s="493">
        <f t="shared" si="1484"/>
        <v>83288</v>
      </c>
      <c r="P207" s="493">
        <f t="shared" si="1484"/>
        <v>94473</v>
      </c>
      <c r="Q207" s="493">
        <f t="shared" si="1484"/>
        <v>116810</v>
      </c>
      <c r="R207" s="493">
        <f t="shared" si="1484"/>
        <v>154619</v>
      </c>
      <c r="S207" s="493">
        <f t="shared" si="1484"/>
        <v>176631</v>
      </c>
      <c r="T207" s="493">
        <f t="shared" si="1484"/>
        <v>196460</v>
      </c>
      <c r="U207" s="493">
        <f t="shared" si="1484"/>
        <v>239662</v>
      </c>
      <c r="V207" s="493">
        <f t="shared" si="1484"/>
        <v>366402</v>
      </c>
      <c r="W207" s="493">
        <f t="shared" si="1484"/>
        <v>546522</v>
      </c>
      <c r="X207" s="493">
        <f t="shared" si="1484"/>
        <v>657790</v>
      </c>
      <c r="Y207" s="493">
        <f t="shared" si="1484"/>
        <v>786970</v>
      </c>
      <c r="Z207" s="493">
        <f t="shared" si="1484"/>
        <v>975401</v>
      </c>
      <c r="AA207" s="493">
        <f t="shared" si="1484"/>
        <v>1143395</v>
      </c>
      <c r="AB207" s="493">
        <f t="shared" si="1484"/>
        <v>1268316</v>
      </c>
      <c r="AC207" s="493">
        <f t="shared" si="1484"/>
        <v>1400445</v>
      </c>
      <c r="AD207" s="493">
        <f t="shared" si="1484"/>
        <v>1523776</v>
      </c>
      <c r="AE207" s="493">
        <f t="shared" si="1484"/>
        <v>1314925</v>
      </c>
      <c r="AF207" s="493">
        <f t="shared" si="1484"/>
        <v>3023822</v>
      </c>
      <c r="AG207" s="493">
        <f t="shared" si="1484"/>
        <v>3219881</v>
      </c>
      <c r="AH207" s="493">
        <f t="shared" si="1484"/>
        <v>2962152</v>
      </c>
      <c r="AI207" s="493">
        <f t="shared" si="1484"/>
        <v>3155561</v>
      </c>
      <c r="AJ207" s="493">
        <f t="shared" si="1484"/>
        <v>3134148</v>
      </c>
      <c r="AK207" s="493">
        <f t="shared" si="1484"/>
        <v>2980840</v>
      </c>
      <c r="AL207" s="493">
        <f t="shared" si="1484"/>
        <v>3320852</v>
      </c>
      <c r="AM207" s="493">
        <f t="shared" si="1484"/>
        <v>3708396.2581890002</v>
      </c>
      <c r="AN207" s="493">
        <f t="shared" si="1484"/>
        <v>4173832.6595627544</v>
      </c>
      <c r="AO207" s="493">
        <f t="shared" ref="AO207" si="1485">-AO20</f>
        <v>4697685.4298036126</v>
      </c>
      <c r="AQ207" s="505"/>
      <c r="BW207" s="126"/>
      <c r="BX207" s="126"/>
      <c r="BY207" s="126"/>
      <c r="BZ207" s="126"/>
      <c r="CA207" s="126"/>
      <c r="CB207" s="126"/>
      <c r="CC207" s="126"/>
      <c r="CD207" s="126"/>
      <c r="CE207" s="126">
        <f t="shared" ref="CE207:DJ207" si="1486">-CE20</f>
        <v>119009</v>
      </c>
      <c r="CF207" s="126">
        <f t="shared" si="1486"/>
        <v>135627</v>
      </c>
      <c r="CG207" s="126">
        <f t="shared" si="1486"/>
        <v>146797</v>
      </c>
      <c r="CH207" s="126">
        <f t="shared" si="1486"/>
        <v>145089</v>
      </c>
      <c r="CI207" s="126">
        <f t="shared" si="1486"/>
        <v>145106</v>
      </c>
      <c r="CJ207" s="126">
        <f t="shared" si="1486"/>
        <v>155233</v>
      </c>
      <c r="CK207" s="126">
        <f t="shared" si="1486"/>
        <v>167124</v>
      </c>
      <c r="CL207" s="126">
        <f t="shared" si="1486"/>
        <v>190327</v>
      </c>
      <c r="CM207" s="126">
        <f t="shared" si="1486"/>
        <v>185578</v>
      </c>
      <c r="CN207" s="126">
        <f t="shared" si="1486"/>
        <v>193091</v>
      </c>
      <c r="CO207" s="126">
        <f t="shared" si="1486"/>
        <v>193293</v>
      </c>
      <c r="CP207" s="126">
        <f t="shared" si="1486"/>
        <v>215008</v>
      </c>
      <c r="CQ207" s="126">
        <f t="shared" si="1486"/>
        <v>231598</v>
      </c>
      <c r="CR207" s="126">
        <f t="shared" si="1486"/>
        <v>240303</v>
      </c>
      <c r="CS207" s="126">
        <f t="shared" si="1486"/>
        <v>253891</v>
      </c>
      <c r="CT207" s="126">
        <f t="shared" si="1486"/>
        <v>249609</v>
      </c>
      <c r="CU207" s="126">
        <f t="shared" si="1486"/>
        <v>252337</v>
      </c>
      <c r="CV207" s="126">
        <f t="shared" si="1486"/>
        <v>280615</v>
      </c>
      <c r="CW207" s="126">
        <f t="shared" si="1486"/>
        <v>312151</v>
      </c>
      <c r="CX207" s="126">
        <f t="shared" si="1486"/>
        <v>298292</v>
      </c>
      <c r="CY207" s="126">
        <f t="shared" si="1486"/>
        <v>305944</v>
      </c>
      <c r="CZ207" s="126">
        <f t="shared" si="1486"/>
        <v>308714</v>
      </c>
      <c r="DA207" s="126">
        <f t="shared" si="1486"/>
        <v>318966</v>
      </c>
      <c r="DB207" s="126">
        <f t="shared" si="1486"/>
        <v>334692</v>
      </c>
      <c r="DC207" s="126">
        <f t="shared" si="1486"/>
        <v>346944</v>
      </c>
      <c r="DD207" s="126">
        <f t="shared" si="1486"/>
        <v>339298</v>
      </c>
      <c r="DE207" s="126">
        <f t="shared" si="1486"/>
        <v>334926</v>
      </c>
      <c r="DF207" s="126">
        <f t="shared" si="1486"/>
        <v>379277</v>
      </c>
      <c r="DG207" s="126">
        <f t="shared" si="1486"/>
        <v>371959</v>
      </c>
      <c r="DH207" s="126">
        <f t="shared" si="1486"/>
        <v>399951</v>
      </c>
      <c r="DI207" s="126">
        <f t="shared" si="1486"/>
        <v>383537</v>
      </c>
      <c r="DJ207" s="126">
        <f t="shared" si="1486"/>
        <v>368329</v>
      </c>
      <c r="DK207" s="126">
        <f t="shared" ref="DK207:EM207" si="1487">-DK20</f>
        <v>351073</v>
      </c>
      <c r="DL207" s="126">
        <f t="shared" si="1487"/>
        <v>326988</v>
      </c>
      <c r="DM207" s="126">
        <f t="shared" si="1487"/>
        <v>342615</v>
      </c>
      <c r="DN207" s="126">
        <f t="shared" si="1487"/>
        <v>294249</v>
      </c>
      <c r="DO207" s="126">
        <f t="shared" si="1487"/>
        <v>254728</v>
      </c>
      <c r="DP207" s="126">
        <f t="shared" si="1487"/>
        <v>250448</v>
      </c>
      <c r="DQ207" s="126">
        <f t="shared" si="1487"/>
        <v>321745</v>
      </c>
      <c r="DR207" s="126">
        <f t="shared" si="1487"/>
        <v>2196901</v>
      </c>
      <c r="DS207" s="126">
        <f t="shared" si="1487"/>
        <v>814438</v>
      </c>
      <c r="DT207" s="126">
        <f t="shared" si="1487"/>
        <v>809941</v>
      </c>
      <c r="DU207" s="126">
        <f t="shared" si="1487"/>
        <v>800067</v>
      </c>
      <c r="DV207" s="126">
        <f t="shared" si="1487"/>
        <v>795435</v>
      </c>
      <c r="DW207" s="126">
        <f t="shared" si="1487"/>
        <v>695542</v>
      </c>
      <c r="DX207" s="126">
        <f t="shared" si="1487"/>
        <v>776313</v>
      </c>
      <c r="DY207" s="126">
        <f t="shared" si="1487"/>
        <v>753035</v>
      </c>
      <c r="DZ207" s="126">
        <f t="shared" si="1487"/>
        <v>737262</v>
      </c>
      <c r="EA207" s="126">
        <f t="shared" si="1487"/>
        <v>770477</v>
      </c>
      <c r="EB207" s="126">
        <f t="shared" si="1487"/>
        <v>772552</v>
      </c>
      <c r="EC207" s="126">
        <f t="shared" si="1487"/>
        <v>806611</v>
      </c>
      <c r="ED207" s="126">
        <f t="shared" si="1487"/>
        <v>805921</v>
      </c>
      <c r="EE207" s="126">
        <f t="shared" si="1487"/>
        <v>785598</v>
      </c>
      <c r="EF207" s="126">
        <f t="shared" si="1487"/>
        <v>790853</v>
      </c>
      <c r="EG207" s="126">
        <f t="shared" si="1487"/>
        <v>786661</v>
      </c>
      <c r="EH207" s="126">
        <f t="shared" si="1487"/>
        <v>771036</v>
      </c>
      <c r="EI207" s="126">
        <f t="shared" si="1487"/>
        <v>719482</v>
      </c>
      <c r="EJ207" s="126">
        <f t="shared" si="1487"/>
        <v>746072</v>
      </c>
      <c r="EK207" s="126">
        <f t="shared" si="1487"/>
        <v>749115</v>
      </c>
      <c r="EL207" s="126">
        <f t="shared" si="1487"/>
        <v>766171</v>
      </c>
      <c r="EM207" s="126">
        <f t="shared" si="1487"/>
        <v>788575</v>
      </c>
      <c r="EN207" s="126">
        <f t="shared" ref="EN207:EP207" si="1488">-EN20</f>
        <v>799641</v>
      </c>
      <c r="EO207" s="126">
        <f t="shared" si="1488"/>
        <v>857453</v>
      </c>
      <c r="EP207" s="126">
        <f t="shared" si="1488"/>
        <v>875183</v>
      </c>
      <c r="EQ207" s="126">
        <f t="shared" ref="EQ207" si="1489">-EQ20</f>
        <v>886407</v>
      </c>
      <c r="ER207" s="566">
        <f>EQ207*1.03</f>
        <v>912999.21000000008</v>
      </c>
      <c r="ES207" s="566">
        <f t="shared" ref="ES207:FB207" si="1490">ER207*1.03</f>
        <v>940389.18630000006</v>
      </c>
      <c r="ET207" s="566">
        <f t="shared" si="1490"/>
        <v>968600.86188900005</v>
      </c>
      <c r="EU207" s="566">
        <f t="shared" si="1490"/>
        <v>997658.88774567004</v>
      </c>
      <c r="EV207" s="566">
        <f t="shared" si="1490"/>
        <v>1027588.6543780402</v>
      </c>
      <c r="EW207" s="566">
        <f t="shared" si="1490"/>
        <v>1058416.3140093815</v>
      </c>
      <c r="EX207" s="566">
        <f t="shared" si="1490"/>
        <v>1090168.8034296629</v>
      </c>
      <c r="EY207" s="566">
        <f t="shared" si="1490"/>
        <v>1122873.8675325529</v>
      </c>
      <c r="EZ207" s="566">
        <f t="shared" si="1490"/>
        <v>1156560.0835585296</v>
      </c>
      <c r="FA207" s="566">
        <f t="shared" si="1490"/>
        <v>1191256.8860652854</v>
      </c>
      <c r="FB207" s="566">
        <f t="shared" si="1490"/>
        <v>1226994.592647244</v>
      </c>
    </row>
    <row r="208" spans="1:158" ht="12.75" customHeight="1" outlineLevel="1">
      <c r="A208" s="483"/>
      <c r="B208" s="493" t="s">
        <v>302</v>
      </c>
      <c r="C208" s="493"/>
      <c r="D208" s="493"/>
      <c r="E208" s="493"/>
      <c r="F208" s="493"/>
      <c r="G208" s="493"/>
      <c r="H208" s="493"/>
      <c r="I208" s="493"/>
      <c r="J208" s="493"/>
      <c r="K208" s="493"/>
      <c r="L208" s="493"/>
      <c r="M208" s="493">
        <f t="shared" ref="M208:Z208" si="1491">L63</f>
        <v>0</v>
      </c>
      <c r="N208" s="493">
        <f t="shared" si="1491"/>
        <v>324293.86900000001</v>
      </c>
      <c r="O208" s="493">
        <f t="shared" si="1491"/>
        <v>407058.40599999996</v>
      </c>
      <c r="P208" s="493">
        <f t="shared" si="1491"/>
        <v>547706.12199999997</v>
      </c>
      <c r="Q208" s="493">
        <f t="shared" si="1491"/>
        <v>758345.12199999997</v>
      </c>
      <c r="R208" s="493">
        <f t="shared" si="1491"/>
        <v>954349.12199999997</v>
      </c>
      <c r="S208" s="493">
        <f t="shared" si="1491"/>
        <v>1197302.122</v>
      </c>
      <c r="T208" s="493">
        <f t="shared" si="1491"/>
        <v>1399462.122</v>
      </c>
      <c r="U208" s="493">
        <f t="shared" si="1491"/>
        <v>1642164.122</v>
      </c>
      <c r="V208" s="493">
        <f t="shared" si="1491"/>
        <v>1964448.122</v>
      </c>
      <c r="W208" s="493">
        <f t="shared" si="1491"/>
        <v>2799609.122</v>
      </c>
      <c r="X208" s="493">
        <f t="shared" si="1491"/>
        <v>4869562.1219999995</v>
      </c>
      <c r="Y208" s="493">
        <f t="shared" si="1491"/>
        <v>6103149.1219999995</v>
      </c>
      <c r="Z208" s="493">
        <f t="shared" si="1491"/>
        <v>7264588.1219999995</v>
      </c>
      <c r="AA208" s="493">
        <f t="shared" ref="AA208:AM208" si="1492">Z63</f>
        <v>8490884.1219999995</v>
      </c>
      <c r="AB208" s="493">
        <f t="shared" si="1492"/>
        <v>10439152.122</v>
      </c>
      <c r="AC208" s="493">
        <f t="shared" si="1492"/>
        <v>12318306.122</v>
      </c>
      <c r="AD208" s="493">
        <f t="shared" si="1492"/>
        <v>13666460.122</v>
      </c>
      <c r="AE208" s="493">
        <f t="shared" si="1492"/>
        <v>24606699.122000001</v>
      </c>
      <c r="AF208" s="493">
        <f t="shared" si="1492"/>
        <v>26052739.122000001</v>
      </c>
      <c r="AG208" s="493">
        <f t="shared" si="1492"/>
        <v>34888467.122000001</v>
      </c>
      <c r="AH208" s="493">
        <f t="shared" si="1492"/>
        <v>35873346.122000001</v>
      </c>
      <c r="AI208" s="493">
        <f t="shared" si="1492"/>
        <v>40603240.122000001</v>
      </c>
      <c r="AJ208" s="493">
        <f t="shared" si="1492"/>
        <v>43740311.122000001</v>
      </c>
      <c r="AK208" s="493">
        <f t="shared" si="1492"/>
        <v>49398567.122000001</v>
      </c>
      <c r="AL208" s="493">
        <f t="shared" si="1492"/>
        <v>53376111.122000001</v>
      </c>
      <c r="AM208" s="493">
        <f t="shared" si="1492"/>
        <v>62438962.122000001</v>
      </c>
      <c r="AN208" s="493">
        <f>AM63</f>
        <v>67374526.522835374</v>
      </c>
      <c r="AO208" s="493">
        <f>AN63</f>
        <v>72928354.273089975</v>
      </c>
      <c r="AQ208" s="493"/>
      <c r="BW208" s="493"/>
      <c r="BX208" s="493"/>
      <c r="BY208" s="493"/>
      <c r="BZ208" s="493"/>
      <c r="CA208" s="493"/>
      <c r="CB208" s="493"/>
      <c r="CC208" s="493"/>
      <c r="CD208" s="493"/>
      <c r="CE208" s="493">
        <f t="shared" ref="CE208:CT208" si="1493">CD63</f>
        <v>2799609.122</v>
      </c>
      <c r="CF208" s="493">
        <f t="shared" si="1493"/>
        <v>3437614.122</v>
      </c>
      <c r="CG208" s="493">
        <f t="shared" si="1493"/>
        <v>4533573.1219999995</v>
      </c>
      <c r="CH208" s="493">
        <f t="shared" si="1493"/>
        <v>4758485.1219999995</v>
      </c>
      <c r="CI208" s="493">
        <f t="shared" si="1493"/>
        <v>4869562.1219999995</v>
      </c>
      <c r="CJ208" s="493">
        <f t="shared" si="1493"/>
        <v>5106632.1219999995</v>
      </c>
      <c r="CK208" s="493">
        <f t="shared" si="1493"/>
        <v>5717826.1219999995</v>
      </c>
      <c r="CL208" s="493">
        <f t="shared" si="1493"/>
        <v>5965825.1219999995</v>
      </c>
      <c r="CM208" s="493">
        <f t="shared" si="1493"/>
        <v>6103149.1219999995</v>
      </c>
      <c r="CN208" s="493">
        <f t="shared" si="1493"/>
        <v>6262598.1219999995</v>
      </c>
      <c r="CO208" s="493">
        <f t="shared" si="1493"/>
        <v>6799506.1219999995</v>
      </c>
      <c r="CP208" s="493">
        <f t="shared" si="1493"/>
        <v>7017562.1219999995</v>
      </c>
      <c r="CQ208" s="493">
        <f t="shared" si="1493"/>
        <v>7264588.1219999995</v>
      </c>
      <c r="CR208" s="493">
        <f t="shared" si="1493"/>
        <v>7843432.1219999995</v>
      </c>
      <c r="CS208" s="493">
        <f t="shared" si="1493"/>
        <v>8068813.1219999995</v>
      </c>
      <c r="CT208" s="493">
        <f t="shared" si="1493"/>
        <v>8231629.1219999995</v>
      </c>
      <c r="CU208" s="493">
        <f>CT63</f>
        <v>8490884.1219999995</v>
      </c>
      <c r="CV208" s="493">
        <f>CU63</f>
        <v>8882858.1219999995</v>
      </c>
      <c r="CW208" s="493">
        <f t="shared" ref="CW208:DG208" si="1494">CV63</f>
        <v>9263525.1219999995</v>
      </c>
      <c r="CX208" s="493">
        <f t="shared" si="1494"/>
        <v>10040139.122</v>
      </c>
      <c r="CY208" s="493">
        <f t="shared" si="1494"/>
        <v>10439152.122</v>
      </c>
      <c r="CZ208" s="493">
        <f t="shared" si="1494"/>
        <v>11298141.122</v>
      </c>
      <c r="DA208" s="493">
        <f t="shared" si="1494"/>
        <v>11798750.122</v>
      </c>
      <c r="DB208" s="493">
        <f t="shared" si="1494"/>
        <v>12147601.122</v>
      </c>
      <c r="DC208" s="493">
        <f t="shared" si="1494"/>
        <v>12318306.122</v>
      </c>
      <c r="DD208" s="493">
        <f t="shared" si="1494"/>
        <v>12643970.122</v>
      </c>
      <c r="DE208" s="493">
        <f t="shared" si="1494"/>
        <v>12856034.122</v>
      </c>
      <c r="DF208" s="493">
        <f t="shared" si="1494"/>
        <v>13031396.122</v>
      </c>
      <c r="DG208" s="493">
        <f t="shared" si="1494"/>
        <v>13666460.122</v>
      </c>
      <c r="DH208" s="493">
        <f t="shared" ref="DH208:EA208" si="1495">DG63</f>
        <v>23470329.122000001</v>
      </c>
      <c r="DI208" s="493">
        <f t="shared" si="1495"/>
        <v>24315658.122000001</v>
      </c>
      <c r="DJ208" s="493">
        <f t="shared" si="1495"/>
        <v>24854056.122000001</v>
      </c>
      <c r="DK208" s="493">
        <f t="shared" si="1495"/>
        <v>24606699.122000001</v>
      </c>
      <c r="DL208" s="493">
        <f t="shared" si="1495"/>
        <v>25002696.122000001</v>
      </c>
      <c r="DM208" s="493">
        <f t="shared" si="1495"/>
        <v>25523741.122000001</v>
      </c>
      <c r="DN208" s="493">
        <f t="shared" si="1495"/>
        <v>25666988.122000001</v>
      </c>
      <c r="DO208" s="493">
        <f t="shared" si="1495"/>
        <v>26052739.122000001</v>
      </c>
      <c r="DP208" s="493">
        <f t="shared" si="1495"/>
        <v>26283901.122000001</v>
      </c>
      <c r="DQ208" s="493">
        <f t="shared" si="1495"/>
        <v>27209342.122000001</v>
      </c>
      <c r="DR208" s="493">
        <f t="shared" si="1495"/>
        <v>27693736.122000001</v>
      </c>
      <c r="DS208" s="493">
        <f t="shared" si="1495"/>
        <v>34888467.122000001</v>
      </c>
      <c r="DT208" s="493">
        <f t="shared" si="1495"/>
        <v>35911795.122000001</v>
      </c>
      <c r="DU208" s="493">
        <f t="shared" si="1495"/>
        <v>35417596.122000001</v>
      </c>
      <c r="DV208" s="493">
        <f t="shared" si="1495"/>
        <v>35590208.122000001</v>
      </c>
      <c r="DW208" s="493">
        <f t="shared" si="1495"/>
        <v>35873346.122000001</v>
      </c>
      <c r="DX208" s="493">
        <f t="shared" si="1495"/>
        <v>36487069.122000001</v>
      </c>
      <c r="DY208" s="493">
        <f t="shared" si="1495"/>
        <v>39623712.122000001</v>
      </c>
      <c r="DZ208" s="493">
        <f t="shared" si="1495"/>
        <v>40383371.122000001</v>
      </c>
      <c r="EA208" s="493">
        <f t="shared" si="1495"/>
        <v>40603240.122000001</v>
      </c>
      <c r="EB208" s="493">
        <f t="shared" ref="EB208:EQ208" si="1496">EA63</f>
        <v>41148167.122000001</v>
      </c>
      <c r="EC208" s="493">
        <f t="shared" si="1496"/>
        <v>42006951.122000001</v>
      </c>
      <c r="ED208" s="493">
        <f t="shared" si="1496"/>
        <v>44201493.122000001</v>
      </c>
      <c r="EE208" s="493">
        <f t="shared" si="1496"/>
        <v>43740311.122000001</v>
      </c>
      <c r="EF208" s="493">
        <f t="shared" si="1496"/>
        <v>47925858.122000001</v>
      </c>
      <c r="EG208" s="493">
        <f t="shared" si="1496"/>
        <v>48529242.122000001</v>
      </c>
      <c r="EH208" s="493">
        <f t="shared" si="1496"/>
        <v>49022669.122000001</v>
      </c>
      <c r="EI208" s="493">
        <f t="shared" si="1496"/>
        <v>49398567.122000001</v>
      </c>
      <c r="EJ208" s="493">
        <f t="shared" si="1496"/>
        <v>50622790.122000001</v>
      </c>
      <c r="EK208" s="493">
        <f t="shared" si="1496"/>
        <v>51745539.122000001</v>
      </c>
      <c r="EL208" s="493">
        <f t="shared" si="1496"/>
        <v>51948831.122000001</v>
      </c>
      <c r="EM208" s="493">
        <f t="shared" si="1496"/>
        <v>53376111.122000001</v>
      </c>
      <c r="EN208" s="493">
        <f t="shared" si="1496"/>
        <v>57121206.122000001</v>
      </c>
      <c r="EO208" s="493">
        <f t="shared" si="1496"/>
        <v>57223507.122000001</v>
      </c>
      <c r="EP208" s="493">
        <f t="shared" si="1496"/>
        <v>58552342.122000001</v>
      </c>
      <c r="EQ208" s="493">
        <f t="shared" si="1496"/>
        <v>62438962.122000001</v>
      </c>
      <c r="ER208" s="493">
        <f t="shared" ref="ER208" si="1497">EQ63</f>
        <v>63488521.122000001</v>
      </c>
      <c r="ES208" s="493">
        <f t="shared" ref="ES208" si="1498">ER63</f>
        <v>64758291.544440001</v>
      </c>
      <c r="ET208" s="493">
        <f t="shared" ref="ET208" si="1499">ES63</f>
        <v>66053457.375328802</v>
      </c>
      <c r="EU208" s="493">
        <f t="shared" ref="EU208" si="1500">ET63</f>
        <v>67374526.522835374</v>
      </c>
      <c r="EV208" s="493">
        <f t="shared" ref="EV208" si="1501">EU63</f>
        <v>68722017.053292081</v>
      </c>
      <c r="EW208" s="493">
        <f t="shared" ref="EW208" si="1502">EV63</f>
        <v>70096457.39435792</v>
      </c>
      <c r="EX208" s="493">
        <f t="shared" ref="EX208" si="1503">EW63</f>
        <v>71498386.542245075</v>
      </c>
      <c r="EY208" s="493">
        <f t="shared" ref="EY208" si="1504">EX63</f>
        <v>72928354.273089975</v>
      </c>
      <c r="EZ208" s="493">
        <f t="shared" ref="EZ208" si="1505">EY63</f>
        <v>74386921.35855177</v>
      </c>
      <c r="FA208" s="493">
        <f t="shared" ref="FA208" si="1506">EZ63</f>
        <v>75874659.785722807</v>
      </c>
      <c r="FB208" s="493">
        <f t="shared" ref="FB208" si="1507">FA63</f>
        <v>77392152.981437266</v>
      </c>
    </row>
    <row r="209" spans="1:158" ht="12.75" customHeight="1" outlineLevel="1">
      <c r="A209" s="483"/>
      <c r="B209" s="504" t="s">
        <v>303</v>
      </c>
      <c r="C209" s="493"/>
      <c r="D209" s="493"/>
      <c r="E209" s="493"/>
      <c r="F209" s="493"/>
      <c r="G209" s="493"/>
      <c r="H209" s="493"/>
      <c r="I209" s="553"/>
      <c r="J209" s="553"/>
      <c r="K209" s="553"/>
      <c r="L209" s="553"/>
      <c r="M209" s="553"/>
      <c r="N209" s="553">
        <f t="shared" ref="N209:Z209" si="1508">N207/N208</f>
        <v>0.13665284557075608</v>
      </c>
      <c r="O209" s="553">
        <f t="shared" si="1508"/>
        <v>0.2046094584274474</v>
      </c>
      <c r="P209" s="553">
        <f t="shared" si="1508"/>
        <v>0.1724884864441957</v>
      </c>
      <c r="Q209" s="553">
        <f t="shared" si="1508"/>
        <v>0.15403277031958018</v>
      </c>
      <c r="R209" s="553">
        <f t="shared" si="1508"/>
        <v>0.16201513307412044</v>
      </c>
      <c r="S209" s="553">
        <f t="shared" si="1508"/>
        <v>0.14752416850723665</v>
      </c>
      <c r="T209" s="553">
        <f t="shared" si="1508"/>
        <v>0.14038250618690201</v>
      </c>
      <c r="U209" s="553">
        <f t="shared" si="1508"/>
        <v>0.14594278171667424</v>
      </c>
      <c r="V209" s="553">
        <f t="shared" si="1508"/>
        <v>0.18651650603374906</v>
      </c>
      <c r="W209" s="553">
        <f t="shared" si="1508"/>
        <v>0.19521368026175479</v>
      </c>
      <c r="X209" s="553">
        <f t="shared" si="1508"/>
        <v>0.13508196086629576</v>
      </c>
      <c r="Y209" s="553">
        <f t="shared" si="1508"/>
        <v>0.12894490766466971</v>
      </c>
      <c r="Z209" s="553">
        <f t="shared" si="1508"/>
        <v>0.13426790116924953</v>
      </c>
      <c r="AA209" s="553">
        <f t="shared" ref="AA209:AG209" si="1509">AA207/AA208</f>
        <v>0.13466147736458298</v>
      </c>
      <c r="AB209" s="553">
        <f t="shared" si="1509"/>
        <v>0.1214960741234038</v>
      </c>
      <c r="AC209" s="553">
        <f>AC207/AC208</f>
        <v>0.11368811475620512</v>
      </c>
      <c r="AD209" s="553">
        <f t="shared" si="1509"/>
        <v>0.11149748994233373</v>
      </c>
      <c r="AE209" s="553">
        <f t="shared" si="1509"/>
        <v>5.3437683513770075E-2</v>
      </c>
      <c r="AF209" s="553">
        <f t="shared" si="1509"/>
        <v>0.11606541584130632</v>
      </c>
      <c r="AG209" s="553">
        <f t="shared" si="1509"/>
        <v>9.2290698491869383E-2</v>
      </c>
      <c r="AH209" s="553">
        <f t="shared" ref="AH209:AM209" si="1510">AH207/AH208</f>
        <v>8.2572503549742882E-2</v>
      </c>
      <c r="AI209" s="553">
        <f t="shared" si="1510"/>
        <v>7.7716975062052412E-2</v>
      </c>
      <c r="AJ209" s="553">
        <f t="shared" si="1510"/>
        <v>7.1653536968639034E-2</v>
      </c>
      <c r="AK209" s="553">
        <f t="shared" si="1510"/>
        <v>6.0342640964427118E-2</v>
      </c>
      <c r="AL209" s="553">
        <f t="shared" si="1510"/>
        <v>6.2216072512469842E-2</v>
      </c>
      <c r="AM209" s="553">
        <f t="shared" si="1510"/>
        <v>5.9392343052453916E-2</v>
      </c>
      <c r="AN209" s="553">
        <f>AN207/AN208</f>
        <v>6.1949714157146757E-2</v>
      </c>
      <c r="AO209" s="553">
        <f>AO207/AO208</f>
        <v>6.441507526979838E-2</v>
      </c>
      <c r="AQ209" s="493"/>
      <c r="BW209" s="578"/>
      <c r="BX209" s="578"/>
      <c r="BY209" s="578"/>
      <c r="BZ209" s="578"/>
      <c r="CA209" s="578"/>
      <c r="CB209" s="578"/>
      <c r="CC209" s="578"/>
      <c r="CD209" s="553"/>
      <c r="CE209" s="1767">
        <f t="shared" ref="CE209:CP209" si="1511">CE207/CE208</f>
        <v>4.2509148532485747E-2</v>
      </c>
      <c r="CF209" s="1767">
        <f t="shared" si="1511"/>
        <v>3.9453817440420674E-2</v>
      </c>
      <c r="CG209" s="1767">
        <f t="shared" si="1511"/>
        <v>3.2379978451795667E-2</v>
      </c>
      <c r="CH209" s="1767">
        <f t="shared" si="1511"/>
        <v>3.0490586033190926E-2</v>
      </c>
      <c r="CI209" s="1767">
        <f t="shared" si="1511"/>
        <v>2.9798572513210463E-2</v>
      </c>
      <c r="CJ209" s="1767">
        <f t="shared" si="1511"/>
        <v>3.0398312682685155E-2</v>
      </c>
      <c r="CK209" s="1767">
        <f t="shared" si="1511"/>
        <v>2.9228590802537875E-2</v>
      </c>
      <c r="CL209" s="1767">
        <f t="shared" si="1511"/>
        <v>3.1902879502474293E-2</v>
      </c>
      <c r="CM209" s="1767">
        <f t="shared" si="1511"/>
        <v>3.0406925390541035E-2</v>
      </c>
      <c r="CN209" s="1767">
        <f t="shared" si="1511"/>
        <v>3.0832411123697522E-2</v>
      </c>
      <c r="CO209" s="1767">
        <f t="shared" si="1511"/>
        <v>2.8427505841136739E-2</v>
      </c>
      <c r="CP209" s="1767">
        <f t="shared" si="1511"/>
        <v>3.0638560266670344E-2</v>
      </c>
      <c r="CQ209" s="1767">
        <f t="shared" ref="CQ209:DK209" si="1512">CQ207/CQ208</f>
        <v>3.1880403418692263E-2</v>
      </c>
      <c r="CR209" s="1767">
        <f t="shared" si="1512"/>
        <v>3.0637480666910528E-2</v>
      </c>
      <c r="CS209" s="1767">
        <f t="shared" si="1512"/>
        <v>3.1465718211734786E-2</v>
      </c>
      <c r="CT209" s="1767">
        <f t="shared" si="1512"/>
        <v>3.0323159158481827E-2</v>
      </c>
      <c r="CU209" s="1767">
        <f t="shared" si="1512"/>
        <v>2.9718577756371836E-2</v>
      </c>
      <c r="CV209" s="1767">
        <f t="shared" si="1512"/>
        <v>3.1590620512671072E-2</v>
      </c>
      <c r="CW209" s="1767">
        <f t="shared" si="1512"/>
        <v>3.3696783447876744E-2</v>
      </c>
      <c r="CX209" s="1767">
        <f t="shared" si="1512"/>
        <v>2.9709946881749993E-2</v>
      </c>
      <c r="CY209" s="1767">
        <f t="shared" si="1512"/>
        <v>2.9307361021709614E-2</v>
      </c>
      <c r="CZ209" s="1767">
        <f t="shared" si="1512"/>
        <v>2.7324317926854802E-2</v>
      </c>
      <c r="DA209" s="1767">
        <f t="shared" si="1512"/>
        <v>2.7033880428169645E-2</v>
      </c>
      <c r="DB209" s="1767">
        <f t="shared" si="1512"/>
        <v>2.755210651375881E-2</v>
      </c>
      <c r="DC209" s="1767">
        <f t="shared" si="1512"/>
        <v>2.8164911357444831E-2</v>
      </c>
      <c r="DD209" s="1767">
        <f t="shared" si="1512"/>
        <v>2.6834767618569039E-2</v>
      </c>
      <c r="DE209" s="1767">
        <f t="shared" si="1512"/>
        <v>2.6052046597080433E-2</v>
      </c>
      <c r="DF209" s="1767">
        <f t="shared" si="1512"/>
        <v>2.9104863089818366E-2</v>
      </c>
      <c r="DG209" s="1767">
        <f t="shared" si="1512"/>
        <v>2.7216923525151017E-2</v>
      </c>
      <c r="DH209" s="1767">
        <f t="shared" si="1512"/>
        <v>1.7040706924944842E-2</v>
      </c>
      <c r="DI209" s="1767">
        <f t="shared" si="1512"/>
        <v>1.5773251872339349E-2</v>
      </c>
      <c r="DJ209" s="1767">
        <f t="shared" si="1512"/>
        <v>1.4819673625584484E-2</v>
      </c>
      <c r="DK209" s="1767">
        <f t="shared" si="1512"/>
        <v>1.4267374842085899E-2</v>
      </c>
      <c r="DL209" s="1767">
        <f t="shared" ref="DL209:DQ209" si="1513">DL207/DL208</f>
        <v>1.3078109592840333E-2</v>
      </c>
      <c r="DM209" s="1767">
        <f t="shared" si="1513"/>
        <v>1.3423384854216592E-2</v>
      </c>
      <c r="DN209" s="1767">
        <f t="shared" si="1513"/>
        <v>1.1464103174138679E-2</v>
      </c>
      <c r="DO209" s="1767">
        <f t="shared" si="1513"/>
        <v>9.7773980235689398E-3</v>
      </c>
      <c r="DP209" s="1767">
        <f t="shared" si="1513"/>
        <v>9.5285703152478921E-3</v>
      </c>
      <c r="DQ209" s="1767">
        <f t="shared" si="1513"/>
        <v>1.1824798944324876E-2</v>
      </c>
      <c r="DR209" s="1767">
        <f t="shared" ref="DR209:EB209" si="1514">DR207/DR208</f>
        <v>7.9328444176760035E-2</v>
      </c>
      <c r="DS209" s="1767">
        <f t="shared" si="1514"/>
        <v>2.3344046534117601E-2</v>
      </c>
      <c r="DT209" s="1767">
        <f t="shared" si="1514"/>
        <v>2.255362053744343E-2</v>
      </c>
      <c r="DU209" s="1767">
        <f t="shared" si="1514"/>
        <v>2.258953423163099E-2</v>
      </c>
      <c r="DV209" s="1767">
        <f t="shared" si="1514"/>
        <v>2.2349827156765173E-2</v>
      </c>
      <c r="DW209" s="1767">
        <f t="shared" si="1514"/>
        <v>1.9388824160271066E-2</v>
      </c>
      <c r="DX209" s="1767">
        <f t="shared" si="1514"/>
        <v>2.1276386914067576E-2</v>
      </c>
      <c r="DY209" s="1767">
        <f t="shared" si="1514"/>
        <v>1.9004655537609196E-2</v>
      </c>
      <c r="DZ209" s="1767">
        <f t="shared" ref="DZ209:EA209" si="1515">DZ207/DZ208</f>
        <v>1.8256573919316888E-2</v>
      </c>
      <c r="EA209" s="1767">
        <f t="shared" si="1515"/>
        <v>1.8975751631765306E-2</v>
      </c>
      <c r="EB209" s="1767">
        <f t="shared" si="1514"/>
        <v>1.8774882431809522E-2</v>
      </c>
      <c r="EC209" s="1767">
        <f t="shared" ref="EC209:ED209" si="1516">EC207/EC208</f>
        <v>1.9201845848259132E-2</v>
      </c>
      <c r="ED209" s="1767">
        <f t="shared" si="1516"/>
        <v>1.8232890861301615E-2</v>
      </c>
      <c r="EE209" s="1767">
        <f t="shared" ref="EE209:EF209" si="1517">EE207/EE208</f>
        <v>1.7960503248566718E-2</v>
      </c>
      <c r="EF209" s="1767">
        <f t="shared" si="1517"/>
        <v>1.6501592897654658E-2</v>
      </c>
      <c r="EG209" s="1767">
        <f t="shared" ref="EG209:EH209" si="1518">EG207/EG208</f>
        <v>1.6210040907343556E-2</v>
      </c>
      <c r="EH209" s="1767">
        <f t="shared" si="1518"/>
        <v>1.5728152175499981E-2</v>
      </c>
      <c r="EI209" s="1767">
        <f t="shared" ref="EI209:EJ209" si="1519">EI207/EI208</f>
        <v>1.4564835417656753E-2</v>
      </c>
      <c r="EJ209" s="1767">
        <f t="shared" si="1519"/>
        <v>1.4737868027463127E-2</v>
      </c>
      <c r="EK209" s="1767">
        <f t="shared" ref="EK209:EL209" si="1520">EK207/EK208</f>
        <v>1.4476900090533758E-2</v>
      </c>
      <c r="EL209" s="1767">
        <f t="shared" si="1520"/>
        <v>1.4748570534737816E-2</v>
      </c>
      <c r="EM209" s="1767">
        <f t="shared" ref="EM209:EN209" si="1521">EM207/EM208</f>
        <v>1.4773931322901744E-2</v>
      </c>
      <c r="EN209" s="1767">
        <f t="shared" si="1521"/>
        <v>1.3999021629412365E-2</v>
      </c>
      <c r="EO209" s="1767">
        <f t="shared" ref="EO209:EP209" si="1522">EO207/EO208</f>
        <v>1.4984279068598817E-2</v>
      </c>
      <c r="EP209" s="1767">
        <f t="shared" si="1522"/>
        <v>1.4947019509082379E-2</v>
      </c>
      <c r="EQ209" s="1767">
        <f t="shared" ref="EQ209" si="1523">EQ207/EQ208</f>
        <v>1.4196376266921959E-2</v>
      </c>
      <c r="ER209" s="1767">
        <f t="shared" ref="ER209:ET209" si="1524">ER207/ER208</f>
        <v>1.4380539881305067E-2</v>
      </c>
      <c r="ES209" s="1767">
        <f t="shared" si="1524"/>
        <v>1.4521525566415899E-2</v>
      </c>
      <c r="ET209" s="1767">
        <f t="shared" si="1524"/>
        <v>1.466389346412586E-2</v>
      </c>
      <c r="EU209" s="1767">
        <f t="shared" ref="EU209:EX209" si="1525">EU207/EU208</f>
        <v>1.4807657125538859E-2</v>
      </c>
      <c r="EV209" s="1767">
        <f t="shared" si="1525"/>
        <v>1.495283023461277E-2</v>
      </c>
      <c r="EW209" s="1767">
        <f t="shared" si="1525"/>
        <v>1.5099426609461916E-2</v>
      </c>
      <c r="EX209" s="1767">
        <f t="shared" si="1525"/>
        <v>1.5247460203672328E-2</v>
      </c>
      <c r="EY209" s="1767">
        <f t="shared" ref="EY209:FB209" si="1526">EY207/EY208</f>
        <v>1.5396945107629902E-2</v>
      </c>
      <c r="EZ209" s="1767">
        <f t="shared" si="1526"/>
        <v>1.554789554986157E-2</v>
      </c>
      <c r="FA209" s="1767">
        <f t="shared" si="1526"/>
        <v>1.5700325898389624E-2</v>
      </c>
      <c r="FB209" s="1767">
        <f t="shared" si="1526"/>
        <v>1.5854250662099324E-2</v>
      </c>
    </row>
    <row r="210" spans="1:158" ht="12.75" customHeight="1">
      <c r="A210" s="497"/>
      <c r="B210" s="497"/>
      <c r="C210" s="497"/>
      <c r="D210" s="497"/>
      <c r="E210" s="497"/>
      <c r="F210" s="497"/>
      <c r="G210" s="497"/>
      <c r="H210" s="497"/>
      <c r="I210" s="497"/>
      <c r="J210" s="497"/>
      <c r="K210" s="497"/>
      <c r="L210" s="497"/>
      <c r="M210" s="497"/>
      <c r="N210" s="497"/>
      <c r="O210" s="497"/>
      <c r="P210" s="497"/>
      <c r="Q210" s="497"/>
      <c r="R210" s="497"/>
      <c r="S210" s="497"/>
      <c r="T210" s="497"/>
      <c r="U210" s="497"/>
      <c r="V210" s="497"/>
      <c r="W210" s="497"/>
      <c r="X210" s="497"/>
      <c r="Y210" s="497"/>
      <c r="Z210" s="497"/>
      <c r="AA210" s="497"/>
      <c r="AB210" s="497"/>
      <c r="AC210" s="497"/>
      <c r="AD210" s="497"/>
      <c r="AE210" s="497"/>
      <c r="AF210" s="497"/>
      <c r="AG210" s="497"/>
      <c r="AH210" s="497"/>
      <c r="AI210" s="497"/>
      <c r="AJ210" s="497"/>
      <c r="AK210" s="497"/>
      <c r="AL210" s="497"/>
      <c r="AM210" s="497"/>
      <c r="AN210" s="497"/>
      <c r="AO210" s="497"/>
      <c r="AQ210" s="497"/>
      <c r="CE210" s="497"/>
      <c r="CF210" s="497"/>
      <c r="CG210" s="497"/>
      <c r="CH210" s="497"/>
    </row>
    <row r="211" spans="1:158" s="59" customFormat="1" ht="15.75">
      <c r="A211" s="244"/>
      <c r="B211" s="237" t="s">
        <v>312</v>
      </c>
      <c r="C211" s="233"/>
      <c r="D211" s="233"/>
      <c r="E211" s="233"/>
      <c r="F211" s="233"/>
      <c r="G211" s="233"/>
      <c r="H211" s="236"/>
      <c r="I211" s="236"/>
      <c r="J211" s="236"/>
      <c r="K211" s="236"/>
      <c r="L211" s="236"/>
      <c r="M211" s="236"/>
      <c r="N211" s="236"/>
      <c r="O211" s="236"/>
      <c r="P211" s="236"/>
      <c r="Q211" s="236"/>
      <c r="R211" s="236"/>
      <c r="S211" s="236"/>
      <c r="T211" s="236"/>
      <c r="U211" s="236"/>
      <c r="V211" s="236"/>
      <c r="W211" s="236"/>
      <c r="X211" s="236"/>
      <c r="Y211" s="236"/>
      <c r="Z211" s="236"/>
      <c r="AA211" s="236"/>
      <c r="AB211" s="236"/>
      <c r="AC211" s="236"/>
      <c r="AD211" s="236"/>
      <c r="AE211" s="236"/>
      <c r="AF211" s="236"/>
      <c r="AG211" s="236"/>
      <c r="AH211" s="236"/>
      <c r="AI211" s="236"/>
      <c r="AJ211" s="236"/>
      <c r="AK211" s="236"/>
      <c r="AL211" s="236"/>
      <c r="AM211" s="236"/>
      <c r="AN211" s="236"/>
      <c r="AO211" s="236"/>
      <c r="AP211" s="230"/>
      <c r="AQ211" s="249"/>
      <c r="AR211" s="249"/>
      <c r="AS211" s="249"/>
      <c r="AT211" s="249"/>
      <c r="AU211" s="249"/>
      <c r="AV211" s="249"/>
      <c r="AW211" s="249"/>
      <c r="AX211" s="249"/>
      <c r="AY211" s="249"/>
      <c r="AZ211" s="249"/>
      <c r="BA211" s="249"/>
      <c r="BB211" s="249"/>
      <c r="BC211" s="249"/>
      <c r="BD211" s="249"/>
      <c r="BE211" s="249"/>
      <c r="BF211" s="249"/>
      <c r="BG211" s="249"/>
      <c r="BH211" s="249"/>
      <c r="BI211" s="249"/>
      <c r="BJ211" s="249"/>
      <c r="BK211" s="249"/>
      <c r="BL211" s="249"/>
      <c r="BM211" s="249"/>
      <c r="BN211" s="249"/>
      <c r="BO211" s="249"/>
      <c r="BP211" s="249"/>
      <c r="BQ211" s="249"/>
      <c r="BR211" s="249"/>
      <c r="BS211" s="249"/>
      <c r="BT211" s="249"/>
      <c r="BU211" s="249"/>
      <c r="BV211" s="249"/>
      <c r="BW211" s="236"/>
      <c r="BX211" s="236"/>
      <c r="BY211" s="236"/>
      <c r="BZ211" s="236"/>
      <c r="CA211" s="236"/>
      <c r="CB211" s="236"/>
      <c r="CC211" s="236"/>
      <c r="CD211" s="236"/>
      <c r="CE211" s="236"/>
      <c r="CF211" s="236"/>
      <c r="CG211" s="236"/>
      <c r="CH211" s="236"/>
      <c r="CI211" s="236"/>
      <c r="CJ211" s="236"/>
      <c r="CK211" s="236"/>
      <c r="CL211" s="236"/>
      <c r="CM211" s="236"/>
      <c r="CN211" s="236"/>
      <c r="CO211" s="236"/>
      <c r="CP211" s="236"/>
      <c r="CQ211" s="236"/>
      <c r="CR211" s="236"/>
      <c r="CS211" s="236"/>
      <c r="CT211" s="236"/>
      <c r="CU211" s="236"/>
      <c r="CV211" s="236"/>
      <c r="CW211" s="236"/>
      <c r="CX211" s="236"/>
      <c r="CY211" s="236"/>
      <c r="CZ211" s="236"/>
      <c r="DA211" s="236"/>
      <c r="DB211" s="236"/>
      <c r="DC211" s="236"/>
      <c r="DD211" s="236"/>
      <c r="DE211" s="236"/>
      <c r="DF211" s="236"/>
      <c r="DG211" s="236"/>
      <c r="DH211" s="236"/>
      <c r="DI211" s="236"/>
      <c r="DJ211" s="236"/>
      <c r="DK211" s="236"/>
      <c r="DL211" s="236"/>
      <c r="DM211" s="236"/>
      <c r="DN211" s="236"/>
      <c r="DO211" s="236"/>
      <c r="DP211" s="236"/>
      <c r="DQ211" s="236"/>
      <c r="DR211" s="236"/>
      <c r="DS211" s="236"/>
      <c r="DT211" s="236"/>
      <c r="DU211" s="236"/>
      <c r="DV211" s="236"/>
      <c r="DW211" s="236"/>
      <c r="DX211" s="236"/>
      <c r="DY211" s="236"/>
      <c r="DZ211" s="236"/>
      <c r="EA211" s="236"/>
      <c r="EB211" s="236"/>
      <c r="EC211" s="236"/>
      <c r="ED211" s="236"/>
      <c r="EE211" s="236"/>
      <c r="EF211" s="236"/>
      <c r="EG211" s="236"/>
      <c r="EH211" s="236"/>
      <c r="EI211" s="236"/>
      <c r="EJ211" s="236"/>
      <c r="EK211" s="236"/>
      <c r="EL211" s="236"/>
      <c r="EM211" s="236"/>
      <c r="EN211" s="236"/>
      <c r="EO211" s="236"/>
      <c r="EP211" s="236"/>
      <c r="EQ211" s="236"/>
      <c r="ER211" s="236"/>
      <c r="ES211" s="236"/>
      <c r="ET211" s="236"/>
      <c r="EU211" s="236"/>
      <c r="EV211" s="236"/>
      <c r="EW211" s="236"/>
      <c r="EX211" s="236"/>
      <c r="EY211" s="236"/>
      <c r="EZ211" s="236"/>
      <c r="FA211" s="236"/>
      <c r="FB211" s="236"/>
    </row>
    <row r="212" spans="1:158" ht="12.75" customHeight="1" outlineLevel="1">
      <c r="A212" s="497"/>
      <c r="B212" s="497"/>
      <c r="C212" s="497"/>
      <c r="D212" s="497"/>
      <c r="E212" s="497"/>
      <c r="F212" s="497"/>
      <c r="G212" s="497"/>
      <c r="H212" s="497"/>
      <c r="I212" s="497"/>
      <c r="J212" s="497"/>
      <c r="K212" s="497"/>
      <c r="L212" s="497"/>
      <c r="M212" s="497"/>
      <c r="N212" s="497"/>
      <c r="O212" s="497"/>
      <c r="P212" s="497"/>
      <c r="Q212" s="497"/>
      <c r="R212" s="497"/>
      <c r="S212" s="497"/>
      <c r="T212" s="497"/>
      <c r="U212" s="497"/>
      <c r="V212" s="497"/>
      <c r="W212" s="497"/>
      <c r="X212" s="497"/>
      <c r="Y212" s="497"/>
      <c r="Z212" s="497"/>
      <c r="AA212" s="497"/>
      <c r="AB212" s="497"/>
      <c r="AC212" s="497"/>
      <c r="AD212" s="497"/>
      <c r="AE212" s="497"/>
      <c r="AF212" s="497"/>
      <c r="AG212" s="497"/>
      <c r="AH212" s="497"/>
      <c r="AI212" s="497"/>
      <c r="AJ212" s="497"/>
      <c r="AK212" s="497"/>
      <c r="AL212" s="497"/>
      <c r="AM212" s="497"/>
      <c r="AN212" s="497"/>
      <c r="AO212" s="497"/>
      <c r="AQ212" s="497"/>
      <c r="AR212" s="497"/>
      <c r="AS212" s="497"/>
      <c r="AT212" s="497"/>
      <c r="AU212" s="497"/>
      <c r="AV212" s="497"/>
      <c r="AW212" s="497"/>
      <c r="AX212" s="497"/>
      <c r="AY212" s="497"/>
      <c r="AZ212" s="497"/>
      <c r="BA212" s="497"/>
      <c r="BB212" s="497"/>
      <c r="BC212" s="497"/>
      <c r="BD212" s="497"/>
      <c r="BE212" s="497"/>
      <c r="BF212" s="497"/>
      <c r="BG212" s="497"/>
      <c r="BH212" s="497"/>
      <c r="BI212" s="497"/>
      <c r="BJ212" s="497"/>
      <c r="BK212" s="497"/>
      <c r="BL212" s="497"/>
      <c r="BM212" s="497"/>
      <c r="BN212" s="497"/>
      <c r="BO212" s="497"/>
      <c r="BP212" s="497"/>
      <c r="BQ212" s="497"/>
      <c r="BR212" s="497"/>
      <c r="BS212" s="497"/>
      <c r="BT212" s="497"/>
      <c r="BU212" s="497"/>
      <c r="BV212" s="497"/>
      <c r="BW212" s="497"/>
      <c r="BX212" s="497"/>
      <c r="BY212" s="497"/>
      <c r="BZ212" s="497"/>
      <c r="CA212" s="497"/>
      <c r="CB212" s="497"/>
      <c r="CC212" s="497"/>
      <c r="CD212" s="497"/>
      <c r="CE212" s="497"/>
      <c r="CF212" s="497"/>
    </row>
    <row r="213" spans="1:158" ht="12.75" customHeight="1" outlineLevel="1">
      <c r="B213" s="584" t="s">
        <v>313</v>
      </c>
    </row>
    <row r="214" spans="1:158" s="589" customFormat="1" ht="12.75" customHeight="1" outlineLevel="1">
      <c r="A214" s="585"/>
      <c r="B214" s="586" t="s">
        <v>314</v>
      </c>
      <c r="C214" s="586"/>
      <c r="D214" s="586"/>
      <c r="E214" s="586"/>
      <c r="F214" s="586"/>
      <c r="G214" s="586"/>
      <c r="H214" s="580"/>
      <c r="I214" s="587" t="str">
        <f t="shared" ref="I214:AN214" si="1527">IF(ISERROR(I14/I$10)," ",I14/I$10)</f>
        <v xml:space="preserve"> </v>
      </c>
      <c r="J214" s="587" t="str">
        <f t="shared" si="1527"/>
        <v xml:space="preserve"> </v>
      </c>
      <c r="K214" s="587" t="str">
        <f t="shared" si="1527"/>
        <v xml:space="preserve"> </v>
      </c>
      <c r="L214" s="587" t="str">
        <f t="shared" si="1527"/>
        <v xml:space="preserve"> </v>
      </c>
      <c r="M214" s="587">
        <f t="shared" si="1527"/>
        <v>0.36503561397858625</v>
      </c>
      <c r="N214" s="587">
        <f t="shared" si="1527"/>
        <v>0.29684453035697805</v>
      </c>
      <c r="O214" s="587">
        <f t="shared" si="1527"/>
        <v>0.3797526120975952</v>
      </c>
      <c r="P214" s="587">
        <f t="shared" si="1527"/>
        <v>0.34813095719153186</v>
      </c>
      <c r="Q214" s="587">
        <f t="shared" si="1527"/>
        <v>0.35394414326589696</v>
      </c>
      <c r="R214" s="587">
        <f t="shared" si="1527"/>
        <v>0.31474648673916039</v>
      </c>
      <c r="S214" s="587">
        <f t="shared" si="1527"/>
        <v>0.3017052985950609</v>
      </c>
      <c r="T214" s="587">
        <f t="shared" si="1527"/>
        <v>0.28045393595515367</v>
      </c>
      <c r="U214" s="587">
        <f t="shared" si="1527"/>
        <v>0.2599624142331019</v>
      </c>
      <c r="V214" s="587">
        <f t="shared" si="1527"/>
        <v>0.30610096544495907</v>
      </c>
      <c r="W214" s="587">
        <f t="shared" si="1527"/>
        <v>0.33604988537565539</v>
      </c>
      <c r="X214" s="587">
        <f t="shared" si="1527"/>
        <v>0.32033990107900112</v>
      </c>
      <c r="Y214" s="587">
        <f t="shared" si="1527"/>
        <v>0.37021553660500373</v>
      </c>
      <c r="Z214" s="587">
        <f t="shared" si="1527"/>
        <v>0.3978980139315092</v>
      </c>
      <c r="AA214" s="587">
        <f t="shared" si="1527"/>
        <v>0.37790942995268123</v>
      </c>
      <c r="AB214" s="587">
        <f t="shared" si="1527"/>
        <v>0.38460017354695097</v>
      </c>
      <c r="AC214" s="587">
        <f t="shared" si="1527"/>
        <v>0.40417271304394392</v>
      </c>
      <c r="AD214" s="587">
        <f t="shared" si="1527"/>
        <v>0.46033409961130561</v>
      </c>
      <c r="AE214" s="587">
        <f t="shared" si="1527"/>
        <v>0.45689115764454991</v>
      </c>
      <c r="AF214" s="587">
        <f t="shared" si="1527"/>
        <v>0.36094190108587304</v>
      </c>
      <c r="AG214" s="587">
        <f t="shared" si="1527"/>
        <v>0.38984783675387147</v>
      </c>
      <c r="AH214" s="587">
        <f t="shared" si="1527"/>
        <v>0.40483374178423881</v>
      </c>
      <c r="AI214" s="587">
        <f t="shared" si="1527"/>
        <v>0.3712043316749129</v>
      </c>
      <c r="AJ214" s="587">
        <f t="shared" si="1527"/>
        <v>0.3033454888189257</v>
      </c>
      <c r="AK214" s="587">
        <f t="shared" si="1527"/>
        <v>0.37992585477765523</v>
      </c>
      <c r="AL214" s="587">
        <f t="shared" si="1527"/>
        <v>0.39378922865575611</v>
      </c>
      <c r="AM214" s="587">
        <f t="shared" si="1527"/>
        <v>0.65187221962345354</v>
      </c>
      <c r="AN214" s="587">
        <f t="shared" si="1527"/>
        <v>0.67999999999999994</v>
      </c>
      <c r="AO214" s="587">
        <f t="shared" ref="AO214" si="1528">IF(ISERROR(AO14/AO$10)," ",AO14/AO$10)</f>
        <v>0.67139336236412461</v>
      </c>
      <c r="AQ214" s="588"/>
      <c r="AR214" s="588"/>
      <c r="AS214" s="588"/>
      <c r="AT214" s="588"/>
      <c r="AU214" s="588"/>
      <c r="AV214" s="588"/>
      <c r="AW214" s="588"/>
      <c r="AX214" s="588"/>
      <c r="AY214" s="588"/>
      <c r="AZ214" s="588"/>
      <c r="BA214" s="588"/>
      <c r="BB214" s="588"/>
      <c r="BC214" s="588"/>
      <c r="BD214" s="588"/>
      <c r="BE214" s="588"/>
      <c r="BF214" s="588"/>
      <c r="BG214" s="588"/>
      <c r="BH214" s="588"/>
      <c r="BI214" s="588"/>
      <c r="BJ214" s="588"/>
      <c r="BK214" s="588"/>
      <c r="BL214" s="588"/>
      <c r="BM214" s="588"/>
      <c r="BN214" s="588"/>
      <c r="BO214" s="588"/>
      <c r="BP214" s="588"/>
      <c r="BQ214" s="588"/>
      <c r="BR214" s="588"/>
      <c r="BS214" s="588"/>
      <c r="BT214" s="588"/>
      <c r="BU214" s="588"/>
      <c r="BV214" s="588"/>
      <c r="BW214" s="587"/>
      <c r="BX214" s="587"/>
      <c r="BY214" s="587"/>
      <c r="BZ214" s="587"/>
      <c r="CA214" s="587"/>
      <c r="CB214" s="587"/>
      <c r="CC214" s="587"/>
      <c r="CD214" s="587">
        <f t="shared" ref="CD214:DI214" si="1529">IF(ISERROR(CD14/CD$10)," ",CD14/CD$10)</f>
        <v>0.33506545383835029</v>
      </c>
      <c r="CE214" s="587">
        <f t="shared" si="1529"/>
        <v>0.33574217616628177</v>
      </c>
      <c r="CF214" s="587">
        <f t="shared" si="1529"/>
        <v>0.3527468839133453</v>
      </c>
      <c r="CG214" s="587">
        <f t="shared" si="1529"/>
        <v>0.35328148334616438</v>
      </c>
      <c r="CH214" s="587">
        <f t="shared" si="1529"/>
        <v>0.3046382922207474</v>
      </c>
      <c r="CI214" s="587">
        <f t="shared" si="1529"/>
        <v>0.29554059688549017</v>
      </c>
      <c r="CJ214" s="587">
        <f t="shared" si="1529"/>
        <v>0.31977937289962838</v>
      </c>
      <c r="CK214" s="587">
        <f t="shared" si="1529"/>
        <v>0.32756036402124195</v>
      </c>
      <c r="CL214" s="587">
        <f t="shared" si="1529"/>
        <v>0.33389674664486158</v>
      </c>
      <c r="CM214" s="587">
        <f t="shared" si="1529"/>
        <v>0.33426044151428624</v>
      </c>
      <c r="CN214" s="587">
        <f t="shared" si="1529"/>
        <v>0.37031285115805351</v>
      </c>
      <c r="CO214" s="587">
        <f t="shared" si="1529"/>
        <v>0.38690537086359633</v>
      </c>
      <c r="CP214" s="587">
        <f t="shared" si="1529"/>
        <v>0.38363436194112233</v>
      </c>
      <c r="CQ214" s="587">
        <f t="shared" si="1529"/>
        <v>0.40645951022067278</v>
      </c>
      <c r="CR214" s="587">
        <f t="shared" si="1529"/>
        <v>0.40238842979923867</v>
      </c>
      <c r="CS214" s="587">
        <f t="shared" si="1529"/>
        <v>0.39868794838978644</v>
      </c>
      <c r="CT214" s="587">
        <f t="shared" si="1529"/>
        <v>0.38512162256201327</v>
      </c>
      <c r="CU214" s="587">
        <f t="shared" si="1529"/>
        <v>0.40290041275203431</v>
      </c>
      <c r="CV214" s="587">
        <f t="shared" si="1529"/>
        <v>0.3950359967290652</v>
      </c>
      <c r="CW214" s="587">
        <f t="shared" si="1529"/>
        <v>0.35272625571396987</v>
      </c>
      <c r="CX214" s="587">
        <f t="shared" si="1529"/>
        <v>0.35812649930906665</v>
      </c>
      <c r="CY214" s="587">
        <f t="shared" si="1529"/>
        <v>0.38546972724898415</v>
      </c>
      <c r="CZ214" s="587">
        <f t="shared" si="1529"/>
        <v>0.4034390783595353</v>
      </c>
      <c r="DA214" s="587">
        <f t="shared" si="1529"/>
        <v>0.38839243526812095</v>
      </c>
      <c r="DB214" s="587">
        <f t="shared" si="1529"/>
        <v>0.36300494342606449</v>
      </c>
      <c r="DC214" s="587">
        <f t="shared" si="1529"/>
        <v>0.38986572965803157</v>
      </c>
      <c r="DD214" s="587">
        <f t="shared" si="1529"/>
        <v>0.41871236536341278</v>
      </c>
      <c r="DE214" s="587">
        <f t="shared" si="1529"/>
        <v>0.38490292494925249</v>
      </c>
      <c r="DF214" s="587">
        <f t="shared" si="1529"/>
        <v>0.42091739365713549</v>
      </c>
      <c r="DG214" s="587">
        <f t="shared" si="1529"/>
        <v>0.4429876350427121</v>
      </c>
      <c r="DH214" s="587">
        <f t="shared" si="1529"/>
        <v>0.46885993806906978</v>
      </c>
      <c r="DI214" s="587">
        <f t="shared" si="1529"/>
        <v>0.46809502717864415</v>
      </c>
      <c r="DJ214" s="587">
        <f t="shared" ref="DJ214:EO214" si="1530">IF(ISERROR(DJ14/DJ$10)," ",DJ14/DJ$10)</f>
        <v>0.45844231595025353</v>
      </c>
      <c r="DK214" s="587">
        <f t="shared" si="1530"/>
        <v>0.47312557482851858</v>
      </c>
      <c r="DL214" s="587">
        <f t="shared" si="1530"/>
        <v>0.46523297556003695</v>
      </c>
      <c r="DM214" s="587">
        <f t="shared" si="1530"/>
        <v>0.46235316584894837</v>
      </c>
      <c r="DN214" s="587">
        <f t="shared" si="1530"/>
        <v>0.42603635700973846</v>
      </c>
      <c r="DO214" s="587">
        <f t="shared" si="1530"/>
        <v>0.37489528122890997</v>
      </c>
      <c r="DP214" s="587">
        <f t="shared" si="1530"/>
        <v>0.35958420373871419</v>
      </c>
      <c r="DQ214" s="587">
        <f t="shared" si="1530"/>
        <v>0.35497336915218825</v>
      </c>
      <c r="DR214" s="587">
        <f t="shared" si="1530"/>
        <v>0.35618806855032897</v>
      </c>
      <c r="DS214" s="587">
        <f t="shared" si="1530"/>
        <v>0.37087063687350452</v>
      </c>
      <c r="DT214" s="587">
        <f t="shared" si="1530"/>
        <v>0.39761144015359851</v>
      </c>
      <c r="DU214" s="587">
        <f t="shared" si="1530"/>
        <v>0.40310643783181926</v>
      </c>
      <c r="DV214" s="587">
        <f t="shared" si="1530"/>
        <v>0.38580013344270947</v>
      </c>
      <c r="DW214" s="587">
        <f t="shared" si="1530"/>
        <v>0.36533208291983682</v>
      </c>
      <c r="DX214" s="587">
        <f t="shared" si="1530"/>
        <v>0.41785757335866541</v>
      </c>
      <c r="DY214" s="587">
        <f t="shared" si="1530"/>
        <v>0.42012243254308812</v>
      </c>
      <c r="DZ214" s="587">
        <f t="shared" si="1530"/>
        <v>0.41296614126222136</v>
      </c>
      <c r="EA214" s="587">
        <f t="shared" si="1530"/>
        <v>0.39481678534913278</v>
      </c>
      <c r="EB214" s="587">
        <f t="shared" si="1530"/>
        <v>0.40067893459951942</v>
      </c>
      <c r="EC214" s="587">
        <f t="shared" si="1530"/>
        <v>0.37391006552604739</v>
      </c>
      <c r="ED214" s="587">
        <f t="shared" si="1530"/>
        <v>0.30989822900372277</v>
      </c>
      <c r="EE214" s="587">
        <f t="shared" si="1530"/>
        <v>0.27826770354823099</v>
      </c>
      <c r="EF214" s="587">
        <f t="shared" si="1530"/>
        <v>0.30594417018177306</v>
      </c>
      <c r="EG214" s="587">
        <f t="shared" si="1530"/>
        <v>0.30837524389266191</v>
      </c>
      <c r="EH214" s="587">
        <f t="shared" si="1530"/>
        <v>0.31962801441335043</v>
      </c>
      <c r="EI214" s="587">
        <f t="shared" si="1530"/>
        <v>0.36194189630703355</v>
      </c>
      <c r="EJ214" s="587">
        <f t="shared" si="1530"/>
        <v>0.40174103086634821</v>
      </c>
      <c r="EK214" s="587">
        <f t="shared" si="1530"/>
        <v>0.37931895519284625</v>
      </c>
      <c r="EL214" s="587">
        <f t="shared" si="1530"/>
        <v>0.37630417446267311</v>
      </c>
      <c r="EM214" s="587">
        <f t="shared" si="1530"/>
        <v>0.35545101349684372</v>
      </c>
      <c r="EN214" s="587">
        <f t="shared" si="1530"/>
        <v>0.34193389221570375</v>
      </c>
      <c r="EO214" s="587">
        <f t="shared" si="1530"/>
        <v>0.38916392203844064</v>
      </c>
      <c r="EP214" s="587">
        <f t="shared" ref="EP214:EX214" si="1531">IF(ISERROR(EP14/EP$10)," ",EP14/EP$10)</f>
        <v>0.47157091602662227</v>
      </c>
      <c r="EQ214" s="587">
        <f t="shared" si="1531"/>
        <v>0.61187021527585406</v>
      </c>
      <c r="ER214" s="587">
        <f t="shared" si="1531"/>
        <v>0.64</v>
      </c>
      <c r="ES214" s="587">
        <f t="shared" si="1531"/>
        <v>0.66</v>
      </c>
      <c r="ET214" s="587">
        <f t="shared" si="1531"/>
        <v>0.68</v>
      </c>
      <c r="EU214" s="587">
        <f t="shared" si="1531"/>
        <v>0.67999999999999994</v>
      </c>
      <c r="EV214" s="587">
        <f t="shared" si="1531"/>
        <v>0.67999999999999994</v>
      </c>
      <c r="EW214" s="587">
        <f t="shared" si="1531"/>
        <v>0.68</v>
      </c>
      <c r="EX214" s="587">
        <f t="shared" si="1531"/>
        <v>0.67999999999999994</v>
      </c>
      <c r="EY214" s="587">
        <f t="shared" ref="EY214:FB214" si="1532">IF(ISERROR(EY14/EY$10)," ",EY14/EY$10)</f>
        <v>0.66999999999999993</v>
      </c>
      <c r="EZ214" s="587">
        <f t="shared" si="1532"/>
        <v>0.65</v>
      </c>
      <c r="FA214" s="587">
        <f t="shared" si="1532"/>
        <v>0.65999999999999992</v>
      </c>
      <c r="FB214" s="587">
        <f t="shared" si="1532"/>
        <v>0.70000000000000007</v>
      </c>
    </row>
    <row r="215" spans="1:158" s="589" customFormat="1" ht="12.75" customHeight="1" outlineLevel="1">
      <c r="A215" s="585"/>
      <c r="B215" s="586" t="s">
        <v>315</v>
      </c>
      <c r="C215" s="586"/>
      <c r="D215" s="586"/>
      <c r="E215" s="586"/>
      <c r="F215" s="586"/>
      <c r="G215" s="586"/>
      <c r="H215" s="580"/>
      <c r="I215" s="587" t="str">
        <f t="shared" ref="I215:AN215" si="1533">IF(ISERROR(I18/I$10)," ",I18/I$10)</f>
        <v xml:space="preserve"> </v>
      </c>
      <c r="J215" s="587" t="str">
        <f t="shared" si="1533"/>
        <v xml:space="preserve"> </v>
      </c>
      <c r="K215" s="587" t="str">
        <f t="shared" si="1533"/>
        <v xml:space="preserve"> </v>
      </c>
      <c r="L215" s="587" t="str">
        <f t="shared" si="1533"/>
        <v xml:space="preserve"> </v>
      </c>
      <c r="M215" s="587">
        <f t="shared" si="1533"/>
        <v>0.27792504412255253</v>
      </c>
      <c r="N215" s="587">
        <f t="shared" si="1533"/>
        <v>0.1633922120107465</v>
      </c>
      <c r="O215" s="587">
        <f t="shared" si="1533"/>
        <v>0.2188766012553397</v>
      </c>
      <c r="P215" s="587">
        <f t="shared" si="1533"/>
        <v>0.16346007162021292</v>
      </c>
      <c r="Q215" s="587">
        <f t="shared" si="1533"/>
        <v>0.20674746091862001</v>
      </c>
      <c r="R215" s="587">
        <f t="shared" si="1533"/>
        <v>0.16862150098642545</v>
      </c>
      <c r="S215" s="587">
        <f t="shared" si="1533"/>
        <v>0.18589976736020641</v>
      </c>
      <c r="T215" s="587">
        <f t="shared" si="1533"/>
        <v>0.17735459511807067</v>
      </c>
      <c r="U215" s="587">
        <f t="shared" si="1533"/>
        <v>0.13295803243678708</v>
      </c>
      <c r="V215" s="587">
        <f t="shared" si="1533"/>
        <v>0.16224434832190185</v>
      </c>
      <c r="W215" s="587">
        <f t="shared" si="1533"/>
        <v>0.18117355348298814</v>
      </c>
      <c r="X215" s="587">
        <f t="shared" si="1533"/>
        <v>0.17718812848378457</v>
      </c>
      <c r="Y215" s="587">
        <f t="shared" si="1533"/>
        <v>0.22213103650206423</v>
      </c>
      <c r="Z215" s="587">
        <f t="shared" si="1533"/>
        <v>0.23275965381085001</v>
      </c>
      <c r="AA215" s="587">
        <f t="shared" si="1533"/>
        <v>0.20890999639113292</v>
      </c>
      <c r="AB215" s="587">
        <f t="shared" si="1533"/>
        <v>0.23595054782054567</v>
      </c>
      <c r="AC215" s="587">
        <f t="shared" si="1533"/>
        <v>0.24745847563946205</v>
      </c>
      <c r="AD215" s="587">
        <f t="shared" si="1533"/>
        <v>0.31623629800752145</v>
      </c>
      <c r="AE215" s="587">
        <f t="shared" si="1533"/>
        <v>0.35019982141876643</v>
      </c>
      <c r="AF215" s="587">
        <f t="shared" si="1533"/>
        <v>0.24898406095938497</v>
      </c>
      <c r="AG215" s="587">
        <f t="shared" si="1533"/>
        <v>0.28009938625628733</v>
      </c>
      <c r="AH215" s="587">
        <f t="shared" si="1533"/>
        <v>0.30715215656938705</v>
      </c>
      <c r="AI215" s="587">
        <f t="shared" si="1533"/>
        <v>0.27291770450293446</v>
      </c>
      <c r="AJ215" s="587">
        <f t="shared" si="1533"/>
        <v>0.17469036129901913</v>
      </c>
      <c r="AK215" s="587">
        <f t="shared" si="1533"/>
        <v>0.25046218244640295</v>
      </c>
      <c r="AL215" s="587">
        <f t="shared" si="1533"/>
        <v>0.27136100617010001</v>
      </c>
      <c r="AM215" s="587">
        <f t="shared" si="1533"/>
        <v>0.59456609550759143</v>
      </c>
      <c r="AN215" s="587">
        <f t="shared" si="1533"/>
        <v>0.66261147473027349</v>
      </c>
      <c r="AO215" s="587">
        <f t="shared" ref="AO215" si="1534">IF(ISERROR(AO18/AO$10)," ",AO18/AO$10)</f>
        <v>0.67706943417707321</v>
      </c>
      <c r="AQ215" s="588"/>
      <c r="AR215" s="588"/>
      <c r="AS215" s="588"/>
      <c r="AT215" s="588"/>
      <c r="AU215" s="588"/>
      <c r="AV215" s="588"/>
      <c r="AW215" s="588"/>
      <c r="AX215" s="588"/>
      <c r="AY215" s="588"/>
      <c r="AZ215" s="588"/>
      <c r="BA215" s="588"/>
      <c r="BB215" s="588"/>
      <c r="BC215" s="588"/>
      <c r="BD215" s="588"/>
      <c r="BE215" s="588"/>
      <c r="BF215" s="588"/>
      <c r="BG215" s="588"/>
      <c r="BH215" s="588"/>
      <c r="BI215" s="588"/>
      <c r="BJ215" s="588"/>
      <c r="BK215" s="588"/>
      <c r="BL215" s="588"/>
      <c r="BM215" s="588"/>
      <c r="BN215" s="588"/>
      <c r="BO215" s="588"/>
      <c r="BP215" s="588"/>
      <c r="BQ215" s="588"/>
      <c r="BR215" s="588"/>
      <c r="BS215" s="588"/>
      <c r="BT215" s="588"/>
      <c r="BU215" s="588"/>
      <c r="BV215" s="588"/>
      <c r="BW215" s="587"/>
      <c r="BX215" s="587"/>
      <c r="BY215" s="587"/>
      <c r="BZ215" s="587"/>
      <c r="CA215" s="587"/>
      <c r="CB215" s="587"/>
      <c r="CC215" s="587"/>
      <c r="CD215" s="587">
        <f t="shared" ref="CD215:DI215" si="1535">IF(ISERROR(CD18/CD$10)," ",CD18/CD$10)</f>
        <v>0.16110004824652321</v>
      </c>
      <c r="CE215" s="587">
        <f t="shared" si="1535"/>
        <v>0.19941702872013364</v>
      </c>
      <c r="CF215" s="587">
        <f t="shared" si="1535"/>
        <v>0.19559775253393086</v>
      </c>
      <c r="CG215" s="587">
        <f t="shared" si="1535"/>
        <v>0.18766879660056396</v>
      </c>
      <c r="CH215" s="587">
        <f t="shared" si="1535"/>
        <v>0.14678757144042073</v>
      </c>
      <c r="CI215" s="587">
        <f t="shared" si="1535"/>
        <v>0.16004299795238705</v>
      </c>
      <c r="CJ215" s="587">
        <f t="shared" si="1535"/>
        <v>0.17945924595070636</v>
      </c>
      <c r="CK215" s="587">
        <f t="shared" si="1535"/>
        <v>0.18842488236834043</v>
      </c>
      <c r="CL215" s="587">
        <f t="shared" si="1535"/>
        <v>0.17889532868671496</v>
      </c>
      <c r="CM215" s="587">
        <f t="shared" si="1535"/>
        <v>0.20685652872044735</v>
      </c>
      <c r="CN215" s="587">
        <f t="shared" si="1535"/>
        <v>0.21843138405905971</v>
      </c>
      <c r="CO215" s="587">
        <f t="shared" si="1535"/>
        <v>0.23234090246576719</v>
      </c>
      <c r="CP215" s="587">
        <f t="shared" si="1535"/>
        <v>0.22810429904132706</v>
      </c>
      <c r="CQ215" s="587">
        <f t="shared" si="1535"/>
        <v>0.24185709736656863</v>
      </c>
      <c r="CR215" s="587">
        <f t="shared" si="1535"/>
        <v>0.2363457489402839</v>
      </c>
      <c r="CS215" s="587">
        <f t="shared" si="1535"/>
        <v>0.24299346252326728</v>
      </c>
      <c r="CT215" s="587">
        <f t="shared" si="1535"/>
        <v>0.21096882624474655</v>
      </c>
      <c r="CU215" s="587">
        <f t="shared" si="1535"/>
        <v>0.23745025787081386</v>
      </c>
      <c r="CV215" s="587">
        <f t="shared" si="1535"/>
        <v>0.22289221167236886</v>
      </c>
      <c r="CW215" s="587">
        <f t="shared" si="1535"/>
        <v>0.18333783306155818</v>
      </c>
      <c r="CX215" s="587">
        <f t="shared" si="1535"/>
        <v>0.18898605999811643</v>
      </c>
      <c r="CY215" s="587">
        <f t="shared" si="1535"/>
        <v>0.23024565728901689</v>
      </c>
      <c r="CZ215" s="587">
        <f t="shared" si="1535"/>
        <v>0.2503929381339256</v>
      </c>
      <c r="DA215" s="587">
        <f t="shared" si="1535"/>
        <v>0.24797869966688191</v>
      </c>
      <c r="DB215" s="587">
        <f t="shared" si="1535"/>
        <v>0.21618439591988461</v>
      </c>
      <c r="DC215" s="587">
        <f t="shared" si="1535"/>
        <v>0.24394499067659695</v>
      </c>
      <c r="DD215" s="587">
        <f t="shared" si="1535"/>
        <v>0.26137064678961042</v>
      </c>
      <c r="DE215" s="587">
        <f t="shared" si="1535"/>
        <v>0.21419867012949509</v>
      </c>
      <c r="DF215" s="587">
        <f t="shared" si="1535"/>
        <v>0.26727035345180938</v>
      </c>
      <c r="DG215" s="587">
        <f t="shared" si="1535"/>
        <v>0.29753818218521716</v>
      </c>
      <c r="DH215" s="587">
        <f t="shared" si="1535"/>
        <v>0.31659981944093379</v>
      </c>
      <c r="DI215" s="587">
        <f t="shared" si="1535"/>
        <v>0.32534466645912069</v>
      </c>
      <c r="DJ215" s="587">
        <f t="shared" ref="DJ215:EO215" si="1536">IF(ISERROR(DJ18/DJ$10)," ",DJ18/DJ$10)</f>
        <v>0.32165934821226072</v>
      </c>
      <c r="DK215" s="587">
        <f t="shared" si="1536"/>
        <v>0.36174310578112828</v>
      </c>
      <c r="DL215" s="587">
        <f t="shared" si="1536"/>
        <v>0.36538294822372813</v>
      </c>
      <c r="DM215" s="587">
        <f t="shared" si="1536"/>
        <v>0.37272726258922761</v>
      </c>
      <c r="DN215" s="587">
        <f t="shared" si="1536"/>
        <v>0.29853868342302925</v>
      </c>
      <c r="DO215" s="587">
        <f t="shared" si="1536"/>
        <v>0.25443709224678118</v>
      </c>
      <c r="DP215" s="587">
        <f t="shared" si="1536"/>
        <v>0.24030751702421704</v>
      </c>
      <c r="DQ215" s="587">
        <f t="shared" si="1536"/>
        <v>0.23620374414200135</v>
      </c>
      <c r="DR215" s="587">
        <f t="shared" si="1536"/>
        <v>0.26557848774880288</v>
      </c>
      <c r="DS215" s="587">
        <f t="shared" si="1536"/>
        <v>0.2503914221477968</v>
      </c>
      <c r="DT215" s="587">
        <f t="shared" si="1536"/>
        <v>0.29385982086443069</v>
      </c>
      <c r="DU215" s="587">
        <f t="shared" si="1536"/>
        <v>0.29849806224702885</v>
      </c>
      <c r="DV215" s="587">
        <f t="shared" si="1536"/>
        <v>0.2749445066398698</v>
      </c>
      <c r="DW215" s="587">
        <f t="shared" si="1536"/>
        <v>0.26344303982612965</v>
      </c>
      <c r="DX215" s="587">
        <f t="shared" si="1536"/>
        <v>0.32284647853512677</v>
      </c>
      <c r="DY215" s="587">
        <f t="shared" si="1536"/>
        <v>0.33293661364513238</v>
      </c>
      <c r="DZ215" s="587">
        <f t="shared" si="1536"/>
        <v>0.30651581513371473</v>
      </c>
      <c r="EA215" s="587">
        <f t="shared" si="1536"/>
        <v>0.30728280651010348</v>
      </c>
      <c r="EB215" s="587">
        <f t="shared" si="1536"/>
        <v>0.31006855677092909</v>
      </c>
      <c r="EC215" s="587">
        <f t="shared" si="1536"/>
        <v>0.26946235091495785</v>
      </c>
      <c r="ED215" s="587">
        <f t="shared" si="1536"/>
        <v>0.19804545759340775</v>
      </c>
      <c r="EE215" s="587">
        <f t="shared" si="1536"/>
        <v>0.16043001773415044</v>
      </c>
      <c r="EF215" s="587">
        <f t="shared" si="1536"/>
        <v>0.17043668289722549</v>
      </c>
      <c r="EG215" s="587">
        <f t="shared" si="1536"/>
        <v>0.1798187608772166</v>
      </c>
      <c r="EH215" s="587">
        <f t="shared" si="1536"/>
        <v>0.18676763912059052</v>
      </c>
      <c r="EI215" s="587">
        <f t="shared" si="1536"/>
        <v>0.23022544162566339</v>
      </c>
      <c r="EJ215" s="587">
        <f t="shared" si="1536"/>
        <v>0.27765990909309624</v>
      </c>
      <c r="EK215" s="587">
        <f t="shared" si="1536"/>
        <v>0.25589425701406004</v>
      </c>
      <c r="EL215" s="587">
        <f t="shared" si="1536"/>
        <v>0.23741501471685544</v>
      </c>
      <c r="EM215" s="587">
        <f t="shared" si="1536"/>
        <v>0.23002206594517097</v>
      </c>
      <c r="EN215" s="587">
        <f t="shared" si="1536"/>
        <v>0.21501369043076113</v>
      </c>
      <c r="EO215" s="587">
        <f t="shared" si="1536"/>
        <v>0.27869652704121844</v>
      </c>
      <c r="EP215" s="587">
        <f t="shared" ref="EP215:EX215" si="1537">IF(ISERROR(EP18/EP$10)," ",EP18/EP$10)</f>
        <v>0.34427320006652784</v>
      </c>
      <c r="EQ215" s="587">
        <f t="shared" si="1537"/>
        <v>0.51988980727200829</v>
      </c>
      <c r="ER215" s="587">
        <f t="shared" si="1537"/>
        <v>0.58699277628085322</v>
      </c>
      <c r="ES215" s="587">
        <f t="shared" si="1537"/>
        <v>0.60816753569147308</v>
      </c>
      <c r="ET215" s="587">
        <f t="shared" si="1537"/>
        <v>0.63614226518934003</v>
      </c>
      <c r="EU215" s="587">
        <f t="shared" si="1537"/>
        <v>0.6459809354293965</v>
      </c>
      <c r="EV215" s="587">
        <f t="shared" si="1537"/>
        <v>0.66824992515416037</v>
      </c>
      <c r="EW215" s="587">
        <f t="shared" si="1537"/>
        <v>0.66714127953694702</v>
      </c>
      <c r="EX215" s="587">
        <f t="shared" si="1537"/>
        <v>0.66762785707669292</v>
      </c>
      <c r="EY215" s="587">
        <f t="shared" ref="EY215:FB215" si="1538">IF(ISERROR(EY18/EY$10)," ",EY18/EY$10)</f>
        <v>0.64464475538230781</v>
      </c>
      <c r="EZ215" s="587">
        <f t="shared" si="1538"/>
        <v>0.67131568594252899</v>
      </c>
      <c r="FA215" s="587">
        <f t="shared" si="1538"/>
        <v>0.68101804100778973</v>
      </c>
      <c r="FB215" s="587">
        <f t="shared" si="1538"/>
        <v>0.70301271394954756</v>
      </c>
    </row>
    <row r="216" spans="1:158" s="589" customFormat="1" ht="12.75" customHeight="1" outlineLevel="1">
      <c r="A216" s="585"/>
      <c r="B216" s="586" t="s">
        <v>316</v>
      </c>
      <c r="C216" s="586"/>
      <c r="D216" s="586"/>
      <c r="E216" s="586"/>
      <c r="F216" s="586"/>
      <c r="G216" s="586"/>
      <c r="H216" s="580"/>
      <c r="I216" s="587" t="str">
        <f t="shared" ref="I216:AN216" si="1539">IF(ISERROR(I21/I$10)," ",I21/I$10)</f>
        <v xml:space="preserve"> </v>
      </c>
      <c r="J216" s="587" t="str">
        <f t="shared" si="1539"/>
        <v xml:space="preserve"> </v>
      </c>
      <c r="K216" s="587" t="str">
        <f t="shared" si="1539"/>
        <v xml:space="preserve"> </v>
      </c>
      <c r="L216" s="587" t="str">
        <f t="shared" si="1539"/>
        <v xml:space="preserve"> </v>
      </c>
      <c r="M216" s="587">
        <f t="shared" si="1539"/>
        <v>0.20815061379266175</v>
      </c>
      <c r="N216" s="587">
        <f t="shared" si="1539"/>
        <v>8.507983699450912E-2</v>
      </c>
      <c r="O216" s="587">
        <f t="shared" si="1539"/>
        <v>0.15604676614488441</v>
      </c>
      <c r="P216" s="587">
        <f t="shared" si="1539"/>
        <v>9.7137829661194969E-2</v>
      </c>
      <c r="Q216" s="587">
        <f t="shared" si="1539"/>
        <v>0.14348846075184965</v>
      </c>
      <c r="R216" s="587">
        <f t="shared" si="1539"/>
        <v>9.3954409495977345E-2</v>
      </c>
      <c r="S216" s="587">
        <f t="shared" si="1539"/>
        <v>0.10544623928187544</v>
      </c>
      <c r="T216" s="587">
        <f t="shared" si="1539"/>
        <v>9.1092121146081229E-2</v>
      </c>
      <c r="U216" s="587">
        <f t="shared" si="1539"/>
        <v>4.972914683662967E-2</v>
      </c>
      <c r="V216" s="587">
        <f t="shared" si="1539"/>
        <v>8.0543672276428585E-2</v>
      </c>
      <c r="W216" s="587">
        <f t="shared" si="1539"/>
        <v>0.10748881034514782</v>
      </c>
      <c r="X216" s="587">
        <f t="shared" si="1539"/>
        <v>9.4812867190377001E-2</v>
      </c>
      <c r="Y216" s="587">
        <f t="shared" si="1539"/>
        <v>0.14444960767562143</v>
      </c>
      <c r="Z216" s="587">
        <f t="shared" si="1539"/>
        <v>0.16084911458923168</v>
      </c>
      <c r="AA216" s="587">
        <f t="shared" si="1539"/>
        <v>0.12135957526781219</v>
      </c>
      <c r="AB216" s="587">
        <f t="shared" si="1539"/>
        <v>0.13163709763083006</v>
      </c>
      <c r="AC216" s="587">
        <f t="shared" si="1539"/>
        <v>0.14485135726540793</v>
      </c>
      <c r="AD216" s="587">
        <f t="shared" si="1539"/>
        <v>0.22391716083542743</v>
      </c>
      <c r="AE216" s="587">
        <f t="shared" si="1539"/>
        <v>0.241565111315451</v>
      </c>
      <c r="AF216" s="587">
        <f t="shared" si="1539"/>
        <v>0.12052258168231571</v>
      </c>
      <c r="AG216" s="587">
        <f t="shared" si="1539"/>
        <v>0.15199668009797077</v>
      </c>
      <c r="AH216" s="587">
        <f t="shared" si="1539"/>
        <v>0.18466727389754137</v>
      </c>
      <c r="AI216" s="587">
        <f t="shared" si="1539"/>
        <v>0.14352127456263969</v>
      </c>
      <c r="AJ216" s="587">
        <f t="shared" si="1539"/>
        <v>2.5361436157531961E-2</v>
      </c>
      <c r="AK216" s="587">
        <f t="shared" si="1539"/>
        <v>0.10877077402197313</v>
      </c>
      <c r="AL216" s="587">
        <f t="shared" si="1539"/>
        <v>0.13069626776247609</v>
      </c>
      <c r="AM216" s="587">
        <f t="shared" si="1539"/>
        <v>0.52050096991953942</v>
      </c>
      <c r="AN216" s="587">
        <f t="shared" si="1539"/>
        <v>0.59094308884312885</v>
      </c>
      <c r="AO216" s="587">
        <f t="shared" ref="AO216" si="1540">IF(ISERROR(AO21/AO$10)," ",AO21/AO$10)</f>
        <v>0.60043400841881167</v>
      </c>
      <c r="AQ216" s="588"/>
      <c r="AR216" s="588"/>
      <c r="AS216" s="588"/>
      <c r="AT216" s="588"/>
      <c r="AU216" s="588"/>
      <c r="AV216" s="588"/>
      <c r="AW216" s="588"/>
      <c r="AX216" s="588"/>
      <c r="AY216" s="588"/>
      <c r="AZ216" s="588"/>
      <c r="BA216" s="588"/>
      <c r="BB216" s="588"/>
      <c r="BC216" s="588"/>
      <c r="BD216" s="588"/>
      <c r="BE216" s="588"/>
      <c r="BF216" s="588"/>
      <c r="BG216" s="588"/>
      <c r="BH216" s="588"/>
      <c r="BI216" s="588"/>
      <c r="BJ216" s="588"/>
      <c r="BK216" s="588"/>
      <c r="BL216" s="588"/>
      <c r="BM216" s="588"/>
      <c r="BN216" s="588"/>
      <c r="BO216" s="588"/>
      <c r="BP216" s="588"/>
      <c r="BQ216" s="588"/>
      <c r="BR216" s="588"/>
      <c r="BS216" s="588"/>
      <c r="BT216" s="588"/>
      <c r="BU216" s="588"/>
      <c r="BV216" s="588"/>
      <c r="BW216" s="587"/>
      <c r="BX216" s="587"/>
      <c r="BY216" s="587"/>
      <c r="BZ216" s="587"/>
      <c r="CA216" s="587"/>
      <c r="CB216" s="587"/>
      <c r="CC216" s="587"/>
      <c r="CD216" s="587">
        <f t="shared" ref="CD216:DI216" si="1541">IF(ISERROR(CD21/CD$10)," ",CD21/CD$10)</f>
        <v>9.5626744146465603E-2</v>
      </c>
      <c r="CE216" s="587">
        <f t="shared" si="1541"/>
        <v>0.11649884072640306</v>
      </c>
      <c r="CF216" s="587">
        <f t="shared" si="1541"/>
        <v>0.12416565981167804</v>
      </c>
      <c r="CG216" s="587">
        <f t="shared" si="1541"/>
        <v>0.11805513901933222</v>
      </c>
      <c r="CH216" s="587">
        <f t="shared" si="1541"/>
        <v>7.4791218062472187E-2</v>
      </c>
      <c r="CI216" s="587">
        <f t="shared" si="1541"/>
        <v>7.5583174667730985E-2</v>
      </c>
      <c r="CJ216" s="587">
        <f t="shared" si="1541"/>
        <v>9.5682597673857353E-2</v>
      </c>
      <c r="CK216" s="587">
        <f t="shared" si="1541"/>
        <v>0.10397193485045597</v>
      </c>
      <c r="CL216" s="587">
        <f t="shared" si="1541"/>
        <v>0.10113112154411678</v>
      </c>
      <c r="CM216" s="587">
        <f t="shared" si="1541"/>
        <v>0.12566969358887595</v>
      </c>
      <c r="CN216" s="587">
        <f t="shared" si="1541"/>
        <v>0.13575619998907915</v>
      </c>
      <c r="CO216" s="587">
        <f t="shared" si="1541"/>
        <v>0.15449896094602114</v>
      </c>
      <c r="CP216" s="587">
        <f t="shared" si="1541"/>
        <v>0.15764303893014425</v>
      </c>
      <c r="CQ216" s="587">
        <f t="shared" si="1541"/>
        <v>0.16606344525937619</v>
      </c>
      <c r="CR216" s="587">
        <f t="shared" si="1541"/>
        <v>0.16585355522774708</v>
      </c>
      <c r="CS216" s="587">
        <f t="shared" si="1541"/>
        <v>0.17202085475675705</v>
      </c>
      <c r="CT216" s="587">
        <f t="shared" si="1541"/>
        <v>0.14021172764137635</v>
      </c>
      <c r="CU216" s="587">
        <f t="shared" si="1541"/>
        <v>0.15815086060213215</v>
      </c>
      <c r="CV216" s="587">
        <f t="shared" si="1541"/>
        <v>0.13728519018378027</v>
      </c>
      <c r="CW216" s="587">
        <f t="shared" si="1541"/>
        <v>8.5579603985979399E-2</v>
      </c>
      <c r="CX216" s="587">
        <f t="shared" si="1541"/>
        <v>0.10029233385805555</v>
      </c>
      <c r="CY216" s="587">
        <f t="shared" si="1541"/>
        <v>0.12690219037267308</v>
      </c>
      <c r="CZ216" s="587">
        <f t="shared" si="1541"/>
        <v>0.14211550775163942</v>
      </c>
      <c r="DA216" s="587">
        <f t="shared" si="1541"/>
        <v>0.14305350360659294</v>
      </c>
      <c r="DB216" s="587">
        <f t="shared" si="1541"/>
        <v>0.11521547045656726</v>
      </c>
      <c r="DC216" s="587">
        <f t="shared" si="1541"/>
        <v>0.13410024118635694</v>
      </c>
      <c r="DD216" s="587">
        <f t="shared" si="1541"/>
        <v>0.15988241973633374</v>
      </c>
      <c r="DE216" s="587">
        <f t="shared" si="1541"/>
        <v>0.10875290514296862</v>
      </c>
      <c r="DF216" s="587">
        <f t="shared" si="1541"/>
        <v>0.17289555900482526</v>
      </c>
      <c r="DG216" s="587">
        <f t="shared" si="1541"/>
        <v>0.19582285787834602</v>
      </c>
      <c r="DH216" s="587">
        <f t="shared" si="1541"/>
        <v>0.23059710113699491</v>
      </c>
      <c r="DI216" s="587">
        <f t="shared" si="1541"/>
        <v>0.23422105413277183</v>
      </c>
      <c r="DJ216" s="587">
        <f t="shared" ref="DJ216:EO216" si="1542">IF(ISERROR(DJ21/DJ$10)," ",DJ21/DJ$10)</f>
        <v>0.22957465238781435</v>
      </c>
      <c r="DK216" s="587">
        <f t="shared" si="1542"/>
        <v>0.25827626753537603</v>
      </c>
      <c r="DL216" s="587">
        <f t="shared" si="1542"/>
        <v>0.25424690854509385</v>
      </c>
      <c r="DM216" s="587">
        <f t="shared" si="1542"/>
        <v>0.26848253711240083</v>
      </c>
      <c r="DN216" s="587">
        <f t="shared" si="1542"/>
        <v>0.18224229963528252</v>
      </c>
      <c r="DO216" s="587">
        <f t="shared" si="1542"/>
        <v>0.11898858513376953</v>
      </c>
      <c r="DP216" s="587">
        <f t="shared" si="1542"/>
        <v>0.11753795456825993</v>
      </c>
      <c r="DQ216" s="587">
        <f t="shared" si="1542"/>
        <v>0.12544284819151497</v>
      </c>
      <c r="DR216" s="587">
        <f t="shared" si="1542"/>
        <v>0.11956748261160269</v>
      </c>
      <c r="DS216" s="587">
        <f t="shared" si="1542"/>
        <v>0.11653545877430345</v>
      </c>
      <c r="DT216" s="587">
        <f t="shared" si="1542"/>
        <v>0.15380187592292449</v>
      </c>
      <c r="DU216" s="587">
        <f t="shared" si="1542"/>
        <v>0.18447536712175588</v>
      </c>
      <c r="DV216" s="587">
        <f t="shared" si="1542"/>
        <v>0.14698260520278397</v>
      </c>
      <c r="DW216" s="587">
        <f t="shared" si="1542"/>
        <v>0.14349415523398662</v>
      </c>
      <c r="DX216" s="587">
        <f t="shared" si="1542"/>
        <v>0.1973681823689484</v>
      </c>
      <c r="DY216" s="587">
        <f t="shared" si="1542"/>
        <v>0.21381055458206102</v>
      </c>
      <c r="DZ216" s="587">
        <f t="shared" si="1542"/>
        <v>0.18110908507594098</v>
      </c>
      <c r="EA216" s="587">
        <f t="shared" si="1542"/>
        <v>0.18155228895180189</v>
      </c>
      <c r="EB216" s="587">
        <f t="shared" si="1542"/>
        <v>0.1825956784635723</v>
      </c>
      <c r="EC216" s="587">
        <f t="shared" si="1542"/>
        <v>0.14133638388740646</v>
      </c>
      <c r="ED216" s="587">
        <f t="shared" si="1542"/>
        <v>6.111057932301444E-2</v>
      </c>
      <c r="EE216" s="587">
        <f t="shared" si="1542"/>
        <v>1.0042737063997949E-2</v>
      </c>
      <c r="EF216" s="587">
        <f t="shared" si="1542"/>
        <v>1.1141422575148194E-2</v>
      </c>
      <c r="EG216" s="587">
        <f t="shared" si="1542"/>
        <v>3.6103353815994776E-2</v>
      </c>
      <c r="EH216" s="587">
        <f t="shared" si="1542"/>
        <v>4.1674824193554144E-2</v>
      </c>
      <c r="EI216" s="587">
        <f t="shared" si="1542"/>
        <v>9.1857801480376977E-2</v>
      </c>
      <c r="EJ216" s="587">
        <f t="shared" si="1542"/>
        <v>0.14100334040329424</v>
      </c>
      <c r="EK216" s="587">
        <f t="shared" si="1542"/>
        <v>0.11610010532280221</v>
      </c>
      <c r="EL216" s="587">
        <f t="shared" si="1542"/>
        <v>8.5668970747966283E-2</v>
      </c>
      <c r="EM216" s="587">
        <f t="shared" si="1542"/>
        <v>8.4473458552569478E-2</v>
      </c>
      <c r="EN216" s="587">
        <f t="shared" si="1542"/>
        <v>6.2710043731944012E-2</v>
      </c>
      <c r="EO216" s="587">
        <f t="shared" si="1542"/>
        <v>0.14136433925748684</v>
      </c>
      <c r="EP216" s="587">
        <f t="shared" ref="EP216:EX216" si="1543">IF(ISERROR(EP21/EP$10)," ",EP21/EP$10)</f>
        <v>0.21391967598921754</v>
      </c>
      <c r="EQ216" s="587">
        <f t="shared" si="1543"/>
        <v>0.42751419019294074</v>
      </c>
      <c r="ER216" s="587">
        <f t="shared" si="1543"/>
        <v>0.51363880711683496</v>
      </c>
      <c r="ES216" s="587">
        <f t="shared" si="1543"/>
        <v>0.54031746693854932</v>
      </c>
      <c r="ET216" s="587">
        <f t="shared" si="1543"/>
        <v>0.56729243381140959</v>
      </c>
      <c r="EU216" s="587">
        <f t="shared" si="1543"/>
        <v>0.57439815656981552</v>
      </c>
      <c r="EV216" s="587">
        <f t="shared" si="1543"/>
        <v>0.59561106416386733</v>
      </c>
      <c r="EW216" s="587">
        <f t="shared" si="1543"/>
        <v>0.59737759386841216</v>
      </c>
      <c r="EX216" s="587">
        <f t="shared" si="1543"/>
        <v>0.59487378086080334</v>
      </c>
      <c r="EY216" s="587">
        <f t="shared" ref="EY216:FB216" si="1544">IF(ISERROR(EY21/EY$10)," ",EY21/EY$10)</f>
        <v>0.56398172162752813</v>
      </c>
      <c r="EZ216" s="587">
        <f t="shared" si="1544"/>
        <v>0.59009462147394098</v>
      </c>
      <c r="FA216" s="587">
        <f t="shared" si="1544"/>
        <v>0.60624763762166667</v>
      </c>
      <c r="FB216" s="587">
        <f t="shared" si="1544"/>
        <v>0.6314462238665477</v>
      </c>
    </row>
    <row r="217" spans="1:158" s="589" customFormat="1" ht="12.75" customHeight="1" outlineLevel="1">
      <c r="A217" s="585"/>
      <c r="B217" s="586" t="s">
        <v>317</v>
      </c>
      <c r="C217" s="586"/>
      <c r="D217" s="586"/>
      <c r="E217" s="586"/>
      <c r="F217" s="586"/>
      <c r="G217" s="586"/>
      <c r="H217" s="580"/>
      <c r="I217" s="587" t="str">
        <f t="shared" ref="I217:AN217" si="1545">IF(ISERROR(I34/I$10)," ",I34/I$10)</f>
        <v xml:space="preserve"> </v>
      </c>
      <c r="J217" s="587" t="str">
        <f t="shared" si="1545"/>
        <v xml:space="preserve"> </v>
      </c>
      <c r="K217" s="587" t="str">
        <f t="shared" si="1545"/>
        <v xml:space="preserve"> </v>
      </c>
      <c r="L217" s="587" t="str">
        <f t="shared" si="1545"/>
        <v xml:space="preserve"> </v>
      </c>
      <c r="M217" s="587">
        <f t="shared" si="1545"/>
        <v>0.19761467077278708</v>
      </c>
      <c r="N217" s="587">
        <f t="shared" si="1545"/>
        <v>8.2560681743686401E-2</v>
      </c>
      <c r="O217" s="587">
        <f t="shared" si="1545"/>
        <v>0.16355989314449595</v>
      </c>
      <c r="P217" s="587">
        <f t="shared" si="1545"/>
        <v>9.9194883551122395E-2</v>
      </c>
      <c r="Q217" s="587">
        <f t="shared" si="1545"/>
        <v>0.15099687225977756</v>
      </c>
      <c r="R217" s="587">
        <f t="shared" si="1545"/>
        <v>0.1007734389059291</v>
      </c>
      <c r="S217" s="587">
        <f t="shared" si="1545"/>
        <v>0.11504330094110168</v>
      </c>
      <c r="T217" s="587">
        <f t="shared" si="1545"/>
        <v>9.7787904486808394E-2</v>
      </c>
      <c r="U217" s="587">
        <f t="shared" si="1545"/>
        <v>5.4229868754199446E-2</v>
      </c>
      <c r="V217" s="587">
        <f t="shared" si="1545"/>
        <v>8.943124843983441E-2</v>
      </c>
      <c r="W217" s="587">
        <f t="shared" si="1545"/>
        <v>0.12499912695005083</v>
      </c>
      <c r="X217" s="587">
        <f t="shared" si="1545"/>
        <v>0.10419232409329715</v>
      </c>
      <c r="Y217" s="587">
        <f t="shared" si="1545"/>
        <v>0.14875424938287907</v>
      </c>
      <c r="Z217" s="587">
        <f t="shared" si="1545"/>
        <v>0.1677547404701</v>
      </c>
      <c r="AA217" s="587">
        <f t="shared" si="1545"/>
        <v>0.13518052703290326</v>
      </c>
      <c r="AB217" s="587">
        <f t="shared" si="1545"/>
        <v>0.12938223020719869</v>
      </c>
      <c r="AC217" s="587">
        <f t="shared" si="1545"/>
        <v>0.15214815099931392</v>
      </c>
      <c r="AD217" s="587">
        <f t="shared" si="1545"/>
        <v>0.23456487030620377</v>
      </c>
      <c r="AE217" s="587">
        <f t="shared" si="1545"/>
        <v>0.25089060585713052</v>
      </c>
      <c r="AF217" s="587">
        <f t="shared" si="1545"/>
        <v>0.13208364858639582</v>
      </c>
      <c r="AG217" s="587">
        <f t="shared" si="1545"/>
        <v>0.15347991757743229</v>
      </c>
      <c r="AH217" s="587">
        <f t="shared" si="1545"/>
        <v>0.19081155685028139</v>
      </c>
      <c r="AI217" s="587">
        <f t="shared" si="1545"/>
        <v>0.15365868717263489</v>
      </c>
      <c r="AJ217" s="587">
        <f t="shared" si="1545"/>
        <v>4.2505818070658168E-2</v>
      </c>
      <c r="AK217" s="587">
        <f t="shared" si="1545"/>
        <v>0.12473700057329903</v>
      </c>
      <c r="AL217" s="587">
        <f t="shared" si="1545"/>
        <v>0.14832311228225201</v>
      </c>
      <c r="AM217" s="587">
        <f t="shared" si="1545"/>
        <v>0.53127333246349273</v>
      </c>
      <c r="AN217" s="587">
        <f t="shared" si="1545"/>
        <v>0.60779956946131231</v>
      </c>
      <c r="AO217" s="587">
        <f t="shared" ref="AO217" si="1546">IF(ISERROR(AO34/AO$10)," ",AO34/AO$10)</f>
        <v>0.6250586106487529</v>
      </c>
      <c r="AQ217" s="588"/>
      <c r="AR217" s="588"/>
      <c r="AS217" s="588"/>
      <c r="AT217" s="588"/>
      <c r="AU217" s="588"/>
      <c r="AV217" s="588"/>
      <c r="AW217" s="588"/>
      <c r="AX217" s="588"/>
      <c r="AY217" s="588"/>
      <c r="AZ217" s="588"/>
      <c r="BA217" s="588"/>
      <c r="BB217" s="588"/>
      <c r="BC217" s="588"/>
      <c r="BD217" s="588"/>
      <c r="BE217" s="588"/>
      <c r="BF217" s="588"/>
      <c r="BG217" s="588"/>
      <c r="BH217" s="588"/>
      <c r="BI217" s="588"/>
      <c r="BJ217" s="588"/>
      <c r="BK217" s="588"/>
      <c r="BL217" s="588"/>
      <c r="BM217" s="588"/>
      <c r="BN217" s="588"/>
      <c r="BO217" s="588"/>
      <c r="BP217" s="588"/>
      <c r="BQ217" s="588"/>
      <c r="BR217" s="588"/>
      <c r="BS217" s="588"/>
      <c r="BT217" s="588"/>
      <c r="BU217" s="588"/>
      <c r="BV217" s="588"/>
      <c r="BW217" s="587"/>
      <c r="BX217" s="587"/>
      <c r="BY217" s="587"/>
      <c r="BZ217" s="587"/>
      <c r="CA217" s="587"/>
      <c r="CB217" s="587"/>
      <c r="CC217" s="587"/>
      <c r="CD217" s="587">
        <f t="shared" ref="CD217:DI217" si="1547">IF(ISERROR(CD34/CD$10)," ",CD34/CD$10)</f>
        <v>9.499764882279095E-2</v>
      </c>
      <c r="CE217" s="587">
        <f t="shared" si="1547"/>
        <v>0.14356755442783042</v>
      </c>
      <c r="CF217" s="587">
        <f t="shared" si="1547"/>
        <v>0.14024148896342487</v>
      </c>
      <c r="CG217" s="587">
        <f t="shared" si="1547"/>
        <v>0.13482002565247223</v>
      </c>
      <c r="CH217" s="587">
        <f t="shared" si="1547"/>
        <v>8.640866408052203E-2</v>
      </c>
      <c r="CI217" s="587">
        <f t="shared" si="1547"/>
        <v>9.1598146352075485E-2</v>
      </c>
      <c r="CJ217" s="587">
        <f t="shared" si="1547"/>
        <v>0.10559599424466036</v>
      </c>
      <c r="CK217" s="587">
        <f t="shared" si="1547"/>
        <v>0.10011672006796536</v>
      </c>
      <c r="CL217" s="587">
        <f t="shared" si="1547"/>
        <v>0.11642498663166183</v>
      </c>
      <c r="CM217" s="587">
        <f t="shared" si="1547"/>
        <v>0.14027374593490946</v>
      </c>
      <c r="CN217" s="587">
        <f t="shared" si="1547"/>
        <v>0.14139668402063921</v>
      </c>
      <c r="CO217" s="587">
        <f t="shared" si="1547"/>
        <v>0.15911884619490441</v>
      </c>
      <c r="CP217" s="587">
        <f t="shared" si="1547"/>
        <v>0.1522027379549922</v>
      </c>
      <c r="CQ217" s="587">
        <f t="shared" si="1547"/>
        <v>0.17109443795922663</v>
      </c>
      <c r="CR217" s="587">
        <f t="shared" si="1547"/>
        <v>0.1710244915256125</v>
      </c>
      <c r="CS217" s="587">
        <f t="shared" si="1547"/>
        <v>0.17329977359668561</v>
      </c>
      <c r="CT217" s="587">
        <f t="shared" si="1547"/>
        <v>0.15607934830972581</v>
      </c>
      <c r="CU217" s="587">
        <f t="shared" si="1547"/>
        <v>0.17976546616596237</v>
      </c>
      <c r="CV217" s="587">
        <f t="shared" si="1547"/>
        <v>0.14870345437527835</v>
      </c>
      <c r="CW217" s="587">
        <f t="shared" si="1547"/>
        <v>0.10215270370438281</v>
      </c>
      <c r="CX217" s="587">
        <f t="shared" si="1547"/>
        <v>0.10608902061709624</v>
      </c>
      <c r="CY217" s="587">
        <f t="shared" si="1547"/>
        <v>0.13198042833726226</v>
      </c>
      <c r="CZ217" s="587">
        <f t="shared" si="1547"/>
        <v>0.15715720568362562</v>
      </c>
      <c r="DA217" s="587">
        <f t="shared" si="1547"/>
        <v>0.14299054234375178</v>
      </c>
      <c r="DB217" s="587">
        <f t="shared" si="1547"/>
        <v>8.860862534545097E-2</v>
      </c>
      <c r="DC217" s="587">
        <f t="shared" si="1547"/>
        <v>0.14307277621751624</v>
      </c>
      <c r="DD217" s="587">
        <f t="shared" si="1547"/>
        <v>0.15846908894731387</v>
      </c>
      <c r="DE217" s="587">
        <f t="shared" si="1547"/>
        <v>0.12486924516925249</v>
      </c>
      <c r="DF217" s="587">
        <f t="shared" si="1547"/>
        <v>0.17903983631510992</v>
      </c>
      <c r="DG217" s="587">
        <f t="shared" si="1547"/>
        <v>0.20108948556651418</v>
      </c>
      <c r="DH217" s="587">
        <f t="shared" si="1547"/>
        <v>0.23626455944150132</v>
      </c>
      <c r="DI217" s="587">
        <f t="shared" si="1547"/>
        <v>0.24037073597806349</v>
      </c>
      <c r="DJ217" s="587">
        <f t="shared" ref="DJ217:EO217" si="1548">IF(ISERROR(DJ34/DJ$10)," ",DJ34/DJ$10)</f>
        <v>0.25317957031157401</v>
      </c>
      <c r="DK217" s="587">
        <f t="shared" si="1548"/>
        <v>0.2670890857188844</v>
      </c>
      <c r="DL217" s="587">
        <f t="shared" si="1548"/>
        <v>0.2634428141073889</v>
      </c>
      <c r="DM217" s="587">
        <f t="shared" si="1548"/>
        <v>0.27450879806846296</v>
      </c>
      <c r="DN217" s="587">
        <f t="shared" si="1548"/>
        <v>0.19586368357067108</v>
      </c>
      <c r="DO217" s="587">
        <f t="shared" si="1548"/>
        <v>0.13196346182971921</v>
      </c>
      <c r="DP217" s="587">
        <f t="shared" si="1548"/>
        <v>0.12791260350792372</v>
      </c>
      <c r="DQ217" s="587">
        <f t="shared" si="1548"/>
        <v>0.13903621621441162</v>
      </c>
      <c r="DR217" s="587">
        <f t="shared" si="1548"/>
        <v>0.12889955641468714</v>
      </c>
      <c r="DS217" s="587">
        <f t="shared" si="1548"/>
        <v>0.12212978329685627</v>
      </c>
      <c r="DT217" s="587">
        <f t="shared" si="1548"/>
        <v>0.14669176773343243</v>
      </c>
      <c r="DU217" s="587">
        <f t="shared" si="1548"/>
        <v>0.1918056763498564</v>
      </c>
      <c r="DV217" s="587">
        <f t="shared" si="1548"/>
        <v>0.14580409630256339</v>
      </c>
      <c r="DW217" s="587">
        <f t="shared" si="1548"/>
        <v>0.14911864552091061</v>
      </c>
      <c r="DX217" s="587">
        <f t="shared" si="1548"/>
        <v>0.20232620249676525</v>
      </c>
      <c r="DY217" s="587">
        <f t="shared" si="1548"/>
        <v>0.22108743909283565</v>
      </c>
      <c r="DZ217" s="587">
        <f t="shared" si="1548"/>
        <v>0.18758942993716074</v>
      </c>
      <c r="EA217" s="587">
        <f t="shared" si="1548"/>
        <v>0.19374581857500353</v>
      </c>
      <c r="EB217" s="587">
        <f t="shared" si="1548"/>
        <v>0.18730676663850693</v>
      </c>
      <c r="EC217" s="587">
        <f t="shared" si="1548"/>
        <v>0.1543982627105841</v>
      </c>
      <c r="ED217" s="587">
        <f t="shared" si="1548"/>
        <v>7.1737011115159635E-2</v>
      </c>
      <c r="EE217" s="587">
        <f t="shared" si="1548"/>
        <v>2.8651178451843978E-2</v>
      </c>
      <c r="EF217" s="587">
        <f t="shared" si="1548"/>
        <v>2.8547284131281693E-2</v>
      </c>
      <c r="EG217" s="587">
        <f t="shared" si="1548"/>
        <v>5.849152666792197E-2</v>
      </c>
      <c r="EH217" s="587">
        <f t="shared" si="1548"/>
        <v>5.1996049332473572E-2</v>
      </c>
      <c r="EI217" s="587">
        <f t="shared" si="1548"/>
        <v>0.10716343731869807</v>
      </c>
      <c r="EJ217" s="587">
        <f t="shared" si="1548"/>
        <v>0.15654934279443858</v>
      </c>
      <c r="EK217" s="587">
        <f t="shared" si="1548"/>
        <v>0.13047506413219195</v>
      </c>
      <c r="EL217" s="587">
        <f t="shared" si="1548"/>
        <v>0.10433349520095254</v>
      </c>
      <c r="EM217" s="587">
        <f t="shared" si="1548"/>
        <v>0.11563707145000077</v>
      </c>
      <c r="EN217" s="587">
        <f t="shared" si="1548"/>
        <v>7.7194760738954024E-2</v>
      </c>
      <c r="EO217" s="587">
        <f t="shared" si="1548"/>
        <v>0.15739353978022314</v>
      </c>
      <c r="EP217" s="587">
        <f t="shared" ref="EP217:EX217" si="1549">IF(ISERROR(EP34/EP$10)," ",EP34/EP$10)</f>
        <v>0.2240919878286019</v>
      </c>
      <c r="EQ217" s="587">
        <f t="shared" si="1549"/>
        <v>0.43943318586769159</v>
      </c>
      <c r="ER217" s="587">
        <f t="shared" si="1549"/>
        <v>0.52349125113357264</v>
      </c>
      <c r="ES217" s="587">
        <f t="shared" si="1549"/>
        <v>0.55007644727319238</v>
      </c>
      <c r="ET217" s="587">
        <f t="shared" si="1549"/>
        <v>0.57908945418919799</v>
      </c>
      <c r="EU217" s="587">
        <f t="shared" si="1549"/>
        <v>0.58859837056952247</v>
      </c>
      <c r="EV217" s="587">
        <f t="shared" si="1549"/>
        <v>0.61301563639789558</v>
      </c>
      <c r="EW217" s="587">
        <f t="shared" si="1549"/>
        <v>0.61363724013275667</v>
      </c>
      <c r="EX217" s="587">
        <f t="shared" si="1549"/>
        <v>0.61416549481947735</v>
      </c>
      <c r="EY217" s="587">
        <f t="shared" ref="EY217:FB217" si="1550">IF(ISERROR(EY34/EY$10)," ",EY34/EY$10)</f>
        <v>0.5874338846973487</v>
      </c>
      <c r="EZ217" s="587">
        <f t="shared" si="1550"/>
        <v>0.61719443026692555</v>
      </c>
      <c r="FA217" s="587">
        <f t="shared" si="1550"/>
        <v>0.63012320997013527</v>
      </c>
      <c r="FB217" s="587">
        <f t="shared" si="1550"/>
        <v>0.65567334155445611</v>
      </c>
    </row>
    <row r="218" spans="1:158" s="589" customFormat="1" ht="12.75" customHeight="1" outlineLevel="1">
      <c r="A218" s="585"/>
      <c r="B218" s="586" t="s">
        <v>318</v>
      </c>
      <c r="C218" s="586"/>
      <c r="D218" s="586"/>
      <c r="E218" s="586"/>
      <c r="F218" s="586"/>
      <c r="G218" s="586"/>
      <c r="H218" s="580"/>
      <c r="I218" s="587" t="str">
        <f t="shared" ref="I218:AN218" si="1551">IF(ISERROR(I39/I$10)," ",I39/I$10)</f>
        <v xml:space="preserve"> </v>
      </c>
      <c r="J218" s="587" t="str">
        <f t="shared" si="1551"/>
        <v xml:space="preserve"> </v>
      </c>
      <c r="K218" s="587" t="str">
        <f t="shared" si="1551"/>
        <v xml:space="preserve"> </v>
      </c>
      <c r="L218" s="587" t="str">
        <f t="shared" si="1551"/>
        <v xml:space="preserve"> </v>
      </c>
      <c r="M218" s="587">
        <f t="shared" si="1551"/>
        <v>0.13790912792558985</v>
      </c>
      <c r="N218" s="587">
        <f t="shared" si="1551"/>
        <v>6.5779895844320785E-2</v>
      </c>
      <c r="O218" s="587">
        <f t="shared" si="1551"/>
        <v>0.12055138859458731</v>
      </c>
      <c r="P218" s="587">
        <f t="shared" si="1551"/>
        <v>9.198520534344945E-2</v>
      </c>
      <c r="Q218" s="587">
        <f t="shared" si="1551"/>
        <v>0.1316390787946792</v>
      </c>
      <c r="R218" s="587">
        <f t="shared" si="1551"/>
        <v>9.4755530574351751E-2</v>
      </c>
      <c r="S218" s="587">
        <f t="shared" si="1551"/>
        <v>9.2783481621779393E-2</v>
      </c>
      <c r="T218" s="587">
        <f t="shared" si="1551"/>
        <v>7.5329849203743901E-2</v>
      </c>
      <c r="U218" s="587">
        <f t="shared" si="1551"/>
        <v>4.555781380000163E-2</v>
      </c>
      <c r="V218" s="587">
        <f t="shared" si="1551"/>
        <v>7.0212296954740142E-2</v>
      </c>
      <c r="W218" s="587">
        <f t="shared" si="1551"/>
        <v>0.10217293854540618</v>
      </c>
      <c r="X218" s="587">
        <f t="shared" si="1551"/>
        <v>8.1106068855467006E-2</v>
      </c>
      <c r="Y218" s="587">
        <f t="shared" si="1551"/>
        <v>0.11529069345959488</v>
      </c>
      <c r="Z218" s="587">
        <f t="shared" si="1551"/>
        <v>0.13039864981766119</v>
      </c>
      <c r="AA218" s="587">
        <f t="shared" si="1551"/>
        <v>0.11193903404948179</v>
      </c>
      <c r="AB218" s="587">
        <f t="shared" si="1551"/>
        <v>9.3168719593911653E-2</v>
      </c>
      <c r="AC218" s="587">
        <f t="shared" si="1551"/>
        <v>0.11104184099268059</v>
      </c>
      <c r="AD218" s="587">
        <f t="shared" si="1551"/>
        <v>0.17257436757607342</v>
      </c>
      <c r="AE218" s="587">
        <f t="shared" si="1551"/>
        <v>0.18004931792351453</v>
      </c>
      <c r="AF218" s="587">
        <f t="shared" si="1551"/>
        <v>9.333755108340927E-2</v>
      </c>
      <c r="AG218" s="587">
        <f t="shared" si="1551"/>
        <v>0.11017768614159308</v>
      </c>
      <c r="AH218" s="587">
        <f t="shared" si="1551"/>
        <v>0.14035449727742333</v>
      </c>
      <c r="AI218" s="587">
        <f t="shared" si="1551"/>
        <v>0.18108649612005848</v>
      </c>
      <c r="AJ218" s="587">
        <f t="shared" si="1551"/>
        <v>5.5895778428893185E-2</v>
      </c>
      <c r="AK218" s="587">
        <f t="shared" si="1551"/>
        <v>0.11174680789920054</v>
      </c>
      <c r="AL218" s="587">
        <f t="shared" si="1551"/>
        <v>0.13267436504682359</v>
      </c>
      <c r="AM218" s="587">
        <f t="shared" si="1551"/>
        <v>0.41079779671561495</v>
      </c>
      <c r="AN218" s="587">
        <f t="shared" si="1551"/>
        <v>0.46715882209299037</v>
      </c>
      <c r="AO218" s="587">
        <f t="shared" ref="AO218" si="1552">IF(ISERROR(AO39/AO$10)," ",AO39/AO$10)</f>
        <v>0.48054654522633899</v>
      </c>
      <c r="AQ218" s="588"/>
      <c r="AR218" s="588"/>
      <c r="AS218" s="588"/>
      <c r="AT218" s="588"/>
      <c r="AU218" s="588"/>
      <c r="AV218" s="588"/>
      <c r="AW218" s="588"/>
      <c r="AX218" s="588"/>
      <c r="AY218" s="588"/>
      <c r="AZ218" s="588"/>
      <c r="BA218" s="588"/>
      <c r="BB218" s="588"/>
      <c r="BC218" s="588"/>
      <c r="BD218" s="588"/>
      <c r="BE218" s="588"/>
      <c r="BF218" s="588"/>
      <c r="BG218" s="588"/>
      <c r="BH218" s="588"/>
      <c r="BI218" s="588"/>
      <c r="BJ218" s="588"/>
      <c r="BK218" s="588"/>
      <c r="BL218" s="588"/>
      <c r="BM218" s="588"/>
      <c r="BN218" s="588"/>
      <c r="BO218" s="588"/>
      <c r="BP218" s="588"/>
      <c r="BQ218" s="588"/>
      <c r="BR218" s="588"/>
      <c r="BS218" s="588"/>
      <c r="BT218" s="588"/>
      <c r="BU218" s="588"/>
      <c r="BV218" s="588"/>
      <c r="BW218" s="587"/>
      <c r="BX218" s="587"/>
      <c r="BY218" s="587"/>
      <c r="BZ218" s="587"/>
      <c r="CA218" s="587"/>
      <c r="CB218" s="587"/>
      <c r="CC218" s="587"/>
      <c r="CD218" s="587">
        <f t="shared" ref="CD218:DI218" si="1553">IF(ISERROR(CD39/CD$10)," ",CD39/CD$10)</f>
        <v>7.6040352601164318E-2</v>
      </c>
      <c r="CE218" s="587">
        <f t="shared" si="1553"/>
        <v>0.11595458407469007</v>
      </c>
      <c r="CF218" s="587">
        <f t="shared" si="1553"/>
        <v>0.11012089702083701</v>
      </c>
      <c r="CG218" s="587">
        <f t="shared" si="1553"/>
        <v>0.10714526921088607</v>
      </c>
      <c r="CH218" s="587">
        <f t="shared" si="1553"/>
        <v>7.8802005556150106E-2</v>
      </c>
      <c r="CI218" s="587">
        <f t="shared" si="1553"/>
        <v>7.3398506211312539E-2</v>
      </c>
      <c r="CJ218" s="587">
        <f t="shared" si="1553"/>
        <v>8.7653561130351304E-2</v>
      </c>
      <c r="CK218" s="587">
        <f t="shared" si="1553"/>
        <v>7.9957353261311342E-2</v>
      </c>
      <c r="CL218" s="587">
        <f t="shared" si="1553"/>
        <v>8.2675722431971035E-2</v>
      </c>
      <c r="CM218" s="587">
        <f t="shared" si="1553"/>
        <v>0.10737438673386478</v>
      </c>
      <c r="CN218" s="587">
        <f t="shared" si="1553"/>
        <v>0.10607904337794212</v>
      </c>
      <c r="CO218" s="587">
        <f t="shared" si="1553"/>
        <v>0.12313545725945417</v>
      </c>
      <c r="CP218" s="587">
        <f t="shared" si="1553"/>
        <v>0.12220313771348169</v>
      </c>
      <c r="CQ218" s="587">
        <f t="shared" si="1553"/>
        <v>0.13196840173643479</v>
      </c>
      <c r="CR218" s="587">
        <f t="shared" si="1553"/>
        <v>0.13182091299302134</v>
      </c>
      <c r="CS218" s="587">
        <f t="shared" si="1553"/>
        <v>0.13624001855408055</v>
      </c>
      <c r="CT218" s="587">
        <f t="shared" si="1553"/>
        <v>0.1217974876268681</v>
      </c>
      <c r="CU218" s="587">
        <f t="shared" si="1553"/>
        <v>0.13944358717076075</v>
      </c>
      <c r="CV218" s="587">
        <f t="shared" si="1553"/>
        <v>0.11797755588294277</v>
      </c>
      <c r="CW218" s="587">
        <f t="shared" si="1553"/>
        <v>8.7158197166499002E-2</v>
      </c>
      <c r="CX218" s="587">
        <f t="shared" si="1553"/>
        <v>0.10024423990522913</v>
      </c>
      <c r="CY218" s="587">
        <f t="shared" si="1553"/>
        <v>9.5915167558974057E-2</v>
      </c>
      <c r="CZ218" s="587">
        <f t="shared" si="1553"/>
        <v>0.11592540775501617</v>
      </c>
      <c r="DA218" s="587">
        <f t="shared" si="1553"/>
        <v>0.10266718150172557</v>
      </c>
      <c r="DB218" s="587">
        <f t="shared" si="1553"/>
        <v>6.0816645410477897E-2</v>
      </c>
      <c r="DC218" s="587">
        <f t="shared" si="1553"/>
        <v>0.10573057241363849</v>
      </c>
      <c r="DD218" s="587">
        <f t="shared" si="1553"/>
        <v>0.11437980788862817</v>
      </c>
      <c r="DE218" s="587">
        <f t="shared" si="1553"/>
        <v>9.2203945098875931E-2</v>
      </c>
      <c r="DF218" s="587">
        <f t="shared" si="1553"/>
        <v>0.1297010185679297</v>
      </c>
      <c r="DG218" s="587">
        <f t="shared" si="1553"/>
        <v>0.14814833865459606</v>
      </c>
      <c r="DH218" s="587">
        <f t="shared" si="1553"/>
        <v>0.17704667091701176</v>
      </c>
      <c r="DI218" s="587">
        <f t="shared" si="1553"/>
        <v>0.17792049209703167</v>
      </c>
      <c r="DJ218" s="587">
        <f t="shared" ref="DJ218:EO218" si="1554">IF(ISERROR(DJ39/DJ$10)," ",DJ39/DJ$10)</f>
        <v>0.18212508661166321</v>
      </c>
      <c r="DK218" s="587">
        <f t="shared" si="1554"/>
        <v>0.19172920934142182</v>
      </c>
      <c r="DL218" s="587">
        <f t="shared" si="1554"/>
        <v>0.18777441681942705</v>
      </c>
      <c r="DM218" s="587">
        <f t="shared" si="1554"/>
        <v>0.19809699643567025</v>
      </c>
      <c r="DN218" s="587">
        <f t="shared" si="1554"/>
        <v>0.14055617940084417</v>
      </c>
      <c r="DO218" s="587">
        <f t="shared" si="1554"/>
        <v>9.7498077045908807E-2</v>
      </c>
      <c r="DP218" s="587">
        <f t="shared" si="1554"/>
        <v>9.0233232058436502E-2</v>
      </c>
      <c r="DQ218" s="587">
        <f t="shared" si="1554"/>
        <v>9.8462858635768952E-2</v>
      </c>
      <c r="DR218" s="587">
        <f t="shared" si="1554"/>
        <v>8.7300925978496036E-2</v>
      </c>
      <c r="DS218" s="587">
        <f t="shared" si="1554"/>
        <v>8.8379272814992124E-2</v>
      </c>
      <c r="DT218" s="587">
        <f t="shared" si="1554"/>
        <v>0.10363156146052699</v>
      </c>
      <c r="DU218" s="587">
        <f t="shared" si="1554"/>
        <v>0.13838468219417671</v>
      </c>
      <c r="DV218" s="587">
        <f t="shared" si="1554"/>
        <v>0.1047166707922087</v>
      </c>
      <c r="DW218" s="587">
        <f t="shared" si="1554"/>
        <v>0.1084714540719796</v>
      </c>
      <c r="DX218" s="587">
        <f t="shared" si="1554"/>
        <v>0.14842847087912137</v>
      </c>
      <c r="DY218" s="587">
        <f t="shared" si="1554"/>
        <v>0.1629810692566816</v>
      </c>
      <c r="DZ218" s="587">
        <f t="shared" si="1554"/>
        <v>0.13900671534619158</v>
      </c>
      <c r="EA218" s="587">
        <f t="shared" si="1554"/>
        <v>0.14308150763565905</v>
      </c>
      <c r="EB218" s="587">
        <f t="shared" si="1554"/>
        <v>0.14189123313888688</v>
      </c>
      <c r="EC218" s="587">
        <f t="shared" si="1554"/>
        <v>0.11908960574970488</v>
      </c>
      <c r="ED218" s="587">
        <f t="shared" si="1554"/>
        <v>0.33353651817242919</v>
      </c>
      <c r="EE218" s="587">
        <f t="shared" si="1554"/>
        <v>2.1982019682652721E-2</v>
      </c>
      <c r="EF218" s="587">
        <f t="shared" si="1554"/>
        <v>2.5781255871854352E-2</v>
      </c>
      <c r="EG218" s="587">
        <f t="shared" si="1554"/>
        <v>8.1616087862897063E-2</v>
      </c>
      <c r="EH218" s="587">
        <f t="shared" si="1554"/>
        <v>8.8873303483989613E-2</v>
      </c>
      <c r="EI218" s="587">
        <f t="shared" si="1554"/>
        <v>9.2066671319342791E-2</v>
      </c>
      <c r="EJ218" s="587">
        <f t="shared" si="1554"/>
        <v>0.13018595998055957</v>
      </c>
      <c r="EK218" s="587">
        <f t="shared" si="1554"/>
        <v>0.12366250224671746</v>
      </c>
      <c r="EL218" s="587">
        <f t="shared" si="1554"/>
        <v>9.9964454921117149E-2</v>
      </c>
      <c r="EM218" s="587">
        <f t="shared" si="1554"/>
        <v>0.10144498323443812</v>
      </c>
      <c r="EN218" s="587">
        <f t="shared" si="1554"/>
        <v>6.6169742566204517E-2</v>
      </c>
      <c r="EO218" s="587">
        <f t="shared" si="1554"/>
        <v>0.13950984518127432</v>
      </c>
      <c r="EP218" s="587">
        <f t="shared" ref="EP218:EX218" si="1555">IF(ISERROR(EP39/EP$10)," ",EP39/EP$10)</f>
        <v>0.20559030793818808</v>
      </c>
      <c r="EQ218" s="587">
        <f t="shared" si="1555"/>
        <v>0.35183370646683298</v>
      </c>
      <c r="ER218" s="587">
        <f t="shared" si="1555"/>
        <v>0.40201345888590306</v>
      </c>
      <c r="ES218" s="587">
        <f t="shared" si="1555"/>
        <v>0.42261077416956694</v>
      </c>
      <c r="ET218" s="587">
        <f t="shared" si="1555"/>
        <v>0.44498142329926377</v>
      </c>
      <c r="EU218" s="587">
        <f t="shared" si="1555"/>
        <v>0.45231111667676632</v>
      </c>
      <c r="EV218" s="587">
        <f t="shared" si="1555"/>
        <v>0.47114182734365301</v>
      </c>
      <c r="EW218" s="587">
        <f t="shared" si="1555"/>
        <v>0.47169455212988154</v>
      </c>
      <c r="EX218" s="587">
        <f t="shared" si="1555"/>
        <v>0.47210580351148101</v>
      </c>
      <c r="EY218" s="587">
        <f t="shared" ref="EY218:FB218" si="1556">IF(ISERROR(EY39/EY$10)," ",EY39/EY$10)</f>
        <v>0.45147662222113921</v>
      </c>
      <c r="EZ218" s="587">
        <f t="shared" si="1556"/>
        <v>0.474426052028942</v>
      </c>
      <c r="FA218" s="587">
        <f t="shared" si="1556"/>
        <v>0.48448067296000974</v>
      </c>
      <c r="FB218" s="587">
        <f t="shared" si="1556"/>
        <v>0.50421668635514494</v>
      </c>
    </row>
    <row r="219" spans="1:158" ht="12.75" customHeight="1" outlineLevel="1"/>
    <row r="220" spans="1:158" s="589" customFormat="1" ht="12.75" customHeight="1" outlineLevel="1">
      <c r="A220" s="590"/>
      <c r="B220" s="584" t="s">
        <v>319</v>
      </c>
      <c r="C220" s="584"/>
      <c r="D220" s="584"/>
      <c r="E220" s="584"/>
      <c r="F220" s="584"/>
      <c r="G220" s="584"/>
      <c r="H220" s="580"/>
      <c r="I220" s="580"/>
      <c r="J220" s="580"/>
      <c r="K220" s="580"/>
      <c r="L220" s="580"/>
      <c r="M220" s="580"/>
      <c r="N220" s="580"/>
      <c r="O220" s="580"/>
      <c r="P220" s="580"/>
      <c r="Q220" s="580"/>
      <c r="R220" s="580"/>
      <c r="S220" s="580"/>
      <c r="T220" s="580"/>
      <c r="U220" s="580"/>
      <c r="V220" s="580"/>
      <c r="W220" s="591"/>
      <c r="X220" s="591"/>
      <c r="Y220" s="591"/>
      <c r="Z220" s="591"/>
      <c r="AA220" s="591"/>
      <c r="AB220" s="591"/>
      <c r="AC220" s="591"/>
      <c r="AD220" s="591"/>
      <c r="AE220" s="591"/>
      <c r="AF220" s="591"/>
      <c r="AG220" s="591"/>
      <c r="AH220" s="591"/>
      <c r="AI220" s="591"/>
      <c r="AJ220" s="591"/>
      <c r="AK220" s="591"/>
      <c r="AL220" s="591"/>
      <c r="AM220" s="591"/>
      <c r="AN220" s="591"/>
      <c r="AO220" s="591"/>
      <c r="AQ220" s="580"/>
      <c r="AR220" s="580"/>
      <c r="AS220" s="580"/>
      <c r="AT220" s="580"/>
      <c r="AU220" s="580"/>
      <c r="AV220" s="580"/>
      <c r="AW220" s="580"/>
      <c r="AX220" s="580"/>
      <c r="AY220" s="580"/>
      <c r="AZ220" s="580"/>
      <c r="BA220" s="580"/>
      <c r="BB220" s="580"/>
      <c r="BC220" s="580"/>
      <c r="BD220" s="580"/>
      <c r="BE220" s="580"/>
      <c r="BF220" s="580"/>
      <c r="BG220" s="580"/>
      <c r="BH220" s="580"/>
      <c r="BI220" s="580"/>
      <c r="BJ220" s="580"/>
      <c r="BK220" s="580"/>
      <c r="BL220" s="580"/>
      <c r="BM220" s="580"/>
      <c r="BN220" s="580"/>
      <c r="BO220" s="580"/>
      <c r="BP220" s="580"/>
      <c r="BQ220" s="580"/>
      <c r="BR220" s="580"/>
      <c r="BS220" s="580"/>
      <c r="BT220" s="580"/>
      <c r="BU220" s="580"/>
      <c r="BV220" s="580"/>
      <c r="BW220" s="580"/>
      <c r="BX220" s="580"/>
      <c r="BY220" s="580"/>
      <c r="BZ220" s="580"/>
      <c r="CA220" s="580"/>
      <c r="CB220" s="580"/>
      <c r="CC220" s="580"/>
      <c r="CD220" s="580"/>
      <c r="CE220" s="591"/>
      <c r="CF220" s="591"/>
    </row>
    <row r="221" spans="1:158" s="589" customFormat="1" ht="12.75" customHeight="1" outlineLevel="1">
      <c r="A221" s="585"/>
      <c r="B221" s="586" t="s">
        <v>320</v>
      </c>
      <c r="C221" s="586"/>
      <c r="D221" s="586"/>
      <c r="E221" s="586"/>
      <c r="F221" s="586"/>
      <c r="G221" s="586"/>
      <c r="H221" s="580"/>
      <c r="I221" s="587" t="str">
        <f t="shared" ref="I221:P221" si="1557">IF(ISERROR(-I17/I$10)," ",-I17/I$10)</f>
        <v xml:space="preserve"> </v>
      </c>
      <c r="J221" s="587" t="str">
        <f t="shared" si="1557"/>
        <v xml:space="preserve"> </v>
      </c>
      <c r="K221" s="587" t="str">
        <f t="shared" si="1557"/>
        <v xml:space="preserve"> </v>
      </c>
      <c r="L221" s="587" t="str">
        <f t="shared" si="1557"/>
        <v xml:space="preserve"> </v>
      </c>
      <c r="M221" s="587">
        <f t="shared" si="1557"/>
        <v>0.15688500018592449</v>
      </c>
      <c r="N221" s="587">
        <f t="shared" si="1557"/>
        <v>0.21176469336246892</v>
      </c>
      <c r="O221" s="587">
        <f t="shared" si="1557"/>
        <v>0.22370584595271079</v>
      </c>
      <c r="P221" s="587">
        <f t="shared" si="1557"/>
        <v>0.25099312753033687</v>
      </c>
      <c r="Q221" s="587">
        <f t="shared" ref="Q221:AN221" si="1558">IF(ISERROR((-Q17-Q13)/Q$10)," ",(-Q17-Q13)/Q$10)</f>
        <v>0.85651153924815038</v>
      </c>
      <c r="R221" s="587">
        <f t="shared" si="1558"/>
        <v>0.90604559050402267</v>
      </c>
      <c r="S221" s="587">
        <f t="shared" si="1558"/>
        <v>0.89455376071812454</v>
      </c>
      <c r="T221" s="587">
        <f t="shared" si="1558"/>
        <v>0.90890787885391877</v>
      </c>
      <c r="U221" s="587">
        <f t="shared" si="1558"/>
        <v>0.95027085316337034</v>
      </c>
      <c r="V221" s="587">
        <f t="shared" si="1558"/>
        <v>0.91945632772357144</v>
      </c>
      <c r="W221" s="587">
        <f t="shared" si="1558"/>
        <v>0.89251118965485221</v>
      </c>
      <c r="X221" s="587">
        <f t="shared" si="1558"/>
        <v>0.90518713280962304</v>
      </c>
      <c r="Y221" s="587">
        <f t="shared" si="1558"/>
        <v>0.85555039232437857</v>
      </c>
      <c r="Z221" s="587">
        <f t="shared" si="1558"/>
        <v>0.83915088541076832</v>
      </c>
      <c r="AA221" s="587">
        <f t="shared" si="1558"/>
        <v>0.87864042473218784</v>
      </c>
      <c r="AB221" s="587">
        <f t="shared" si="1558"/>
        <v>0.86836290236916991</v>
      </c>
      <c r="AC221" s="587">
        <f t="shared" si="1558"/>
        <v>0.85514864273459212</v>
      </c>
      <c r="AD221" s="587">
        <f t="shared" si="1558"/>
        <v>0.77608283916457255</v>
      </c>
      <c r="AE221" s="587">
        <f t="shared" si="1558"/>
        <v>0.758434888684549</v>
      </c>
      <c r="AF221" s="587">
        <f t="shared" si="1558"/>
        <v>0.87947741831768433</v>
      </c>
      <c r="AG221" s="587">
        <f t="shared" si="1558"/>
        <v>0.84800331990202926</v>
      </c>
      <c r="AH221" s="587">
        <f t="shared" si="1558"/>
        <v>0.81533272610245866</v>
      </c>
      <c r="AI221" s="587">
        <f t="shared" si="1558"/>
        <v>0.85647872543736026</v>
      </c>
      <c r="AJ221" s="587">
        <f t="shared" si="1558"/>
        <v>0.97463856384246805</v>
      </c>
      <c r="AK221" s="587">
        <f t="shared" si="1558"/>
        <v>0.8912292259780269</v>
      </c>
      <c r="AL221" s="587">
        <f t="shared" si="1558"/>
        <v>0.86930373223752389</v>
      </c>
      <c r="AM221" s="587">
        <f t="shared" si="1558"/>
        <v>0.47949903008046058</v>
      </c>
      <c r="AN221" s="587">
        <f t="shared" si="1558"/>
        <v>0.40905691115687104</v>
      </c>
      <c r="AO221" s="587">
        <f t="shared" ref="AO221" si="1559">IF(ISERROR((-AO17-AO13)/AO$10)," ",(-AO17-AO13)/AO$10)</f>
        <v>0.39956599158118838</v>
      </c>
      <c r="AQ221" s="588"/>
      <c r="AR221" s="588"/>
      <c r="AS221" s="588"/>
      <c r="AT221" s="588"/>
      <c r="AU221" s="588"/>
      <c r="AV221" s="588"/>
      <c r="AW221" s="588"/>
      <c r="AX221" s="588"/>
      <c r="AY221" s="588"/>
      <c r="AZ221" s="588"/>
      <c r="BA221" s="588"/>
      <c r="BB221" s="588"/>
      <c r="BC221" s="588"/>
      <c r="BD221" s="588"/>
      <c r="BE221" s="588"/>
      <c r="BF221" s="588"/>
      <c r="BG221" s="588"/>
      <c r="BH221" s="588"/>
      <c r="BI221" s="588"/>
      <c r="BJ221" s="588"/>
      <c r="BK221" s="588"/>
      <c r="BL221" s="588"/>
      <c r="BM221" s="588"/>
      <c r="BN221" s="588"/>
      <c r="BO221" s="588"/>
      <c r="BP221" s="588"/>
      <c r="BQ221" s="588"/>
      <c r="BR221" s="588"/>
      <c r="BS221" s="588"/>
      <c r="BT221" s="588"/>
      <c r="BU221" s="588"/>
      <c r="BV221" s="588"/>
      <c r="BW221" s="587"/>
      <c r="BX221" s="587"/>
      <c r="BY221" s="587"/>
      <c r="BZ221" s="587"/>
      <c r="CA221" s="587"/>
      <c r="CB221" s="587"/>
      <c r="CC221" s="587"/>
      <c r="CD221" s="587">
        <f t="shared" ref="CD221:DI221" si="1560">IF(ISERROR((-CD17-CD13)/CD$10)," ",(-CD17-CD13)/CD$10)</f>
        <v>0.90437325585353445</v>
      </c>
      <c r="CE221" s="587">
        <f t="shared" si="1560"/>
        <v>0.88350115927359696</v>
      </c>
      <c r="CF221" s="587">
        <f t="shared" si="1560"/>
        <v>0.87583434018832196</v>
      </c>
      <c r="CG221" s="587">
        <f t="shared" si="1560"/>
        <v>0.88194486098066782</v>
      </c>
      <c r="CH221" s="587">
        <f t="shared" si="1560"/>
        <v>0.92520878193752776</v>
      </c>
      <c r="CI221" s="587">
        <f t="shared" si="1560"/>
        <v>0.92441682533226899</v>
      </c>
      <c r="CJ221" s="587">
        <f t="shared" si="1560"/>
        <v>0.90431740232614266</v>
      </c>
      <c r="CK221" s="587">
        <f t="shared" si="1560"/>
        <v>0.89602806514954403</v>
      </c>
      <c r="CL221" s="587">
        <f t="shared" si="1560"/>
        <v>0.89886887845588326</v>
      </c>
      <c r="CM221" s="587">
        <f t="shared" si="1560"/>
        <v>0.87433030641112408</v>
      </c>
      <c r="CN221" s="587">
        <f t="shared" si="1560"/>
        <v>0.86424380001092083</v>
      </c>
      <c r="CO221" s="587">
        <f t="shared" si="1560"/>
        <v>0.84550103905397889</v>
      </c>
      <c r="CP221" s="587">
        <f t="shared" si="1560"/>
        <v>0.8423569610698558</v>
      </c>
      <c r="CQ221" s="587">
        <f t="shared" si="1560"/>
        <v>0.83393655474062378</v>
      </c>
      <c r="CR221" s="587">
        <f t="shared" si="1560"/>
        <v>0.83414644477225297</v>
      </c>
      <c r="CS221" s="587">
        <f t="shared" si="1560"/>
        <v>0.82797914524324301</v>
      </c>
      <c r="CT221" s="587">
        <f t="shared" si="1560"/>
        <v>0.85978827235862365</v>
      </c>
      <c r="CU221" s="587">
        <f t="shared" si="1560"/>
        <v>0.84184913939786787</v>
      </c>
      <c r="CV221" s="587">
        <f t="shared" si="1560"/>
        <v>0.86271480981621973</v>
      </c>
      <c r="CW221" s="587">
        <f t="shared" si="1560"/>
        <v>0.91442039601402059</v>
      </c>
      <c r="CX221" s="587">
        <f t="shared" si="1560"/>
        <v>0.89970766614194442</v>
      </c>
      <c r="CY221" s="587">
        <f t="shared" si="1560"/>
        <v>0.87309780962732686</v>
      </c>
      <c r="CZ221" s="587">
        <f t="shared" si="1560"/>
        <v>0.85788449224836061</v>
      </c>
      <c r="DA221" s="587">
        <f t="shared" si="1560"/>
        <v>0.85694649639340703</v>
      </c>
      <c r="DB221" s="587">
        <f t="shared" si="1560"/>
        <v>0.88478452954343279</v>
      </c>
      <c r="DC221" s="587">
        <f t="shared" si="1560"/>
        <v>0.86589975881364312</v>
      </c>
      <c r="DD221" s="587">
        <f t="shared" si="1560"/>
        <v>0.84011758026366623</v>
      </c>
      <c r="DE221" s="587">
        <f t="shared" si="1560"/>
        <v>0.89124709485703135</v>
      </c>
      <c r="DF221" s="587">
        <f t="shared" si="1560"/>
        <v>0.82710444099517477</v>
      </c>
      <c r="DG221" s="587">
        <f t="shared" si="1560"/>
        <v>0.80417714212165403</v>
      </c>
      <c r="DH221" s="587">
        <f t="shared" si="1560"/>
        <v>0.76940289886300506</v>
      </c>
      <c r="DI221" s="587">
        <f t="shared" si="1560"/>
        <v>0.76577894586722817</v>
      </c>
      <c r="DJ221" s="587">
        <f t="shared" ref="DJ221:EO221" si="1561">IF(ISERROR((-DJ17-DJ13)/DJ$10)," ",(-DJ17-DJ13)/DJ$10)</f>
        <v>0.77042534761218562</v>
      </c>
      <c r="DK221" s="587">
        <f t="shared" si="1561"/>
        <v>0.74172373246462397</v>
      </c>
      <c r="DL221" s="587">
        <f t="shared" si="1561"/>
        <v>0.7457530914549062</v>
      </c>
      <c r="DM221" s="587">
        <f t="shared" si="1561"/>
        <v>0.73151746288759911</v>
      </c>
      <c r="DN221" s="587">
        <f t="shared" si="1561"/>
        <v>0.81775770036471751</v>
      </c>
      <c r="DO221" s="587">
        <f t="shared" si="1561"/>
        <v>0.88101141486623047</v>
      </c>
      <c r="DP221" s="587">
        <f t="shared" si="1561"/>
        <v>0.88246204543174012</v>
      </c>
      <c r="DQ221" s="587">
        <f t="shared" si="1561"/>
        <v>0.87455715180848503</v>
      </c>
      <c r="DR221" s="587">
        <f t="shared" si="1561"/>
        <v>0.88043251738839734</v>
      </c>
      <c r="DS221" s="587">
        <f t="shared" si="1561"/>
        <v>0.88346454122569651</v>
      </c>
      <c r="DT221" s="587">
        <f t="shared" si="1561"/>
        <v>0.84619812407707551</v>
      </c>
      <c r="DU221" s="587">
        <f t="shared" si="1561"/>
        <v>0.81552463287824417</v>
      </c>
      <c r="DV221" s="587">
        <f t="shared" si="1561"/>
        <v>0.85301739479721606</v>
      </c>
      <c r="DW221" s="587">
        <f t="shared" si="1561"/>
        <v>0.85650584476601332</v>
      </c>
      <c r="DX221" s="587">
        <f t="shared" si="1561"/>
        <v>0.80263181763105163</v>
      </c>
      <c r="DY221" s="587">
        <f t="shared" si="1561"/>
        <v>0.786189445417939</v>
      </c>
      <c r="DZ221" s="587">
        <f t="shared" si="1561"/>
        <v>0.81889091492405908</v>
      </c>
      <c r="EA221" s="587">
        <f t="shared" si="1561"/>
        <v>0.81844771104819813</v>
      </c>
      <c r="EB221" s="587">
        <f t="shared" si="1561"/>
        <v>0.81740432153642772</v>
      </c>
      <c r="EC221" s="587">
        <f t="shared" si="1561"/>
        <v>0.85866361611259356</v>
      </c>
      <c r="ED221" s="587">
        <f t="shared" si="1561"/>
        <v>0.93888942067698555</v>
      </c>
      <c r="EE221" s="587">
        <f t="shared" si="1561"/>
        <v>0.98995726293600206</v>
      </c>
      <c r="EF221" s="587">
        <f t="shared" si="1561"/>
        <v>0.98885857742485184</v>
      </c>
      <c r="EG221" s="587">
        <f t="shared" si="1561"/>
        <v>0.96389664618400517</v>
      </c>
      <c r="EH221" s="587">
        <f t="shared" si="1561"/>
        <v>0.95832517580644583</v>
      </c>
      <c r="EI221" s="587">
        <f t="shared" si="1561"/>
        <v>0.90814219851962308</v>
      </c>
      <c r="EJ221" s="587">
        <f t="shared" si="1561"/>
        <v>0.85899665959670579</v>
      </c>
      <c r="EK221" s="587">
        <f t="shared" si="1561"/>
        <v>0.88389989467719776</v>
      </c>
      <c r="EL221" s="587">
        <f t="shared" si="1561"/>
        <v>0.91433102925203369</v>
      </c>
      <c r="EM221" s="587">
        <f t="shared" si="1561"/>
        <v>0.91552654144743051</v>
      </c>
      <c r="EN221" s="587">
        <f t="shared" si="1561"/>
        <v>0.937289956268056</v>
      </c>
      <c r="EO221" s="587">
        <f t="shared" si="1561"/>
        <v>0.85863566074251318</v>
      </c>
      <c r="EP221" s="587">
        <f t="shared" ref="EP221:EX221" si="1562">IF(ISERROR((-EP17-EP13)/EP$10)," ",(-EP17-EP13)/EP$10)</f>
        <v>0.78608032401078243</v>
      </c>
      <c r="EQ221" s="587">
        <f t="shared" si="1562"/>
        <v>0.57248580980705932</v>
      </c>
      <c r="ER221" s="587">
        <f t="shared" si="1562"/>
        <v>0.48636119288316504</v>
      </c>
      <c r="ES221" s="587">
        <f t="shared" si="1562"/>
        <v>0.45968253306145063</v>
      </c>
      <c r="ET221" s="587">
        <f t="shared" si="1562"/>
        <v>0.43270756618859041</v>
      </c>
      <c r="EU221" s="587">
        <f t="shared" si="1562"/>
        <v>0.42560184343018437</v>
      </c>
      <c r="EV221" s="587">
        <f t="shared" si="1562"/>
        <v>0.40438893583613267</v>
      </c>
      <c r="EW221" s="587">
        <f t="shared" si="1562"/>
        <v>0.40262240613158784</v>
      </c>
      <c r="EX221" s="587">
        <f t="shared" si="1562"/>
        <v>0.40512621913919666</v>
      </c>
      <c r="EY221" s="587">
        <f t="shared" ref="EY221:FB221" si="1563">IF(ISERROR((-EY17-EY13)/EY$10)," ",(-EY17-EY13)/EY$10)</f>
        <v>0.43601827837247181</v>
      </c>
      <c r="EZ221" s="587">
        <f t="shared" si="1563"/>
        <v>0.40990537852605902</v>
      </c>
      <c r="FA221" s="587">
        <f t="shared" si="1563"/>
        <v>0.39375236237833328</v>
      </c>
      <c r="FB221" s="587">
        <f t="shared" si="1563"/>
        <v>0.36855377613345225</v>
      </c>
    </row>
    <row r="222" spans="1:158" s="589" customFormat="1" ht="12.75" customHeight="1" outlineLevel="1">
      <c r="A222" s="585"/>
      <c r="B222" s="592" t="s">
        <v>321</v>
      </c>
      <c r="C222" s="592"/>
      <c r="D222" s="592"/>
      <c r="E222" s="592"/>
      <c r="F222" s="592"/>
      <c r="G222" s="592"/>
      <c r="H222" s="580"/>
      <c r="I222" s="587" t="str">
        <f t="shared" ref="I222:AN222" si="1564">IF(ISERROR(-I11/I$10)," ",-I11/I$10)</f>
        <v xml:space="preserve"> </v>
      </c>
      <c r="J222" s="587" t="str">
        <f t="shared" si="1564"/>
        <v xml:space="preserve"> </v>
      </c>
      <c r="K222" s="587" t="str">
        <f t="shared" si="1564"/>
        <v xml:space="preserve"> </v>
      </c>
      <c r="L222" s="587" t="str">
        <f t="shared" si="1564"/>
        <v xml:space="preserve"> </v>
      </c>
      <c r="M222" s="587">
        <f t="shared" si="1564"/>
        <v>0.63496438602141381</v>
      </c>
      <c r="N222" s="587">
        <f t="shared" si="1564"/>
        <v>0.70315546964302189</v>
      </c>
      <c r="O222" s="587">
        <f t="shared" si="1564"/>
        <v>0.62024738790240475</v>
      </c>
      <c r="P222" s="587">
        <f t="shared" si="1564"/>
        <v>0.65186904280846814</v>
      </c>
      <c r="Q222" s="587">
        <f t="shared" si="1564"/>
        <v>0.64605585673410304</v>
      </c>
      <c r="R222" s="587">
        <f t="shared" si="1564"/>
        <v>0.68525351326083961</v>
      </c>
      <c r="S222" s="587">
        <f t="shared" si="1564"/>
        <v>0.6982947014049391</v>
      </c>
      <c r="T222" s="587">
        <f t="shared" si="1564"/>
        <v>0.71954606404484633</v>
      </c>
      <c r="U222" s="587">
        <f t="shared" si="1564"/>
        <v>0.74003758576689815</v>
      </c>
      <c r="V222" s="587">
        <f t="shared" si="1564"/>
        <v>0.69389903455504098</v>
      </c>
      <c r="W222" s="587">
        <f t="shared" si="1564"/>
        <v>0.66395011462434461</v>
      </c>
      <c r="X222" s="587">
        <f t="shared" si="1564"/>
        <v>0.67966009892099888</v>
      </c>
      <c r="Y222" s="587">
        <f t="shared" si="1564"/>
        <v>0.62978446339499627</v>
      </c>
      <c r="Z222" s="587">
        <f t="shared" si="1564"/>
        <v>0.60210198606849075</v>
      </c>
      <c r="AA222" s="587">
        <f t="shared" si="1564"/>
        <v>0.62209057004731871</v>
      </c>
      <c r="AB222" s="587">
        <f t="shared" si="1564"/>
        <v>0.61539982645304903</v>
      </c>
      <c r="AC222" s="587">
        <f t="shared" si="1564"/>
        <v>0.59582728695605613</v>
      </c>
      <c r="AD222" s="587">
        <f t="shared" si="1564"/>
        <v>0.53966590038869433</v>
      </c>
      <c r="AE222" s="587">
        <f t="shared" si="1564"/>
        <v>0.54310884235545009</v>
      </c>
      <c r="AF222" s="587">
        <f t="shared" si="1564"/>
        <v>0.63905809891412702</v>
      </c>
      <c r="AG222" s="587">
        <f t="shared" si="1564"/>
        <v>0.61015216324612853</v>
      </c>
      <c r="AH222" s="587">
        <f t="shared" si="1564"/>
        <v>0.59516625821576119</v>
      </c>
      <c r="AI222" s="587">
        <f t="shared" si="1564"/>
        <v>0.62879566832508715</v>
      </c>
      <c r="AJ222" s="587">
        <f t="shared" si="1564"/>
        <v>0.69665451118107435</v>
      </c>
      <c r="AK222" s="587">
        <f t="shared" si="1564"/>
        <v>0.62007414522234472</v>
      </c>
      <c r="AL222" s="587">
        <f t="shared" si="1564"/>
        <v>0.60621077134424384</v>
      </c>
      <c r="AM222" s="587">
        <f t="shared" si="1564"/>
        <v>0.34812778037654651</v>
      </c>
      <c r="AN222" s="587">
        <f t="shared" si="1564"/>
        <v>0.32000000000000006</v>
      </c>
      <c r="AO222" s="587">
        <f t="shared" ref="AO222" si="1565">IF(ISERROR(-AO11/AO$10)," ",-AO11/AO$10)</f>
        <v>0.32860663763587533</v>
      </c>
      <c r="AQ222" s="588"/>
      <c r="AR222" s="588"/>
      <c r="AS222" s="588"/>
      <c r="AT222" s="588"/>
      <c r="AU222" s="588"/>
      <c r="AV222" s="588"/>
      <c r="AW222" s="588"/>
      <c r="AX222" s="588"/>
      <c r="AY222" s="588"/>
      <c r="AZ222" s="588"/>
      <c r="BA222" s="588"/>
      <c r="BB222" s="588"/>
      <c r="BC222" s="588"/>
      <c r="BD222" s="588"/>
      <c r="BE222" s="588"/>
      <c r="BF222" s="588"/>
      <c r="BG222" s="588"/>
      <c r="BH222" s="588"/>
      <c r="BI222" s="588"/>
      <c r="BJ222" s="588"/>
      <c r="BK222" s="588"/>
      <c r="BL222" s="588"/>
      <c r="BM222" s="588"/>
      <c r="BN222" s="588"/>
      <c r="BO222" s="588"/>
      <c r="BP222" s="588"/>
      <c r="BQ222" s="588"/>
      <c r="BR222" s="588"/>
      <c r="BS222" s="588"/>
      <c r="BT222" s="588"/>
      <c r="BU222" s="588"/>
      <c r="BV222" s="588"/>
      <c r="BW222" s="587"/>
      <c r="BX222" s="587"/>
      <c r="BY222" s="587"/>
      <c r="BZ222" s="587"/>
      <c r="CA222" s="587"/>
      <c r="CB222" s="587"/>
      <c r="CC222" s="587"/>
      <c r="CD222" s="587">
        <f t="shared" ref="CD222:DI222" si="1566">IF(ISERROR(-CD11/CD$10)," ",-CD11/CD$10)</f>
        <v>0.66493454616164971</v>
      </c>
      <c r="CE222" s="587">
        <f t="shared" si="1566"/>
        <v>0.66425782383371823</v>
      </c>
      <c r="CF222" s="587">
        <f t="shared" si="1566"/>
        <v>0.6472531160866547</v>
      </c>
      <c r="CG222" s="587">
        <f t="shared" si="1566"/>
        <v>0.64671851665383562</v>
      </c>
      <c r="CH222" s="587">
        <f t="shared" si="1566"/>
        <v>0.69536170777925255</v>
      </c>
      <c r="CI222" s="587">
        <f t="shared" si="1566"/>
        <v>0.70445940311450983</v>
      </c>
      <c r="CJ222" s="587">
        <f t="shared" si="1566"/>
        <v>0.68022062710037168</v>
      </c>
      <c r="CK222" s="587">
        <f t="shared" si="1566"/>
        <v>0.672439635978758</v>
      </c>
      <c r="CL222" s="587">
        <f t="shared" si="1566"/>
        <v>0.66610325335513842</v>
      </c>
      <c r="CM222" s="587">
        <f t="shared" si="1566"/>
        <v>0.66573955848571376</v>
      </c>
      <c r="CN222" s="587">
        <f t="shared" si="1566"/>
        <v>0.62968714884194643</v>
      </c>
      <c r="CO222" s="587">
        <f t="shared" si="1566"/>
        <v>0.61309462913640367</v>
      </c>
      <c r="CP222" s="587">
        <f t="shared" si="1566"/>
        <v>0.61636563805887767</v>
      </c>
      <c r="CQ222" s="587">
        <f t="shared" si="1566"/>
        <v>0.59354048977932716</v>
      </c>
      <c r="CR222" s="587">
        <f t="shared" si="1566"/>
        <v>0.59761157020076139</v>
      </c>
      <c r="CS222" s="587">
        <f t="shared" si="1566"/>
        <v>0.6013120516102135</v>
      </c>
      <c r="CT222" s="587">
        <f t="shared" si="1566"/>
        <v>0.61487837743798668</v>
      </c>
      <c r="CU222" s="587">
        <f t="shared" si="1566"/>
        <v>0.59709958724796564</v>
      </c>
      <c r="CV222" s="587">
        <f t="shared" si="1566"/>
        <v>0.6049640032709348</v>
      </c>
      <c r="CW222" s="587">
        <f t="shared" si="1566"/>
        <v>0.64727374428603013</v>
      </c>
      <c r="CX222" s="587">
        <f t="shared" si="1566"/>
        <v>0.64187350069093341</v>
      </c>
      <c r="CY222" s="587">
        <f t="shared" si="1566"/>
        <v>0.6145302727510159</v>
      </c>
      <c r="CZ222" s="587">
        <f t="shared" si="1566"/>
        <v>0.5965609216404647</v>
      </c>
      <c r="DA222" s="587">
        <f t="shared" si="1566"/>
        <v>0.61160756473187905</v>
      </c>
      <c r="DB222" s="587">
        <f t="shared" si="1566"/>
        <v>0.63699505657393551</v>
      </c>
      <c r="DC222" s="587">
        <f t="shared" si="1566"/>
        <v>0.61013427034196843</v>
      </c>
      <c r="DD222" s="587">
        <f t="shared" si="1566"/>
        <v>0.58128763463658728</v>
      </c>
      <c r="DE222" s="587">
        <f t="shared" si="1566"/>
        <v>0.61509707505074751</v>
      </c>
      <c r="DF222" s="587">
        <f t="shared" si="1566"/>
        <v>0.57908260634286446</v>
      </c>
      <c r="DG222" s="587">
        <f t="shared" si="1566"/>
        <v>0.5570123649572879</v>
      </c>
      <c r="DH222" s="587">
        <f t="shared" si="1566"/>
        <v>0.53114006193093022</v>
      </c>
      <c r="DI222" s="587">
        <f t="shared" si="1566"/>
        <v>0.53190497282135585</v>
      </c>
      <c r="DJ222" s="587">
        <f t="shared" ref="DJ222:EO222" si="1567">IF(ISERROR(-DJ11/DJ$10)," ",-DJ11/DJ$10)</f>
        <v>0.54155768404974647</v>
      </c>
      <c r="DK222" s="587">
        <f t="shared" si="1567"/>
        <v>0.52687442517148142</v>
      </c>
      <c r="DL222" s="587">
        <f t="shared" si="1567"/>
        <v>0.53476702443996305</v>
      </c>
      <c r="DM222" s="587">
        <f t="shared" si="1567"/>
        <v>0.53764683415105163</v>
      </c>
      <c r="DN222" s="587">
        <f t="shared" si="1567"/>
        <v>0.57396364299026159</v>
      </c>
      <c r="DO222" s="587">
        <f t="shared" si="1567"/>
        <v>0.62510471877108997</v>
      </c>
      <c r="DP222" s="587">
        <f t="shared" si="1567"/>
        <v>0.64041579626128586</v>
      </c>
      <c r="DQ222" s="587">
        <f t="shared" si="1567"/>
        <v>0.64502663084781175</v>
      </c>
      <c r="DR222" s="587">
        <f t="shared" si="1567"/>
        <v>0.64381193144967097</v>
      </c>
      <c r="DS222" s="587">
        <f t="shared" si="1567"/>
        <v>0.62912936312649548</v>
      </c>
      <c r="DT222" s="587">
        <f t="shared" si="1567"/>
        <v>0.60238855984640149</v>
      </c>
      <c r="DU222" s="587">
        <f t="shared" si="1567"/>
        <v>0.59689356216818068</v>
      </c>
      <c r="DV222" s="587">
        <f t="shared" si="1567"/>
        <v>0.61419986655729053</v>
      </c>
      <c r="DW222" s="587">
        <f t="shared" si="1567"/>
        <v>0.63466791708016312</v>
      </c>
      <c r="DX222" s="587">
        <f t="shared" si="1567"/>
        <v>0.58214242664133464</v>
      </c>
      <c r="DY222" s="587">
        <f t="shared" si="1567"/>
        <v>0.57987756745691188</v>
      </c>
      <c r="DZ222" s="587">
        <f t="shared" si="1567"/>
        <v>0.58703385873777869</v>
      </c>
      <c r="EA222" s="587">
        <f t="shared" si="1567"/>
        <v>0.60518321465086722</v>
      </c>
      <c r="EB222" s="587">
        <f t="shared" si="1567"/>
        <v>0.59932106540048058</v>
      </c>
      <c r="EC222" s="587">
        <f t="shared" si="1567"/>
        <v>0.62608993447395267</v>
      </c>
      <c r="ED222" s="587">
        <f t="shared" si="1567"/>
        <v>0.69010177099627723</v>
      </c>
      <c r="EE222" s="587">
        <f t="shared" si="1567"/>
        <v>0.72173229645176906</v>
      </c>
      <c r="EF222" s="587">
        <f t="shared" si="1567"/>
        <v>0.69405582981822689</v>
      </c>
      <c r="EG222" s="587">
        <f t="shared" si="1567"/>
        <v>0.69162475610733809</v>
      </c>
      <c r="EH222" s="587">
        <f t="shared" si="1567"/>
        <v>0.68037198558664957</v>
      </c>
      <c r="EI222" s="587">
        <f t="shared" si="1567"/>
        <v>0.63805810369296645</v>
      </c>
      <c r="EJ222" s="587">
        <f t="shared" si="1567"/>
        <v>0.59825896913365184</v>
      </c>
      <c r="EK222" s="587">
        <f t="shared" si="1567"/>
        <v>0.62068104480715369</v>
      </c>
      <c r="EL222" s="587">
        <f t="shared" si="1567"/>
        <v>0.62369582553732694</v>
      </c>
      <c r="EM222" s="587">
        <f t="shared" si="1567"/>
        <v>0.64454898650315628</v>
      </c>
      <c r="EN222" s="587">
        <f t="shared" si="1567"/>
        <v>0.65806610778429619</v>
      </c>
      <c r="EO222" s="587">
        <f t="shared" si="1567"/>
        <v>0.61083607796155936</v>
      </c>
      <c r="EP222" s="587">
        <f t="shared" ref="EP222:EX222" si="1568">IF(ISERROR(-EP11/EP$10)," ",-EP11/EP$10)</f>
        <v>0.52842908397337773</v>
      </c>
      <c r="EQ222" s="587">
        <f t="shared" si="1568"/>
        <v>0.38812978472414589</v>
      </c>
      <c r="ER222" s="587">
        <f t="shared" si="1568"/>
        <v>0.36</v>
      </c>
      <c r="ES222" s="587">
        <f t="shared" si="1568"/>
        <v>0.34</v>
      </c>
      <c r="ET222" s="587">
        <f t="shared" si="1568"/>
        <v>0.32</v>
      </c>
      <c r="EU222" s="587">
        <f t="shared" si="1568"/>
        <v>0.32</v>
      </c>
      <c r="EV222" s="587">
        <f t="shared" si="1568"/>
        <v>0.32000000000000006</v>
      </c>
      <c r="EW222" s="587">
        <f t="shared" si="1568"/>
        <v>0.32</v>
      </c>
      <c r="EX222" s="587">
        <f t="shared" si="1568"/>
        <v>0.32</v>
      </c>
      <c r="EY222" s="587">
        <f t="shared" ref="EY222:FB222" si="1569">IF(ISERROR(-EY11/EY$10)," ",-EY11/EY$10)</f>
        <v>0.33</v>
      </c>
      <c r="EZ222" s="587">
        <f t="shared" si="1569"/>
        <v>0.35</v>
      </c>
      <c r="FA222" s="587">
        <f t="shared" si="1569"/>
        <v>0.34</v>
      </c>
      <c r="FB222" s="587">
        <f t="shared" si="1569"/>
        <v>0.3</v>
      </c>
    </row>
    <row r="223" spans="1:158" s="589" customFormat="1" ht="12.75" customHeight="1" outlineLevel="1">
      <c r="A223" s="585"/>
      <c r="B223" s="592" t="s">
        <v>36</v>
      </c>
      <c r="C223" s="592"/>
      <c r="D223" s="592"/>
      <c r="E223" s="592"/>
      <c r="F223" s="592"/>
      <c r="G223" s="592"/>
      <c r="H223" s="580"/>
      <c r="I223" s="587" t="str">
        <f t="shared" ref="I223:AN223" si="1570">IF(ISERROR(-I12/I$10)," ",-I12/I$10)</f>
        <v xml:space="preserve"> </v>
      </c>
      <c r="J223" s="587" t="str">
        <f t="shared" si="1570"/>
        <v xml:space="preserve"> </v>
      </c>
      <c r="K223" s="587" t="str">
        <f t="shared" si="1570"/>
        <v xml:space="preserve"> </v>
      </c>
      <c r="L223" s="587" t="str">
        <f t="shared" si="1570"/>
        <v xml:space="preserve"> </v>
      </c>
      <c r="M223" s="587">
        <f t="shared" si="1570"/>
        <v>0</v>
      </c>
      <c r="N223" s="587">
        <f t="shared" si="1570"/>
        <v>0</v>
      </c>
      <c r="O223" s="587">
        <f t="shared" si="1570"/>
        <v>0</v>
      </c>
      <c r="P223" s="587">
        <f t="shared" si="1570"/>
        <v>0</v>
      </c>
      <c r="Q223" s="587">
        <f t="shared" si="1570"/>
        <v>0</v>
      </c>
      <c r="R223" s="587">
        <f t="shared" si="1570"/>
        <v>0</v>
      </c>
      <c r="S223" s="587">
        <f t="shared" si="1570"/>
        <v>0</v>
      </c>
      <c r="T223" s="587">
        <f t="shared" si="1570"/>
        <v>0</v>
      </c>
      <c r="U223" s="587">
        <f t="shared" si="1570"/>
        <v>0</v>
      </c>
      <c r="V223" s="587">
        <f t="shared" si="1570"/>
        <v>0</v>
      </c>
      <c r="W223" s="587">
        <f t="shared" si="1570"/>
        <v>0</v>
      </c>
      <c r="X223" s="587">
        <f t="shared" si="1570"/>
        <v>0</v>
      </c>
      <c r="Y223" s="587">
        <f t="shared" si="1570"/>
        <v>0</v>
      </c>
      <c r="Z223" s="587">
        <f t="shared" si="1570"/>
        <v>0</v>
      </c>
      <c r="AA223" s="587">
        <f t="shared" si="1570"/>
        <v>0</v>
      </c>
      <c r="AB223" s="587">
        <f t="shared" si="1570"/>
        <v>0</v>
      </c>
      <c r="AC223" s="587">
        <f t="shared" si="1570"/>
        <v>0</v>
      </c>
      <c r="AD223" s="587">
        <f t="shared" si="1570"/>
        <v>0</v>
      </c>
      <c r="AE223" s="587">
        <f t="shared" si="1570"/>
        <v>0</v>
      </c>
      <c r="AF223" s="587">
        <f t="shared" si="1570"/>
        <v>0</v>
      </c>
      <c r="AG223" s="587">
        <f t="shared" si="1570"/>
        <v>0</v>
      </c>
      <c r="AH223" s="587">
        <f t="shared" si="1570"/>
        <v>0</v>
      </c>
      <c r="AI223" s="587">
        <f t="shared" si="1570"/>
        <v>0</v>
      </c>
      <c r="AJ223" s="587">
        <f t="shared" si="1570"/>
        <v>0</v>
      </c>
      <c r="AK223" s="587">
        <f t="shared" si="1570"/>
        <v>0</v>
      </c>
      <c r="AL223" s="587">
        <f t="shared" si="1570"/>
        <v>0</v>
      </c>
      <c r="AM223" s="587">
        <f t="shared" si="1570"/>
        <v>0</v>
      </c>
      <c r="AN223" s="587">
        <f t="shared" si="1570"/>
        <v>0</v>
      </c>
      <c r="AO223" s="587">
        <f t="shared" ref="AO223" si="1571">IF(ISERROR(-AO12/AO$10)," ",-AO12/AO$10)</f>
        <v>0</v>
      </c>
      <c r="AQ223" s="593"/>
      <c r="AR223" s="593"/>
      <c r="AS223" s="593"/>
      <c r="AT223" s="593"/>
      <c r="AU223" s="593"/>
      <c r="AV223" s="593"/>
      <c r="AW223" s="593"/>
      <c r="AX223" s="593"/>
      <c r="AY223" s="593"/>
      <c r="AZ223" s="593"/>
      <c r="BA223" s="593"/>
      <c r="BB223" s="593"/>
      <c r="BC223" s="593"/>
      <c r="BD223" s="593"/>
      <c r="BE223" s="593"/>
      <c r="BF223" s="593"/>
      <c r="BG223" s="593"/>
      <c r="BH223" s="593"/>
      <c r="BI223" s="593"/>
      <c r="BJ223" s="593"/>
      <c r="BK223" s="593"/>
      <c r="BL223" s="593"/>
      <c r="BM223" s="593"/>
      <c r="BN223" s="593"/>
      <c r="BO223" s="593"/>
      <c r="BP223" s="593"/>
      <c r="BQ223" s="593"/>
      <c r="BR223" s="593"/>
      <c r="BS223" s="593"/>
      <c r="BT223" s="593"/>
      <c r="BU223" s="593"/>
      <c r="BV223" s="593"/>
      <c r="BW223" s="587"/>
      <c r="BX223" s="587"/>
      <c r="BY223" s="587"/>
      <c r="BZ223" s="587"/>
      <c r="CA223" s="587"/>
      <c r="CB223" s="587"/>
      <c r="CC223" s="587"/>
      <c r="CD223" s="587">
        <f t="shared" ref="CD223:DI223" si="1572">IF(ISERROR(-CD12/CD$10)," ",-CD12/CD$10)</f>
        <v>0</v>
      </c>
      <c r="CE223" s="587">
        <f t="shared" si="1572"/>
        <v>0</v>
      </c>
      <c r="CF223" s="587">
        <f t="shared" si="1572"/>
        <v>0</v>
      </c>
      <c r="CG223" s="587">
        <f t="shared" si="1572"/>
        <v>0</v>
      </c>
      <c r="CH223" s="587">
        <f t="shared" si="1572"/>
        <v>0</v>
      </c>
      <c r="CI223" s="587">
        <f t="shared" si="1572"/>
        <v>0</v>
      </c>
      <c r="CJ223" s="587">
        <f t="shared" si="1572"/>
        <v>0</v>
      </c>
      <c r="CK223" s="587">
        <f t="shared" si="1572"/>
        <v>0</v>
      </c>
      <c r="CL223" s="587">
        <f t="shared" si="1572"/>
        <v>0</v>
      </c>
      <c r="CM223" s="587">
        <f t="shared" si="1572"/>
        <v>0</v>
      </c>
      <c r="CN223" s="587">
        <f t="shared" si="1572"/>
        <v>0</v>
      </c>
      <c r="CO223" s="587">
        <f t="shared" si="1572"/>
        <v>0</v>
      </c>
      <c r="CP223" s="587">
        <f t="shared" si="1572"/>
        <v>0</v>
      </c>
      <c r="CQ223" s="587">
        <f t="shared" si="1572"/>
        <v>0</v>
      </c>
      <c r="CR223" s="587">
        <f t="shared" si="1572"/>
        <v>0</v>
      </c>
      <c r="CS223" s="587">
        <f t="shared" si="1572"/>
        <v>0</v>
      </c>
      <c r="CT223" s="587">
        <f t="shared" si="1572"/>
        <v>0</v>
      </c>
      <c r="CU223" s="587">
        <f t="shared" si="1572"/>
        <v>0</v>
      </c>
      <c r="CV223" s="587">
        <f t="shared" si="1572"/>
        <v>0</v>
      </c>
      <c r="CW223" s="587">
        <f t="shared" si="1572"/>
        <v>0</v>
      </c>
      <c r="CX223" s="587">
        <f t="shared" si="1572"/>
        <v>0</v>
      </c>
      <c r="CY223" s="587">
        <f t="shared" si="1572"/>
        <v>0</v>
      </c>
      <c r="CZ223" s="587">
        <f t="shared" si="1572"/>
        <v>0</v>
      </c>
      <c r="DA223" s="587">
        <f t="shared" si="1572"/>
        <v>0</v>
      </c>
      <c r="DB223" s="587">
        <f t="shared" si="1572"/>
        <v>0</v>
      </c>
      <c r="DC223" s="587">
        <f t="shared" si="1572"/>
        <v>0</v>
      </c>
      <c r="DD223" s="587">
        <f t="shared" si="1572"/>
        <v>0</v>
      </c>
      <c r="DE223" s="587">
        <f t="shared" si="1572"/>
        <v>0</v>
      </c>
      <c r="DF223" s="587">
        <f t="shared" si="1572"/>
        <v>0</v>
      </c>
      <c r="DG223" s="587">
        <f t="shared" si="1572"/>
        <v>0</v>
      </c>
      <c r="DH223" s="587">
        <f t="shared" si="1572"/>
        <v>0</v>
      </c>
      <c r="DI223" s="587">
        <f t="shared" si="1572"/>
        <v>0</v>
      </c>
      <c r="DJ223" s="587">
        <f t="shared" ref="DJ223:EO223" si="1573">IF(ISERROR(-DJ12/DJ$10)," ",-DJ12/DJ$10)</f>
        <v>0</v>
      </c>
      <c r="DK223" s="587">
        <f t="shared" si="1573"/>
        <v>0</v>
      </c>
      <c r="DL223" s="587">
        <f t="shared" si="1573"/>
        <v>0</v>
      </c>
      <c r="DM223" s="587">
        <f t="shared" si="1573"/>
        <v>0</v>
      </c>
      <c r="DN223" s="587">
        <f t="shared" si="1573"/>
        <v>0</v>
      </c>
      <c r="DO223" s="587">
        <f t="shared" si="1573"/>
        <v>0</v>
      </c>
      <c r="DP223" s="587">
        <f t="shared" si="1573"/>
        <v>0</v>
      </c>
      <c r="DQ223" s="587">
        <f t="shared" si="1573"/>
        <v>0</v>
      </c>
      <c r="DR223" s="587">
        <f t="shared" si="1573"/>
        <v>0</v>
      </c>
      <c r="DS223" s="587">
        <f t="shared" si="1573"/>
        <v>0</v>
      </c>
      <c r="DT223" s="587">
        <f t="shared" si="1573"/>
        <v>0</v>
      </c>
      <c r="DU223" s="587">
        <f t="shared" si="1573"/>
        <v>0</v>
      </c>
      <c r="DV223" s="587">
        <f t="shared" si="1573"/>
        <v>0</v>
      </c>
      <c r="DW223" s="587">
        <f t="shared" si="1573"/>
        <v>0</v>
      </c>
      <c r="DX223" s="587">
        <f t="shared" si="1573"/>
        <v>0</v>
      </c>
      <c r="DY223" s="587">
        <f t="shared" si="1573"/>
        <v>0</v>
      </c>
      <c r="DZ223" s="587">
        <f t="shared" si="1573"/>
        <v>0</v>
      </c>
      <c r="EA223" s="587">
        <f t="shared" si="1573"/>
        <v>0</v>
      </c>
      <c r="EB223" s="587">
        <f t="shared" si="1573"/>
        <v>0</v>
      </c>
      <c r="EC223" s="587">
        <f t="shared" si="1573"/>
        <v>0</v>
      </c>
      <c r="ED223" s="587">
        <f t="shared" si="1573"/>
        <v>0</v>
      </c>
      <c r="EE223" s="587">
        <f t="shared" si="1573"/>
        <v>0</v>
      </c>
      <c r="EF223" s="587">
        <f t="shared" si="1573"/>
        <v>0</v>
      </c>
      <c r="EG223" s="587">
        <f t="shared" si="1573"/>
        <v>0</v>
      </c>
      <c r="EH223" s="587">
        <f t="shared" si="1573"/>
        <v>0</v>
      </c>
      <c r="EI223" s="587">
        <f t="shared" si="1573"/>
        <v>0</v>
      </c>
      <c r="EJ223" s="587">
        <f t="shared" si="1573"/>
        <v>0</v>
      </c>
      <c r="EK223" s="587">
        <f t="shared" si="1573"/>
        <v>0</v>
      </c>
      <c r="EL223" s="587">
        <f t="shared" si="1573"/>
        <v>0</v>
      </c>
      <c r="EM223" s="587">
        <f t="shared" si="1573"/>
        <v>0</v>
      </c>
      <c r="EN223" s="587">
        <f t="shared" si="1573"/>
        <v>0</v>
      </c>
      <c r="EO223" s="587">
        <f t="shared" si="1573"/>
        <v>0</v>
      </c>
      <c r="EP223" s="587">
        <f t="shared" ref="EP223:EX223" si="1574">IF(ISERROR(-EP12/EP$10)," ",-EP12/EP$10)</f>
        <v>0</v>
      </c>
      <c r="EQ223" s="587">
        <f t="shared" si="1574"/>
        <v>0</v>
      </c>
      <c r="ER223" s="587">
        <f t="shared" si="1574"/>
        <v>0</v>
      </c>
      <c r="ES223" s="587">
        <f t="shared" si="1574"/>
        <v>0</v>
      </c>
      <c r="ET223" s="587">
        <f t="shared" si="1574"/>
        <v>0</v>
      </c>
      <c r="EU223" s="587">
        <f t="shared" si="1574"/>
        <v>0</v>
      </c>
      <c r="EV223" s="587">
        <f t="shared" si="1574"/>
        <v>0</v>
      </c>
      <c r="EW223" s="587">
        <f t="shared" si="1574"/>
        <v>0</v>
      </c>
      <c r="EX223" s="587">
        <f t="shared" si="1574"/>
        <v>0</v>
      </c>
      <c r="EY223" s="587">
        <f t="shared" ref="EY223:FB223" si="1575">IF(ISERROR(-EY12/EY$10)," ",-EY12/EY$10)</f>
        <v>0</v>
      </c>
      <c r="EZ223" s="587">
        <f t="shared" si="1575"/>
        <v>0</v>
      </c>
      <c r="FA223" s="587">
        <f t="shared" si="1575"/>
        <v>0</v>
      </c>
      <c r="FB223" s="587">
        <f t="shared" si="1575"/>
        <v>0</v>
      </c>
    </row>
    <row r="224" spans="1:158" s="589" customFormat="1" ht="12.75" customHeight="1" outlineLevel="1">
      <c r="A224" s="585"/>
      <c r="B224" s="594" t="s">
        <v>172</v>
      </c>
      <c r="C224" s="594"/>
      <c r="D224" s="594"/>
      <c r="E224" s="594"/>
      <c r="F224" s="594"/>
      <c r="G224" s="594"/>
      <c r="H224" s="580"/>
      <c r="I224" s="587" t="str">
        <f t="shared" ref="I224:AN224" si="1576">IF(ISERROR(-I15/I$10)," ",-I15/I$10)</f>
        <v xml:space="preserve"> </v>
      </c>
      <c r="J224" s="587" t="str">
        <f t="shared" si="1576"/>
        <v xml:space="preserve"> </v>
      </c>
      <c r="K224" s="587" t="str">
        <f t="shared" si="1576"/>
        <v xml:space="preserve"> </v>
      </c>
      <c r="L224" s="587" t="str">
        <f t="shared" si="1576"/>
        <v xml:space="preserve"> </v>
      </c>
      <c r="M224" s="587">
        <f t="shared" si="1576"/>
        <v>0.12803874932066503</v>
      </c>
      <c r="N224" s="587">
        <f t="shared" si="1576"/>
        <v>0.17996036654044958</v>
      </c>
      <c r="O224" s="587">
        <f t="shared" si="1576"/>
        <v>0.19334584182245146</v>
      </c>
      <c r="P224" s="587">
        <f t="shared" si="1576"/>
        <v>0.21982203374350268</v>
      </c>
      <c r="Q224" s="587">
        <f t="shared" si="1576"/>
        <v>0.17764505205024866</v>
      </c>
      <c r="R224" s="587">
        <f t="shared" si="1576"/>
        <v>0.18175989163272852</v>
      </c>
      <c r="S224" s="587">
        <f t="shared" si="1576"/>
        <v>0.15798258241619442</v>
      </c>
      <c r="T224" s="587">
        <f t="shared" si="1576"/>
        <v>0.15436832794700953</v>
      </c>
      <c r="U224" s="587">
        <f t="shared" si="1576"/>
        <v>0.1786501394183185</v>
      </c>
      <c r="V224" s="587">
        <f t="shared" si="1576"/>
        <v>0.17137219090419148</v>
      </c>
      <c r="W224" s="587">
        <f t="shared" si="1576"/>
        <v>0.16971523205978067</v>
      </c>
      <c r="X224" s="587">
        <f t="shared" si="1576"/>
        <v>0.16519335419739223</v>
      </c>
      <c r="Y224" s="587">
        <f t="shared" si="1576"/>
        <v>0.16841840131435132</v>
      </c>
      <c r="Z224" s="587">
        <f t="shared" si="1576"/>
        <v>0.17443472728401913</v>
      </c>
      <c r="AA224" s="587">
        <f t="shared" si="1576"/>
        <v>0.18678705967930989</v>
      </c>
      <c r="AB224" s="587">
        <f t="shared" si="1576"/>
        <v>0.18465778231548458</v>
      </c>
      <c r="AC224" s="587">
        <f t="shared" si="1576"/>
        <v>0.1894169195624569</v>
      </c>
      <c r="AD224" s="587">
        <f t="shared" si="1576"/>
        <v>0.16814776907623427</v>
      </c>
      <c r="AE224" s="587">
        <f t="shared" si="1576"/>
        <v>0.14003387148571131</v>
      </c>
      <c r="AF224" s="587">
        <f t="shared" si="1576"/>
        <v>0.15401671576073531</v>
      </c>
      <c r="AG224" s="587">
        <f t="shared" si="1576"/>
        <v>0.14870053581357995</v>
      </c>
      <c r="AH224" s="587">
        <f t="shared" si="1576"/>
        <v>0.14004722072027098</v>
      </c>
      <c r="AI224" s="587">
        <f t="shared" si="1576"/>
        <v>0.14523232135804834</v>
      </c>
      <c r="AJ224" s="587">
        <f t="shared" si="1576"/>
        <v>0.16853701022541159</v>
      </c>
      <c r="AK224" s="587">
        <f t="shared" si="1576"/>
        <v>0.15483229363658341</v>
      </c>
      <c r="AL224" s="587">
        <f t="shared" si="1576"/>
        <v>0.14996430309342995</v>
      </c>
      <c r="AM224" s="587">
        <f t="shared" si="1576"/>
        <v>6.4308531246187808E-2</v>
      </c>
      <c r="AN224" s="587">
        <f t="shared" si="1576"/>
        <v>2.9056911156871031E-2</v>
      </c>
      <c r="AO224" s="587">
        <f t="shared" ref="AO224" si="1577">IF(ISERROR(-AO15/AO$10)," ",-AO15/AO$10)</f>
        <v>1.0959353945313052E-2</v>
      </c>
      <c r="AQ224" s="588"/>
      <c r="AR224" s="588"/>
      <c r="AS224" s="588"/>
      <c r="AT224" s="588"/>
      <c r="AU224" s="588"/>
      <c r="AV224" s="588"/>
      <c r="AW224" s="588"/>
      <c r="AX224" s="588"/>
      <c r="AY224" s="588"/>
      <c r="AZ224" s="588"/>
      <c r="BA224" s="588"/>
      <c r="BB224" s="588"/>
      <c r="BC224" s="588"/>
      <c r="BD224" s="588"/>
      <c r="BE224" s="588"/>
      <c r="BF224" s="588"/>
      <c r="BG224" s="588"/>
      <c r="BH224" s="588"/>
      <c r="BI224" s="588"/>
      <c r="BJ224" s="588"/>
      <c r="BK224" s="588"/>
      <c r="BL224" s="588"/>
      <c r="BM224" s="588"/>
      <c r="BN224" s="588"/>
      <c r="BO224" s="588"/>
      <c r="BP224" s="588"/>
      <c r="BQ224" s="588"/>
      <c r="BR224" s="588"/>
      <c r="BS224" s="588"/>
      <c r="BT224" s="588"/>
      <c r="BU224" s="588"/>
      <c r="BV224" s="588"/>
      <c r="BW224" s="587"/>
      <c r="BX224" s="587"/>
      <c r="BY224" s="587"/>
      <c r="BZ224" s="587"/>
      <c r="CA224" s="587"/>
      <c r="CB224" s="587"/>
      <c r="CC224" s="587"/>
      <c r="CD224" s="587">
        <f t="shared" ref="CD224:DI224" si="1578">IF(ISERROR(-CD15/CD$10)," ",-CD15/CD$10)</f>
        <v>0.18643240299279279</v>
      </c>
      <c r="CE224" s="587">
        <f t="shared" si="1578"/>
        <v>0.15997718695065863</v>
      </c>
      <c r="CF224" s="587">
        <f t="shared" si="1578"/>
        <v>0.16773231167659552</v>
      </c>
      <c r="CG224" s="587">
        <f t="shared" si="1578"/>
        <v>0.17772173344173536</v>
      </c>
      <c r="CH224" s="587">
        <f t="shared" si="1578"/>
        <v>0.17187300093221863</v>
      </c>
      <c r="CI224" s="587">
        <f t="shared" si="1578"/>
        <v>0.15657837875267167</v>
      </c>
      <c r="CJ224" s="587">
        <f t="shared" si="1578"/>
        <v>0.16161719607775621</v>
      </c>
      <c r="CK224" s="587">
        <f t="shared" si="1578"/>
        <v>0.16473311929202827</v>
      </c>
      <c r="CL224" s="587">
        <f t="shared" si="1578"/>
        <v>0.17531218068856216</v>
      </c>
      <c r="CM224" s="587">
        <f t="shared" si="1578"/>
        <v>0.14832236177024441</v>
      </c>
      <c r="CN224" s="587">
        <f t="shared" si="1578"/>
        <v>0.17419731617840703</v>
      </c>
      <c r="CO224" s="587">
        <f t="shared" si="1578"/>
        <v>0.17537740092572876</v>
      </c>
      <c r="CP224" s="587">
        <f t="shared" si="1578"/>
        <v>0.17326326743751971</v>
      </c>
      <c r="CQ224" s="587">
        <f t="shared" si="1578"/>
        <v>0.17750206433577756</v>
      </c>
      <c r="CR224" s="587">
        <f t="shared" si="1578"/>
        <v>0.17491105109023233</v>
      </c>
      <c r="CS224" s="587">
        <f t="shared" si="1578"/>
        <v>0.1647277355730066</v>
      </c>
      <c r="CT224" s="587">
        <f t="shared" si="1578"/>
        <v>0.18091261099969844</v>
      </c>
      <c r="CU224" s="587">
        <f t="shared" si="1578"/>
        <v>0.17598715655681346</v>
      </c>
      <c r="CV224" s="587">
        <f t="shared" si="1578"/>
        <v>0.18702599986717153</v>
      </c>
      <c r="CW224" s="587">
        <f t="shared" si="1578"/>
        <v>0.19675941586572557</v>
      </c>
      <c r="CX224" s="587">
        <f t="shared" si="1578"/>
        <v>0.18857005489196479</v>
      </c>
      <c r="CY224" s="587">
        <f t="shared" si="1578"/>
        <v>0.18447171201410045</v>
      </c>
      <c r="CZ224" s="587">
        <f t="shared" si="1578"/>
        <v>0.1926025956940256</v>
      </c>
      <c r="DA224" s="587">
        <f t="shared" si="1578"/>
        <v>0.17924456236427244</v>
      </c>
      <c r="DB224" s="587">
        <f t="shared" si="1578"/>
        <v>0.18283682218736846</v>
      </c>
      <c r="DC224" s="587">
        <f t="shared" si="1578"/>
        <v>0.18412314894874582</v>
      </c>
      <c r="DD224" s="587">
        <f t="shared" si="1578"/>
        <v>0.19014327861488831</v>
      </c>
      <c r="DE224" s="587">
        <f t="shared" si="1578"/>
        <v>0.20281797796130818</v>
      </c>
      <c r="DF224" s="587">
        <f t="shared" si="1578"/>
        <v>0.18164963303278686</v>
      </c>
      <c r="DG224" s="587">
        <f t="shared" si="1578"/>
        <v>0.17258245240330852</v>
      </c>
      <c r="DH224" s="587">
        <f t="shared" si="1578"/>
        <v>0.17317480336279661</v>
      </c>
      <c r="DI224" s="587">
        <f t="shared" si="1578"/>
        <v>0.16647824270086589</v>
      </c>
      <c r="DJ224" s="587">
        <f t="shared" ref="DJ224:EO224" si="1579">IF(ISERROR(-DJ15/DJ$10)," ",-DJ15/DJ$10)</f>
        <v>0.16167259375687915</v>
      </c>
      <c r="DK224" s="587">
        <f t="shared" si="1579"/>
        <v>0.14509397491706008</v>
      </c>
      <c r="DL224" s="587">
        <f t="shared" si="1579"/>
        <v>0.13628070735088682</v>
      </c>
      <c r="DM224" s="587">
        <f t="shared" si="1579"/>
        <v>0.12482083522373734</v>
      </c>
      <c r="DN224" s="587">
        <f t="shared" si="1579"/>
        <v>0.15536974996224587</v>
      </c>
      <c r="DO224" s="587">
        <f t="shared" si="1579"/>
        <v>0.16232015602166291</v>
      </c>
      <c r="DP224" s="587">
        <f t="shared" si="1579"/>
        <v>0.15381048343417111</v>
      </c>
      <c r="DQ224" s="587">
        <f t="shared" si="1579"/>
        <v>0.14674460724948771</v>
      </c>
      <c r="DR224" s="587">
        <f t="shared" si="1579"/>
        <v>0.15447577981443025</v>
      </c>
      <c r="DS224" s="587">
        <f t="shared" si="1579"/>
        <v>0.15745353770032156</v>
      </c>
      <c r="DT224" s="587">
        <f t="shared" si="1579"/>
        <v>0.14530055823208721</v>
      </c>
      <c r="DU224" s="587">
        <f t="shared" si="1579"/>
        <v>0.1393086241953905</v>
      </c>
      <c r="DV224" s="587">
        <f t="shared" si="1579"/>
        <v>0.15397650371133068</v>
      </c>
      <c r="DW224" s="587">
        <f t="shared" si="1579"/>
        <v>0.13863455476263159</v>
      </c>
      <c r="DX224" s="587">
        <f t="shared" si="1579"/>
        <v>0.13595378535024691</v>
      </c>
      <c r="DY224" s="587">
        <f t="shared" si="1579"/>
        <v>0.13723988342829449</v>
      </c>
      <c r="DZ224" s="587">
        <f t="shared" si="1579"/>
        <v>0.14737025766322712</v>
      </c>
      <c r="EA224" s="587">
        <f t="shared" si="1579"/>
        <v>0.13712515539363873</v>
      </c>
      <c r="EB224" s="587">
        <f t="shared" si="1579"/>
        <v>0.13706535758102598</v>
      </c>
      <c r="EC224" s="587">
        <f t="shared" si="1579"/>
        <v>0.15091903433214798</v>
      </c>
      <c r="ED224" s="587">
        <f t="shared" si="1579"/>
        <v>0.156932827594575</v>
      </c>
      <c r="EE224" s="587">
        <f t="shared" si="1579"/>
        <v>0.16502164525797489</v>
      </c>
      <c r="EF224" s="587">
        <f t="shared" si="1579"/>
        <v>0.17483789369890274</v>
      </c>
      <c r="EG224" s="587">
        <f t="shared" si="1579"/>
        <v>0.16823540606663173</v>
      </c>
      <c r="EH224" s="587">
        <f t="shared" si="1579"/>
        <v>0.1665648912219424</v>
      </c>
      <c r="EI224" s="587">
        <f t="shared" si="1579"/>
        <v>0.16134496324378905</v>
      </c>
      <c r="EJ224" s="587">
        <f t="shared" si="1579"/>
        <v>0.15206619695426526</v>
      </c>
      <c r="EK224" s="587">
        <f t="shared" si="1579"/>
        <v>0.15111882136263349</v>
      </c>
      <c r="EL224" s="587">
        <f t="shared" si="1579"/>
        <v>0.15523141186929604</v>
      </c>
      <c r="EM224" s="587">
        <f t="shared" si="1579"/>
        <v>0.15684205342996113</v>
      </c>
      <c r="EN224" s="587">
        <f t="shared" si="1579"/>
        <v>0.15826722406042931</v>
      </c>
      <c r="EO224" s="587">
        <f t="shared" si="1579"/>
        <v>0.14526796673091008</v>
      </c>
      <c r="EP224" s="587">
        <f t="shared" ref="EP224:EX224" si="1580">IF(ISERROR(-EP15/EP$10)," ",-EP15/EP$10)</f>
        <v>0.14187315627160954</v>
      </c>
      <c r="EQ224" s="587">
        <f t="shared" si="1580"/>
        <v>9.9673711240296475E-2</v>
      </c>
      <c r="ER224" s="587">
        <f t="shared" si="1580"/>
        <v>5.6361192883165059E-2</v>
      </c>
      <c r="ES224" s="587">
        <f t="shared" si="1580"/>
        <v>5.9682533061450653E-2</v>
      </c>
      <c r="ET224" s="587">
        <f t="shared" si="1580"/>
        <v>5.2707566188590405E-2</v>
      </c>
      <c r="EU224" s="587">
        <f t="shared" si="1580"/>
        <v>4.5601843430184405E-2</v>
      </c>
      <c r="EV224" s="587">
        <f t="shared" si="1580"/>
        <v>2.4388935836132629E-2</v>
      </c>
      <c r="EW224" s="587">
        <f t="shared" si="1580"/>
        <v>2.2622406131587881E-2</v>
      </c>
      <c r="EX224" s="587">
        <f t="shared" si="1580"/>
        <v>2.5126219139196652E-2</v>
      </c>
      <c r="EY224" s="587">
        <f t="shared" ref="EY224:FB224" si="1581">IF(ISERROR(-EY15/EY$10)," ",-EY15/EY$10)</f>
        <v>4.6018278372471778E-2</v>
      </c>
      <c r="EZ224" s="587">
        <f t="shared" si="1581"/>
        <v>-9.4621473940970861E-5</v>
      </c>
      <c r="FA224" s="587">
        <f t="shared" si="1581"/>
        <v>-6.2476376216667427E-3</v>
      </c>
      <c r="FB224" s="587">
        <f t="shared" si="1581"/>
        <v>8.5537761334522691E-3</v>
      </c>
    </row>
    <row r="225" spans="1:158" s="589" customFormat="1" ht="12.75" customHeight="1" outlineLevel="1">
      <c r="A225" s="585"/>
      <c r="B225" s="592" t="s">
        <v>322</v>
      </c>
      <c r="C225" s="592"/>
      <c r="D225" s="592"/>
      <c r="E225" s="592"/>
      <c r="F225" s="592"/>
      <c r="G225" s="592"/>
      <c r="H225" s="580"/>
      <c r="I225" s="587" t="str">
        <f t="shared" ref="I225:AN225" si="1582">IF(ISERROR(-I16/I$10)," ",I16/I$10)</f>
        <v xml:space="preserve"> </v>
      </c>
      <c r="J225" s="587" t="str">
        <f t="shared" si="1582"/>
        <v xml:space="preserve"> </v>
      </c>
      <c r="K225" s="587" t="str">
        <f t="shared" si="1582"/>
        <v xml:space="preserve"> </v>
      </c>
      <c r="L225" s="587" t="str">
        <f t="shared" si="1582"/>
        <v xml:space="preserve"> </v>
      </c>
      <c r="M225" s="587">
        <f t="shared" si="1582"/>
        <v>-2.8846250865259462E-2</v>
      </c>
      <c r="N225" s="587">
        <f t="shared" si="1582"/>
        <v>-3.1804326822019335E-2</v>
      </c>
      <c r="O225" s="587">
        <f t="shared" si="1582"/>
        <v>-3.0360004130259327E-2</v>
      </c>
      <c r="P225" s="587">
        <f t="shared" si="1582"/>
        <v>-3.1171093786834213E-2</v>
      </c>
      <c r="Q225" s="587">
        <f t="shared" si="1582"/>
        <v>-3.2810630463798611E-2</v>
      </c>
      <c r="R225" s="587">
        <f t="shared" si="1582"/>
        <v>-3.9032185610454531E-2</v>
      </c>
      <c r="S225" s="587">
        <f t="shared" si="1582"/>
        <v>-3.8276476896991075E-2</v>
      </c>
      <c r="T225" s="587">
        <f t="shared" si="1582"/>
        <v>-3.4993486862062939E-2</v>
      </c>
      <c r="U225" s="587">
        <f t="shared" si="1582"/>
        <v>-3.1583127978153699E-2</v>
      </c>
      <c r="V225" s="587">
        <f t="shared" si="1582"/>
        <v>-5.418510226433898E-2</v>
      </c>
      <c r="W225" s="587">
        <f t="shared" si="1582"/>
        <v>-5.8845842970726932E-2</v>
      </c>
      <c r="X225" s="587">
        <f t="shared" si="1582"/>
        <v>-6.033367969123192E-2</v>
      </c>
      <c r="Y225" s="587">
        <f t="shared" si="1582"/>
        <v>-5.7347527615030966E-2</v>
      </c>
      <c r="Z225" s="587">
        <f t="shared" si="1582"/>
        <v>-6.2614172058258435E-2</v>
      </c>
      <c r="AA225" s="587">
        <f t="shared" si="1582"/>
        <v>-6.9762795005559181E-2</v>
      </c>
      <c r="AB225" s="587">
        <f t="shared" si="1582"/>
        <v>-6.8305293600636349E-2</v>
      </c>
      <c r="AC225" s="587">
        <f t="shared" si="1582"/>
        <v>-6.9904436216079072E-2</v>
      </c>
      <c r="AD225" s="587">
        <f t="shared" si="1582"/>
        <v>-6.8269169699643917E-2</v>
      </c>
      <c r="AE225" s="587">
        <f t="shared" si="1582"/>
        <v>-7.5292174843387599E-2</v>
      </c>
      <c r="AF225" s="587">
        <f t="shared" si="1582"/>
        <v>-8.6402603642822012E-2</v>
      </c>
      <c r="AG225" s="587">
        <f t="shared" si="1582"/>
        <v>-8.9150620842320755E-2</v>
      </c>
      <c r="AH225" s="587">
        <f t="shared" si="1582"/>
        <v>-8.0119247166426502E-2</v>
      </c>
      <c r="AI225" s="587">
        <f t="shared" si="1582"/>
        <v>-8.2450735754224846E-2</v>
      </c>
      <c r="AJ225" s="587">
        <f t="shared" si="1582"/>
        <v>-0.10944704243598215</v>
      </c>
      <c r="AK225" s="587">
        <f t="shared" si="1582"/>
        <v>-0.11632278711909871</v>
      </c>
      <c r="AL225" s="587">
        <f t="shared" si="1582"/>
        <v>-0.11312865779985007</v>
      </c>
      <c r="AM225" s="587">
        <f t="shared" si="1582"/>
        <v>-6.7062718457726253E-2</v>
      </c>
      <c r="AN225" s="587">
        <f t="shared" si="1582"/>
        <v>-6.0000000000000005E-2</v>
      </c>
      <c r="AO225" s="587">
        <f t="shared" ref="AO225" si="1583">IF(ISERROR(-AO16/AO$10)," ",AO16/AO$10)</f>
        <v>-5.9999999999999991E-2</v>
      </c>
      <c r="AQ225" s="588"/>
      <c r="AR225" s="588"/>
      <c r="AS225" s="588"/>
      <c r="AT225" s="588"/>
      <c r="AU225" s="588"/>
      <c r="AV225" s="588"/>
      <c r="AW225" s="588"/>
      <c r="AX225" s="588"/>
      <c r="AY225" s="588"/>
      <c r="AZ225" s="588"/>
      <c r="BA225" s="588"/>
      <c r="BB225" s="588"/>
      <c r="BC225" s="588"/>
      <c r="BD225" s="588"/>
      <c r="BE225" s="588"/>
      <c r="BF225" s="588"/>
      <c r="BG225" s="588"/>
      <c r="BH225" s="588"/>
      <c r="BI225" s="588"/>
      <c r="BJ225" s="588"/>
      <c r="BK225" s="588"/>
      <c r="BL225" s="588"/>
      <c r="BM225" s="588"/>
      <c r="BN225" s="588"/>
      <c r="BO225" s="588"/>
      <c r="BP225" s="588"/>
      <c r="BQ225" s="588"/>
      <c r="BR225" s="588"/>
      <c r="BS225" s="588"/>
      <c r="BT225" s="588"/>
      <c r="BU225" s="588"/>
      <c r="BV225" s="588"/>
      <c r="BW225" s="587"/>
      <c r="BX225" s="587"/>
      <c r="BY225" s="587"/>
      <c r="BZ225" s="587"/>
      <c r="CA225" s="587"/>
      <c r="CB225" s="587"/>
      <c r="CC225" s="587"/>
      <c r="CD225" s="587">
        <f t="shared" ref="CD225:DI225" si="1584">IF(ISERROR(-CD16/CD$10)," ",CD16/CD$10)</f>
        <v>-5.3006306699091919E-2</v>
      </c>
      <c r="CE225" s="587">
        <f t="shared" si="1584"/>
        <v>-5.92661484892201E-2</v>
      </c>
      <c r="CF225" s="587">
        <f t="shared" si="1584"/>
        <v>-6.0848912425071754E-2</v>
      </c>
      <c r="CG225" s="587">
        <f t="shared" si="1584"/>
        <v>-5.7504610885096792E-2</v>
      </c>
      <c r="CH225" s="587">
        <f t="shared" si="1584"/>
        <v>-5.7974073226056584E-2</v>
      </c>
      <c r="CI225" s="587">
        <f t="shared" si="1584"/>
        <v>-6.3379043465087492E-2</v>
      </c>
      <c r="CJ225" s="587">
        <f t="shared" si="1584"/>
        <v>-6.2479579148014795E-2</v>
      </c>
      <c r="CK225" s="587">
        <f t="shared" si="1584"/>
        <v>-5.8855309878757714E-2</v>
      </c>
      <c r="CL225" s="587">
        <f t="shared" si="1584"/>
        <v>-5.7453444412182621E-2</v>
      </c>
      <c r="CM225" s="587">
        <f t="shared" si="1584"/>
        <v>-6.0268386155165846E-2</v>
      </c>
      <c r="CN225" s="587">
        <f t="shared" si="1584"/>
        <v>-6.0359334990567365E-2</v>
      </c>
      <c r="CO225" s="587">
        <f t="shared" si="1584"/>
        <v>-5.7029008991846451E-2</v>
      </c>
      <c r="CP225" s="587">
        <f t="shared" si="1584"/>
        <v>-5.2728055573458367E-2</v>
      </c>
      <c r="CQ225" s="587">
        <f t="shared" si="1584"/>
        <v>-6.2894000625519045E-2</v>
      </c>
      <c r="CR225" s="587">
        <f t="shared" si="1584"/>
        <v>-6.1623823481259228E-2</v>
      </c>
      <c r="CS225" s="587">
        <f t="shared" si="1584"/>
        <v>-6.1939358060022813E-2</v>
      </c>
      <c r="CT225" s="587">
        <f t="shared" si="1584"/>
        <v>-6.399728392093848E-2</v>
      </c>
      <c r="CU225" s="587">
        <f t="shared" si="1584"/>
        <v>-6.8762395593088707E-2</v>
      </c>
      <c r="CV225" s="587">
        <f t="shared" si="1584"/>
        <v>-7.07248066781134E-2</v>
      </c>
      <c r="CW225" s="587">
        <f t="shared" si="1584"/>
        <v>-7.0387235862264905E-2</v>
      </c>
      <c r="CX225" s="587">
        <f t="shared" si="1584"/>
        <v>-6.9264110559046313E-2</v>
      </c>
      <c r="CY225" s="587">
        <f t="shared" si="1584"/>
        <v>-7.4095824862210599E-2</v>
      </c>
      <c r="CZ225" s="587">
        <f t="shared" si="1584"/>
        <v>-6.8720974913870275E-2</v>
      </c>
      <c r="DA225" s="587">
        <f t="shared" si="1584"/>
        <v>-6.6094369297255567E-2</v>
      </c>
      <c r="DB225" s="587">
        <f t="shared" si="1584"/>
        <v>-6.4952650782128779E-2</v>
      </c>
      <c r="DC225" s="587">
        <f t="shared" si="1584"/>
        <v>-7.1642339522928769E-2</v>
      </c>
      <c r="DD225" s="587">
        <f t="shared" si="1584"/>
        <v>-6.8686667012190714E-2</v>
      </c>
      <c r="DE225" s="587">
        <f t="shared" si="1584"/>
        <v>-7.3332041844975673E-2</v>
      </c>
      <c r="DF225" s="587">
        <f t="shared" si="1584"/>
        <v>-6.6372201619523383E-2</v>
      </c>
      <c r="DG225" s="587">
        <f t="shared" si="1584"/>
        <v>-7.4582324761057542E-2</v>
      </c>
      <c r="DH225" s="587">
        <f t="shared" si="1584"/>
        <v>-6.5088033569278253E-2</v>
      </c>
      <c r="DI225" s="587">
        <f t="shared" si="1584"/>
        <v>-6.7395730345006427E-2</v>
      </c>
      <c r="DJ225" s="587">
        <f t="shared" ref="DJ225:EO225" si="1585">IF(ISERROR(-DJ16/DJ$10)," ",DJ16/DJ$10)</f>
        <v>-6.7195069805560032E-2</v>
      </c>
      <c r="DK225" s="587">
        <f t="shared" si="1585"/>
        <v>-6.9755332376082488E-2</v>
      </c>
      <c r="DL225" s="587">
        <f t="shared" si="1585"/>
        <v>-7.4705359664056309E-2</v>
      </c>
      <c r="DM225" s="587">
        <f t="shared" si="1585"/>
        <v>-6.9049793512810181E-2</v>
      </c>
      <c r="DN225" s="587">
        <f t="shared" si="1585"/>
        <v>-8.8424307412210065E-2</v>
      </c>
      <c r="DO225" s="587">
        <f t="shared" si="1585"/>
        <v>-9.3586540073477525E-2</v>
      </c>
      <c r="DP225" s="587">
        <f t="shared" si="1585"/>
        <v>-8.8235765736283139E-2</v>
      </c>
      <c r="DQ225" s="587">
        <f t="shared" si="1585"/>
        <v>-8.2785913711185627E-2</v>
      </c>
      <c r="DR225" s="587">
        <f t="shared" si="1585"/>
        <v>-8.214480612429606E-2</v>
      </c>
      <c r="DS225" s="587">
        <f t="shared" si="1585"/>
        <v>-9.6881640398879518E-2</v>
      </c>
      <c r="DT225" s="587">
        <f t="shared" si="1585"/>
        <v>-9.8509005998586793E-2</v>
      </c>
      <c r="DU225" s="587">
        <f t="shared" si="1585"/>
        <v>-7.932244651467292E-2</v>
      </c>
      <c r="DV225" s="587">
        <f t="shared" si="1585"/>
        <v>-8.4841024528594822E-2</v>
      </c>
      <c r="DW225" s="587">
        <f t="shared" si="1585"/>
        <v>-8.3203372923218624E-2</v>
      </c>
      <c r="DX225" s="587">
        <f t="shared" si="1585"/>
        <v>-8.4535605639470102E-2</v>
      </c>
      <c r="DY225" s="587">
        <f t="shared" si="1585"/>
        <v>-6.9071994532732564E-2</v>
      </c>
      <c r="DZ225" s="587">
        <f t="shared" si="1585"/>
        <v>-8.4486798523053269E-2</v>
      </c>
      <c r="EA225" s="587">
        <f t="shared" si="1585"/>
        <v>-7.6139341003692157E-2</v>
      </c>
      <c r="EB225" s="587">
        <f t="shared" si="1585"/>
        <v>-8.1017898554921142E-2</v>
      </c>
      <c r="EC225" s="587">
        <f t="shared" si="1585"/>
        <v>-8.1654647306492897E-2</v>
      </c>
      <c r="ED225" s="587">
        <f t="shared" si="1585"/>
        <v>-9.1854822086133353E-2</v>
      </c>
      <c r="EE225" s="587">
        <f t="shared" si="1585"/>
        <v>-0.10320332122625814</v>
      </c>
      <c r="EF225" s="587">
        <f t="shared" si="1585"/>
        <v>-0.11996485390772214</v>
      </c>
      <c r="EG225" s="587">
        <f t="shared" si="1585"/>
        <v>-0.10403648401003539</v>
      </c>
      <c r="EH225" s="587">
        <f t="shared" si="1585"/>
        <v>-0.11138829899785391</v>
      </c>
      <c r="EI225" s="587">
        <f t="shared" si="1585"/>
        <v>-0.10873913158286753</v>
      </c>
      <c r="EJ225" s="587">
        <f t="shared" si="1585"/>
        <v>-0.10867149350878869</v>
      </c>
      <c r="EK225" s="587">
        <f t="shared" si="1585"/>
        <v>-0.11210002850741056</v>
      </c>
      <c r="EL225" s="587">
        <f t="shared" si="1585"/>
        <v>-0.13540379184541079</v>
      </c>
      <c r="EM225" s="587">
        <f t="shared" si="1585"/>
        <v>-0.11413550151431309</v>
      </c>
      <c r="EN225" s="587">
        <f t="shared" si="1585"/>
        <v>-0.12095662442333044</v>
      </c>
      <c r="EO225" s="587">
        <f t="shared" si="1585"/>
        <v>-0.1025316160500437</v>
      </c>
      <c r="EP225" s="587">
        <f t="shared" ref="EP225:EX225" si="1586">IF(ISERROR(-EP16/EP$10)," ",EP16/EP$10)</f>
        <v>-0.11577808376579518</v>
      </c>
      <c r="EQ225" s="587">
        <f t="shared" si="1586"/>
        <v>-8.4682313842616916E-2</v>
      </c>
      <c r="ER225" s="587">
        <f t="shared" si="1586"/>
        <v>-7.0000000000000021E-2</v>
      </c>
      <c r="ES225" s="587">
        <f t="shared" si="1586"/>
        <v>-0.06</v>
      </c>
      <c r="ET225" s="587">
        <f t="shared" si="1586"/>
        <v>-6.0000000000000005E-2</v>
      </c>
      <c r="EU225" s="587">
        <f t="shared" si="1586"/>
        <v>-5.9999999999999991E-2</v>
      </c>
      <c r="EV225" s="587">
        <f t="shared" si="1586"/>
        <v>-0.06</v>
      </c>
      <c r="EW225" s="587">
        <f t="shared" si="1586"/>
        <v>-0.06</v>
      </c>
      <c r="EX225" s="587">
        <f t="shared" si="1586"/>
        <v>-0.06</v>
      </c>
      <c r="EY225" s="587">
        <f t="shared" ref="EY225:FB225" si="1587">IF(ISERROR(-EY16/EY$10)," ",EY16/EY$10)</f>
        <v>-6.0000000000000005E-2</v>
      </c>
      <c r="EZ225" s="587">
        <f t="shared" si="1587"/>
        <v>-0.06</v>
      </c>
      <c r="FA225" s="587">
        <f t="shared" si="1587"/>
        <v>-0.06</v>
      </c>
      <c r="FB225" s="587">
        <f t="shared" si="1587"/>
        <v>-0.06</v>
      </c>
    </row>
    <row r="226" spans="1:158" ht="12.75" customHeight="1" outlineLevel="1"/>
    <row r="227" spans="1:158" s="589" customFormat="1" ht="12.75" customHeight="1" outlineLevel="1">
      <c r="A227" s="590"/>
      <c r="B227" s="584" t="s">
        <v>323</v>
      </c>
      <c r="C227" s="584"/>
      <c r="D227" s="584"/>
      <c r="E227" s="584"/>
      <c r="F227" s="584"/>
      <c r="G227" s="584"/>
      <c r="H227" s="580"/>
      <c r="I227" s="580"/>
      <c r="J227" s="580"/>
      <c r="K227" s="580"/>
      <c r="L227" s="580"/>
      <c r="M227" s="580"/>
      <c r="N227" s="580"/>
      <c r="O227" s="580"/>
      <c r="P227" s="580"/>
      <c r="Q227" s="580"/>
      <c r="R227" s="580"/>
      <c r="S227" s="580"/>
      <c r="T227" s="580"/>
      <c r="U227" s="580"/>
      <c r="V227" s="580"/>
      <c r="W227" s="591"/>
      <c r="X227" s="591"/>
      <c r="Y227" s="591"/>
      <c r="Z227" s="591"/>
      <c r="AA227" s="591"/>
      <c r="AB227" s="591"/>
      <c r="AC227" s="591"/>
      <c r="AD227" s="591"/>
      <c r="AE227" s="591"/>
      <c r="AF227" s="591"/>
      <c r="AG227" s="591"/>
      <c r="AH227" s="591"/>
      <c r="AI227" s="591"/>
      <c r="AJ227" s="591"/>
      <c r="AK227" s="591"/>
      <c r="AL227" s="591"/>
      <c r="AM227" s="591"/>
      <c r="AN227" s="591"/>
      <c r="AO227" s="591"/>
      <c r="AQ227" s="580"/>
      <c r="AR227" s="580"/>
      <c r="AS227" s="580"/>
      <c r="AT227" s="580"/>
      <c r="AU227" s="580"/>
      <c r="AV227" s="580"/>
      <c r="AW227" s="580"/>
      <c r="AX227" s="580"/>
      <c r="AY227" s="580"/>
      <c r="AZ227" s="580"/>
      <c r="BA227" s="580"/>
      <c r="BB227" s="580"/>
      <c r="BC227" s="580"/>
      <c r="BD227" s="580"/>
      <c r="BE227" s="580"/>
      <c r="BF227" s="580"/>
      <c r="BG227" s="580"/>
      <c r="BH227" s="580"/>
      <c r="BI227" s="580"/>
      <c r="BJ227" s="580"/>
      <c r="BK227" s="580"/>
      <c r="BL227" s="580"/>
      <c r="BM227" s="580"/>
      <c r="BN227" s="580"/>
      <c r="BO227" s="580"/>
      <c r="BP227" s="580"/>
      <c r="BQ227" s="580"/>
      <c r="BR227" s="580"/>
      <c r="BS227" s="580"/>
      <c r="BT227" s="580"/>
      <c r="BU227" s="580"/>
      <c r="BV227" s="580"/>
      <c r="BW227" s="580"/>
      <c r="BX227" s="580"/>
      <c r="BY227" s="580"/>
      <c r="BZ227" s="580"/>
      <c r="CA227" s="580"/>
      <c r="CB227" s="580"/>
      <c r="CC227" s="580"/>
      <c r="CD227" s="580"/>
      <c r="CE227" s="591"/>
      <c r="CF227" s="591"/>
    </row>
    <row r="228" spans="1:158" s="589" customFormat="1" ht="12.75" customHeight="1" outlineLevel="1">
      <c r="A228" s="585"/>
      <c r="B228" s="586" t="s">
        <v>324</v>
      </c>
      <c r="C228" s="586"/>
      <c r="D228" s="586"/>
      <c r="E228" s="586"/>
      <c r="F228" s="586"/>
      <c r="G228" s="586"/>
      <c r="H228" s="580"/>
      <c r="I228" s="587"/>
      <c r="J228" s="587"/>
      <c r="K228" s="587"/>
      <c r="L228" s="587"/>
      <c r="M228" s="587"/>
      <c r="N228" s="587">
        <f t="shared" ref="N228:AO228" si="1588">N10/M10-1</f>
        <v>6.699077744168136E-2</v>
      </c>
      <c r="O228" s="587">
        <f t="shared" si="1588"/>
        <v>0.25969109596355122</v>
      </c>
      <c r="P228" s="587">
        <f t="shared" si="1588"/>
        <v>0.1078997773191297</v>
      </c>
      <c r="Q228" s="587">
        <f t="shared" si="1588"/>
        <v>0.26452061000357685</v>
      </c>
      <c r="R228" s="587">
        <f t="shared" si="1588"/>
        <v>-1.6269522267051029E-2</v>
      </c>
      <c r="S228" s="587">
        <f t="shared" si="1588"/>
        <v>5.948338269698028E-2</v>
      </c>
      <c r="T228" s="587">
        <f t="shared" si="1588"/>
        <v>0.15314129509568941</v>
      </c>
      <c r="U228" s="587">
        <f t="shared" si="1588"/>
        <v>0.23131668829896013</v>
      </c>
      <c r="V228" s="587">
        <f t="shared" si="1588"/>
        <v>0.12390811971993521</v>
      </c>
      <c r="W228" s="587">
        <f t="shared" si="1588"/>
        <v>0.13428818340938142</v>
      </c>
      <c r="X228" s="587">
        <f t="shared" si="1588"/>
        <v>6.7072502103209697E-2</v>
      </c>
      <c r="Y228" s="587">
        <f t="shared" si="1588"/>
        <v>0.21879669400639346</v>
      </c>
      <c r="Z228" s="587">
        <f t="shared" si="1588"/>
        <v>0.13718825628458498</v>
      </c>
      <c r="AA228" s="587">
        <f t="shared" si="1588"/>
        <v>-9.8327070539607653E-2</v>
      </c>
      <c r="AB228" s="587">
        <f t="shared" si="1588"/>
        <v>-2.6926982483782114E-2</v>
      </c>
      <c r="AC228" s="587">
        <f t="shared" si="1588"/>
        <v>6.0465584145705797E-3</v>
      </c>
      <c r="AD228" s="587">
        <f t="shared" si="1588"/>
        <v>0.18679961872868156</v>
      </c>
      <c r="AE228" s="587">
        <f t="shared" si="1588"/>
        <v>1.7514483625395538E-2</v>
      </c>
      <c r="AF228" s="587">
        <f t="shared" si="1588"/>
        <v>-5.4848654014663656E-2</v>
      </c>
      <c r="AG228" s="587">
        <f t="shared" si="1588"/>
        <v>2.7804177536977281E-2</v>
      </c>
      <c r="AH228" s="587">
        <f t="shared" si="1588"/>
        <v>0.18072866582805402</v>
      </c>
      <c r="AI228" s="587">
        <f t="shared" si="1588"/>
        <v>8.0923364266004549E-2</v>
      </c>
      <c r="AJ228" s="587">
        <f t="shared" si="1588"/>
        <v>-0.14325404881875925</v>
      </c>
      <c r="AK228" s="587">
        <f t="shared" si="1588"/>
        <v>0.1619531117661297</v>
      </c>
      <c r="AL228" s="587">
        <f t="shared" si="1588"/>
        <v>0.10880093313642902</v>
      </c>
      <c r="AM228" s="587">
        <f t="shared" si="1588"/>
        <v>1.1526803617161958</v>
      </c>
      <c r="AN228" s="587">
        <f t="shared" si="1588"/>
        <v>0.24967082112772609</v>
      </c>
      <c r="AO228" s="587">
        <f t="shared" si="1588"/>
        <v>0.13126287934839631</v>
      </c>
      <c r="AQ228" s="588"/>
      <c r="AR228" s="588"/>
      <c r="AS228" s="588"/>
      <c r="AT228" s="588"/>
      <c r="AU228" s="588"/>
      <c r="AV228" s="588"/>
      <c r="AW228" s="588"/>
      <c r="AX228" s="588"/>
      <c r="AY228" s="588"/>
      <c r="AZ228" s="588"/>
      <c r="BA228" s="588"/>
      <c r="BB228" s="588"/>
      <c r="BC228" s="588"/>
      <c r="BD228" s="588"/>
      <c r="BE228" s="588"/>
      <c r="BF228" s="588"/>
      <c r="BG228" s="588"/>
      <c r="BH228" s="588"/>
      <c r="BI228" s="588"/>
      <c r="BJ228" s="588"/>
      <c r="BK228" s="588"/>
      <c r="BL228" s="588"/>
      <c r="BM228" s="588"/>
      <c r="BN228" s="588"/>
      <c r="BO228" s="588"/>
      <c r="BP228" s="588"/>
      <c r="BQ228" s="588"/>
      <c r="BR228" s="588"/>
      <c r="BS228" s="588"/>
      <c r="BT228" s="588"/>
      <c r="BU228" s="588"/>
      <c r="BV228" s="588"/>
      <c r="BW228" s="587"/>
      <c r="BX228" s="587"/>
      <c r="BY228" s="587"/>
      <c r="BZ228" s="587"/>
      <c r="CA228" s="587"/>
      <c r="CB228" s="587"/>
      <c r="CC228" s="587"/>
      <c r="CD228" s="587"/>
      <c r="CE228" s="587">
        <f t="shared" ref="CE228:DJ228" si="1589">CE10/CD10-1</f>
        <v>-0.11746596500282402</v>
      </c>
      <c r="CF228" s="587">
        <f t="shared" si="1589"/>
        <v>9.3938490221885829E-2</v>
      </c>
      <c r="CG228" s="587">
        <f t="shared" si="1589"/>
        <v>6.1684473190298794E-2</v>
      </c>
      <c r="CH228" s="587">
        <f t="shared" si="1589"/>
        <v>4.0811537651661123E-2</v>
      </c>
      <c r="CI228" s="587">
        <f t="shared" si="1589"/>
        <v>-0.11669300425718665</v>
      </c>
      <c r="CJ228" s="587">
        <f t="shared" si="1589"/>
        <v>6.6346785780847517E-2</v>
      </c>
      <c r="CK228" s="587">
        <f t="shared" si="1589"/>
        <v>4.6530535598219958E-2</v>
      </c>
      <c r="CL228" s="587">
        <f t="shared" si="1589"/>
        <v>0.14609621343624246</v>
      </c>
      <c r="CM228" s="587">
        <f t="shared" si="1589"/>
        <v>-4.2986233597691159E-2</v>
      </c>
      <c r="CN228" s="587">
        <f t="shared" si="1589"/>
        <v>5.1390223796207168E-2</v>
      </c>
      <c r="CO228" s="587">
        <f t="shared" si="1589"/>
        <v>9.6230708255664821E-2</v>
      </c>
      <c r="CP228" s="587">
        <f t="shared" si="1589"/>
        <v>7.4392105987913792E-2</v>
      </c>
      <c r="CQ228" s="587">
        <f t="shared" si="1589"/>
        <v>-5.6917902717478319E-2</v>
      </c>
      <c r="CR228" s="587">
        <f t="shared" si="1589"/>
        <v>8.6940015523540248E-2</v>
      </c>
      <c r="CS228" s="587">
        <f t="shared" si="1589"/>
        <v>2.8174829069966822E-2</v>
      </c>
      <c r="CT228" s="587">
        <f t="shared" si="1589"/>
        <v>3.2686960533601095E-3</v>
      </c>
      <c r="CU228" s="587">
        <f t="shared" si="1589"/>
        <v>-9.4494229386372752E-2</v>
      </c>
      <c r="CV228" s="587">
        <f t="shared" si="1589"/>
        <v>-2.4631373454536587E-2</v>
      </c>
      <c r="CW228" s="587">
        <f t="shared" si="1589"/>
        <v>-9.3708049984844277E-2</v>
      </c>
      <c r="CX228" s="587">
        <f t="shared" si="1589"/>
        <v>0.1113406007632467</v>
      </c>
      <c r="CY228" s="587">
        <f t="shared" si="1589"/>
        <v>-0.10643260032662161</v>
      </c>
      <c r="CZ228" s="587">
        <f t="shared" si="1589"/>
        <v>3.0129111392400709E-2</v>
      </c>
      <c r="DA228" s="587">
        <f t="shared" si="1589"/>
        <v>6.4795889218858038E-2</v>
      </c>
      <c r="DB228" s="587">
        <f t="shared" si="1589"/>
        <v>3.1594422197099625E-2</v>
      </c>
      <c r="DC228" s="587">
        <f t="shared" si="1589"/>
        <v>-6.6269736093211074E-2</v>
      </c>
      <c r="DD228" s="587">
        <f t="shared" si="1589"/>
        <v>2.3198388052031005E-2</v>
      </c>
      <c r="DE228" s="587">
        <f t="shared" si="1589"/>
        <v>-6.1281183545516482E-2</v>
      </c>
      <c r="DF228" s="587">
        <f t="shared" si="1589"/>
        <v>0.11536199886760889</v>
      </c>
      <c r="DG228" s="587">
        <f t="shared" si="1589"/>
        <v>-5.2205572141467704E-2</v>
      </c>
      <c r="DH228" s="587">
        <f t="shared" si="1589"/>
        <v>0.20679569955609689</v>
      </c>
      <c r="DI228" s="587">
        <f t="shared" si="1589"/>
        <v>1.7186143787553787E-2</v>
      </c>
      <c r="DJ228" s="587">
        <f t="shared" si="1589"/>
        <v>6.3329260255552411E-2</v>
      </c>
      <c r="DK228" s="587">
        <f t="shared" ref="DK228:EP228" si="1590">DK10/DJ10-1</f>
        <v>-8.2067722393803555E-2</v>
      </c>
      <c r="DL228" s="587">
        <f t="shared" si="1590"/>
        <v>-3.436143298609462E-2</v>
      </c>
      <c r="DM228" s="587">
        <f t="shared" si="1590"/>
        <v>0.11930605137680295</v>
      </c>
      <c r="DN228" s="587">
        <f t="shared" si="1590"/>
        <v>-9.4637086197060905E-2</v>
      </c>
      <c r="DO228" s="587">
        <f t="shared" si="1590"/>
        <v>-0.11608028677947624</v>
      </c>
      <c r="DP228" s="587">
        <f t="shared" si="1590"/>
        <v>7.1423480056884481E-2</v>
      </c>
      <c r="DQ228" s="587">
        <f t="shared" si="1590"/>
        <v>0.10469749160761976</v>
      </c>
      <c r="DR228" s="587">
        <f t="shared" si="1590"/>
        <v>-3.4170845048336118E-2</v>
      </c>
      <c r="DS228" s="587">
        <f t="shared" si="1590"/>
        <v>-7.6139271494116367E-2</v>
      </c>
      <c r="DT228" s="587">
        <f t="shared" si="1590"/>
        <v>-4.2639465163582524E-2</v>
      </c>
      <c r="DU228" s="587">
        <f t="shared" si="1590"/>
        <v>0.26428237873168103</v>
      </c>
      <c r="DV228" s="587">
        <f t="shared" si="1590"/>
        <v>-8.0829088276475058E-2</v>
      </c>
      <c r="DW228" s="587">
        <f t="shared" si="1590"/>
        <v>6.2337952792318241E-2</v>
      </c>
      <c r="DX228" s="587">
        <f t="shared" si="1590"/>
        <v>-2.6257184691932722E-2</v>
      </c>
      <c r="DY228" s="587">
        <f t="shared" si="1590"/>
        <v>0.16188700187061467</v>
      </c>
      <c r="DZ228" s="587">
        <f t="shared" si="1590"/>
        <v>3.4960332829826912E-2</v>
      </c>
      <c r="EA228" s="587">
        <f t="shared" si="1590"/>
        <v>1.5881482114587175E-2</v>
      </c>
      <c r="EB228" s="587">
        <f t="shared" si="1590"/>
        <v>-7.4296717710424787E-3</v>
      </c>
      <c r="EC228" s="587">
        <f t="shared" si="1590"/>
        <v>-5.4651203019568939E-3</v>
      </c>
      <c r="ED228" s="587">
        <f t="shared" si="1590"/>
        <v>-8.2273597035126045E-2</v>
      </c>
      <c r="EE228" s="587">
        <f t="shared" si="1590"/>
        <v>-9.5355772741125611E-2</v>
      </c>
      <c r="EF228" s="587">
        <f t="shared" si="1590"/>
        <v>-5.8668385505200038E-2</v>
      </c>
      <c r="EG228" s="587">
        <f t="shared" si="1590"/>
        <v>0.12330727901375371</v>
      </c>
      <c r="EH228" s="587">
        <f t="shared" si="1590"/>
        <v>5.5676572590270812E-3</v>
      </c>
      <c r="EI228" s="587">
        <f t="shared" si="1590"/>
        <v>6.1016033977487449E-2</v>
      </c>
      <c r="EJ228" s="587">
        <f t="shared" si="1590"/>
        <v>2.9933713548469187E-2</v>
      </c>
      <c r="EK228" s="587">
        <f t="shared" si="1590"/>
        <v>6.7916083724992138E-2</v>
      </c>
      <c r="EL228" s="587">
        <f t="shared" si="1590"/>
        <v>-4.1852276997971005E-2</v>
      </c>
      <c r="EM228" s="587">
        <f t="shared" si="1590"/>
        <v>4.4231568344699879E-2</v>
      </c>
      <c r="EN228" s="587">
        <f t="shared" si="1590"/>
        <v>-5.779829324562169E-2</v>
      </c>
      <c r="EO228" s="587">
        <f t="shared" si="1590"/>
        <v>0.15416384317331921</v>
      </c>
      <c r="EP228" s="587">
        <f t="shared" si="1590"/>
        <v>9.0349362766247276E-2</v>
      </c>
      <c r="EQ228" s="587">
        <f t="shared" ref="EQ228:EX228" si="1591">EQ10/EP10-1</f>
        <v>0.42665382217496273</v>
      </c>
      <c r="ER228" s="587">
        <f t="shared" si="1591"/>
        <v>0.32047351242935629</v>
      </c>
      <c r="ES228" s="587">
        <f t="shared" si="1591"/>
        <v>0.13365210614059642</v>
      </c>
      <c r="ET228" s="587">
        <f t="shared" si="1591"/>
        <v>3.3389928382910439E-2</v>
      </c>
      <c r="EU228" s="587">
        <f t="shared" si="1591"/>
        <v>8.6054507532811186E-3</v>
      </c>
      <c r="EV228" s="587">
        <f t="shared" si="1591"/>
        <v>3.3419171998622765E-2</v>
      </c>
      <c r="EW228" s="587">
        <f t="shared" si="1591"/>
        <v>9.1908965889118122E-2</v>
      </c>
      <c r="EX228" s="587">
        <f t="shared" si="1591"/>
        <v>5.607682904173128E-3</v>
      </c>
      <c r="EY228" s="587">
        <f t="shared" ref="EY228" si="1592">EY10/EX10-1</f>
        <v>-5.4092239986208823E-2</v>
      </c>
      <c r="EZ228" s="587">
        <f t="shared" ref="EZ228" si="1593">EZ10/EY10-1</f>
        <v>4.1552674689901758E-2</v>
      </c>
      <c r="FA228" s="587">
        <f t="shared" ref="FA228" si="1594">FA10/EZ10-1</f>
        <v>0.13926174498728927</v>
      </c>
      <c r="FB228" s="587">
        <f t="shared" ref="FB228" si="1595">FB10/FA10-1</f>
        <v>9.5755376386703173E-2</v>
      </c>
    </row>
    <row r="229" spans="1:158" s="589" customFormat="1" ht="12.75" customHeight="1" outlineLevel="1">
      <c r="A229" s="585"/>
      <c r="B229" s="586" t="s">
        <v>325</v>
      </c>
      <c r="C229" s="592"/>
      <c r="D229" s="592"/>
      <c r="E229" s="592"/>
      <c r="F229" s="592"/>
      <c r="G229" s="592"/>
      <c r="H229" s="580"/>
      <c r="I229" s="587"/>
      <c r="J229" s="587"/>
      <c r="K229" s="587"/>
      <c r="L229" s="587"/>
      <c r="M229" s="587"/>
      <c r="N229" s="587">
        <f t="shared" ref="N229:AO229" si="1596">N14/M14-1</f>
        <v>-0.13233020533858675</v>
      </c>
      <c r="O229" s="587">
        <f t="shared" si="1596"/>
        <v>0.61152029162526134</v>
      </c>
      <c r="P229" s="587">
        <f t="shared" si="1596"/>
        <v>1.56459696747826E-2</v>
      </c>
      <c r="Q229" s="587">
        <f t="shared" si="1596"/>
        <v>0.28563592149475281</v>
      </c>
      <c r="R229" s="587">
        <f t="shared" si="1596"/>
        <v>-0.12521306636771101</v>
      </c>
      <c r="S229" s="587">
        <f t="shared" si="1596"/>
        <v>1.5584808093513036E-2</v>
      </c>
      <c r="T229" s="587">
        <f t="shared" si="1596"/>
        <v>7.1916921671536516E-2</v>
      </c>
      <c r="U229" s="587">
        <f t="shared" si="1596"/>
        <v>0.1413498544263283</v>
      </c>
      <c r="V229" s="587">
        <f t="shared" si="1596"/>
        <v>0.32338115697455438</v>
      </c>
      <c r="W229" s="587">
        <f t="shared" si="1596"/>
        <v>0.24526694472717603</v>
      </c>
      <c r="X229" s="587">
        <f t="shared" si="1596"/>
        <v>1.7187967154793871E-2</v>
      </c>
      <c r="Y229" s="587">
        <f t="shared" si="1596"/>
        <v>0.4085584423424784</v>
      </c>
      <c r="Z229" s="587">
        <f t="shared" si="1596"/>
        <v>0.22222031196017844</v>
      </c>
      <c r="AA229" s="587">
        <f t="shared" si="1596"/>
        <v>-0.14362301181328596</v>
      </c>
      <c r="AB229" s="587">
        <f t="shared" si="1596"/>
        <v>-9.6990925644473425E-3</v>
      </c>
      <c r="AC229" s="587">
        <f t="shared" si="1596"/>
        <v>5.7244886846887999E-2</v>
      </c>
      <c r="AD229" s="587">
        <f t="shared" si="1596"/>
        <v>0.35171008896661715</v>
      </c>
      <c r="AE229" s="587">
        <f t="shared" si="1596"/>
        <v>9.9042646118276956E-3</v>
      </c>
      <c r="AF229" s="587">
        <f t="shared" si="1596"/>
        <v>-0.25333480868276903</v>
      </c>
      <c r="AG229" s="587">
        <f t="shared" si="1596"/>
        <v>0.11011560036099466</v>
      </c>
      <c r="AH229" s="587">
        <f t="shared" si="1596"/>
        <v>0.22611634272288006</v>
      </c>
      <c r="AI229" s="587">
        <f t="shared" si="1596"/>
        <v>-8.8685956468314009E-3</v>
      </c>
      <c r="AJ229" s="587">
        <f t="shared" si="1596"/>
        <v>-0.29987341962832736</v>
      </c>
      <c r="AK229" s="587">
        <f t="shared" si="1596"/>
        <v>0.45529122888265228</v>
      </c>
      <c r="AL229" s="587">
        <f t="shared" si="1596"/>
        <v>0.14926072732825468</v>
      </c>
      <c r="AM229" s="587">
        <f t="shared" si="1596"/>
        <v>2.5635117047817286</v>
      </c>
      <c r="AN229" s="587">
        <f t="shared" si="1596"/>
        <v>0.30359314722403274</v>
      </c>
      <c r="AO229" s="587">
        <f t="shared" si="1596"/>
        <v>0.11694468865211904</v>
      </c>
      <c r="AQ229" s="588"/>
      <c r="AR229" s="588"/>
      <c r="AS229" s="588"/>
      <c r="AT229" s="588"/>
      <c r="AU229" s="588"/>
      <c r="AV229" s="588"/>
      <c r="AW229" s="588"/>
      <c r="AX229" s="588"/>
      <c r="AY229" s="588"/>
      <c r="AZ229" s="588"/>
      <c r="BA229" s="588"/>
      <c r="BB229" s="588"/>
      <c r="BC229" s="588"/>
      <c r="BD229" s="588"/>
      <c r="BE229" s="588"/>
      <c r="BF229" s="588"/>
      <c r="BG229" s="588"/>
      <c r="BH229" s="588"/>
      <c r="BI229" s="588"/>
      <c r="BJ229" s="588"/>
      <c r="BK229" s="588"/>
      <c r="BL229" s="588"/>
      <c r="BM229" s="588"/>
      <c r="BN229" s="588"/>
      <c r="BO229" s="588"/>
      <c r="BP229" s="588"/>
      <c r="BQ229" s="588"/>
      <c r="BR229" s="588"/>
      <c r="BS229" s="588"/>
      <c r="BT229" s="588"/>
      <c r="BU229" s="588"/>
      <c r="BV229" s="588"/>
      <c r="BW229" s="587"/>
      <c r="BX229" s="587"/>
      <c r="BY229" s="587"/>
      <c r="BZ229" s="587"/>
      <c r="CA229" s="587"/>
      <c r="CB229" s="587"/>
      <c r="CC229" s="587"/>
      <c r="CD229" s="587"/>
      <c r="CE229" s="587">
        <f t="shared" ref="CE229:DJ229" si="1597">CE14/CD14-1</f>
        <v>-0.11568353568998246</v>
      </c>
      <c r="CF229" s="587">
        <f t="shared" si="1597"/>
        <v>0.14934441071688531</v>
      </c>
      <c r="CG229" s="587">
        <f t="shared" si="1597"/>
        <v>6.3293490712732048E-2</v>
      </c>
      <c r="CH229" s="587">
        <f t="shared" si="1597"/>
        <v>-0.1024974013620501</v>
      </c>
      <c r="CI229" s="587">
        <f t="shared" si="1597"/>
        <v>-0.14307201878024078</v>
      </c>
      <c r="CJ229" s="587">
        <f t="shared" si="1597"/>
        <v>0.15380326778813269</v>
      </c>
      <c r="CK229" s="587">
        <f t="shared" si="1597"/>
        <v>7.1995107412685222E-2</v>
      </c>
      <c r="CL229" s="587">
        <f t="shared" si="1597"/>
        <v>0.16826649082469558</v>
      </c>
      <c r="CM229" s="587">
        <f t="shared" si="1597"/>
        <v>-4.1943812548948634E-2</v>
      </c>
      <c r="CN229" s="587">
        <f t="shared" si="1597"/>
        <v>0.1647902745830514</v>
      </c>
      <c r="CO229" s="587">
        <f t="shared" si="1597"/>
        <v>0.14534925645530561</v>
      </c>
      <c r="CP229" s="587">
        <f t="shared" si="1597"/>
        <v>6.5308887119491565E-2</v>
      </c>
      <c r="CQ229" s="587">
        <f t="shared" si="1597"/>
        <v>-8.0721283728801829E-4</v>
      </c>
      <c r="CR229" s="587">
        <f t="shared" si="1597"/>
        <v>7.6053272551112716E-2</v>
      </c>
      <c r="CS229" s="587">
        <f t="shared" si="1597"/>
        <v>1.8719433340675273E-2</v>
      </c>
      <c r="CT229" s="587">
        <f t="shared" si="1597"/>
        <v>-3.0869958195998581E-2</v>
      </c>
      <c r="CU229" s="587">
        <f t="shared" si="1597"/>
        <v>-5.2692377274055291E-2</v>
      </c>
      <c r="CV229" s="587">
        <f t="shared" si="1597"/>
        <v>-4.3670084788958952E-2</v>
      </c>
      <c r="CW229" s="587">
        <f t="shared" si="1597"/>
        <v>-0.19077509705576168</v>
      </c>
      <c r="CX229" s="587">
        <f t="shared" si="1597"/>
        <v>0.12835523991760955</v>
      </c>
      <c r="CY229" s="587">
        <f t="shared" si="1597"/>
        <v>-3.8208056384503086E-2</v>
      </c>
      <c r="CZ229" s="587">
        <f t="shared" si="1597"/>
        <v>7.8150396549908185E-2</v>
      </c>
      <c r="DA229" s="587">
        <f t="shared" si="1597"/>
        <v>2.5083316566183012E-2</v>
      </c>
      <c r="DB229" s="587">
        <f t="shared" si="1597"/>
        <v>-3.5836332368859414E-2</v>
      </c>
      <c r="DC229" s="587">
        <f t="shared" si="1597"/>
        <v>2.8222403972599786E-3</v>
      </c>
      <c r="DD229" s="587">
        <f t="shared" si="1597"/>
        <v>9.890607125968276E-2</v>
      </c>
      <c r="DE229" s="587">
        <f t="shared" si="1597"/>
        <v>-0.1370791788185316</v>
      </c>
      <c r="DF229" s="587">
        <f t="shared" si="1597"/>
        <v>0.21972381895893567</v>
      </c>
      <c r="DG229" s="587">
        <f t="shared" si="1597"/>
        <v>-2.5092371314173745E-3</v>
      </c>
      <c r="DH229" s="587">
        <f t="shared" si="1597"/>
        <v>0.27727754049238018</v>
      </c>
      <c r="DI229" s="587">
        <f t="shared" si="1597"/>
        <v>1.552667857033474E-2</v>
      </c>
      <c r="DJ229" s="587">
        <f t="shared" si="1597"/>
        <v>4.1402066643158042E-2</v>
      </c>
      <c r="DK229" s="587">
        <f t="shared" ref="DK229:EP229" si="1598">DK14/DJ14-1</f>
        <v>-5.266765002729501E-2</v>
      </c>
      <c r="DL229" s="587">
        <f t="shared" si="1598"/>
        <v>-5.0470049076852264E-2</v>
      </c>
      <c r="DM229" s="587">
        <f t="shared" si="1598"/>
        <v>0.11237750459321605</v>
      </c>
      <c r="DN229" s="587">
        <f t="shared" si="1598"/>
        <v>-0.16575132158965111</v>
      </c>
      <c r="DO229" s="587">
        <f t="shared" si="1598"/>
        <v>-0.22218532756815634</v>
      </c>
      <c r="DP229" s="587">
        <f t="shared" si="1598"/>
        <v>2.766553283975326E-2</v>
      </c>
      <c r="DQ229" s="587">
        <f t="shared" si="1598"/>
        <v>9.0532304847485978E-2</v>
      </c>
      <c r="DR229" s="587">
        <f t="shared" si="1598"/>
        <v>-3.0865830658021176E-2</v>
      </c>
      <c r="DS229" s="587">
        <f t="shared" si="1598"/>
        <v>-3.8056445411272288E-2</v>
      </c>
      <c r="DT229" s="587">
        <f t="shared" si="1598"/>
        <v>2.6388889159647544E-2</v>
      </c>
      <c r="DU229" s="587">
        <f t="shared" si="1598"/>
        <v>0.28175478529287634</v>
      </c>
      <c r="DV229" s="587">
        <f t="shared" si="1598"/>
        <v>-0.12029125035323074</v>
      </c>
      <c r="DW229" s="587">
        <f t="shared" si="1598"/>
        <v>5.9771975585536374E-3</v>
      </c>
      <c r="DX229" s="587">
        <f t="shared" si="1598"/>
        <v>0.11374234266018513</v>
      </c>
      <c r="DY229" s="587">
        <f t="shared" si="1598"/>
        <v>0.16818462722246941</v>
      </c>
      <c r="DZ229" s="587">
        <f t="shared" si="1598"/>
        <v>1.7331001396510892E-2</v>
      </c>
      <c r="EA229" s="587">
        <f t="shared" si="1598"/>
        <v>-2.8765264294354442E-2</v>
      </c>
      <c r="EB229" s="587">
        <f t="shared" si="1598"/>
        <v>7.3077852507963392E-3</v>
      </c>
      <c r="EC229" s="587">
        <f t="shared" si="1598"/>
        <v>-7.1908778015701169E-2</v>
      </c>
      <c r="ED229" s="587">
        <f t="shared" si="1598"/>
        <v>-0.23938451191825627</v>
      </c>
      <c r="EE229" s="587">
        <f t="shared" si="1598"/>
        <v>-0.18769051227954292</v>
      </c>
      <c r="EF229" s="587">
        <f t="shared" si="1598"/>
        <v>3.495632439631402E-2</v>
      </c>
      <c r="EG229" s="587">
        <f t="shared" si="1598"/>
        <v>0.1322332304173639</v>
      </c>
      <c r="EH229" s="587">
        <f t="shared" si="1598"/>
        <v>4.2261335867355587E-2</v>
      </c>
      <c r="EI229" s="587">
        <f t="shared" si="1598"/>
        <v>0.20147839999202377</v>
      </c>
      <c r="EJ229" s="587">
        <f t="shared" si="1598"/>
        <v>0.14318523505212544</v>
      </c>
      <c r="EK229" s="587">
        <f t="shared" si="1598"/>
        <v>8.3132714591032109E-3</v>
      </c>
      <c r="EL229" s="587">
        <f t="shared" si="1598"/>
        <v>-4.9467518083134432E-2</v>
      </c>
      <c r="EM229" s="587">
        <f t="shared" si="1598"/>
        <v>-1.3635259764198771E-2</v>
      </c>
      <c r="EN229" s="587">
        <f t="shared" si="1598"/>
        <v>-9.362841964251567E-2</v>
      </c>
      <c r="EO229" s="587">
        <f t="shared" si="1598"/>
        <v>0.31358411116773266</v>
      </c>
      <c r="EP229" s="587">
        <f t="shared" si="1598"/>
        <v>0.32123513684275706</v>
      </c>
      <c r="EQ229" s="587">
        <f t="shared" ref="EQ229:EX229" si="1599">EQ14/EP14-1</f>
        <v>0.85110436549703139</v>
      </c>
      <c r="ER229" s="587">
        <f t="shared" si="1599"/>
        <v>0.38118023537684986</v>
      </c>
      <c r="ES229" s="587">
        <f t="shared" si="1599"/>
        <v>0.16907873445749</v>
      </c>
      <c r="ET229" s="587">
        <f t="shared" si="1599"/>
        <v>6.4704774697543987E-2</v>
      </c>
      <c r="EU229" s="587">
        <f t="shared" si="1599"/>
        <v>8.6054507532808966E-3</v>
      </c>
      <c r="EV229" s="587">
        <f t="shared" si="1599"/>
        <v>3.3419171998622765E-2</v>
      </c>
      <c r="EW229" s="587">
        <f t="shared" si="1599"/>
        <v>9.1908965889118122E-2</v>
      </c>
      <c r="EX229" s="587">
        <f t="shared" si="1599"/>
        <v>5.607682904173128E-3</v>
      </c>
      <c r="EY229" s="587">
        <f t="shared" ref="EY229" si="1600">EY14/EX14-1</f>
        <v>-6.8002648221705875E-2</v>
      </c>
      <c r="EZ229" s="587">
        <f t="shared" ref="EZ229" si="1601">EZ14/EY14-1</f>
        <v>1.046155007229288E-2</v>
      </c>
      <c r="FA229" s="587">
        <f t="shared" ref="FA229" si="1602">FA14/EZ14-1</f>
        <v>0.15678884875632426</v>
      </c>
      <c r="FB229" s="587">
        <f t="shared" ref="FB229" si="1603">FB14/FA14-1</f>
        <v>0.16216479313741261</v>
      </c>
    </row>
    <row r="230" spans="1:158" s="589" customFormat="1" ht="12.75" customHeight="1" outlineLevel="1">
      <c r="A230" s="585"/>
      <c r="B230" s="586" t="s">
        <v>326</v>
      </c>
      <c r="C230" s="592"/>
      <c r="D230" s="592"/>
      <c r="E230" s="592"/>
      <c r="F230" s="592"/>
      <c r="G230" s="592"/>
      <c r="H230" s="580"/>
      <c r="I230" s="587"/>
      <c r="J230" s="587"/>
      <c r="K230" s="587"/>
      <c r="L230" s="587"/>
      <c r="M230" s="587"/>
      <c r="N230" s="587">
        <f t="shared" ref="N230:AO230" si="1604">N21/M21-1</f>
        <v>-0.56387636930147167</v>
      </c>
      <c r="O230" s="587">
        <f t="shared" si="1604"/>
        <v>1.3104266393846489</v>
      </c>
      <c r="P230" s="587">
        <f t="shared" si="1604"/>
        <v>-0.31034149242810516</v>
      </c>
      <c r="Q230" s="587">
        <f t="shared" si="1604"/>
        <v>0.86790374616417099</v>
      </c>
      <c r="R230" s="587">
        <f t="shared" si="1604"/>
        <v>-0.35586586089011696</v>
      </c>
      <c r="S230" s="587">
        <f t="shared" si="1604"/>
        <v>0.18907179435596189</v>
      </c>
      <c r="T230" s="587">
        <f t="shared" si="1604"/>
        <v>-3.8327846798739129E-3</v>
      </c>
      <c r="U230" s="587">
        <f t="shared" si="1604"/>
        <v>-0.3277977543566537</v>
      </c>
      <c r="V230" s="587">
        <f t="shared" si="1604"/>
        <v>0.82033461303746447</v>
      </c>
      <c r="W230" s="587">
        <f t="shared" si="1604"/>
        <v>0.51375376832569075</v>
      </c>
      <c r="X230" s="587">
        <f t="shared" si="1604"/>
        <v>-5.8765251010316488E-2</v>
      </c>
      <c r="Y230" s="587">
        <f t="shared" si="1604"/>
        <v>0.85686510178057929</v>
      </c>
      <c r="Z230" s="587">
        <f t="shared" si="1604"/>
        <v>0.26629436443611909</v>
      </c>
      <c r="AA230" s="587">
        <f t="shared" si="1604"/>
        <v>-0.31969383835748544</v>
      </c>
      <c r="AB230" s="587">
        <f t="shared" si="1604"/>
        <v>5.5479203235826891E-2</v>
      </c>
      <c r="AC230" s="587">
        <f t="shared" si="1604"/>
        <v>0.1070375455042929</v>
      </c>
      <c r="AD230" s="587">
        <f t="shared" si="1604"/>
        <v>0.83460345918178636</v>
      </c>
      <c r="AE230" s="587">
        <f t="shared" si="1604"/>
        <v>9.7709521615028105E-2</v>
      </c>
      <c r="AF230" s="587">
        <f t="shared" si="1604"/>
        <v>-0.52844150515628585</v>
      </c>
      <c r="AG230" s="587">
        <f t="shared" si="1604"/>
        <v>0.29621205085228008</v>
      </c>
      <c r="AH230" s="587">
        <f t="shared" si="1604"/>
        <v>0.43451780519552829</v>
      </c>
      <c r="AI230" s="587">
        <f t="shared" si="1604"/>
        <v>-0.15991883310051447</v>
      </c>
      <c r="AJ230" s="587">
        <f t="shared" si="1604"/>
        <v>-0.8486056662308713</v>
      </c>
      <c r="AK230" s="587">
        <f t="shared" si="1604"/>
        <v>3.9834141315576606</v>
      </c>
      <c r="AL230" s="587">
        <f t="shared" si="1604"/>
        <v>0.33230773574533079</v>
      </c>
      <c r="AM230" s="587">
        <f t="shared" si="1604"/>
        <v>7.5731003293555492</v>
      </c>
      <c r="AN230" s="587">
        <f t="shared" si="1604"/>
        <v>0.41879531019606886</v>
      </c>
      <c r="AO230" s="587">
        <f t="shared" si="1604"/>
        <v>0.14943167632657905</v>
      </c>
      <c r="AQ230" s="593"/>
      <c r="AR230" s="593"/>
      <c r="AS230" s="593"/>
      <c r="AT230" s="593"/>
      <c r="AU230" s="593"/>
      <c r="AV230" s="593"/>
      <c r="AW230" s="593"/>
      <c r="AX230" s="593"/>
      <c r="AY230" s="593"/>
      <c r="AZ230" s="593"/>
      <c r="BA230" s="593"/>
      <c r="BB230" s="593"/>
      <c r="BC230" s="593"/>
      <c r="BD230" s="593"/>
      <c r="BE230" s="593"/>
      <c r="BF230" s="593"/>
      <c r="BG230" s="593"/>
      <c r="BH230" s="593"/>
      <c r="BI230" s="593"/>
      <c r="BJ230" s="593"/>
      <c r="BK230" s="593"/>
      <c r="BL230" s="593"/>
      <c r="BM230" s="593"/>
      <c r="BN230" s="593"/>
      <c r="BO230" s="593"/>
      <c r="BP230" s="593"/>
      <c r="BQ230" s="593"/>
      <c r="BR230" s="593"/>
      <c r="BS230" s="593"/>
      <c r="BT230" s="593"/>
      <c r="BU230" s="593"/>
      <c r="BV230" s="593"/>
      <c r="BW230" s="587"/>
      <c r="BX230" s="587"/>
      <c r="BY230" s="587"/>
      <c r="BZ230" s="587"/>
      <c r="CA230" s="587"/>
      <c r="CB230" s="587"/>
      <c r="CC230" s="587"/>
      <c r="CD230" s="587"/>
      <c r="CE230" s="587">
        <f t="shared" ref="CE230:DJ230" si="1605">CE21/CD21-1</f>
        <v>7.5161482244879618E-2</v>
      </c>
      <c r="CF230" s="587">
        <f t="shared" si="1605"/>
        <v>0.16593086750782771</v>
      </c>
      <c r="CG230" s="587">
        <f t="shared" si="1605"/>
        <v>9.4361699301257485E-3</v>
      </c>
      <c r="CH230" s="587">
        <f t="shared" si="1605"/>
        <v>-0.34061690731061678</v>
      </c>
      <c r="CI230" s="587">
        <f t="shared" si="1605"/>
        <v>-0.10733975627069836</v>
      </c>
      <c r="CJ230" s="587">
        <f t="shared" si="1605"/>
        <v>0.34991459320430196</v>
      </c>
      <c r="CK230" s="587">
        <f t="shared" si="1605"/>
        <v>0.13719534493742325</v>
      </c>
      <c r="CL230" s="587">
        <f t="shared" si="1605"/>
        <v>0.11478155743645213</v>
      </c>
      <c r="CM230" s="587">
        <f t="shared" si="1605"/>
        <v>0.18922469115157092</v>
      </c>
      <c r="CN230" s="587">
        <f t="shared" si="1605"/>
        <v>0.13577695156308556</v>
      </c>
      <c r="CO230" s="587">
        <f t="shared" si="1605"/>
        <v>0.24757841922686152</v>
      </c>
      <c r="CP230" s="587">
        <f t="shared" si="1605"/>
        <v>9.625615313792979E-2</v>
      </c>
      <c r="CQ230" s="587">
        <f t="shared" si="1605"/>
        <v>-6.5437503613948733E-3</v>
      </c>
      <c r="CR230" s="587">
        <f t="shared" si="1605"/>
        <v>8.5566216046594201E-2</v>
      </c>
      <c r="CS230" s="587">
        <f t="shared" si="1605"/>
        <v>6.6407727546913486E-2</v>
      </c>
      <c r="CT230" s="587">
        <f t="shared" si="1605"/>
        <v>-0.18225009775085466</v>
      </c>
      <c r="CU230" s="587">
        <f t="shared" si="1605"/>
        <v>2.135904971533864E-2</v>
      </c>
      <c r="CV230" s="587">
        <f t="shared" si="1605"/>
        <v>-0.15331685907511772</v>
      </c>
      <c r="CW230" s="587">
        <f t="shared" si="1605"/>
        <v>-0.43504389603750937</v>
      </c>
      <c r="CX230" s="587">
        <f t="shared" si="1605"/>
        <v>0.30240077507276153</v>
      </c>
      <c r="CY230" s="587">
        <f t="shared" si="1605"/>
        <v>0.13065132599920548</v>
      </c>
      <c r="CZ230" s="587">
        <f t="shared" si="1605"/>
        <v>0.15362328487279675</v>
      </c>
      <c r="DA230" s="587">
        <f t="shared" si="1605"/>
        <v>7.1823793113796164E-2</v>
      </c>
      <c r="DB230" s="587">
        <f t="shared" si="1605"/>
        <v>-0.169152564059733</v>
      </c>
      <c r="DC230" s="587">
        <f t="shared" si="1605"/>
        <v>8.6776394669175749E-2</v>
      </c>
      <c r="DD230" s="587">
        <f t="shared" si="1605"/>
        <v>0.21991901509509248</v>
      </c>
      <c r="DE230" s="587">
        <f t="shared" si="1605"/>
        <v>-0.36147827528410659</v>
      </c>
      <c r="DF230" s="587">
        <f t="shared" si="1605"/>
        <v>0.77320445861599674</v>
      </c>
      <c r="DG230" s="587">
        <f t="shared" si="1605"/>
        <v>7.3479357206912566E-2</v>
      </c>
      <c r="DH230" s="587">
        <f t="shared" si="1605"/>
        <v>0.42109860410223465</v>
      </c>
      <c r="DI230" s="587">
        <f t="shared" si="1605"/>
        <v>3.3171751390017823E-2</v>
      </c>
      <c r="DJ230" s="587">
        <f t="shared" si="1605"/>
        <v>4.2235277271789329E-2</v>
      </c>
      <c r="DK230" s="587">
        <f t="shared" ref="DK230:EP230" si="1606">DK21/DJ21-1</f>
        <v>3.2692939070128268E-2</v>
      </c>
      <c r="DL230" s="587">
        <f t="shared" si="1606"/>
        <v>-4.942632639844724E-2</v>
      </c>
      <c r="DM230" s="587">
        <f t="shared" si="1606"/>
        <v>0.18197751232679193</v>
      </c>
      <c r="DN230" s="587">
        <f t="shared" si="1606"/>
        <v>-0.38545195084002071</v>
      </c>
      <c r="DO230" s="587">
        <f t="shared" si="1606"/>
        <v>-0.42287626825141833</v>
      </c>
      <c r="DP230" s="587">
        <f t="shared" si="1606"/>
        <v>5.8361389714118417E-2</v>
      </c>
      <c r="DQ230" s="587">
        <f t="shared" si="1606"/>
        <v>0.17899277936476299</v>
      </c>
      <c r="DR230" s="587">
        <f t="shared" si="1606"/>
        <v>-7.9407376703096388E-2</v>
      </c>
      <c r="DS230" s="587">
        <f t="shared" si="1606"/>
        <v>-9.9566776113191313E-2</v>
      </c>
      <c r="DT230" s="587">
        <f t="shared" si="1606"/>
        <v>0.26351110418319479</v>
      </c>
      <c r="DU230" s="587">
        <f t="shared" si="1606"/>
        <v>0.5164246506263217</v>
      </c>
      <c r="DV230" s="587">
        <f t="shared" si="1606"/>
        <v>-0.2676413261041356</v>
      </c>
      <c r="DW230" s="587">
        <f t="shared" si="1606"/>
        <v>3.7124678111564169E-2</v>
      </c>
      <c r="DX230" s="587">
        <f t="shared" si="1606"/>
        <v>0.33932876387049249</v>
      </c>
      <c r="DY230" s="587">
        <f t="shared" si="1606"/>
        <v>0.25868162360261149</v>
      </c>
      <c r="DZ230" s="587">
        <f t="shared" si="1606"/>
        <v>-0.12333271229245579</v>
      </c>
      <c r="EA230" s="587">
        <f t="shared" si="1606"/>
        <v>1.8367512067749114E-2</v>
      </c>
      <c r="EB230" s="587">
        <f t="shared" si="1606"/>
        <v>-1.7253235849198356E-3</v>
      </c>
      <c r="EC230" s="587">
        <f t="shared" si="1606"/>
        <v>-0.23019008593644985</v>
      </c>
      <c r="ED230" s="587">
        <f t="shared" si="1606"/>
        <v>-0.60319635607850874</v>
      </c>
      <c r="EE230" s="587">
        <f t="shared" si="1606"/>
        <v>-0.85133336630957113</v>
      </c>
      <c r="EF230" s="587">
        <f t="shared" si="1606"/>
        <v>4.4314237602666839E-2</v>
      </c>
      <c r="EG230" s="587">
        <f t="shared" si="1606"/>
        <v>2.6400342833039412</v>
      </c>
      <c r="EH230" s="587">
        <f t="shared" si="1606"/>
        <v>0.1607468808736594</v>
      </c>
      <c r="EI230" s="587">
        <f t="shared" si="1606"/>
        <v>1.3386445438605001</v>
      </c>
      <c r="EJ230" s="587">
        <f t="shared" si="1606"/>
        <v>0.58096635956747855</v>
      </c>
      <c r="EK230" s="587">
        <f t="shared" si="1606"/>
        <v>-0.12069338611577041</v>
      </c>
      <c r="EL230" s="587">
        <f t="shared" si="1606"/>
        <v>-0.29299349879254577</v>
      </c>
      <c r="EM230" s="587">
        <f t="shared" si="1606"/>
        <v>2.9659295981966149E-2</v>
      </c>
      <c r="EN230" s="587">
        <f t="shared" si="1606"/>
        <v>-0.3005434932191241</v>
      </c>
      <c r="EO230" s="587">
        <f t="shared" si="1606"/>
        <v>1.6017779509531214</v>
      </c>
      <c r="EP230" s="587">
        <f t="shared" si="1606"/>
        <v>0.64997186435512155</v>
      </c>
      <c r="EQ230" s="587">
        <f t="shared" ref="EQ230:EX230" si="1607">EQ21/EP21-1</f>
        <v>1.8511391046774728</v>
      </c>
      <c r="ER230" s="587">
        <f t="shared" si="1607"/>
        <v>0.58648871853234485</v>
      </c>
      <c r="ES230" s="587">
        <f t="shared" si="1607"/>
        <v>0.19253457077690928</v>
      </c>
      <c r="ET230" s="587">
        <f t="shared" si="1607"/>
        <v>8.4981188689227105E-2</v>
      </c>
      <c r="EU230" s="587">
        <f t="shared" si="1607"/>
        <v>2.1238918570785081E-2</v>
      </c>
      <c r="EV230" s="587">
        <f t="shared" si="1607"/>
        <v>7.1584032297689282E-2</v>
      </c>
      <c r="EW230" s="587">
        <f t="shared" si="1607"/>
        <v>9.5147471247660764E-2</v>
      </c>
      <c r="EX230" s="587">
        <f t="shared" si="1607"/>
        <v>1.3928385195653981E-3</v>
      </c>
      <c r="EY230" s="587">
        <f t="shared" ref="EY230" si="1608">EY21/EX21-1</f>
        <v>-0.10321364942078981</v>
      </c>
      <c r="EZ230" s="587">
        <f t="shared" ref="EZ230" si="1609">EZ21/EY21-1</f>
        <v>8.9777572121778393E-2</v>
      </c>
      <c r="FA230" s="587">
        <f t="shared" ref="FA230" si="1610">FA21/EZ21-1</f>
        <v>0.17044744418464819</v>
      </c>
      <c r="FB230" s="587">
        <f t="shared" ref="FB230" si="1611">FB21/FA21-1</f>
        <v>0.14130027362291075</v>
      </c>
    </row>
    <row r="231" spans="1:158" s="589" customFormat="1" ht="12.75" customHeight="1" outlineLevel="1">
      <c r="A231" s="585"/>
      <c r="B231" s="586" t="s">
        <v>327</v>
      </c>
      <c r="C231" s="594"/>
      <c r="D231" s="594"/>
      <c r="E231" s="594"/>
      <c r="F231" s="594"/>
      <c r="G231" s="594"/>
      <c r="H231" s="580"/>
      <c r="I231" s="587"/>
      <c r="J231" s="587"/>
      <c r="K231" s="587"/>
      <c r="L231" s="587"/>
      <c r="M231" s="587"/>
      <c r="N231" s="587">
        <f t="shared" ref="N231:AO231" si="1612">N39/M39-1</f>
        <v>-0.49106673892655983</v>
      </c>
      <c r="O231" s="587">
        <f t="shared" si="1612"/>
        <v>1.3085702534105561</v>
      </c>
      <c r="P231" s="587">
        <f t="shared" si="1612"/>
        <v>-0.15463115187013454</v>
      </c>
      <c r="Q231" s="587">
        <f t="shared" si="1612"/>
        <v>0.80964240495236117</v>
      </c>
      <c r="R231" s="587">
        <f t="shared" si="1612"/>
        <v>-0.29189793628733773</v>
      </c>
      <c r="S231" s="587">
        <f t="shared" si="1612"/>
        <v>3.7433449754269876E-2</v>
      </c>
      <c r="T231" s="587">
        <f t="shared" si="1612"/>
        <v>-6.3777750610105599E-2</v>
      </c>
      <c r="U231" s="587">
        <f t="shared" si="1612"/>
        <v>-0.25532711126719354</v>
      </c>
      <c r="V231" s="587">
        <f t="shared" si="1612"/>
        <v>0.73213251623625752</v>
      </c>
      <c r="W231" s="587">
        <f t="shared" si="1612"/>
        <v>0.65061622939032748</v>
      </c>
      <c r="X231" s="587">
        <f t="shared" si="1612"/>
        <v>-0.15294541723592614</v>
      </c>
      <c r="Y231" s="587">
        <f t="shared" si="1612"/>
        <v>0.73249570619260984</v>
      </c>
      <c r="Z231" s="587">
        <f t="shared" si="1612"/>
        <v>0.28620800828108228</v>
      </c>
      <c r="AA231" s="587">
        <f t="shared" si="1612"/>
        <v>-0.2259705380884045</v>
      </c>
      <c r="AB231" s="587">
        <f t="shared" si="1612"/>
        <v>-0.19009514524402227</v>
      </c>
      <c r="AC231" s="587">
        <f t="shared" si="1612"/>
        <v>0.19904258057448376</v>
      </c>
      <c r="AD231" s="587">
        <f t="shared" si="1612"/>
        <v>0.84445063059723213</v>
      </c>
      <c r="AE231" s="587">
        <f t="shared" si="1612"/>
        <v>6.1587484440822182E-2</v>
      </c>
      <c r="AF231" s="587">
        <f t="shared" si="1612"/>
        <v>-0.51003362270478214</v>
      </c>
      <c r="AG231" s="587">
        <f t="shared" si="1612"/>
        <v>0.2132425242921967</v>
      </c>
      <c r="AH231" s="587">
        <f t="shared" si="1612"/>
        <v>0.50412106223002495</v>
      </c>
      <c r="AI231" s="587">
        <f t="shared" si="1612"/>
        <v>0.39461597886911592</v>
      </c>
      <c r="AJ231" s="587">
        <f t="shared" si="1612"/>
        <v>-0.73554912772000192</v>
      </c>
      <c r="AK231" s="587">
        <f t="shared" si="1612"/>
        <v>1.3229759888501671</v>
      </c>
      <c r="AL231" s="587">
        <f t="shared" si="1612"/>
        <v>0.31645335140041775</v>
      </c>
      <c r="AM231" s="587">
        <f t="shared" si="1612"/>
        <v>5.6653143530318939</v>
      </c>
      <c r="AN231" s="587">
        <f t="shared" si="1612"/>
        <v>0.42112434260730747</v>
      </c>
      <c r="AO231" s="587">
        <f t="shared" si="1612"/>
        <v>0.16368233393965825</v>
      </c>
      <c r="AQ231" s="588"/>
      <c r="AR231" s="588"/>
      <c r="AS231" s="588"/>
      <c r="AT231" s="588"/>
      <c r="AU231" s="588"/>
      <c r="AV231" s="588"/>
      <c r="AW231" s="588"/>
      <c r="AX231" s="588"/>
      <c r="AY231" s="588"/>
      <c r="AZ231" s="588"/>
      <c r="BA231" s="588"/>
      <c r="BB231" s="588"/>
      <c r="BC231" s="588"/>
      <c r="BD231" s="588"/>
      <c r="BE231" s="588"/>
      <c r="BF231" s="588"/>
      <c r="BG231" s="588"/>
      <c r="BH231" s="588"/>
      <c r="BI231" s="588"/>
      <c r="BJ231" s="588"/>
      <c r="BK231" s="588"/>
      <c r="BL231" s="588"/>
      <c r="BM231" s="588"/>
      <c r="BN231" s="588"/>
      <c r="BO231" s="588"/>
      <c r="BP231" s="588"/>
      <c r="BQ231" s="588"/>
      <c r="BR231" s="588"/>
      <c r="BS231" s="588"/>
      <c r="BT231" s="588"/>
      <c r="BU231" s="588"/>
      <c r="BV231" s="588"/>
      <c r="BW231" s="587"/>
      <c r="BX231" s="587"/>
      <c r="BY231" s="587"/>
      <c r="BZ231" s="587"/>
      <c r="CA231" s="587"/>
      <c r="CB231" s="587"/>
      <c r="CC231" s="587"/>
      <c r="CD231" s="587"/>
      <c r="CE231" s="587">
        <f>CE39/CD39-1</f>
        <v>0.34578369851336799</v>
      </c>
      <c r="CF231" s="587">
        <f>CF39/CE39-1</f>
        <v>3.8902332237753745E-2</v>
      </c>
      <c r="CG231" s="587">
        <f t="shared" ref="CG231:DL231" si="1613">CG25/CF25-1</f>
        <v>8.8898706723431697E-2</v>
      </c>
      <c r="CH231" s="587">
        <f t="shared" si="1613"/>
        <v>0.16719903804303726</v>
      </c>
      <c r="CI231" s="587">
        <f t="shared" si="1613"/>
        <v>-5.2875074262744737E-2</v>
      </c>
      <c r="CJ231" s="587">
        <f t="shared" si="1613"/>
        <v>0.10249839846252407</v>
      </c>
      <c r="CK231" s="587">
        <f t="shared" si="1613"/>
        <v>7.6160904512880157E-2</v>
      </c>
      <c r="CL231" s="587">
        <f t="shared" si="1613"/>
        <v>0.19675588726595761</v>
      </c>
      <c r="CM231" s="587">
        <f t="shared" si="1613"/>
        <v>-0.12719120978278242</v>
      </c>
      <c r="CN231" s="587">
        <f t="shared" si="1613"/>
        <v>3.8763070892428253E-2</v>
      </c>
      <c r="CO231" s="587">
        <f t="shared" si="1613"/>
        <v>0.16062348056418041</v>
      </c>
      <c r="CP231" s="587">
        <f t="shared" si="1613"/>
        <v>8.480420180077175E-2</v>
      </c>
      <c r="CQ231" s="587">
        <f t="shared" si="1613"/>
        <v>0.16511865355795985</v>
      </c>
      <c r="CR231" s="587">
        <f t="shared" si="1613"/>
        <v>5.8350235690711516E-2</v>
      </c>
      <c r="CS231" s="587">
        <f t="shared" si="1613"/>
        <v>0.24114306319300449</v>
      </c>
      <c r="CT231" s="587">
        <f t="shared" si="1613"/>
        <v>6.8941399272602011E-2</v>
      </c>
      <c r="CU231" s="587">
        <f t="shared" si="1613"/>
        <v>5.1084144512336227E-2</v>
      </c>
      <c r="CV231" s="587">
        <f t="shared" si="1613"/>
        <v>6.6512954223859833E-2</v>
      </c>
      <c r="CW231" s="587">
        <f t="shared" si="1613"/>
        <v>7.7913447960794135E-2</v>
      </c>
      <c r="CX231" s="587">
        <f t="shared" si="1613"/>
        <v>2.073731279248725E-2</v>
      </c>
      <c r="CY231" s="587">
        <f t="shared" si="1613"/>
        <v>-9.7595214096542371E-2</v>
      </c>
      <c r="CZ231" s="587">
        <f t="shared" si="1613"/>
        <v>-3.4806477432541838E-2</v>
      </c>
      <c r="DA231" s="587">
        <f t="shared" si="1613"/>
        <v>4.369143553223398E-2</v>
      </c>
      <c r="DB231" s="587">
        <f t="shared" si="1613"/>
        <v>2.11208647658645E-3</v>
      </c>
      <c r="DC231" s="587">
        <f t="shared" si="1613"/>
        <v>-0.11980818505975743</v>
      </c>
      <c r="DD231" s="587">
        <f t="shared" si="1613"/>
        <v>-0.15581414877564059</v>
      </c>
      <c r="DE231" s="587">
        <f t="shared" si="1613"/>
        <v>0.18212865750914098</v>
      </c>
      <c r="DF231" s="587">
        <f t="shared" si="1613"/>
        <v>-1.2117194073998472E-2</v>
      </c>
      <c r="DG231" s="587">
        <f t="shared" si="1613"/>
        <v>3.4040751849423678E-2</v>
      </c>
      <c r="DH231" s="587">
        <f t="shared" si="1613"/>
        <v>-9.8553191914249938E-2</v>
      </c>
      <c r="DI231" s="587">
        <f t="shared" si="1613"/>
        <v>0.16520595361716861</v>
      </c>
      <c r="DJ231" s="587">
        <f t="shared" si="1613"/>
        <v>2.5956248440414997E-2</v>
      </c>
      <c r="DK231" s="587">
        <f t="shared" si="1613"/>
        <v>4.5396530517225697E-2</v>
      </c>
      <c r="DL231" s="587">
        <f t="shared" si="1613"/>
        <v>0.23963616622904693</v>
      </c>
      <c r="DM231" s="587">
        <f t="shared" ref="DM231:ER231" si="1614">DM25/DL25-1</f>
        <v>0.10174205564711314</v>
      </c>
      <c r="DN231" s="587">
        <f t="shared" si="1614"/>
        <v>8.701210628611844E-2</v>
      </c>
      <c r="DO231" s="587">
        <f t="shared" si="1614"/>
        <v>-1.1934221484583674E-2</v>
      </c>
      <c r="DP231" s="587">
        <f t="shared" si="1614"/>
        <v>1.5543571849367943E-2</v>
      </c>
      <c r="DQ231" s="587">
        <f t="shared" si="1614"/>
        <v>1.5616540235014131E-2</v>
      </c>
      <c r="DR231" s="587">
        <f t="shared" si="1614"/>
        <v>-5.8412504997810477E-2</v>
      </c>
      <c r="DS231" s="587">
        <f t="shared" si="1614"/>
        <v>-8.7230815893236224E-2</v>
      </c>
      <c r="DT231" s="587">
        <f t="shared" si="1614"/>
        <v>-0.21085215044143735</v>
      </c>
      <c r="DU231" s="587">
        <f t="shared" si="1614"/>
        <v>-9.2751426263987358E-2</v>
      </c>
      <c r="DV231" s="587">
        <f t="shared" si="1614"/>
        <v>0.20049506717918808</v>
      </c>
      <c r="DW231" s="587">
        <f t="shared" si="1614"/>
        <v>-0.34068226066750995</v>
      </c>
      <c r="DX231" s="587">
        <f t="shared" si="1614"/>
        <v>-0.23580054608657997</v>
      </c>
      <c r="DY231" s="587">
        <f t="shared" si="1614"/>
        <v>0.32731679868415364</v>
      </c>
      <c r="DZ231" s="587">
        <f t="shared" si="1614"/>
        <v>5.0300164534633707E-2</v>
      </c>
      <c r="EA231" s="587">
        <f t="shared" si="1614"/>
        <v>4.1633500996381523E-2</v>
      </c>
      <c r="EB231" s="587">
        <f t="shared" si="1614"/>
        <v>0.32019445468143681</v>
      </c>
      <c r="EC231" s="587">
        <f t="shared" si="1614"/>
        <v>0.64091101286140639</v>
      </c>
      <c r="ED231" s="587">
        <f t="shared" si="1614"/>
        <v>0.33194278008911215</v>
      </c>
      <c r="EE231" s="587">
        <f t="shared" si="1614"/>
        <v>-4.0993190340821162E-3</v>
      </c>
      <c r="EF231" s="587">
        <f t="shared" si="1614"/>
        <v>8.6592810949355226E-2</v>
      </c>
      <c r="EG231" s="587">
        <f t="shared" si="1614"/>
        <v>-5.6375529062990815E-3</v>
      </c>
      <c r="EH231" s="587">
        <f t="shared" si="1614"/>
        <v>-0.12764351178283384</v>
      </c>
      <c r="EI231" s="587">
        <f t="shared" si="1614"/>
        <v>0.17274087917672976</v>
      </c>
      <c r="EJ231" s="587">
        <f t="shared" si="1614"/>
        <v>5.0427193659703384E-3</v>
      </c>
      <c r="EK231" s="587">
        <f t="shared" si="1614"/>
        <v>4.5617674620743953E-2</v>
      </c>
      <c r="EL231" s="587">
        <f t="shared" si="1614"/>
        <v>4.1977922421616576E-3</v>
      </c>
      <c r="EM231" s="587">
        <f t="shared" si="1614"/>
        <v>1.8916596403097952E-3</v>
      </c>
      <c r="EN231" s="587">
        <f t="shared" si="1614"/>
        <v>-0.15181680059450564</v>
      </c>
      <c r="EO231" s="587">
        <f t="shared" si="1614"/>
        <v>0.11514324173916357</v>
      </c>
      <c r="EP231" s="587">
        <f t="shared" si="1614"/>
        <v>-3.57573963537966E-2</v>
      </c>
      <c r="EQ231" s="587">
        <f t="shared" si="1614"/>
        <v>8.6517322131755892E-2</v>
      </c>
      <c r="ER231" s="587">
        <f t="shared" si="1614"/>
        <v>0.31983659105177153</v>
      </c>
      <c r="ES231" s="587">
        <f t="shared" ref="ES231:EX231" si="1615">ES25/ER25-1</f>
        <v>0.13168193647133153</v>
      </c>
      <c r="ET231" s="587">
        <f t="shared" si="1615"/>
        <v>0.26536043879365945</v>
      </c>
      <c r="EU231" s="587">
        <f t="shared" si="1615"/>
        <v>0.22506020262064652</v>
      </c>
      <c r="EV231" s="587">
        <f t="shared" si="1615"/>
        <v>0.27789778078758043</v>
      </c>
      <c r="EW231" s="587">
        <f t="shared" si="1615"/>
        <v>2.0594139624978913E-2</v>
      </c>
      <c r="EX231" s="587">
        <f t="shared" si="1615"/>
        <v>0.19941558376954349</v>
      </c>
      <c r="EY231" s="587">
        <f t="shared" ref="EY231" si="1616">EY25/EX25-1</f>
        <v>0.15395865062337433</v>
      </c>
      <c r="EZ231" s="587">
        <f t="shared" ref="EZ231" si="1617">EZ25/EY25-1</f>
        <v>0.20839075875897928</v>
      </c>
      <c r="FA231" s="587">
        <f t="shared" ref="FA231" si="1618">FA25/EZ25-1</f>
        <v>3.6942640742649857E-3</v>
      </c>
      <c r="FB231" s="587">
        <f t="shared" ref="FB231" si="1619">FB25/FA25-1</f>
        <v>0.11406071210854263</v>
      </c>
    </row>
    <row r="232" spans="1:158" s="589" customFormat="1" ht="12.75" customHeight="1">
      <c r="A232" s="585"/>
      <c r="B232" s="586"/>
      <c r="C232" s="592"/>
      <c r="D232" s="592"/>
      <c r="E232" s="592"/>
      <c r="F232" s="592"/>
      <c r="G232" s="592"/>
      <c r="H232" s="580"/>
      <c r="I232" s="587"/>
      <c r="J232" s="587"/>
      <c r="K232" s="587"/>
      <c r="L232" s="587"/>
      <c r="M232" s="587"/>
      <c r="N232" s="587"/>
      <c r="O232" s="587"/>
      <c r="P232" s="587"/>
      <c r="Q232" s="587"/>
      <c r="R232" s="587"/>
      <c r="S232" s="587"/>
      <c r="T232" s="587"/>
      <c r="U232" s="587"/>
      <c r="V232" s="587"/>
      <c r="W232" s="595"/>
      <c r="X232" s="595"/>
      <c r="Y232" s="595"/>
      <c r="Z232" s="595"/>
      <c r="AA232" s="595"/>
      <c r="AB232" s="595"/>
      <c r="AC232" s="595"/>
      <c r="AD232" s="595"/>
      <c r="AE232" s="595"/>
      <c r="AF232" s="595"/>
      <c r="AG232" s="595"/>
      <c r="AH232" s="595"/>
      <c r="AI232" s="595"/>
      <c r="AJ232" s="595"/>
      <c r="AK232" s="595"/>
      <c r="AL232" s="595"/>
      <c r="AM232" s="595"/>
      <c r="AN232" s="595"/>
      <c r="AO232" s="595"/>
      <c r="AQ232" s="588"/>
      <c r="AR232" s="588"/>
      <c r="AS232" s="588"/>
      <c r="AT232" s="588"/>
      <c r="AU232" s="588"/>
      <c r="AV232" s="588"/>
      <c r="AW232" s="588"/>
      <c r="AX232" s="588"/>
      <c r="AY232" s="588"/>
      <c r="AZ232" s="588"/>
      <c r="BA232" s="588"/>
      <c r="BB232" s="588"/>
      <c r="BC232" s="588"/>
      <c r="BD232" s="588"/>
      <c r="BE232" s="588"/>
      <c r="BF232" s="588"/>
      <c r="BG232" s="588"/>
      <c r="BH232" s="588"/>
      <c r="BI232" s="588"/>
      <c r="BJ232" s="588"/>
      <c r="BK232" s="588"/>
      <c r="BL232" s="588"/>
      <c r="BM232" s="588"/>
      <c r="BN232" s="588"/>
      <c r="BO232" s="588"/>
      <c r="BP232" s="588"/>
      <c r="BQ232" s="588"/>
      <c r="BR232" s="588"/>
      <c r="BS232" s="588"/>
      <c r="BT232" s="588"/>
      <c r="BU232" s="588"/>
      <c r="BV232" s="588"/>
      <c r="BW232" s="587"/>
      <c r="BX232" s="587"/>
      <c r="BY232" s="587"/>
      <c r="BZ232" s="587"/>
      <c r="CA232" s="587"/>
      <c r="CB232" s="587"/>
      <c r="CC232" s="587"/>
      <c r="CD232" s="587"/>
      <c r="CE232" s="587"/>
      <c r="CF232" s="587"/>
      <c r="CG232" s="587"/>
      <c r="CH232" s="587"/>
      <c r="CI232" s="587"/>
      <c r="CJ232" s="587"/>
      <c r="CK232" s="587"/>
      <c r="CL232" s="587"/>
      <c r="CM232" s="587"/>
      <c r="CN232" s="587"/>
      <c r="CO232" s="587"/>
      <c r="CP232" s="587"/>
      <c r="CQ232" s="587"/>
      <c r="CR232" s="587"/>
      <c r="CS232" s="587"/>
      <c r="CT232" s="587"/>
      <c r="CU232" s="587"/>
      <c r="CV232" s="587"/>
      <c r="CW232" s="587"/>
      <c r="CX232" s="587"/>
      <c r="CY232" s="587"/>
      <c r="CZ232" s="587"/>
      <c r="DA232" s="587"/>
      <c r="DB232" s="587"/>
      <c r="DC232" s="587"/>
      <c r="DD232" s="587"/>
      <c r="DE232" s="587"/>
      <c r="DF232" s="587"/>
      <c r="DG232" s="587"/>
      <c r="DH232" s="587"/>
      <c r="DI232" s="587"/>
      <c r="DJ232" s="587"/>
      <c r="DK232" s="587"/>
      <c r="DL232" s="587"/>
      <c r="DM232" s="587"/>
      <c r="DN232" s="587"/>
      <c r="DO232" s="587"/>
      <c r="DP232" s="587"/>
      <c r="DQ232" s="587"/>
      <c r="DR232" s="587"/>
      <c r="DS232" s="587"/>
      <c r="DT232" s="587"/>
      <c r="DU232" s="587"/>
      <c r="DV232" s="587"/>
      <c r="DW232" s="587"/>
      <c r="DX232" s="587"/>
      <c r="DY232" s="587"/>
      <c r="DZ232" s="587"/>
      <c r="EA232" s="587"/>
      <c r="EB232" s="587"/>
      <c r="EC232" s="587"/>
      <c r="ED232" s="587"/>
      <c r="EE232" s="587"/>
      <c r="EF232" s="587"/>
      <c r="EG232" s="587"/>
      <c r="EH232" s="587"/>
      <c r="EI232" s="587"/>
      <c r="EJ232" s="587"/>
      <c r="EK232" s="587"/>
      <c r="EL232" s="587"/>
      <c r="EM232" s="587"/>
      <c r="EN232" s="587"/>
      <c r="EO232" s="587"/>
      <c r="EP232" s="587"/>
      <c r="EQ232" s="587"/>
      <c r="ER232" s="587"/>
      <c r="ES232" s="587"/>
      <c r="ET232" s="587"/>
      <c r="EU232" s="587"/>
      <c r="EV232" s="587"/>
      <c r="EW232" s="587"/>
      <c r="EX232" s="587"/>
      <c r="EY232" s="587"/>
      <c r="EZ232" s="587"/>
      <c r="FA232" s="587"/>
      <c r="FB232" s="587"/>
    </row>
    <row r="233" spans="1:158" s="59" customFormat="1" ht="15.75">
      <c r="A233" s="244"/>
      <c r="B233" s="237" t="s">
        <v>328</v>
      </c>
      <c r="C233" s="233"/>
      <c r="D233" s="233"/>
      <c r="E233" s="233"/>
      <c r="F233" s="233"/>
      <c r="G233" s="233"/>
      <c r="H233" s="236"/>
      <c r="I233" s="236"/>
      <c r="J233" s="236"/>
      <c r="K233" s="236"/>
      <c r="L233" s="236"/>
      <c r="M233" s="236"/>
      <c r="N233" s="236"/>
      <c r="O233" s="236"/>
      <c r="P233" s="236"/>
      <c r="Q233" s="236"/>
      <c r="R233" s="236"/>
      <c r="S233" s="236"/>
      <c r="T233" s="236"/>
      <c r="U233" s="236"/>
      <c r="V233" s="236"/>
      <c r="W233" s="236"/>
      <c r="X233" s="236"/>
      <c r="Y233" s="236"/>
      <c r="Z233" s="236"/>
      <c r="AA233" s="236"/>
      <c r="AB233" s="236"/>
      <c r="AC233" s="236"/>
      <c r="AD233" s="236"/>
      <c r="AE233" s="236"/>
      <c r="AF233" s="236"/>
      <c r="AG233" s="236"/>
      <c r="AH233" s="236"/>
      <c r="AI233" s="236"/>
      <c r="AJ233" s="236"/>
      <c r="AK233" s="236"/>
      <c r="AL233" s="236"/>
      <c r="AM233" s="236"/>
      <c r="AN233" s="236"/>
      <c r="AO233" s="236"/>
      <c r="AP233" s="230"/>
      <c r="AQ233" s="249"/>
      <c r="AR233" s="249"/>
      <c r="AS233" s="249"/>
      <c r="AT233" s="249"/>
      <c r="AU233" s="249"/>
      <c r="AV233" s="249"/>
      <c r="AW233" s="249"/>
      <c r="AX233" s="249"/>
      <c r="AY233" s="249"/>
      <c r="AZ233" s="249"/>
      <c r="BA233" s="249"/>
      <c r="BB233" s="249"/>
      <c r="BC233" s="249"/>
      <c r="BD233" s="249"/>
      <c r="BE233" s="249"/>
      <c r="BF233" s="249"/>
      <c r="BG233" s="249"/>
      <c r="BH233" s="249"/>
      <c r="BI233" s="249"/>
      <c r="BJ233" s="249"/>
      <c r="BK233" s="249"/>
      <c r="BL233" s="249"/>
      <c r="BM233" s="249"/>
      <c r="BN233" s="249"/>
      <c r="BO233" s="249"/>
      <c r="BP233" s="249"/>
      <c r="BQ233" s="249"/>
      <c r="BR233" s="249"/>
      <c r="BS233" s="249"/>
      <c r="BT233" s="249"/>
      <c r="BU233" s="249"/>
      <c r="BV233" s="249"/>
      <c r="BW233" s="236"/>
      <c r="BX233" s="236"/>
      <c r="BY233" s="236"/>
      <c r="BZ233" s="236"/>
      <c r="CA233" s="236"/>
      <c r="CB233" s="236"/>
      <c r="CC233" s="236"/>
      <c r="CD233" s="236"/>
      <c r="CE233" s="236"/>
      <c r="CF233" s="236"/>
      <c r="CG233" s="236"/>
      <c r="CH233" s="236"/>
      <c r="CI233" s="236"/>
      <c r="CJ233" s="236"/>
      <c r="CK233" s="236"/>
      <c r="CL233" s="236"/>
      <c r="CM233" s="236"/>
      <c r="CN233" s="236"/>
      <c r="CO233" s="236"/>
      <c r="CP233" s="236"/>
      <c r="CQ233" s="236"/>
      <c r="CR233" s="236"/>
      <c r="CS233" s="236"/>
      <c r="CT233" s="236"/>
      <c r="CU233" s="236"/>
      <c r="CV233" s="236"/>
      <c r="CW233" s="236"/>
      <c r="CX233" s="236"/>
      <c r="CY233" s="236"/>
      <c r="CZ233" s="236"/>
      <c r="DA233" s="236"/>
      <c r="DB233" s="236"/>
      <c r="DC233" s="236"/>
      <c r="DD233" s="236"/>
      <c r="DE233" s="236"/>
      <c r="DF233" s="236"/>
      <c r="DG233" s="236"/>
      <c r="DH233" s="236"/>
      <c r="DI233" s="236"/>
      <c r="DJ233" s="236"/>
      <c r="DK233" s="236"/>
      <c r="DL233" s="236"/>
      <c r="DM233" s="236"/>
      <c r="DN233" s="236"/>
      <c r="DO233" s="236"/>
      <c r="DP233" s="236"/>
      <c r="DQ233" s="236"/>
      <c r="DR233" s="236"/>
      <c r="DS233" s="236"/>
      <c r="DT233" s="236"/>
      <c r="DU233" s="236"/>
      <c r="DV233" s="236"/>
      <c r="DW233" s="236"/>
      <c r="DX233" s="236"/>
      <c r="DY233" s="236"/>
      <c r="DZ233" s="236"/>
      <c r="EA233" s="236"/>
      <c r="EB233" s="236"/>
      <c r="EC233" s="236"/>
      <c r="ED233" s="236"/>
      <c r="EE233" s="236"/>
      <c r="EF233" s="236"/>
      <c r="EG233" s="236"/>
      <c r="EH233" s="236"/>
      <c r="EI233" s="236"/>
      <c r="EJ233" s="236"/>
      <c r="EK233" s="236"/>
      <c r="EL233" s="236"/>
      <c r="EM233" s="236"/>
      <c r="EN233" s="236"/>
      <c r="EO233" s="236"/>
      <c r="EP233" s="236"/>
      <c r="EQ233" s="236"/>
      <c r="ER233" s="236"/>
      <c r="ES233" s="236"/>
      <c r="ET233" s="236"/>
      <c r="EU233" s="236"/>
      <c r="EV233" s="236"/>
      <c r="EW233" s="236"/>
      <c r="EX233" s="236"/>
      <c r="EY233" s="236"/>
      <c r="EZ233" s="236"/>
      <c r="FA233" s="236"/>
      <c r="FB233" s="236"/>
    </row>
    <row r="234" spans="1:158" ht="12.75" customHeight="1">
      <c r="B234" s="105" t="s">
        <v>784</v>
      </c>
      <c r="DY234" s="496"/>
    </row>
    <row r="235" spans="1:158" ht="12.75" customHeight="1">
      <c r="B235" s="402" t="s">
        <v>202</v>
      </c>
      <c r="M235" s="496">
        <f t="shared" ref="M235:AN235" si="1620">M54</f>
        <v>3286491.4539999999</v>
      </c>
      <c r="N235" s="496">
        <f t="shared" si="1620"/>
        <v>4147632.7519999999</v>
      </c>
      <c r="O235" s="496">
        <f t="shared" si="1620"/>
        <v>6871850</v>
      </c>
      <c r="P235" s="496">
        <f t="shared" si="1620"/>
        <v>11812355</v>
      </c>
      <c r="Q235" s="496">
        <f t="shared" si="1620"/>
        <v>10893082</v>
      </c>
      <c r="R235" s="496">
        <f t="shared" si="1620"/>
        <v>10075007</v>
      </c>
      <c r="S235" s="496">
        <f t="shared" si="1620"/>
        <v>9785174</v>
      </c>
      <c r="T235" s="496">
        <f t="shared" si="1620"/>
        <v>11816720</v>
      </c>
      <c r="U235" s="496">
        <f t="shared" si="1620"/>
        <v>13388042</v>
      </c>
      <c r="V235" s="496">
        <f t="shared" si="1620"/>
        <v>20883463</v>
      </c>
      <c r="W235" s="496">
        <f t="shared" si="1620"/>
        <v>22479963</v>
      </c>
      <c r="X235" s="496">
        <f t="shared" si="1620"/>
        <v>26877635</v>
      </c>
      <c r="Y235" s="496">
        <f t="shared" si="1620"/>
        <v>37448271</v>
      </c>
      <c r="Z235" s="496">
        <f t="shared" si="1620"/>
        <v>54496009</v>
      </c>
      <c r="AA235" s="496">
        <f t="shared" si="1620"/>
        <v>61817340</v>
      </c>
      <c r="AB235" s="496">
        <f t="shared" si="1620"/>
        <v>71493074</v>
      </c>
      <c r="AC235" s="496">
        <f t="shared" si="1620"/>
        <v>88182313</v>
      </c>
      <c r="AD235" s="496">
        <f t="shared" si="1620"/>
        <v>83184201</v>
      </c>
      <c r="AE235" s="496">
        <f t="shared" si="1620"/>
        <v>96234302</v>
      </c>
      <c r="AF235" s="496">
        <f t="shared" si="1620"/>
        <v>103138051</v>
      </c>
      <c r="AG235" s="496">
        <f t="shared" si="1620"/>
        <v>121824281</v>
      </c>
      <c r="AH235" s="496">
        <f t="shared" si="1620"/>
        <v>120740401</v>
      </c>
      <c r="AI235" s="496">
        <f t="shared" si="1620"/>
        <v>114783596</v>
      </c>
      <c r="AJ235" s="496">
        <f t="shared" si="1620"/>
        <v>91771817</v>
      </c>
      <c r="AK235" s="496">
        <f t="shared" si="1620"/>
        <v>112614913</v>
      </c>
      <c r="AL235" s="496">
        <f t="shared" si="1620"/>
        <v>125821399</v>
      </c>
      <c r="AM235" s="496">
        <f t="shared" si="1620"/>
        <v>258499948.60950929</v>
      </c>
      <c r="AN235" s="496">
        <f t="shared" si="1620"/>
        <v>466626696.28317988</v>
      </c>
      <c r="AO235" s="496">
        <f t="shared" ref="AO235" si="1621">AO54</f>
        <v>726434822.81541276</v>
      </c>
      <c r="CD235" s="496">
        <f t="shared" ref="CD235:DI235" si="1622">CD54</f>
        <v>20883463</v>
      </c>
      <c r="CE235" s="496">
        <f t="shared" si="1622"/>
        <v>20643331</v>
      </c>
      <c r="CF235" s="496">
        <f t="shared" si="1622"/>
        <v>20428522</v>
      </c>
      <c r="CG235" s="496">
        <f t="shared" si="1622"/>
        <v>21789394</v>
      </c>
      <c r="CH235" s="496">
        <f t="shared" si="1622"/>
        <v>22479963</v>
      </c>
      <c r="CI235" s="496">
        <f t="shared" si="1622"/>
        <v>22340780</v>
      </c>
      <c r="CJ235" s="496">
        <f t="shared" si="1622"/>
        <v>19071401</v>
      </c>
      <c r="CK235" s="496">
        <f t="shared" si="1622"/>
        <v>21750921</v>
      </c>
      <c r="CL235" s="496">
        <f t="shared" si="1622"/>
        <v>26877635</v>
      </c>
      <c r="CM235" s="496">
        <f t="shared" si="1622"/>
        <v>25390192</v>
      </c>
      <c r="CN235" s="496">
        <f t="shared" si="1622"/>
        <v>23804210</v>
      </c>
      <c r="CO235" s="496">
        <f t="shared" si="1622"/>
        <v>30336585</v>
      </c>
      <c r="CP235" s="496">
        <f t="shared" si="1622"/>
        <v>37448271</v>
      </c>
      <c r="CQ235" s="496">
        <f t="shared" si="1622"/>
        <v>43558829</v>
      </c>
      <c r="CR235" s="496">
        <f t="shared" si="1622"/>
        <v>46985444</v>
      </c>
      <c r="CS235" s="496">
        <f t="shared" si="1622"/>
        <v>52683640</v>
      </c>
      <c r="CT235" s="496">
        <f t="shared" si="1622"/>
        <v>54496009</v>
      </c>
      <c r="CU235" s="496">
        <f t="shared" si="1622"/>
        <v>61478354</v>
      </c>
      <c r="CV235" s="496">
        <f t="shared" si="1622"/>
        <v>60662990</v>
      </c>
      <c r="CW235" s="496">
        <f t="shared" si="1622"/>
        <v>66951159</v>
      </c>
      <c r="CX235" s="496">
        <f t="shared" si="1622"/>
        <v>61817340</v>
      </c>
      <c r="CY235" s="496">
        <f t="shared" si="1622"/>
        <v>56128625</v>
      </c>
      <c r="CZ235" s="496">
        <f t="shared" si="1622"/>
        <v>61833843</v>
      </c>
      <c r="DA235" s="496">
        <f t="shared" si="1622"/>
        <v>69724761</v>
      </c>
      <c r="DB235" s="496">
        <f t="shared" si="1622"/>
        <v>71493074</v>
      </c>
      <c r="DC235" s="496">
        <f t="shared" si="1622"/>
        <v>72612477</v>
      </c>
      <c r="DD235" s="496">
        <f t="shared" si="1622"/>
        <v>77071323</v>
      </c>
      <c r="DE235" s="496">
        <f t="shared" si="1622"/>
        <v>82121971</v>
      </c>
      <c r="DF235" s="496">
        <f t="shared" si="1622"/>
        <v>88182313</v>
      </c>
      <c r="DG235" s="496">
        <f t="shared" si="1622"/>
        <v>73402287</v>
      </c>
      <c r="DH235" s="496">
        <f t="shared" si="1622"/>
        <v>70502087</v>
      </c>
      <c r="DI235" s="496">
        <f t="shared" si="1622"/>
        <v>76033144</v>
      </c>
      <c r="DJ235" s="496">
        <f t="shared" ref="DJ235:EO235" si="1623">DJ54</f>
        <v>83184201</v>
      </c>
      <c r="DK235" s="496">
        <f t="shared" si="1623"/>
        <v>78331452</v>
      </c>
      <c r="DL235" s="496">
        <f t="shared" si="1623"/>
        <v>80079363</v>
      </c>
      <c r="DM235" s="496">
        <f t="shared" si="1623"/>
        <v>91769511</v>
      </c>
      <c r="DN235" s="496">
        <f t="shared" si="1623"/>
        <v>96234302</v>
      </c>
      <c r="DO235" s="496">
        <f t="shared" si="1623"/>
        <v>91741677</v>
      </c>
      <c r="DP235" s="496">
        <f t="shared" si="1623"/>
        <v>88236993</v>
      </c>
      <c r="DQ235" s="496">
        <f t="shared" si="1623"/>
        <v>96081965</v>
      </c>
      <c r="DR235" s="496">
        <f t="shared" si="1623"/>
        <v>103138051</v>
      </c>
      <c r="DS235" s="496">
        <f t="shared" si="1623"/>
        <v>106554698</v>
      </c>
      <c r="DT235" s="496">
        <f t="shared" si="1623"/>
        <v>111237224</v>
      </c>
      <c r="DU235" s="496">
        <f t="shared" si="1623"/>
        <v>116260122</v>
      </c>
      <c r="DV235" s="496">
        <f t="shared" si="1623"/>
        <v>121824281</v>
      </c>
      <c r="DW235" s="496">
        <f t="shared" si="1623"/>
        <v>128198864</v>
      </c>
      <c r="DX235" s="496">
        <f t="shared" si="1623"/>
        <v>108460820</v>
      </c>
      <c r="DY235" s="496">
        <f t="shared" si="1623"/>
        <v>117752441</v>
      </c>
      <c r="DZ235" s="496">
        <f t="shared" si="1623"/>
        <v>120740401</v>
      </c>
      <c r="EA235" s="496">
        <f t="shared" si="1623"/>
        <v>124066408</v>
      </c>
      <c r="EB235" s="496">
        <f t="shared" si="1623"/>
        <v>124011963</v>
      </c>
      <c r="EC235" s="496">
        <f t="shared" si="1623"/>
        <v>128162228</v>
      </c>
      <c r="ED235" s="496">
        <f t="shared" si="1623"/>
        <v>114783596</v>
      </c>
      <c r="EE235" s="496">
        <f t="shared" si="1623"/>
        <v>108149561</v>
      </c>
      <c r="EF235" s="496">
        <f t="shared" si="1623"/>
        <v>97099905</v>
      </c>
      <c r="EG235" s="496">
        <f t="shared" si="1623"/>
        <v>93071550</v>
      </c>
      <c r="EH235" s="496">
        <f t="shared" si="1623"/>
        <v>91771817</v>
      </c>
      <c r="EI235" s="496">
        <f t="shared" si="1623"/>
        <v>97364694</v>
      </c>
      <c r="EJ235" s="496">
        <f t="shared" si="1623"/>
        <v>100765755</v>
      </c>
      <c r="EK235" s="496">
        <f t="shared" si="1623"/>
        <v>103747957</v>
      </c>
      <c r="EL235" s="496">
        <f t="shared" si="1623"/>
        <v>112614913</v>
      </c>
      <c r="EM235" s="496">
        <f t="shared" si="1623"/>
        <v>105104041</v>
      </c>
      <c r="EN235" s="496">
        <f t="shared" si="1623"/>
        <v>100700579</v>
      </c>
      <c r="EO235" s="496">
        <f t="shared" si="1623"/>
        <v>108443656</v>
      </c>
      <c r="EP235" s="496">
        <f t="shared" ref="EP235:EX235" si="1624">EP54</f>
        <v>125821399</v>
      </c>
      <c r="EQ235" s="496">
        <f t="shared" si="1624"/>
        <v>147354836</v>
      </c>
      <c r="ER235" s="496">
        <f t="shared" si="1624"/>
        <v>166758806.15289548</v>
      </c>
      <c r="ES235" s="496">
        <f t="shared" si="1624"/>
        <v>211009996.12633461</v>
      </c>
      <c r="ET235" s="496">
        <f t="shared" si="1624"/>
        <v>258499948.60950929</v>
      </c>
      <c r="EU235" s="496">
        <f t="shared" si="1624"/>
        <v>330336510.66179556</v>
      </c>
      <c r="EV235" s="496">
        <f t="shared" si="1624"/>
        <v>337139506.88559288</v>
      </c>
      <c r="EW235" s="496">
        <f t="shared" si="1624"/>
        <v>404370378.46295947</v>
      </c>
      <c r="EX235" s="496">
        <f t="shared" si="1624"/>
        <v>466626696.28317988</v>
      </c>
      <c r="EY235" s="496">
        <f t="shared" ref="EY235:FB235" si="1625">EY54</f>
        <v>563867387.5788275</v>
      </c>
      <c r="EZ235" s="496">
        <f t="shared" si="1625"/>
        <v>565950462.61140966</v>
      </c>
      <c r="FA235" s="496">
        <f t="shared" si="1625"/>
        <v>630503175.39502621</v>
      </c>
      <c r="FB235" s="496">
        <f t="shared" si="1625"/>
        <v>726434822.81541276</v>
      </c>
    </row>
    <row r="236" spans="1:158" ht="12.75" customHeight="1">
      <c r="B236" s="402" t="s">
        <v>329</v>
      </c>
      <c r="M236" s="496">
        <f t="shared" ref="M236:AN236" si="1626">M71+M75</f>
        <v>19935643.662999999</v>
      </c>
      <c r="N236" s="496">
        <f t="shared" si="1626"/>
        <v>21859093.125999998</v>
      </c>
      <c r="O236" s="496">
        <f t="shared" si="1626"/>
        <v>25123423</v>
      </c>
      <c r="P236" s="496">
        <f t="shared" si="1626"/>
        <v>23773905</v>
      </c>
      <c r="Q236" s="496">
        <f t="shared" si="1626"/>
        <v>17569636</v>
      </c>
      <c r="R236" s="496">
        <f t="shared" si="1626"/>
        <v>16283690</v>
      </c>
      <c r="S236" s="496">
        <f t="shared" si="1626"/>
        <v>14258587</v>
      </c>
      <c r="T236" s="496">
        <f t="shared" si="1626"/>
        <v>14512633</v>
      </c>
      <c r="U236" s="496">
        <f t="shared" si="1626"/>
        <v>17454660</v>
      </c>
      <c r="V236" s="496">
        <f t="shared" si="1626"/>
        <v>9394611</v>
      </c>
      <c r="W236" s="496">
        <f t="shared" si="1626"/>
        <v>10775374</v>
      </c>
      <c r="X236" s="496">
        <f t="shared" si="1626"/>
        <v>14646610</v>
      </c>
      <c r="Y236" s="496">
        <f t="shared" si="1626"/>
        <v>14895164</v>
      </c>
      <c r="Z236" s="496">
        <f t="shared" si="1626"/>
        <v>11160533</v>
      </c>
      <c r="AA236" s="496">
        <f t="shared" si="1626"/>
        <v>11265519</v>
      </c>
      <c r="AB236" s="496">
        <f t="shared" si="1626"/>
        <v>12873963</v>
      </c>
      <c r="AC236" s="496">
        <f t="shared" si="1626"/>
        <v>15282386</v>
      </c>
      <c r="AD236" s="496">
        <f t="shared" si="1626"/>
        <v>18814045</v>
      </c>
      <c r="AE236" s="496">
        <f t="shared" si="1626"/>
        <v>14667103</v>
      </c>
      <c r="AF236" s="496">
        <f t="shared" si="1626"/>
        <v>18412037</v>
      </c>
      <c r="AG236" s="496">
        <f t="shared" si="1626"/>
        <v>20217381</v>
      </c>
      <c r="AH236" s="496">
        <f t="shared" si="1626"/>
        <v>18392149</v>
      </c>
      <c r="AI236" s="496">
        <f t="shared" si="1626"/>
        <v>10333242</v>
      </c>
      <c r="AJ236" s="496">
        <f t="shared" si="1626"/>
        <v>12685944</v>
      </c>
      <c r="AK236" s="496">
        <f t="shared" si="1626"/>
        <v>19330184</v>
      </c>
      <c r="AL236" s="496">
        <f t="shared" si="1626"/>
        <v>25239139</v>
      </c>
      <c r="AM236" s="496">
        <f t="shared" si="1626"/>
        <v>27973794</v>
      </c>
      <c r="AN236" s="496">
        <f t="shared" si="1626"/>
        <v>27753794</v>
      </c>
      <c r="AO236" s="496">
        <f t="shared" ref="AO236" si="1627">AO71+AO75</f>
        <v>27533794</v>
      </c>
      <c r="CD236" s="496">
        <f t="shared" ref="CD236:DI236" si="1628">CD71+CD75</f>
        <v>9394611</v>
      </c>
      <c r="CE236" s="496">
        <f t="shared" si="1628"/>
        <v>8251037</v>
      </c>
      <c r="CF236" s="496">
        <f t="shared" si="1628"/>
        <v>10366859</v>
      </c>
      <c r="CG236" s="496">
        <f t="shared" si="1628"/>
        <v>11013828</v>
      </c>
      <c r="CH236" s="496">
        <f t="shared" si="1628"/>
        <v>10775374</v>
      </c>
      <c r="CI236" s="496">
        <f t="shared" si="1628"/>
        <v>11547790</v>
      </c>
      <c r="CJ236" s="496">
        <f t="shared" si="1628"/>
        <v>10969636</v>
      </c>
      <c r="CK236" s="496">
        <f t="shared" si="1628"/>
        <v>12152181</v>
      </c>
      <c r="CL236" s="496">
        <f t="shared" si="1628"/>
        <v>14646610</v>
      </c>
      <c r="CM236" s="496">
        <f t="shared" si="1628"/>
        <v>13868756</v>
      </c>
      <c r="CN236" s="496">
        <f t="shared" si="1628"/>
        <v>14471671</v>
      </c>
      <c r="CO236" s="496">
        <f t="shared" si="1628"/>
        <v>15331070</v>
      </c>
      <c r="CP236" s="496">
        <f t="shared" si="1628"/>
        <v>14895164</v>
      </c>
      <c r="CQ236" s="496">
        <f t="shared" si="1628"/>
        <v>12356383</v>
      </c>
      <c r="CR236" s="496">
        <f t="shared" si="1628"/>
        <v>13825048</v>
      </c>
      <c r="CS236" s="496">
        <f t="shared" si="1628"/>
        <v>11755856</v>
      </c>
      <c r="CT236" s="496">
        <f t="shared" si="1628"/>
        <v>11160533</v>
      </c>
      <c r="CU236" s="496">
        <f t="shared" si="1628"/>
        <v>12479380</v>
      </c>
      <c r="CV236" s="496">
        <f t="shared" si="1628"/>
        <v>13972245</v>
      </c>
      <c r="CW236" s="496">
        <f t="shared" si="1628"/>
        <v>13938489</v>
      </c>
      <c r="CX236" s="496">
        <f t="shared" si="1628"/>
        <v>11265519</v>
      </c>
      <c r="CY236" s="496">
        <f t="shared" si="1628"/>
        <v>9847251</v>
      </c>
      <c r="CZ236" s="496">
        <f t="shared" si="1628"/>
        <v>11313680</v>
      </c>
      <c r="DA236" s="496">
        <f t="shared" si="1628"/>
        <v>12886895</v>
      </c>
      <c r="DB236" s="496">
        <f t="shared" si="1628"/>
        <v>12873963</v>
      </c>
      <c r="DC236" s="496">
        <f t="shared" si="1628"/>
        <v>11265635</v>
      </c>
      <c r="DD236" s="496">
        <f t="shared" si="1628"/>
        <v>12244747</v>
      </c>
      <c r="DE236" s="496">
        <f t="shared" si="1628"/>
        <v>12957298</v>
      </c>
      <c r="DF236" s="496">
        <f t="shared" si="1628"/>
        <v>15282386</v>
      </c>
      <c r="DG236" s="496">
        <f t="shared" si="1628"/>
        <v>13249304</v>
      </c>
      <c r="DH236" s="496">
        <f t="shared" si="1628"/>
        <v>16711804</v>
      </c>
      <c r="DI236" s="496">
        <f t="shared" si="1628"/>
        <v>18562056</v>
      </c>
      <c r="DJ236" s="496">
        <f t="shared" ref="DJ236:EO236" si="1629">DJ71+DJ75</f>
        <v>18814045</v>
      </c>
      <c r="DK236" s="496">
        <f t="shared" si="1629"/>
        <v>12861216</v>
      </c>
      <c r="DL236" s="496">
        <f t="shared" si="1629"/>
        <v>16106955</v>
      </c>
      <c r="DM236" s="496">
        <f t="shared" si="1629"/>
        <v>21685406</v>
      </c>
      <c r="DN236" s="496">
        <f t="shared" si="1629"/>
        <v>14667103</v>
      </c>
      <c r="DO236" s="496">
        <f t="shared" si="1629"/>
        <v>13204504</v>
      </c>
      <c r="DP236" s="496">
        <f t="shared" si="1629"/>
        <v>15464274</v>
      </c>
      <c r="DQ236" s="496">
        <f t="shared" si="1629"/>
        <v>16133338</v>
      </c>
      <c r="DR236" s="496">
        <f t="shared" si="1629"/>
        <v>18412037</v>
      </c>
      <c r="DS236" s="496">
        <f t="shared" si="1629"/>
        <v>15665192</v>
      </c>
      <c r="DT236" s="496">
        <f t="shared" si="1629"/>
        <v>16684751</v>
      </c>
      <c r="DU236" s="496">
        <f t="shared" si="1629"/>
        <v>19626473</v>
      </c>
      <c r="DV236" s="496">
        <f t="shared" si="1629"/>
        <v>20217381</v>
      </c>
      <c r="DW236" s="496">
        <f t="shared" si="1629"/>
        <v>19972669</v>
      </c>
      <c r="DX236" s="496">
        <f t="shared" si="1629"/>
        <v>16734872</v>
      </c>
      <c r="DY236" s="496">
        <f t="shared" si="1629"/>
        <v>19069566</v>
      </c>
      <c r="DZ236" s="496">
        <f t="shared" si="1629"/>
        <v>18392149</v>
      </c>
      <c r="EA236" s="496">
        <f t="shared" si="1629"/>
        <v>18050357</v>
      </c>
      <c r="EB236" s="496">
        <f t="shared" si="1629"/>
        <v>17438990</v>
      </c>
      <c r="EC236" s="496">
        <f t="shared" si="1629"/>
        <v>12462005</v>
      </c>
      <c r="ED236" s="496">
        <f t="shared" si="1629"/>
        <v>10333242</v>
      </c>
      <c r="EE236" s="496">
        <f t="shared" si="1629"/>
        <v>9941978</v>
      </c>
      <c r="EF236" s="496">
        <f t="shared" si="1629"/>
        <v>9139076</v>
      </c>
      <c r="EG236" s="496">
        <f t="shared" si="1629"/>
        <v>10050038</v>
      </c>
      <c r="EH236" s="496">
        <f t="shared" si="1629"/>
        <v>12685944</v>
      </c>
      <c r="EI236" s="496">
        <f t="shared" si="1629"/>
        <v>15504153</v>
      </c>
      <c r="EJ236" s="496">
        <f t="shared" si="1629"/>
        <v>16481384</v>
      </c>
      <c r="EK236" s="496">
        <f t="shared" si="1629"/>
        <v>16931875</v>
      </c>
      <c r="EL236" s="496">
        <f t="shared" si="1629"/>
        <v>19330184</v>
      </c>
      <c r="EM236" s="496">
        <f t="shared" si="1629"/>
        <v>11143948</v>
      </c>
      <c r="EN236" s="496">
        <f t="shared" si="1629"/>
        <v>14029673</v>
      </c>
      <c r="EO236" s="496">
        <f t="shared" si="1629"/>
        <v>16672280</v>
      </c>
      <c r="EP236" s="496">
        <f t="shared" ref="EP236:EX236" si="1630">EP71+EP75</f>
        <v>25239139</v>
      </c>
      <c r="EQ236" s="496">
        <f t="shared" si="1630"/>
        <v>28138794</v>
      </c>
      <c r="ER236" s="496">
        <f t="shared" si="1630"/>
        <v>28083794</v>
      </c>
      <c r="ES236" s="496">
        <f t="shared" si="1630"/>
        <v>28028794</v>
      </c>
      <c r="ET236" s="496">
        <f t="shared" si="1630"/>
        <v>27973794</v>
      </c>
      <c r="EU236" s="496">
        <f t="shared" si="1630"/>
        <v>27918794</v>
      </c>
      <c r="EV236" s="496">
        <f t="shared" si="1630"/>
        <v>27863794</v>
      </c>
      <c r="EW236" s="496">
        <f t="shared" si="1630"/>
        <v>27808794</v>
      </c>
      <c r="EX236" s="496">
        <f t="shared" si="1630"/>
        <v>27753794</v>
      </c>
      <c r="EY236" s="496">
        <f t="shared" ref="EY236:FB236" si="1631">EY71+EY75</f>
        <v>27698794</v>
      </c>
      <c r="EZ236" s="496">
        <f t="shared" si="1631"/>
        <v>27643794</v>
      </c>
      <c r="FA236" s="496">
        <f t="shared" si="1631"/>
        <v>27588794</v>
      </c>
      <c r="FB236" s="496">
        <f t="shared" si="1631"/>
        <v>27533794</v>
      </c>
    </row>
    <row r="237" spans="1:158" ht="12.75" customHeight="1">
      <c r="B237" s="105" t="s">
        <v>330</v>
      </c>
      <c r="M237" s="496">
        <f t="shared" ref="M237:Y237" si="1632">M236-M235</f>
        <v>16649152.208999999</v>
      </c>
      <c r="N237" s="496">
        <f t="shared" si="1632"/>
        <v>17711460.373999998</v>
      </c>
      <c r="O237" s="496">
        <f t="shared" si="1632"/>
        <v>18251573</v>
      </c>
      <c r="P237" s="496">
        <f t="shared" si="1632"/>
        <v>11961550</v>
      </c>
      <c r="Q237" s="496">
        <f t="shared" si="1632"/>
        <v>6676554</v>
      </c>
      <c r="R237" s="496">
        <f t="shared" si="1632"/>
        <v>6208683</v>
      </c>
      <c r="S237" s="496">
        <f t="shared" si="1632"/>
        <v>4473413</v>
      </c>
      <c r="T237" s="496">
        <f t="shared" si="1632"/>
        <v>2695913</v>
      </c>
      <c r="U237" s="496">
        <f t="shared" si="1632"/>
        <v>4066618</v>
      </c>
      <c r="V237" s="496">
        <f t="shared" si="1632"/>
        <v>-11488852</v>
      </c>
      <c r="W237" s="496">
        <f t="shared" si="1632"/>
        <v>-11704589</v>
      </c>
      <c r="X237" s="496">
        <f t="shared" si="1632"/>
        <v>-12231025</v>
      </c>
      <c r="Y237" s="496">
        <f t="shared" si="1632"/>
        <v>-22553107</v>
      </c>
      <c r="Z237" s="496">
        <f t="shared" ref="Z237:AE237" si="1633">Z236-Z235</f>
        <v>-43335476</v>
      </c>
      <c r="AA237" s="496">
        <f t="shared" si="1633"/>
        <v>-50551821</v>
      </c>
      <c r="AB237" s="496">
        <f t="shared" si="1633"/>
        <v>-58619111</v>
      </c>
      <c r="AC237" s="496">
        <f t="shared" si="1633"/>
        <v>-72899927</v>
      </c>
      <c r="AD237" s="496">
        <f t="shared" si="1633"/>
        <v>-64370156</v>
      </c>
      <c r="AE237" s="496">
        <f t="shared" si="1633"/>
        <v>-81567199</v>
      </c>
      <c r="AF237" s="496">
        <f t="shared" ref="AF237:AK237" si="1634">AF236-AF235</f>
        <v>-84726014</v>
      </c>
      <c r="AG237" s="496">
        <f t="shared" si="1634"/>
        <v>-101606900</v>
      </c>
      <c r="AH237" s="496">
        <f t="shared" si="1634"/>
        <v>-102348252</v>
      </c>
      <c r="AI237" s="496">
        <f t="shared" si="1634"/>
        <v>-104450354</v>
      </c>
      <c r="AJ237" s="496">
        <f t="shared" si="1634"/>
        <v>-79085873</v>
      </c>
      <c r="AK237" s="496">
        <f t="shared" si="1634"/>
        <v>-93284729</v>
      </c>
      <c r="AL237" s="496">
        <f t="shared" ref="AL237:AM237" si="1635">AL236-AL235</f>
        <v>-100582260</v>
      </c>
      <c r="AM237" s="496">
        <f t="shared" si="1635"/>
        <v>-230526154.60950929</v>
      </c>
      <c r="AN237" s="496">
        <f>AN236-AN235</f>
        <v>-438872902.28317988</v>
      </c>
      <c r="AO237" s="496">
        <f>AO236-AO235</f>
        <v>-698901028.81541276</v>
      </c>
      <c r="CD237" s="496">
        <f>CD236-CD235</f>
        <v>-11488852</v>
      </c>
      <c r="CE237" s="496">
        <f t="shared" ref="CE237:CT237" si="1636">CE236-CE235</f>
        <v>-12392294</v>
      </c>
      <c r="CF237" s="496">
        <f t="shared" si="1636"/>
        <v>-10061663</v>
      </c>
      <c r="CG237" s="496">
        <f t="shared" si="1636"/>
        <v>-10775566</v>
      </c>
      <c r="CH237" s="496">
        <f t="shared" si="1636"/>
        <v>-11704589</v>
      </c>
      <c r="CI237" s="496">
        <f t="shared" si="1636"/>
        <v>-10792990</v>
      </c>
      <c r="CJ237" s="496">
        <f t="shared" si="1636"/>
        <v>-8101765</v>
      </c>
      <c r="CK237" s="496">
        <f t="shared" si="1636"/>
        <v>-9598740</v>
      </c>
      <c r="CL237" s="496">
        <f t="shared" si="1636"/>
        <v>-12231025</v>
      </c>
      <c r="CM237" s="496">
        <f t="shared" si="1636"/>
        <v>-11521436</v>
      </c>
      <c r="CN237" s="496">
        <f t="shared" si="1636"/>
        <v>-9332539</v>
      </c>
      <c r="CO237" s="496">
        <f t="shared" si="1636"/>
        <v>-15005515</v>
      </c>
      <c r="CP237" s="496">
        <f t="shared" si="1636"/>
        <v>-22553107</v>
      </c>
      <c r="CQ237" s="496">
        <f t="shared" si="1636"/>
        <v>-31202446</v>
      </c>
      <c r="CR237" s="496">
        <f t="shared" si="1636"/>
        <v>-33160396</v>
      </c>
      <c r="CS237" s="496">
        <f t="shared" si="1636"/>
        <v>-40927784</v>
      </c>
      <c r="CT237" s="496">
        <f t="shared" si="1636"/>
        <v>-43335476</v>
      </c>
      <c r="CU237" s="496">
        <f t="shared" ref="CU237:DB237" si="1637">CU236-CU235</f>
        <v>-48998974</v>
      </c>
      <c r="CV237" s="496">
        <f t="shared" si="1637"/>
        <v>-46690745</v>
      </c>
      <c r="CW237" s="496">
        <f t="shared" si="1637"/>
        <v>-53012670</v>
      </c>
      <c r="CX237" s="496">
        <f t="shared" si="1637"/>
        <v>-50551821</v>
      </c>
      <c r="CY237" s="496">
        <f t="shared" si="1637"/>
        <v>-46281374</v>
      </c>
      <c r="CZ237" s="496">
        <f t="shared" si="1637"/>
        <v>-50520163</v>
      </c>
      <c r="DA237" s="496">
        <f t="shared" si="1637"/>
        <v>-56837866</v>
      </c>
      <c r="DB237" s="496">
        <f t="shared" si="1637"/>
        <v>-58619111</v>
      </c>
      <c r="DC237" s="496">
        <f t="shared" ref="DC237:DV237" si="1638">DC236-DC235</f>
        <v>-61346842</v>
      </c>
      <c r="DD237" s="496">
        <f t="shared" si="1638"/>
        <v>-64826576</v>
      </c>
      <c r="DE237" s="496">
        <f t="shared" si="1638"/>
        <v>-69164673</v>
      </c>
      <c r="DF237" s="496">
        <f t="shared" si="1638"/>
        <v>-72899927</v>
      </c>
      <c r="DG237" s="496">
        <f t="shared" si="1638"/>
        <v>-60152983</v>
      </c>
      <c r="DH237" s="496">
        <f t="shared" si="1638"/>
        <v>-53790283</v>
      </c>
      <c r="DI237" s="496">
        <f t="shared" si="1638"/>
        <v>-57471088</v>
      </c>
      <c r="DJ237" s="496">
        <f t="shared" si="1638"/>
        <v>-64370156</v>
      </c>
      <c r="DK237" s="496">
        <f t="shared" si="1638"/>
        <v>-65470236</v>
      </c>
      <c r="DL237" s="496">
        <f t="shared" si="1638"/>
        <v>-63972408</v>
      </c>
      <c r="DM237" s="496">
        <f>DM236-DM235</f>
        <v>-70084105</v>
      </c>
      <c r="DN237" s="496">
        <f t="shared" si="1638"/>
        <v>-81567199</v>
      </c>
      <c r="DO237" s="496">
        <f>DO236-DO235</f>
        <v>-78537173</v>
      </c>
      <c r="DP237" s="496">
        <f t="shared" si="1638"/>
        <v>-72772719</v>
      </c>
      <c r="DQ237" s="496">
        <f>DQ236-DQ235</f>
        <v>-79948627</v>
      </c>
      <c r="DR237" s="496">
        <f t="shared" si="1638"/>
        <v>-84726014</v>
      </c>
      <c r="DS237" s="496">
        <f t="shared" si="1638"/>
        <v>-90889506</v>
      </c>
      <c r="DT237" s="496">
        <f t="shared" si="1638"/>
        <v>-94552473</v>
      </c>
      <c r="DU237" s="496">
        <f>DU236-DU235</f>
        <v>-96633649</v>
      </c>
      <c r="DV237" s="496">
        <f t="shared" si="1638"/>
        <v>-101606900</v>
      </c>
      <c r="DW237" s="496">
        <f t="shared" ref="DW237:EK237" si="1639">DW236-DW235</f>
        <v>-108226195</v>
      </c>
      <c r="DX237" s="496">
        <f t="shared" si="1639"/>
        <v>-91725948</v>
      </c>
      <c r="DY237" s="496">
        <f t="shared" si="1639"/>
        <v>-98682875</v>
      </c>
      <c r="DZ237" s="496">
        <f t="shared" si="1639"/>
        <v>-102348252</v>
      </c>
      <c r="EA237" s="496">
        <f t="shared" ref="EA237" si="1640">EA236-EA235</f>
        <v>-106016051</v>
      </c>
      <c r="EB237" s="496">
        <f t="shared" si="1639"/>
        <v>-106572973</v>
      </c>
      <c r="EC237" s="496">
        <f t="shared" ref="EC237" si="1641">EC236-EC235</f>
        <v>-115700223</v>
      </c>
      <c r="ED237" s="496">
        <f t="shared" si="1639"/>
        <v>-104450354</v>
      </c>
      <c r="EE237" s="496">
        <f t="shared" si="1639"/>
        <v>-98207583</v>
      </c>
      <c r="EF237" s="496">
        <f t="shared" si="1639"/>
        <v>-87960829</v>
      </c>
      <c r="EG237" s="496">
        <f t="shared" si="1639"/>
        <v>-83021512</v>
      </c>
      <c r="EH237" s="496">
        <f t="shared" si="1639"/>
        <v>-79085873</v>
      </c>
      <c r="EI237" s="496">
        <f t="shared" si="1639"/>
        <v>-81860541</v>
      </c>
      <c r="EJ237" s="496">
        <f t="shared" si="1639"/>
        <v>-84284371</v>
      </c>
      <c r="EK237" s="496">
        <f t="shared" si="1639"/>
        <v>-86816082</v>
      </c>
      <c r="EL237" s="496">
        <f t="shared" ref="EL237" si="1642">EL236-EL235</f>
        <v>-93284729</v>
      </c>
      <c r="EM237" s="496">
        <f t="shared" ref="EM237:EP237" si="1643">EM236-EM235</f>
        <v>-93960093</v>
      </c>
      <c r="EN237" s="496">
        <f t="shared" si="1643"/>
        <v>-86670906</v>
      </c>
      <c r="EO237" s="496">
        <f t="shared" si="1643"/>
        <v>-91771376</v>
      </c>
      <c r="EP237" s="496">
        <f t="shared" si="1643"/>
        <v>-100582260</v>
      </c>
      <c r="EQ237" s="496">
        <f t="shared" ref="EQ237:ET237" si="1644">EQ236-EQ235</f>
        <v>-119216042</v>
      </c>
      <c r="ER237" s="496">
        <f t="shared" si="1644"/>
        <v>-138675012.15289548</v>
      </c>
      <c r="ES237" s="496">
        <f t="shared" si="1644"/>
        <v>-182981202.12633461</v>
      </c>
      <c r="ET237" s="496">
        <f t="shared" si="1644"/>
        <v>-230526154.60950929</v>
      </c>
      <c r="EU237" s="496">
        <f t="shared" ref="EU237:EX237" si="1645">EU236-EU235</f>
        <v>-302417716.66179556</v>
      </c>
      <c r="EV237" s="496">
        <f t="shared" si="1645"/>
        <v>-309275712.88559288</v>
      </c>
      <c r="EW237" s="496">
        <f t="shared" si="1645"/>
        <v>-376561584.46295947</v>
      </c>
      <c r="EX237" s="496">
        <f t="shared" si="1645"/>
        <v>-438872902.28317988</v>
      </c>
      <c r="EY237" s="496">
        <f t="shared" ref="EY237:FB237" si="1646">EY236-EY235</f>
        <v>-536168593.5788275</v>
      </c>
      <c r="EZ237" s="496">
        <f t="shared" si="1646"/>
        <v>-538306668.61140966</v>
      </c>
      <c r="FA237" s="496">
        <f t="shared" si="1646"/>
        <v>-602914381.39502621</v>
      </c>
      <c r="FB237" s="496">
        <f t="shared" si="1646"/>
        <v>-698901028.81541276</v>
      </c>
    </row>
    <row r="238" spans="1:158" s="83" customFormat="1" ht="12.75" customHeight="1">
      <c r="A238" s="596"/>
      <c r="B238" s="596" t="s">
        <v>331</v>
      </c>
      <c r="C238" s="596"/>
      <c r="D238" s="596"/>
      <c r="E238" s="596"/>
      <c r="F238" s="596"/>
      <c r="G238" s="596"/>
      <c r="M238" s="581">
        <f t="shared" ref="M238:AN238" si="1647">M236/M87</f>
        <v>1.1876708544561436</v>
      </c>
      <c r="N238" s="581">
        <f t="shared" si="1647"/>
        <v>1.0716019860131727</v>
      </c>
      <c r="O238" s="581">
        <f t="shared" si="1647"/>
        <v>0.95448853565467362</v>
      </c>
      <c r="P238" s="581">
        <f t="shared" si="1647"/>
        <v>0.78826697681993785</v>
      </c>
      <c r="Q238" s="581">
        <f t="shared" si="1647"/>
        <v>0.48267858151974158</v>
      </c>
      <c r="R238" s="581">
        <f t="shared" si="1647"/>
        <v>0.39136513444684168</v>
      </c>
      <c r="S238" s="581">
        <f t="shared" si="1647"/>
        <v>0.29742650308145413</v>
      </c>
      <c r="T238" s="581">
        <f t="shared" si="1647"/>
        <v>0.25928422879563084</v>
      </c>
      <c r="U238" s="581">
        <f t="shared" si="1647"/>
        <v>0.27739293052054548</v>
      </c>
      <c r="V238" s="581">
        <f t="shared" si="1647"/>
        <v>0.12861366308494843</v>
      </c>
      <c r="W238" s="581">
        <f t="shared" si="1647"/>
        <v>0.12059858560844229</v>
      </c>
      <c r="X238" s="581">
        <f t="shared" si="1647"/>
        <v>0.14456702420000153</v>
      </c>
      <c r="Y238" s="581">
        <f t="shared" si="1647"/>
        <v>0.12261391785917782</v>
      </c>
      <c r="Z238" s="581">
        <f t="shared" si="1647"/>
        <v>7.4395612841589367E-2</v>
      </c>
      <c r="AA238" s="581">
        <f t="shared" si="1647"/>
        <v>6.702147922494113E-2</v>
      </c>
      <c r="AB238" s="581">
        <f t="shared" si="1647"/>
        <v>7.1897559589099297E-2</v>
      </c>
      <c r="AC238" s="581">
        <f t="shared" si="1647"/>
        <v>7.9198516743878095E-2</v>
      </c>
      <c r="AD238" s="581">
        <f t="shared" si="1647"/>
        <v>8.7714670816588527E-2</v>
      </c>
      <c r="AE238" s="581">
        <f t="shared" si="1647"/>
        <v>5.9200463855202147E-2</v>
      </c>
      <c r="AF238" s="581">
        <f t="shared" si="1647"/>
        <v>7.003959035808148E-2</v>
      </c>
      <c r="AG238" s="581">
        <f t="shared" si="1647"/>
        <v>7.3265179772120562E-2</v>
      </c>
      <c r="AH238" s="581">
        <f t="shared" si="1647"/>
        <v>6.0321919193874793E-2</v>
      </c>
      <c r="AI238" s="581">
        <f t="shared" si="1647"/>
        <v>2.9128269301746706E-2</v>
      </c>
      <c r="AJ238" s="581">
        <f t="shared" si="1647"/>
        <v>3.4882364919294716E-2</v>
      </c>
      <c r="AK238" s="581">
        <f t="shared" si="1647"/>
        <v>4.8062071437659129E-2</v>
      </c>
      <c r="AL238" s="581">
        <f t="shared" si="1647"/>
        <v>5.7845433411461637E-2</v>
      </c>
      <c r="AM238" s="581">
        <f t="shared" si="1647"/>
        <v>3.8548562205187209E-2</v>
      </c>
      <c r="AN238" s="581">
        <f t="shared" si="1647"/>
        <v>2.6004244578664727E-2</v>
      </c>
      <c r="AO238" s="581">
        <f t="shared" ref="AO238" si="1648">AO236/AO87</f>
        <v>1.8641928318323911E-2</v>
      </c>
      <c r="CD238" s="581">
        <f t="shared" ref="CD238:DI238" si="1649">CD236/CD87</f>
        <v>0.12861366308494843</v>
      </c>
      <c r="CE238" s="581">
        <f t="shared" si="1649"/>
        <v>0.10966443868938731</v>
      </c>
      <c r="CF238" s="581">
        <f t="shared" si="1649"/>
        <v>0.12689468663899753</v>
      </c>
      <c r="CG238" s="581">
        <f t="shared" si="1649"/>
        <v>0.12872867542996855</v>
      </c>
      <c r="CH238" s="581">
        <f t="shared" si="1649"/>
        <v>0.12059858560844229</v>
      </c>
      <c r="CI238" s="581">
        <f t="shared" si="1649"/>
        <v>0.12620707381436036</v>
      </c>
      <c r="CJ238" s="581">
        <f t="shared" si="1649"/>
        <v>0.11594802962880157</v>
      </c>
      <c r="CK238" s="581">
        <f t="shared" si="1649"/>
        <v>0.12316701587792976</v>
      </c>
      <c r="CL238" s="581">
        <f t="shared" si="1649"/>
        <v>0.14456702420000153</v>
      </c>
      <c r="CM238" s="581">
        <f t="shared" si="1649"/>
        <v>0.13144906361532913</v>
      </c>
      <c r="CN238" s="581">
        <f t="shared" si="1649"/>
        <v>0.13124552613942583</v>
      </c>
      <c r="CO238" s="581">
        <f t="shared" si="1649"/>
        <v>0.13155331552399091</v>
      </c>
      <c r="CP238" s="581">
        <f t="shared" si="1649"/>
        <v>0.12261391785917782</v>
      </c>
      <c r="CQ238" s="581">
        <f t="shared" si="1649"/>
        <v>9.5930446960849014E-2</v>
      </c>
      <c r="CR238" s="581">
        <f t="shared" si="1649"/>
        <v>9.9906736211245337E-2</v>
      </c>
      <c r="CS238" s="581">
        <f t="shared" si="1649"/>
        <v>8.1389874160062103E-2</v>
      </c>
      <c r="CT238" s="581">
        <f t="shared" si="1649"/>
        <v>7.4395612841589367E-2</v>
      </c>
      <c r="CU238" s="581">
        <f t="shared" si="1649"/>
        <v>8.0221404591787629E-2</v>
      </c>
      <c r="CV238" s="581">
        <f t="shared" si="1649"/>
        <v>8.7592888083729406E-2</v>
      </c>
      <c r="CW238" s="581">
        <f t="shared" si="1649"/>
        <v>8.5267544758614228E-2</v>
      </c>
      <c r="CX238" s="581">
        <f t="shared" si="1649"/>
        <v>6.702147922494113E-2</v>
      </c>
      <c r="CY238" s="581">
        <f t="shared" si="1649"/>
        <v>5.8747713352615159E-2</v>
      </c>
      <c r="CZ238" s="581">
        <f t="shared" si="1649"/>
        <v>6.5044832473083333E-2</v>
      </c>
      <c r="DA238" s="581">
        <f t="shared" si="1649"/>
        <v>7.130521916847754E-2</v>
      </c>
      <c r="DB238" s="581">
        <f t="shared" si="1649"/>
        <v>7.1897559589099297E-2</v>
      </c>
      <c r="DC238" s="581">
        <f t="shared" si="1649"/>
        <v>6.3174316978887216E-2</v>
      </c>
      <c r="DD238" s="581">
        <f t="shared" si="1649"/>
        <v>6.7337096237713737E-2</v>
      </c>
      <c r="DE238" s="581">
        <f t="shared" si="1649"/>
        <v>7.2170877413095205E-2</v>
      </c>
      <c r="DF238" s="581">
        <f t="shared" si="1649"/>
        <v>7.9198516743878095E-2</v>
      </c>
      <c r="DG238" s="581">
        <f t="shared" si="1649"/>
        <v>6.9800056585795592E-2</v>
      </c>
      <c r="DH238" s="581">
        <f t="shared" si="1649"/>
        <v>8.3265198762518755E-2</v>
      </c>
      <c r="DI238" s="581">
        <f t="shared" si="1649"/>
        <v>8.8100744154772717E-2</v>
      </c>
      <c r="DJ238" s="581">
        <f t="shared" ref="DJ238:EO238" si="1650">DJ236/DJ87</f>
        <v>8.7714670816588527E-2</v>
      </c>
      <c r="DK238" s="581">
        <f t="shared" si="1650"/>
        <v>5.7606480841967664E-2</v>
      </c>
      <c r="DL238" s="581">
        <f t="shared" si="1650"/>
        <v>6.9091541916092208E-2</v>
      </c>
      <c r="DM238" s="581">
        <f t="shared" si="1650"/>
        <v>8.9570933316194631E-2</v>
      </c>
      <c r="DN238" s="581">
        <f t="shared" si="1650"/>
        <v>5.9200463855202147E-2</v>
      </c>
      <c r="DO238" s="581">
        <f t="shared" si="1650"/>
        <v>5.2147369333361886E-2</v>
      </c>
      <c r="DP238" s="581">
        <f t="shared" si="1650"/>
        <v>5.9997873961947799E-2</v>
      </c>
      <c r="DQ238" s="581">
        <f t="shared" si="1650"/>
        <v>6.124051236065238E-2</v>
      </c>
      <c r="DR238" s="581">
        <f t="shared" si="1650"/>
        <v>7.003959035808148E-2</v>
      </c>
      <c r="DS238" s="581">
        <f t="shared" si="1650"/>
        <v>5.8805983337302671E-2</v>
      </c>
      <c r="DT238" s="581">
        <f t="shared" si="1650"/>
        <v>6.1839390665245256E-2</v>
      </c>
      <c r="DU238" s="581">
        <f t="shared" si="1650"/>
        <v>7.1075338376149377E-2</v>
      </c>
      <c r="DV238" s="581">
        <f t="shared" si="1650"/>
        <v>7.3265179772120562E-2</v>
      </c>
      <c r="DW238" s="581">
        <f t="shared" si="1650"/>
        <v>7.2821568547745227E-2</v>
      </c>
      <c r="DX238" s="581">
        <f t="shared" si="1650"/>
        <v>5.9275358215223339E-2</v>
      </c>
      <c r="DY238" s="581">
        <f t="shared" si="1650"/>
        <v>6.425789483151173E-2</v>
      </c>
      <c r="DZ238" s="581">
        <f t="shared" si="1650"/>
        <v>6.0321919193874793E-2</v>
      </c>
      <c r="EA238" s="581">
        <f t="shared" si="1650"/>
        <v>5.7249847402043315E-2</v>
      </c>
      <c r="EB238" s="581">
        <f t="shared" si="1650"/>
        <v>5.3182786184546707E-2</v>
      </c>
      <c r="EC238" s="581">
        <f t="shared" si="1650"/>
        <v>3.6131505045119583E-2</v>
      </c>
      <c r="ED238" s="581">
        <f t="shared" si="1650"/>
        <v>2.9128269301746706E-2</v>
      </c>
      <c r="EE238" s="581">
        <f t="shared" si="1650"/>
        <v>2.7632001492742836E-2</v>
      </c>
      <c r="EF238" s="581">
        <f t="shared" si="1650"/>
        <v>2.5458764712900032E-2</v>
      </c>
      <c r="EG238" s="581">
        <f t="shared" si="1650"/>
        <v>2.7618140111725205E-2</v>
      </c>
      <c r="EH238" s="581">
        <f t="shared" si="1650"/>
        <v>3.4882364919294716E-2</v>
      </c>
      <c r="EI238" s="581">
        <f t="shared" si="1650"/>
        <v>4.1687229994900675E-2</v>
      </c>
      <c r="EJ238" s="581">
        <f t="shared" si="1650"/>
        <v>4.2973240836228568E-2</v>
      </c>
      <c r="EK238" s="581">
        <f t="shared" si="1650"/>
        <v>4.3833010395585667E-2</v>
      </c>
      <c r="EL238" s="581">
        <f t="shared" si="1650"/>
        <v>4.8062071437659129E-2</v>
      </c>
      <c r="EM238" s="581">
        <f t="shared" si="1650"/>
        <v>2.7406682080800267E-2</v>
      </c>
      <c r="EN238" s="581">
        <f t="shared" si="1650"/>
        <v>3.5112633730727427E-2</v>
      </c>
      <c r="EO238" s="581">
        <f t="shared" si="1650"/>
        <v>4.0319757587139453E-2</v>
      </c>
      <c r="EP238" s="581">
        <f t="shared" ref="EP238:EX238" si="1651">EP236/EP87</f>
        <v>5.7845433411461637E-2</v>
      </c>
      <c r="EQ238" s="581">
        <f t="shared" si="1651"/>
        <v>5.7823086224106042E-2</v>
      </c>
      <c r="ER238" s="581">
        <f t="shared" si="1651"/>
        <v>5.0578375404905271E-2</v>
      </c>
      <c r="ES238" s="581">
        <f t="shared" si="1651"/>
        <v>4.4018618757498046E-2</v>
      </c>
      <c r="ET238" s="581">
        <f t="shared" si="1651"/>
        <v>3.8548562205187209E-2</v>
      </c>
      <c r="EU238" s="581">
        <f t="shared" si="1651"/>
        <v>3.4176522479025064E-2</v>
      </c>
      <c r="EV238" s="581">
        <f t="shared" si="1651"/>
        <v>3.2747542534681165E-2</v>
      </c>
      <c r="EW238" s="581">
        <f t="shared" si="1651"/>
        <v>2.9005912515646163E-2</v>
      </c>
      <c r="EX238" s="581">
        <f t="shared" si="1651"/>
        <v>2.6004244578664727E-2</v>
      </c>
      <c r="EY238" s="581">
        <f t="shared" ref="EY238:FB238" si="1652">EY236/EY87</f>
        <v>2.3773344149817514E-2</v>
      </c>
      <c r="EZ238" s="581">
        <f t="shared" si="1652"/>
        <v>2.2883117613351264E-2</v>
      </c>
      <c r="FA238" s="581">
        <f t="shared" si="1652"/>
        <v>2.0689272078088388E-2</v>
      </c>
      <c r="FB238" s="581">
        <f t="shared" si="1652"/>
        <v>1.8641928318323911E-2</v>
      </c>
    </row>
    <row r="239" spans="1:158" s="83" customFormat="1" ht="12.75" customHeight="1">
      <c r="A239" s="596"/>
      <c r="B239" s="596" t="s">
        <v>332</v>
      </c>
      <c r="C239" s="596"/>
      <c r="D239" s="596"/>
      <c r="E239" s="596"/>
      <c r="F239" s="596"/>
      <c r="G239" s="596"/>
      <c r="M239" s="581">
        <f t="shared" ref="M239:AN239" si="1653">M237/M87</f>
        <v>0.99187732105850601</v>
      </c>
      <c r="N239" s="581">
        <f t="shared" si="1653"/>
        <v>0.86827189044713582</v>
      </c>
      <c r="O239" s="581">
        <f t="shared" si="1653"/>
        <v>0.69341336115561869</v>
      </c>
      <c r="P239" s="581">
        <f t="shared" si="1653"/>
        <v>0.39660690393860526</v>
      </c>
      <c r="Q239" s="581">
        <f t="shared" si="1653"/>
        <v>0.18342039722165882</v>
      </c>
      <c r="R239" s="581">
        <f t="shared" si="1653"/>
        <v>0.14922060399288001</v>
      </c>
      <c r="S239" s="581">
        <f t="shared" si="1653"/>
        <v>9.3313003976419048E-2</v>
      </c>
      <c r="T239" s="581">
        <f t="shared" si="1653"/>
        <v>4.8165465433124062E-2</v>
      </c>
      <c r="U239" s="581">
        <f t="shared" si="1653"/>
        <v>6.4627502588282995E-2</v>
      </c>
      <c r="V239" s="581">
        <f t="shared" si="1653"/>
        <v>-0.15728414304337196</v>
      </c>
      <c r="W239" s="581">
        <f t="shared" si="1653"/>
        <v>-0.13099841161226811</v>
      </c>
      <c r="X239" s="581">
        <f t="shared" si="1653"/>
        <v>-0.12072437834869799</v>
      </c>
      <c r="Y239" s="581">
        <f t="shared" si="1653"/>
        <v>-0.1856525251529455</v>
      </c>
      <c r="Z239" s="581">
        <f t="shared" si="1653"/>
        <v>-0.28887234102546788</v>
      </c>
      <c r="AA239" s="581">
        <f t="shared" si="1653"/>
        <v>-0.30074582635158159</v>
      </c>
      <c r="AB239" s="581">
        <f t="shared" si="1653"/>
        <v>-0.32737169014564715</v>
      </c>
      <c r="AC239" s="581">
        <f t="shared" si="1653"/>
        <v>-0.3777921909011453</v>
      </c>
      <c r="AD239" s="581">
        <f t="shared" si="1653"/>
        <v>-0.30010596041162074</v>
      </c>
      <c r="AE239" s="581">
        <f t="shared" si="1653"/>
        <v>-0.32922766112500751</v>
      </c>
      <c r="AF239" s="581">
        <f t="shared" si="1653"/>
        <v>-0.32229868499792153</v>
      </c>
      <c r="AG239" s="581">
        <f t="shared" si="1653"/>
        <v>-0.36821029363733493</v>
      </c>
      <c r="AH239" s="581">
        <f t="shared" si="1653"/>
        <v>-0.33567817370217773</v>
      </c>
      <c r="AI239" s="581">
        <f t="shared" si="1653"/>
        <v>-0.29443402564023724</v>
      </c>
      <c r="AJ239" s="581">
        <f t="shared" si="1653"/>
        <v>-0.21746133215998725</v>
      </c>
      <c r="AK239" s="581">
        <f t="shared" si="1653"/>
        <v>-0.23194074661889777</v>
      </c>
      <c r="AL239" s="581">
        <f t="shared" si="1653"/>
        <v>-0.23052388685700892</v>
      </c>
      <c r="AM239" s="581">
        <f t="shared" si="1653"/>
        <v>-0.31767059594730962</v>
      </c>
      <c r="AN239" s="581">
        <f t="shared" si="1653"/>
        <v>-0.41120714126220848</v>
      </c>
      <c r="AO239" s="581">
        <f t="shared" ref="AO239" si="1654">AO237/AO87</f>
        <v>-0.47319533518627183</v>
      </c>
      <c r="CD239" s="581">
        <f t="shared" ref="CD239:DI239" si="1655">CD237/CD87</f>
        <v>-0.15728414304337196</v>
      </c>
      <c r="CE239" s="581">
        <f t="shared" si="1655"/>
        <v>-0.16470583825813195</v>
      </c>
      <c r="CF239" s="581">
        <f t="shared" si="1655"/>
        <v>-0.12315896005262499</v>
      </c>
      <c r="CG239" s="581">
        <f t="shared" si="1655"/>
        <v>-0.12594388964383724</v>
      </c>
      <c r="CH239" s="581">
        <f t="shared" si="1655"/>
        <v>-0.13099841161226811</v>
      </c>
      <c r="CI239" s="581">
        <f t="shared" si="1655"/>
        <v>-0.11795778115186137</v>
      </c>
      <c r="CJ239" s="581">
        <f t="shared" si="1655"/>
        <v>-8.5634900580619774E-2</v>
      </c>
      <c r="CK239" s="581">
        <f t="shared" si="1655"/>
        <v>-9.728691187105587E-2</v>
      </c>
      <c r="CL239" s="581">
        <f t="shared" si="1655"/>
        <v>-0.12072437834869799</v>
      </c>
      <c r="CM239" s="581">
        <f t="shared" si="1655"/>
        <v>-0.10920099637659954</v>
      </c>
      <c r="CN239" s="581">
        <f t="shared" si="1655"/>
        <v>-8.4638048451468467E-2</v>
      </c>
      <c r="CO239" s="581">
        <f t="shared" si="1655"/>
        <v>-0.12875978319810544</v>
      </c>
      <c r="CP239" s="581">
        <f t="shared" si="1655"/>
        <v>-0.1856525251529455</v>
      </c>
      <c r="CQ239" s="581">
        <f t="shared" si="1655"/>
        <v>-0.24224440040841688</v>
      </c>
      <c r="CR239" s="581">
        <f t="shared" si="1655"/>
        <v>-0.23963366606990696</v>
      </c>
      <c r="CS239" s="581">
        <f t="shared" si="1655"/>
        <v>-0.28335726376796405</v>
      </c>
      <c r="CT239" s="581">
        <f t="shared" si="1655"/>
        <v>-0.28887234102546788</v>
      </c>
      <c r="CU239" s="581">
        <f t="shared" si="1655"/>
        <v>-0.31498091394255828</v>
      </c>
      <c r="CV239" s="581">
        <f t="shared" si="1655"/>
        <v>-0.29270723504568869</v>
      </c>
      <c r="CW239" s="581">
        <f t="shared" si="1655"/>
        <v>-0.32430059040105752</v>
      </c>
      <c r="CX239" s="581">
        <f t="shared" si="1655"/>
        <v>-0.30074582635158159</v>
      </c>
      <c r="CY239" s="581">
        <f t="shared" si="1655"/>
        <v>-0.27611004262176075</v>
      </c>
      <c r="CZ239" s="581">
        <f t="shared" si="1655"/>
        <v>-0.29045151876735625</v>
      </c>
      <c r="DA239" s="581">
        <f t="shared" si="1655"/>
        <v>-0.31449286210515082</v>
      </c>
      <c r="DB239" s="581">
        <f t="shared" si="1655"/>
        <v>-0.32737169014564715</v>
      </c>
      <c r="DC239" s="581">
        <f t="shared" si="1655"/>
        <v>-0.34401477077516818</v>
      </c>
      <c r="DD239" s="581">
        <f t="shared" si="1655"/>
        <v>-0.3564984549597851</v>
      </c>
      <c r="DE239" s="581">
        <f t="shared" si="1655"/>
        <v>-0.38524043642430816</v>
      </c>
      <c r="DF239" s="581">
        <f t="shared" si="1655"/>
        <v>-0.3777921909011453</v>
      </c>
      <c r="DG239" s="581">
        <f t="shared" si="1655"/>
        <v>-0.31689827761551853</v>
      </c>
      <c r="DH239" s="581">
        <f t="shared" si="1655"/>
        <v>-0.26800569259232176</v>
      </c>
      <c r="DI239" s="581">
        <f t="shared" si="1655"/>
        <v>-0.27277396535084414</v>
      </c>
      <c r="DJ239" s="581">
        <f t="shared" ref="DJ239:EO239" si="1656">DJ237/DJ87</f>
        <v>-0.30010596041162074</v>
      </c>
      <c r="DK239" s="581">
        <f t="shared" si="1656"/>
        <v>-0.29324675799342004</v>
      </c>
      <c r="DL239" s="581">
        <f t="shared" si="1656"/>
        <v>-0.27441265644594853</v>
      </c>
      <c r="DM239" s="581">
        <f t="shared" si="1656"/>
        <v>-0.28948033970312492</v>
      </c>
      <c r="DN239" s="581">
        <f t="shared" si="1656"/>
        <v>-0.32922766112500751</v>
      </c>
      <c r="DO239" s="581">
        <f t="shared" si="1656"/>
        <v>-0.31015984900524379</v>
      </c>
      <c r="DP239" s="581">
        <f t="shared" si="1656"/>
        <v>-0.28234163611109347</v>
      </c>
      <c r="DQ239" s="581">
        <f t="shared" si="1656"/>
        <v>-0.3034768675899982</v>
      </c>
      <c r="DR239" s="581">
        <f t="shared" si="1656"/>
        <v>-0.32229868499792153</v>
      </c>
      <c r="DS239" s="581">
        <f t="shared" si="1656"/>
        <v>-0.34119254812655159</v>
      </c>
      <c r="DT239" s="581">
        <f t="shared" si="1656"/>
        <v>-0.35044378643781104</v>
      </c>
      <c r="DU239" s="581">
        <f t="shared" si="1656"/>
        <v>-0.34994923953973028</v>
      </c>
      <c r="DV239" s="581">
        <f t="shared" si="1656"/>
        <v>-0.36821029363733493</v>
      </c>
      <c r="DW239" s="581">
        <f t="shared" si="1656"/>
        <v>-0.39459930357100204</v>
      </c>
      <c r="DX239" s="581">
        <f t="shared" si="1656"/>
        <v>-0.32489572823329327</v>
      </c>
      <c r="DY239" s="581">
        <f t="shared" si="1656"/>
        <v>-0.33252743158503018</v>
      </c>
      <c r="DZ239" s="581">
        <f t="shared" si="1656"/>
        <v>-0.33567817370217773</v>
      </c>
      <c r="EA239" s="581">
        <f t="shared" si="1656"/>
        <v>-0.33624834910008938</v>
      </c>
      <c r="EB239" s="581">
        <f t="shared" si="1656"/>
        <v>-0.32501008579685348</v>
      </c>
      <c r="EC239" s="581">
        <f t="shared" si="1656"/>
        <v>-0.33545349974149108</v>
      </c>
      <c r="ED239" s="581">
        <f t="shared" si="1656"/>
        <v>-0.29443402564023724</v>
      </c>
      <c r="EE239" s="581">
        <f t="shared" si="1656"/>
        <v>-0.27295092385586306</v>
      </c>
      <c r="EF239" s="581">
        <f t="shared" si="1656"/>
        <v>-0.24503287306754359</v>
      </c>
      <c r="EG239" s="581">
        <f t="shared" si="1656"/>
        <v>-0.22814836627515989</v>
      </c>
      <c r="EH239" s="581">
        <f t="shared" si="1656"/>
        <v>-0.21746133215998725</v>
      </c>
      <c r="EI239" s="581">
        <f t="shared" si="1656"/>
        <v>-0.22010484546779155</v>
      </c>
      <c r="EJ239" s="581">
        <f t="shared" si="1656"/>
        <v>-0.21976143348841573</v>
      </c>
      <c r="EK239" s="581">
        <f t="shared" si="1656"/>
        <v>-0.22474830606828941</v>
      </c>
      <c r="EL239" s="581">
        <f t="shared" si="1656"/>
        <v>-0.23194074661889777</v>
      </c>
      <c r="EM239" s="581">
        <f t="shared" si="1656"/>
        <v>-0.23107918281146203</v>
      </c>
      <c r="EN239" s="581">
        <f t="shared" si="1656"/>
        <v>-0.21691480460651552</v>
      </c>
      <c r="EO239" s="581">
        <f t="shared" si="1656"/>
        <v>-0.22193722956657563</v>
      </c>
      <c r="EP239" s="581">
        <f t="shared" ref="EP239:EX239" si="1657">EP237/EP87</f>
        <v>-0.23052388685700892</v>
      </c>
      <c r="EQ239" s="581">
        <f t="shared" si="1657"/>
        <v>-0.24497991903500368</v>
      </c>
      <c r="ER239" s="581">
        <f t="shared" si="1657"/>
        <v>-0.24975104232529796</v>
      </c>
      <c r="ES239" s="581">
        <f t="shared" si="1657"/>
        <v>-0.28736804645208119</v>
      </c>
      <c r="ET239" s="581">
        <f t="shared" si="1657"/>
        <v>-0.31767059594730962</v>
      </c>
      <c r="EU239" s="581">
        <f t="shared" si="1657"/>
        <v>-0.37020173190673233</v>
      </c>
      <c r="EV239" s="581">
        <f t="shared" si="1657"/>
        <v>-0.36348314815508587</v>
      </c>
      <c r="EW239" s="581">
        <f t="shared" si="1657"/>
        <v>-0.39277188272478503</v>
      </c>
      <c r="EX239" s="581">
        <f t="shared" si="1657"/>
        <v>-0.41120714126220848</v>
      </c>
      <c r="EY239" s="581">
        <f t="shared" ref="EY239:FB239" si="1658">EY237/EY87</f>
        <v>-0.46018323026891</v>
      </c>
      <c r="EZ239" s="581">
        <f t="shared" si="1658"/>
        <v>-0.44560217783008332</v>
      </c>
      <c r="FA239" s="581">
        <f t="shared" si="1658"/>
        <v>-0.45213501092052261</v>
      </c>
      <c r="FB239" s="581">
        <f t="shared" si="1658"/>
        <v>-0.47319533518627183</v>
      </c>
    </row>
    <row r="240" spans="1:158" s="83" customFormat="1" ht="12.75" customHeight="1">
      <c r="A240" s="596"/>
      <c r="B240" s="596" t="s">
        <v>333</v>
      </c>
      <c r="C240" s="596"/>
      <c r="D240" s="596"/>
      <c r="E240" s="596"/>
      <c r="F240" s="596"/>
      <c r="G240" s="596"/>
      <c r="M240" s="581">
        <f t="shared" ref="M240:AN240" si="1659">M78/M87</f>
        <v>1.7655724398676713</v>
      </c>
      <c r="N240" s="581">
        <f t="shared" si="1659"/>
        <v>1.5548364053886536</v>
      </c>
      <c r="O240" s="581">
        <f t="shared" si="1659"/>
        <v>1.4677684036371088</v>
      </c>
      <c r="P240" s="581">
        <f t="shared" si="1659"/>
        <v>1.256047438384027</v>
      </c>
      <c r="Q240" s="581">
        <f t="shared" si="1659"/>
        <v>0.89571682152673493</v>
      </c>
      <c r="R240" s="581">
        <f t="shared" si="1659"/>
        <v>0.78962824675632903</v>
      </c>
      <c r="S240" s="581">
        <f t="shared" si="1659"/>
        <v>0.69725556393387578</v>
      </c>
      <c r="T240" s="581">
        <f t="shared" si="1659"/>
        <v>0.66825000855786443</v>
      </c>
      <c r="U240" s="581">
        <f t="shared" si="1659"/>
        <v>0.67345888657918729</v>
      </c>
      <c r="V240" s="581">
        <f t="shared" si="1659"/>
        <v>0.5357584882851032</v>
      </c>
      <c r="W240" s="581">
        <f t="shared" si="1659"/>
        <v>0.50296709789694449</v>
      </c>
      <c r="X240" s="581">
        <f t="shared" si="1659"/>
        <v>0.53780160675320787</v>
      </c>
      <c r="Y240" s="581">
        <f t="shared" si="1659"/>
        <v>0.49054381748414222</v>
      </c>
      <c r="Z240" s="581">
        <f t="shared" si="1659"/>
        <v>0.42701447665485837</v>
      </c>
      <c r="AA240" s="581">
        <f t="shared" si="1659"/>
        <v>0.3708456301521913</v>
      </c>
      <c r="AB240" s="581">
        <f t="shared" si="1659"/>
        <v>0.35250633719834557</v>
      </c>
      <c r="AC240" s="581">
        <f t="shared" si="1659"/>
        <v>0.35867642586235676</v>
      </c>
      <c r="AD240" s="581">
        <f t="shared" si="1659"/>
        <v>0.4068258709154568</v>
      </c>
      <c r="AE240" s="581">
        <f t="shared" si="1659"/>
        <v>0.36973922235515871</v>
      </c>
      <c r="AF240" s="581">
        <f t="shared" si="1659"/>
        <v>0.34115920713623626</v>
      </c>
      <c r="AG240" s="581">
        <f t="shared" si="1659"/>
        <v>0.37067743223056909</v>
      </c>
      <c r="AH240" s="581">
        <f t="shared" si="1659"/>
        <v>0.39921697128885214</v>
      </c>
      <c r="AI240" s="581">
        <f t="shared" si="1659"/>
        <v>0.26405921794911996</v>
      </c>
      <c r="AJ240" s="581">
        <f t="shared" si="1659"/>
        <v>0.25359837338464358</v>
      </c>
      <c r="AK240" s="581">
        <f t="shared" si="1659"/>
        <v>0.27931897811908624</v>
      </c>
      <c r="AL240" s="581">
        <f t="shared" si="1659"/>
        <v>0.29937126904996869</v>
      </c>
      <c r="AM240" s="581">
        <f t="shared" si="1659"/>
        <v>0.20128402242649257</v>
      </c>
      <c r="AN240" s="581">
        <f t="shared" si="1659"/>
        <v>0.13813659622267616</v>
      </c>
      <c r="AO240" s="581">
        <f t="shared" ref="AO240" si="1660">AO78/AO87</f>
        <v>0.10109065973897384</v>
      </c>
      <c r="CD240" s="581">
        <f t="shared" ref="CD240:DI240" si="1661">CD78/CD87</f>
        <v>0.5357584882851032</v>
      </c>
      <c r="CE240" s="581">
        <f t="shared" si="1661"/>
        <v>0.52973689903266585</v>
      </c>
      <c r="CF240" s="581">
        <f t="shared" si="1661"/>
        <v>0.53833484072039905</v>
      </c>
      <c r="CG240" s="581">
        <f t="shared" si="1661"/>
        <v>0.54549124337970245</v>
      </c>
      <c r="CH240" s="581">
        <f t="shared" si="1661"/>
        <v>0.50296709789694449</v>
      </c>
      <c r="CI240" s="581">
        <f t="shared" si="1661"/>
        <v>0.49217501912648998</v>
      </c>
      <c r="CJ240" s="581">
        <f t="shared" si="1661"/>
        <v>0.45832685309966847</v>
      </c>
      <c r="CK240" s="581">
        <f t="shared" si="1661"/>
        <v>0.50171807927832179</v>
      </c>
      <c r="CL240" s="581">
        <f t="shared" si="1661"/>
        <v>0.53780160675320787</v>
      </c>
      <c r="CM240" s="581">
        <f t="shared" si="1661"/>
        <v>0.51797593542240961</v>
      </c>
      <c r="CN240" s="581">
        <f t="shared" si="1661"/>
        <v>0.50819709611946351</v>
      </c>
      <c r="CO240" s="581">
        <f t="shared" si="1661"/>
        <v>0.51646571305149669</v>
      </c>
      <c r="CP240" s="581">
        <f t="shared" si="1661"/>
        <v>0.49054381748414222</v>
      </c>
      <c r="CQ240" s="581">
        <f t="shared" si="1661"/>
        <v>0.48163283124456874</v>
      </c>
      <c r="CR240" s="581">
        <f t="shared" si="1661"/>
        <v>0.4724836846904345</v>
      </c>
      <c r="CS240" s="581">
        <f t="shared" si="1661"/>
        <v>0.45953079519774198</v>
      </c>
      <c r="CT240" s="581">
        <f t="shared" si="1661"/>
        <v>0.42701447665485837</v>
      </c>
      <c r="CU240" s="581">
        <f t="shared" si="1661"/>
        <v>0.4482521163110792</v>
      </c>
      <c r="CV240" s="581">
        <f t="shared" si="1661"/>
        <v>0.40880317162443414</v>
      </c>
      <c r="CW240" s="581">
        <f t="shared" si="1661"/>
        <v>0.41768983162085938</v>
      </c>
      <c r="CX240" s="581">
        <f t="shared" si="1661"/>
        <v>0.3708456301521913</v>
      </c>
      <c r="CY240" s="581">
        <f t="shared" si="1661"/>
        <v>0.35575299210609429</v>
      </c>
      <c r="CZ240" s="581">
        <f t="shared" si="1661"/>
        <v>0.33204181711081171</v>
      </c>
      <c r="DA240" s="581">
        <f t="shared" si="1661"/>
        <v>0.36429720523094083</v>
      </c>
      <c r="DB240" s="581">
        <f t="shared" si="1661"/>
        <v>0.35250633719834557</v>
      </c>
      <c r="DC240" s="581">
        <f t="shared" si="1661"/>
        <v>0.35280069860295221</v>
      </c>
      <c r="DD240" s="581">
        <f t="shared" si="1661"/>
        <v>0.34160414388459076</v>
      </c>
      <c r="DE240" s="581">
        <f t="shared" si="1661"/>
        <v>0.36168200206377116</v>
      </c>
      <c r="DF240" s="581">
        <f t="shared" si="1661"/>
        <v>0.35867642586235676</v>
      </c>
      <c r="DG240" s="581">
        <f t="shared" si="1661"/>
        <v>0.39195141998026478</v>
      </c>
      <c r="DH240" s="581">
        <f t="shared" si="1661"/>
        <v>0.38306669722284187</v>
      </c>
      <c r="DI240" s="581">
        <f t="shared" si="1661"/>
        <v>0.40764544133823571</v>
      </c>
      <c r="DJ240" s="581">
        <f t="shared" ref="DJ240:EO240" si="1662">DJ78/DJ87</f>
        <v>0.4068258709154568</v>
      </c>
      <c r="DK240" s="581">
        <f t="shared" si="1662"/>
        <v>0.39959366187959966</v>
      </c>
      <c r="DL240" s="581">
        <f t="shared" si="1662"/>
        <v>0.36702881239449187</v>
      </c>
      <c r="DM240" s="581">
        <f t="shared" si="1662"/>
        <v>0.39277730203934552</v>
      </c>
      <c r="DN240" s="581">
        <f t="shared" si="1662"/>
        <v>0.36973922235515871</v>
      </c>
      <c r="DO240" s="581">
        <f t="shared" si="1662"/>
        <v>0.36274579794002926</v>
      </c>
      <c r="DP240" s="581">
        <f t="shared" si="1662"/>
        <v>0.33052989983399733</v>
      </c>
      <c r="DQ240" s="581">
        <f t="shared" si="1662"/>
        <v>0.34141730511527224</v>
      </c>
      <c r="DR240" s="581">
        <f t="shared" si="1662"/>
        <v>0.34115920713623626</v>
      </c>
      <c r="DS240" s="581">
        <f t="shared" si="1662"/>
        <v>0.34186940364365065</v>
      </c>
      <c r="DT240" s="581">
        <f t="shared" si="1662"/>
        <v>0.32672026696691298</v>
      </c>
      <c r="DU240" s="581">
        <f t="shared" si="1662"/>
        <v>0.36088190657575092</v>
      </c>
      <c r="DV240" s="581">
        <f t="shared" si="1662"/>
        <v>0.37067743223056909</v>
      </c>
      <c r="DW240" s="581">
        <f t="shared" si="1662"/>
        <v>0.43226853854366432</v>
      </c>
      <c r="DX240" s="581">
        <f t="shared" si="1662"/>
        <v>0.36289265691387645</v>
      </c>
      <c r="DY240" s="581">
        <f t="shared" si="1662"/>
        <v>0.3829770081771936</v>
      </c>
      <c r="DZ240" s="581">
        <f t="shared" si="1662"/>
        <v>0.39921697128885214</v>
      </c>
      <c r="EA240" s="581">
        <f t="shared" si="1662"/>
        <v>0.39340187910708585</v>
      </c>
      <c r="EB240" s="581">
        <f t="shared" si="1662"/>
        <v>0.36636640602095233</v>
      </c>
      <c r="EC240" s="581">
        <f t="shared" si="1662"/>
        <v>0.36349381238366624</v>
      </c>
      <c r="ED240" s="581">
        <f t="shared" si="1662"/>
        <v>0.26405921794911996</v>
      </c>
      <c r="EE240" s="581">
        <f t="shared" si="1662"/>
        <v>0.26206924415908445</v>
      </c>
      <c r="EF240" s="581">
        <f t="shared" si="1662"/>
        <v>0.24799713281926278</v>
      </c>
      <c r="EG240" s="581">
        <f t="shared" si="1662"/>
        <v>0.24890254239077869</v>
      </c>
      <c r="EH240" s="581">
        <f t="shared" si="1662"/>
        <v>0.25359837338464358</v>
      </c>
      <c r="EI240" s="581">
        <f t="shared" si="1662"/>
        <v>0.26614519138191489</v>
      </c>
      <c r="EJ240" s="581">
        <f t="shared" si="1662"/>
        <v>0.26655519610525341</v>
      </c>
      <c r="EK240" s="581">
        <f t="shared" si="1662"/>
        <v>0.27188977791817515</v>
      </c>
      <c r="EL240" s="581">
        <f t="shared" si="1662"/>
        <v>0.27931897811908624</v>
      </c>
      <c r="EM240" s="581">
        <f t="shared" si="1662"/>
        <v>0.26994251645408934</v>
      </c>
      <c r="EN240" s="581">
        <f t="shared" si="1662"/>
        <v>0.2635716777317797</v>
      </c>
      <c r="EO240" s="581">
        <f t="shared" si="1662"/>
        <v>0.2664031293681372</v>
      </c>
      <c r="EP240" s="581">
        <f t="shared" ref="EP240:EX240" si="1663">EP78/EP87</f>
        <v>0.29937126904996869</v>
      </c>
      <c r="EQ240" s="581">
        <f t="shared" si="1663"/>
        <v>0.30146482223911863</v>
      </c>
      <c r="ER240" s="581">
        <f t="shared" si="1663"/>
        <v>0.26737311450680146</v>
      </c>
      <c r="ES240" s="581">
        <f t="shared" si="1663"/>
        <v>0.2304730992611084</v>
      </c>
      <c r="ET240" s="581">
        <f t="shared" si="1663"/>
        <v>0.20128402242649257</v>
      </c>
      <c r="EU240" s="581">
        <f t="shared" si="1663"/>
        <v>0.1786847870587091</v>
      </c>
      <c r="EV240" s="581">
        <f t="shared" si="1663"/>
        <v>0.17190594628060749</v>
      </c>
      <c r="EW240" s="581">
        <f t="shared" si="1663"/>
        <v>0.15391206340098318</v>
      </c>
      <c r="EX240" s="581">
        <f t="shared" si="1663"/>
        <v>0.13813659622267616</v>
      </c>
      <c r="EY240" s="581">
        <f t="shared" ref="EY240:FB240" si="1664">EY78/EY87</f>
        <v>0.12595656803077626</v>
      </c>
      <c r="EZ240" s="581">
        <f t="shared" si="1664"/>
        <v>0.12283140480594358</v>
      </c>
      <c r="FA240" s="581">
        <f t="shared" si="1664"/>
        <v>0.11267708088478616</v>
      </c>
      <c r="FB240" s="581">
        <f t="shared" si="1664"/>
        <v>0.10109065973897384</v>
      </c>
    </row>
    <row r="241" spans="1:158" ht="12.75" customHeight="1"/>
    <row r="242" spans="1:158" ht="12.75" customHeight="1">
      <c r="B242" s="105" t="s">
        <v>1225</v>
      </c>
      <c r="AF242" s="496">
        <f>AF237+'Consolidated Cost'!UB197*1000</f>
        <v>-81723765</v>
      </c>
      <c r="AG242" s="496">
        <f>AG237+'Consolidated Cost'!UC197*1000</f>
        <v>-98896403</v>
      </c>
      <c r="AH242" s="496">
        <f>AH237+'Consolidated Cost'!UD197*1000</f>
        <v>-98671694</v>
      </c>
      <c r="AI242" s="496">
        <f>AI237+'Consolidated Cost'!UE197*1000</f>
        <v>-100049509</v>
      </c>
      <c r="AJ242" s="496">
        <f>AJ237+'Consolidated Cost'!UF197*1000</f>
        <v>-74362584</v>
      </c>
      <c r="AK242" s="496">
        <f>AK237+'Consolidated Cost'!UG197*1000</f>
        <v>-88071961.400000006</v>
      </c>
      <c r="AL242" s="496">
        <f>AL237+'Consolidated Cost'!UH197*1000</f>
        <v>-95132588.178985715</v>
      </c>
      <c r="AM242" s="496">
        <f>AM237+'Consolidated Cost'!UJ197*1000</f>
        <v>-223611853.15425515</v>
      </c>
      <c r="AN242" s="496">
        <f>AN237+'Consolidated Cost'!UK197*1000</f>
        <v>-431417096.69090867</v>
      </c>
      <c r="AO242" s="496">
        <f>AO237+'Consolidated Cost'!UL197*1000</f>
        <v>-698901028.81541276</v>
      </c>
      <c r="DO242" s="496">
        <f>DO237+'Consolidated Cost'!CE197*1000</f>
        <v>-75534924</v>
      </c>
      <c r="DP242" s="496">
        <f>DP237+'Consolidated Cost'!CF197*1000</f>
        <v>-70156875</v>
      </c>
      <c r="DQ242" s="496">
        <f>DQ237+'Consolidated Cost'!CG197*1000</f>
        <v>-77194262</v>
      </c>
      <c r="DR242" s="496">
        <f>DR237+'Consolidated Cost'!CH197*1000</f>
        <v>-81723765</v>
      </c>
      <c r="DS242" s="496">
        <f>DS237+'Consolidated Cost'!CI197*1000</f>
        <v>-87893361</v>
      </c>
      <c r="DT242" s="496">
        <f>DT237+'Consolidated Cost'!CJ197*1000</f>
        <v>-91690222</v>
      </c>
      <c r="DU242" s="496">
        <f>DU237+'Consolidated Cost'!CK197*1000</f>
        <v>-93776920</v>
      </c>
      <c r="DV242" s="496">
        <f>DV237+'Consolidated Cost'!CL197*1000</f>
        <v>-98896403</v>
      </c>
      <c r="DW242" s="496">
        <f>DW237+'Consolidated Cost'!CM197*1000</f>
        <v>-105383653</v>
      </c>
      <c r="DX242" s="496">
        <f>DX237+'Consolidated Cost'!CN197*1000</f>
        <v>-88862873</v>
      </c>
      <c r="DY242" s="496">
        <f>DY237+'Consolidated Cost'!CO197*1000</f>
        <v>-95781152</v>
      </c>
      <c r="DZ242" s="496">
        <f>DZ237+'Consolidated Cost'!CP197*1000</f>
        <v>-98671694</v>
      </c>
      <c r="EA242" s="496">
        <f>EA237+'Consolidated Cost'!CQ197*1000</f>
        <v>-102492164</v>
      </c>
      <c r="EB242" s="496">
        <f>EB237+'Consolidated Cost'!CR197*1000</f>
        <v>-102789836</v>
      </c>
      <c r="EC242" s="496">
        <f>EC237+'Consolidated Cost'!CS197*1000</f>
        <v>-111627080</v>
      </c>
      <c r="ED242" s="496">
        <f>ED237+'Consolidated Cost'!CT197*1000</f>
        <v>-100049509</v>
      </c>
      <c r="EE242" s="496">
        <f>EE237+'Consolidated Cost'!CU197*1000</f>
        <v>-93567590</v>
      </c>
      <c r="EF242" s="496">
        <f>EF237+'Consolidated Cost'!CV197*1000</f>
        <v>-83266652</v>
      </c>
      <c r="EG242" s="496">
        <f>EG237+'Consolidated Cost'!CW197*1000</f>
        <v>-78197537</v>
      </c>
      <c r="EH242" s="496">
        <f>EH237+'Consolidated Cost'!CX197*1000</f>
        <v>-74362584</v>
      </c>
      <c r="EI242" s="496">
        <f>EI237+'Consolidated Cost'!CY197*1000</f>
        <v>-76952256</v>
      </c>
      <c r="EJ242" s="496">
        <f>EJ237+'Consolidated Cost'!CZ197*1000</f>
        <v>-79521099</v>
      </c>
      <c r="EK242" s="496">
        <f>EK237+'Consolidated Cost'!DA197*1000</f>
        <v>-82005848</v>
      </c>
      <c r="EL242" s="496">
        <f>EL237+'Consolidated Cost'!DB197*1000</f>
        <v>-88071961.400000006</v>
      </c>
      <c r="EM242" s="496">
        <f>EM237+'Consolidated Cost'!DC197*1000</f>
        <v>-88710862.792699978</v>
      </c>
      <c r="EN242" s="496">
        <f>EN237+'Consolidated Cost'!DD197*1000</f>
        <v>-81481414.056364983</v>
      </c>
      <c r="EO242" s="496">
        <f>EO237+'Consolidated Cost'!DE197*1000</f>
        <v>-86586049.330484197</v>
      </c>
      <c r="EP242" s="496">
        <f>EP237+'Consolidated Cost'!DF197*1000</f>
        <v>-95132588.178985715</v>
      </c>
      <c r="EQ242" s="496">
        <f>EQ237+'Consolidated Cost'!DG197*1000</f>
        <v>-113702834.99843228</v>
      </c>
      <c r="ER242" s="496">
        <f>ER237+'Consolidated Cost'!DH197*1000</f>
        <v>-132935375.35028687</v>
      </c>
      <c r="ES242" s="496">
        <f>ES237+'Consolidated Cost'!DI197*1000</f>
        <v>-177030391.03341195</v>
      </c>
      <c r="ET242" s="496">
        <f>ET237+'Consolidated Cost'!DJ197*1000</f>
        <v>-224380187.51253575</v>
      </c>
      <c r="EU242" s="496">
        <f>EU237+'Consolidated Cost'!DK197*1000</f>
        <v>-296093412.76134747</v>
      </c>
      <c r="EV242" s="496">
        <f>EV237+'Consolidated Cost'!DL197*1000</f>
        <v>-302740109.48364896</v>
      </c>
      <c r="EW242" s="496">
        <f>EW237+'Consolidated Cost'!DM197*1000</f>
        <v>-369833224.72815514</v>
      </c>
      <c r="EX242" s="496">
        <f>EX237+'Consolidated Cost'!DN197*1000</f>
        <v>-431958600.82792574</v>
      </c>
      <c r="EY242" s="496">
        <f>EY237+'Consolidated Cost'!DO197*1000</f>
        <v>-529101449.96120065</v>
      </c>
      <c r="EZ242" s="496">
        <f>EZ237+'Consolidated Cost'!DP197*1000</f>
        <v>-531082837.43768853</v>
      </c>
      <c r="FA242" s="496">
        <f>FA237+'Consolidated Cost'!DQ197*1000</f>
        <v>-595556402.00258183</v>
      </c>
      <c r="FB242" s="496">
        <f>FB237+'Consolidated Cost'!DR197*1000</f>
        <v>-691445223.22314155</v>
      </c>
    </row>
    <row r="243" spans="1:158" ht="12.75" customHeight="1">
      <c r="B243" s="596" t="s">
        <v>332</v>
      </c>
      <c r="AF243" s="581">
        <f t="shared" ref="AF243:AN243" si="1665">AF242/AF87</f>
        <v>-0.31087809692757606</v>
      </c>
      <c r="AG243" s="581">
        <f t="shared" si="1665"/>
        <v>-0.35838780228809475</v>
      </c>
      <c r="AH243" s="581">
        <f t="shared" si="1665"/>
        <v>-0.3236199289267796</v>
      </c>
      <c r="AI243" s="581">
        <f t="shared" si="1665"/>
        <v>-0.28202852905792108</v>
      </c>
      <c r="AJ243" s="581">
        <f t="shared" si="1665"/>
        <v>-0.20447376966426042</v>
      </c>
      <c r="AK243" s="581">
        <f t="shared" si="1665"/>
        <v>-0.21897985557000169</v>
      </c>
      <c r="AL243" s="581">
        <f t="shared" si="1665"/>
        <v>-0.21803381623943355</v>
      </c>
      <c r="AM243" s="581">
        <f t="shared" si="1665"/>
        <v>-0.3081425219308469</v>
      </c>
      <c r="AN243" s="581">
        <f t="shared" si="1665"/>
        <v>-0.40422133628893542</v>
      </c>
      <c r="AO243" s="581">
        <f t="shared" ref="AO243" si="1666">AO242/AO87</f>
        <v>-0.47319533518627183</v>
      </c>
      <c r="DO243" s="581">
        <f t="shared" ref="DO243:EX243" si="1667">DO242/DO87</f>
        <v>-0.29830333493748956</v>
      </c>
      <c r="DP243" s="581">
        <f t="shared" si="1667"/>
        <v>-0.27219275497925904</v>
      </c>
      <c r="DQ243" s="581">
        <f t="shared" si="1667"/>
        <v>-0.293021577814984</v>
      </c>
      <c r="DR243" s="581">
        <f t="shared" si="1667"/>
        <v>-0.31087809692757606</v>
      </c>
      <c r="DS243" s="581">
        <f t="shared" si="1667"/>
        <v>-0.3299452392556394</v>
      </c>
      <c r="DT243" s="581">
        <f t="shared" si="1667"/>
        <v>-0.33983530580954219</v>
      </c>
      <c r="DU243" s="581">
        <f t="shared" si="1667"/>
        <v>-0.33960387691018606</v>
      </c>
      <c r="DV243" s="581">
        <f t="shared" si="1667"/>
        <v>-0.35838780228809475</v>
      </c>
      <c r="DW243" s="581">
        <f t="shared" si="1667"/>
        <v>-0.38423522218043554</v>
      </c>
      <c r="DX243" s="581">
        <f t="shared" si="1667"/>
        <v>-0.31475464103393791</v>
      </c>
      <c r="DY243" s="581">
        <f t="shared" si="1667"/>
        <v>-0.3227496206288617</v>
      </c>
      <c r="DZ243" s="581">
        <f t="shared" si="1667"/>
        <v>-0.3236199289267796</v>
      </c>
      <c r="EA243" s="581">
        <f t="shared" si="1667"/>
        <v>-0.32507172843757037</v>
      </c>
      <c r="EB243" s="581">
        <f t="shared" si="1667"/>
        <v>-0.31347284848105433</v>
      </c>
      <c r="EC243" s="581">
        <f t="shared" si="1667"/>
        <v>-0.32364410094458856</v>
      </c>
      <c r="ED243" s="581">
        <f t="shared" si="1667"/>
        <v>-0.28202852905792108</v>
      </c>
      <c r="EE243" s="581">
        <f t="shared" si="1667"/>
        <v>-0.26005486901624097</v>
      </c>
      <c r="EF243" s="581">
        <f t="shared" si="1667"/>
        <v>-0.2319562832937298</v>
      </c>
      <c r="EG243" s="581">
        <f t="shared" si="1667"/>
        <v>-0.21489177784778682</v>
      </c>
      <c r="EH243" s="581">
        <f t="shared" si="1667"/>
        <v>-0.20447376966426042</v>
      </c>
      <c r="EI243" s="581">
        <f t="shared" si="1667"/>
        <v>-0.20690755531749949</v>
      </c>
      <c r="EJ243" s="581">
        <f t="shared" si="1667"/>
        <v>-0.20734177050231795</v>
      </c>
      <c r="EK243" s="581">
        <f t="shared" si="1667"/>
        <v>-0.21229563695000217</v>
      </c>
      <c r="EL243" s="581">
        <f t="shared" si="1667"/>
        <v>-0.21897985557000169</v>
      </c>
      <c r="EM243" s="581">
        <f t="shared" si="1667"/>
        <v>-0.21816957631828698</v>
      </c>
      <c r="EN243" s="581">
        <f t="shared" si="1667"/>
        <v>-0.20392685186767284</v>
      </c>
      <c r="EO243" s="581">
        <f t="shared" si="1667"/>
        <v>-0.20939718619368325</v>
      </c>
      <c r="EP243" s="581">
        <f t="shared" si="1667"/>
        <v>-0.21803381623943355</v>
      </c>
      <c r="EQ243" s="581">
        <f t="shared" si="1667"/>
        <v>-0.23365069704265407</v>
      </c>
      <c r="ER243" s="581">
        <f t="shared" si="1667"/>
        <v>-0.23941406631378936</v>
      </c>
      <c r="ES243" s="581">
        <f t="shared" si="1667"/>
        <v>-0.2780224254882519</v>
      </c>
      <c r="ET243" s="581">
        <f t="shared" si="1667"/>
        <v>-0.30920130519079947</v>
      </c>
      <c r="EU243" s="581">
        <f t="shared" si="1667"/>
        <v>-0.36245989626663094</v>
      </c>
      <c r="EV243" s="581">
        <f t="shared" si="1667"/>
        <v>-0.35580203515249315</v>
      </c>
      <c r="EW243" s="581">
        <f t="shared" si="1667"/>
        <v>-0.38575387921691873</v>
      </c>
      <c r="EX243" s="581">
        <f t="shared" si="1667"/>
        <v>-0.40472870497587421</v>
      </c>
      <c r="EY243" s="581">
        <f t="shared" ref="EY243:FB243" si="1668">EY242/EY87</f>
        <v>-0.45411763631640689</v>
      </c>
      <c r="EZ243" s="581">
        <f t="shared" si="1668"/>
        <v>-0.43962239884723986</v>
      </c>
      <c r="FA243" s="581">
        <f t="shared" si="1668"/>
        <v>-0.44661714603685826</v>
      </c>
      <c r="FB243" s="581">
        <f t="shared" si="1668"/>
        <v>-0.46814733513925766</v>
      </c>
    </row>
    <row r="244" spans="1:158" ht="12.75" customHeight="1"/>
    <row r="245" spans="1:158" ht="12.75" customHeight="1">
      <c r="B245" s="559" t="s">
        <v>288</v>
      </c>
      <c r="M245" s="496">
        <f t="shared" ref="M245:AN245" si="1669">M185</f>
        <v>31.973806350300571</v>
      </c>
      <c r="N245" s="496">
        <f t="shared" si="1669"/>
        <v>30.242718910154473</v>
      </c>
      <c r="O245" s="496">
        <f t="shared" si="1669"/>
        <v>33.857641187430069</v>
      </c>
      <c r="P245" s="496">
        <f t="shared" si="1669"/>
        <v>35.563511317074834</v>
      </c>
      <c r="Q245" s="496">
        <f t="shared" si="1669"/>
        <v>30.167914894388517</v>
      </c>
      <c r="R245" s="496">
        <f t="shared" si="1669"/>
        <v>33.486918685230755</v>
      </c>
      <c r="S245" s="496">
        <f t="shared" si="1669"/>
        <v>38.83670668096714</v>
      </c>
      <c r="T245" s="496">
        <f t="shared" si="1669"/>
        <v>41.221837044668241</v>
      </c>
      <c r="U245" s="496">
        <f t="shared" si="1669"/>
        <v>36.242854333515822</v>
      </c>
      <c r="V245" s="496">
        <f t="shared" si="1669"/>
        <v>47.708810216156891</v>
      </c>
      <c r="W245" s="496">
        <f t="shared" si="1669"/>
        <v>45.210319996217038</v>
      </c>
      <c r="X245" s="496">
        <f t="shared" si="1669"/>
        <v>48.4053977517611</v>
      </c>
      <c r="Y245" s="496">
        <f t="shared" si="1669"/>
        <v>43.307778736924035</v>
      </c>
      <c r="Z245" s="496">
        <f t="shared" si="1669"/>
        <v>39.88240768559492</v>
      </c>
      <c r="AA245" s="496">
        <f t="shared" si="1669"/>
        <v>43.711304318239804</v>
      </c>
      <c r="AB245" s="496">
        <f t="shared" si="1669"/>
        <v>45.782058693603929</v>
      </c>
      <c r="AC245" s="496">
        <f t="shared" si="1669"/>
        <v>43.899811308692769</v>
      </c>
      <c r="AD245" s="496">
        <f t="shared" si="1669"/>
        <v>42.195647748873824</v>
      </c>
      <c r="AE245" s="496">
        <f t="shared" si="1669"/>
        <v>50.710303933707728</v>
      </c>
      <c r="AF245" s="496">
        <f t="shared" si="1669"/>
        <v>55.654909561739053</v>
      </c>
      <c r="AG245" s="496">
        <f t="shared" si="1669"/>
        <v>47.727671659756936</v>
      </c>
      <c r="AH245" s="496">
        <f t="shared" si="1669"/>
        <v>53.147859150300199</v>
      </c>
      <c r="AI245" s="496">
        <f t="shared" si="1669"/>
        <v>43.140362717489012</v>
      </c>
      <c r="AJ245" s="496">
        <f t="shared" si="1669"/>
        <v>51.65880597659585</v>
      </c>
      <c r="AK245" s="496">
        <f t="shared" si="1669"/>
        <v>52.921108310031563</v>
      </c>
      <c r="AL245" s="496">
        <f t="shared" si="1669"/>
        <v>55.939020276071943</v>
      </c>
      <c r="AM245" s="496">
        <f t="shared" si="1669"/>
        <v>71.57421769925439</v>
      </c>
      <c r="AN245" s="496">
        <f t="shared" si="1669"/>
        <v>73.261954381406014</v>
      </c>
      <c r="AO245" s="496">
        <f t="shared" ref="AO245" si="1670">AO185</f>
        <v>75.457257921861284</v>
      </c>
      <c r="CD245" s="496">
        <f t="shared" ref="CD245:DI245" si="1671">CD185</f>
        <v>41.427396549731526</v>
      </c>
      <c r="CE245" s="496">
        <f t="shared" si="1671"/>
        <v>44.839542409551107</v>
      </c>
      <c r="CF245" s="496">
        <f t="shared" si="1671"/>
        <v>47.369089597153675</v>
      </c>
      <c r="CG245" s="496">
        <f t="shared" si="1671"/>
        <v>43.744350132357638</v>
      </c>
      <c r="CH245" s="496">
        <f t="shared" si="1671"/>
        <v>41.740544887797135</v>
      </c>
      <c r="CI245" s="496">
        <f t="shared" si="1671"/>
        <v>43.776558592632256</v>
      </c>
      <c r="CJ245" s="496">
        <f t="shared" si="1671"/>
        <v>46.047448412167356</v>
      </c>
      <c r="CK245" s="496">
        <f t="shared" si="1671"/>
        <v>48.046621278086555</v>
      </c>
      <c r="CL245" s="496">
        <f t="shared" si="1671"/>
        <v>42.210951134403516</v>
      </c>
      <c r="CM245" s="496">
        <f t="shared" si="1671"/>
        <v>44.143601286903795</v>
      </c>
      <c r="CN245" s="496">
        <f t="shared" si="1671"/>
        <v>46.236353414362704</v>
      </c>
      <c r="CO245" s="496">
        <f t="shared" si="1671"/>
        <v>42.621563685681522</v>
      </c>
      <c r="CP245" s="496">
        <f t="shared" si="1671"/>
        <v>38.840215421305402</v>
      </c>
      <c r="CQ245" s="496">
        <f t="shared" si="1671"/>
        <v>40.385084141957456</v>
      </c>
      <c r="CR245" s="496">
        <f t="shared" si="1671"/>
        <v>43.045753045430807</v>
      </c>
      <c r="CS245" s="496">
        <f t="shared" si="1671"/>
        <v>40.591594871522418</v>
      </c>
      <c r="CT245" s="496">
        <f t="shared" si="1671"/>
        <v>38.467162140219692</v>
      </c>
      <c r="CU245" s="496">
        <f t="shared" si="1671"/>
        <v>42.9019856348893</v>
      </c>
      <c r="CV245" s="496">
        <f t="shared" si="1671"/>
        <v>42.585684829487789</v>
      </c>
      <c r="CW245" s="496">
        <f t="shared" si="1671"/>
        <v>46.290143477048538</v>
      </c>
      <c r="CX245" s="496">
        <f t="shared" si="1671"/>
        <v>42.734267948403378</v>
      </c>
      <c r="CY245" s="496">
        <f t="shared" si="1671"/>
        <v>48.24471695672122</v>
      </c>
      <c r="CZ245" s="496">
        <f t="shared" si="1671"/>
        <v>48.086604833837995</v>
      </c>
      <c r="DA245" s="496">
        <f t="shared" si="1671"/>
        <v>48.785710563127545</v>
      </c>
      <c r="DB245" s="496">
        <f t="shared" si="1671"/>
        <v>43.075360768293571</v>
      </c>
      <c r="DC245" s="496">
        <f t="shared" si="1671"/>
        <v>46.751375118586445</v>
      </c>
      <c r="DD245" s="496">
        <f t="shared" si="1671"/>
        <v>46.723578477738826</v>
      </c>
      <c r="DE245" s="496">
        <f t="shared" si="1671"/>
        <v>41.398768735321354</v>
      </c>
      <c r="DF245" s="496">
        <f t="shared" si="1671"/>
        <v>41.541453621239434</v>
      </c>
      <c r="DG245" s="496">
        <f t="shared" si="1671"/>
        <v>40.330119816348677</v>
      </c>
      <c r="DH245" s="496">
        <f t="shared" si="1671"/>
        <v>41.265464167143314</v>
      </c>
      <c r="DI245" s="496">
        <f t="shared" si="1671"/>
        <v>44.634974376903145</v>
      </c>
      <c r="DJ245" s="496">
        <f t="shared" ref="DJ245:EO245" si="1672">DJ185</f>
        <v>38.304340270420575</v>
      </c>
      <c r="DK245" s="496">
        <f t="shared" si="1672"/>
        <v>53.292177185500876</v>
      </c>
      <c r="DL245" s="496">
        <f t="shared" si="1672"/>
        <v>54.630583394482514</v>
      </c>
      <c r="DM245" s="496">
        <f t="shared" si="1672"/>
        <v>58.463582939888184</v>
      </c>
      <c r="DN245" s="496">
        <f t="shared" si="1672"/>
        <v>52.145921352466587</v>
      </c>
      <c r="DO245" s="496">
        <f t="shared" si="1672"/>
        <v>63.943577967098022</v>
      </c>
      <c r="DP245" s="496">
        <f t="shared" si="1672"/>
        <v>58.62809359004163</v>
      </c>
      <c r="DQ245" s="496">
        <f t="shared" si="1672"/>
        <v>59.408083218437881</v>
      </c>
      <c r="DR245" s="496">
        <f t="shared" si="1672"/>
        <v>53.531734096454585</v>
      </c>
      <c r="DS245" s="496">
        <f t="shared" si="1672"/>
        <v>60.017126357008735</v>
      </c>
      <c r="DT245" s="496">
        <f t="shared" si="1672"/>
        <v>56.834718724652433</v>
      </c>
      <c r="DU245" s="496">
        <f t="shared" si="1672"/>
        <v>55.02441024049282</v>
      </c>
      <c r="DV245" s="496">
        <f t="shared" si="1672"/>
        <v>45.905642839814746</v>
      </c>
      <c r="DW245" s="496">
        <f t="shared" si="1672"/>
        <v>47.394257156338327</v>
      </c>
      <c r="DX245" s="496">
        <f t="shared" si="1672"/>
        <v>51.055326877758738</v>
      </c>
      <c r="DY245" s="496">
        <f t="shared" si="1672"/>
        <v>52.2611082999601</v>
      </c>
      <c r="DZ245" s="496">
        <f t="shared" si="1672"/>
        <v>48.521827118299356</v>
      </c>
      <c r="EA245" s="496">
        <f t="shared" si="1672"/>
        <v>52.164440571715396</v>
      </c>
      <c r="EB245" s="496">
        <f t="shared" si="1672"/>
        <v>52.036346825090696</v>
      </c>
      <c r="EC245" s="496">
        <f t="shared" si="1672"/>
        <v>56.357685713571257</v>
      </c>
      <c r="ED245" s="496">
        <f t="shared" si="1672"/>
        <v>46.258600491807407</v>
      </c>
      <c r="EE245" s="496">
        <f t="shared" si="1672"/>
        <v>52.438074425043354</v>
      </c>
      <c r="EF245" s="496">
        <f t="shared" si="1672"/>
        <v>54.903319623875348</v>
      </c>
      <c r="EG245" s="496">
        <f t="shared" si="1672"/>
        <v>58.761424860557099</v>
      </c>
      <c r="EH245" s="496">
        <f t="shared" si="1672"/>
        <v>49.337233256985272</v>
      </c>
      <c r="EI245" s="496">
        <f t="shared" si="1672"/>
        <v>52.207266247416882</v>
      </c>
      <c r="EJ245" s="496">
        <f t="shared" si="1672"/>
        <v>53.788944105266516</v>
      </c>
      <c r="EK245" s="496">
        <f t="shared" si="1672"/>
        <v>51.55770469945972</v>
      </c>
      <c r="EL245" s="496">
        <f t="shared" si="1672"/>
        <v>52.522711809792099</v>
      </c>
      <c r="EM245" s="496">
        <f t="shared" si="1672"/>
        <v>51.731739451415926</v>
      </c>
      <c r="EN245" s="496">
        <f t="shared" si="1672"/>
        <v>53.294625591471814</v>
      </c>
      <c r="EO245" s="496">
        <f t="shared" si="1672"/>
        <v>53.585533041758957</v>
      </c>
      <c r="EP245" s="496">
        <f t="shared" ref="EP245:EX245" si="1673">EP185</f>
        <v>49.717903248802656</v>
      </c>
      <c r="EQ245" s="496">
        <f t="shared" si="1673"/>
        <v>56.086619361566584</v>
      </c>
      <c r="ER245" s="496">
        <f t="shared" si="1673"/>
        <v>54.75</v>
      </c>
      <c r="ES245" s="496">
        <f t="shared" si="1673"/>
        <v>54.75</v>
      </c>
      <c r="ET245" s="496">
        <f t="shared" si="1673"/>
        <v>62.050000000000004</v>
      </c>
      <c r="EU245" s="496">
        <f t="shared" si="1673"/>
        <v>62.050000000000004</v>
      </c>
      <c r="EV245" s="496">
        <f t="shared" si="1673"/>
        <v>62.050000000000004</v>
      </c>
      <c r="EW245" s="496">
        <f t="shared" si="1673"/>
        <v>62.050000000000004</v>
      </c>
      <c r="EX245" s="496">
        <f t="shared" si="1673"/>
        <v>69.349999999999994</v>
      </c>
      <c r="EY245" s="496">
        <f t="shared" ref="EY245:FB245" si="1674">EY185</f>
        <v>65.7</v>
      </c>
      <c r="EZ245" s="496">
        <f t="shared" si="1674"/>
        <v>65.7</v>
      </c>
      <c r="FA245" s="496">
        <f t="shared" si="1674"/>
        <v>65.7</v>
      </c>
      <c r="FB245" s="496">
        <f t="shared" si="1674"/>
        <v>65.7</v>
      </c>
    </row>
    <row r="246" spans="1:158" ht="12.75" customHeight="1">
      <c r="B246" s="559" t="s">
        <v>334</v>
      </c>
      <c r="M246" s="496">
        <f t="shared" ref="M246:AN246" si="1675">-(M188/M13)*365</f>
        <v>62.397491941206063</v>
      </c>
      <c r="N246" s="496">
        <f t="shared" si="1675"/>
        <v>40.356107350649168</v>
      </c>
      <c r="O246" s="496">
        <f t="shared" si="1675"/>
        <v>43.220756900801796</v>
      </c>
      <c r="P246" s="496">
        <f t="shared" si="1675"/>
        <v>41.302647514786884</v>
      </c>
      <c r="Q246" s="496">
        <f t="shared" si="1675"/>
        <v>40.004220938233118</v>
      </c>
      <c r="R246" s="496">
        <f t="shared" si="1675"/>
        <v>38.744259968321309</v>
      </c>
      <c r="S246" s="496">
        <f t="shared" si="1675"/>
        <v>41.322949748326394</v>
      </c>
      <c r="T246" s="496">
        <f t="shared" si="1675"/>
        <v>41.035209803733906</v>
      </c>
      <c r="U246" s="496">
        <f t="shared" si="1675"/>
        <v>38.599717609904509</v>
      </c>
      <c r="V246" s="496">
        <f t="shared" si="1675"/>
        <v>37.965646030905503</v>
      </c>
      <c r="W246" s="496">
        <f t="shared" si="1675"/>
        <v>47.513413485937775</v>
      </c>
      <c r="X246" s="496">
        <f t="shared" si="1675"/>
        <v>51.153371408403679</v>
      </c>
      <c r="Y246" s="496">
        <f t="shared" si="1675"/>
        <v>51.146521761282898</v>
      </c>
      <c r="Z246" s="496">
        <f t="shared" si="1675"/>
        <v>50.721961036733383</v>
      </c>
      <c r="AA246" s="496">
        <f t="shared" si="1675"/>
        <v>49.274618721098108</v>
      </c>
      <c r="AB246" s="496">
        <f t="shared" si="1675"/>
        <v>55.605661137104882</v>
      </c>
      <c r="AC246" s="496">
        <f t="shared" si="1675"/>
        <v>55.696340714487306</v>
      </c>
      <c r="AD246" s="496">
        <f t="shared" si="1675"/>
        <v>70.530419633325252</v>
      </c>
      <c r="AE246" s="496">
        <f t="shared" si="1675"/>
        <v>79.908335103360216</v>
      </c>
      <c r="AF246" s="496">
        <f t="shared" si="1675"/>
        <v>66.352820464018123</v>
      </c>
      <c r="AG246" s="496">
        <f t="shared" si="1675"/>
        <v>80.945988351886996</v>
      </c>
      <c r="AH246" s="496">
        <f t="shared" si="1675"/>
        <v>90.770901060337579</v>
      </c>
      <c r="AI246" s="496">
        <f t="shared" si="1675"/>
        <v>100.23360174976271</v>
      </c>
      <c r="AJ246" s="496">
        <f t="shared" si="1675"/>
        <v>104.46029349529775</v>
      </c>
      <c r="AK246" s="496">
        <f t="shared" si="1675"/>
        <v>101.25587519658583</v>
      </c>
      <c r="AL246" s="496">
        <f t="shared" si="1675"/>
        <v>95.00033863983127</v>
      </c>
      <c r="AM246" s="496">
        <f t="shared" si="1675"/>
        <v>112.23207273298439</v>
      </c>
      <c r="AN246" s="496">
        <f t="shared" si="1675"/>
        <v>115.67677007590423</v>
      </c>
      <c r="AO246" s="496">
        <f t="shared" ref="AO246" si="1676">-(AO188/AO13)*365</f>
        <v>110.98682685764653</v>
      </c>
      <c r="CD246" s="496">
        <f t="shared" ref="CD246:DI246" si="1677">-(CD188/CD13)*90</f>
        <v>33.93179795271088</v>
      </c>
      <c r="CE246" s="496">
        <f t="shared" si="1677"/>
        <v>45.828767832075378</v>
      </c>
      <c r="CF246" s="496">
        <f t="shared" si="1677"/>
        <v>50.732050780117575</v>
      </c>
      <c r="CG246" s="496">
        <f t="shared" si="1677"/>
        <v>53.464463323376769</v>
      </c>
      <c r="CH246" s="496">
        <f t="shared" si="1677"/>
        <v>41.311511084542637</v>
      </c>
      <c r="CI246" s="496">
        <f t="shared" si="1677"/>
        <v>48.969371557856753</v>
      </c>
      <c r="CJ246" s="496">
        <f t="shared" si="1677"/>
        <v>47.170004296398247</v>
      </c>
      <c r="CK246" s="496">
        <f t="shared" si="1677"/>
        <v>53.92563084932938</v>
      </c>
      <c r="CL246" s="496">
        <f t="shared" si="1677"/>
        <v>44.891639152307548</v>
      </c>
      <c r="CM246" s="496">
        <f t="shared" si="1677"/>
        <v>48.844276403232634</v>
      </c>
      <c r="CN246" s="496">
        <f t="shared" si="1677"/>
        <v>52.379369719056349</v>
      </c>
      <c r="CO246" s="496">
        <f t="shared" si="1677"/>
        <v>54.787988310202273</v>
      </c>
      <c r="CP246" s="496">
        <f t="shared" si="1677"/>
        <v>46.226922855077191</v>
      </c>
      <c r="CQ246" s="496">
        <f t="shared" si="1677"/>
        <v>55.933694621830178</v>
      </c>
      <c r="CR246" s="496">
        <f t="shared" si="1677"/>
        <v>56.507889205160687</v>
      </c>
      <c r="CS246" s="496">
        <f t="shared" si="1677"/>
        <v>55.565717320777466</v>
      </c>
      <c r="CT246" s="496">
        <f t="shared" si="1677"/>
        <v>47.249290391507998</v>
      </c>
      <c r="CU246" s="496">
        <f t="shared" si="1677"/>
        <v>55.17597660994246</v>
      </c>
      <c r="CV246" s="496">
        <f t="shared" si="1677"/>
        <v>51.934047741305918</v>
      </c>
      <c r="CW246" s="496">
        <f t="shared" si="1677"/>
        <v>55.306629154426638</v>
      </c>
      <c r="CX246" s="496">
        <f t="shared" si="1677"/>
        <v>46.048934251387784</v>
      </c>
      <c r="CY246" s="496">
        <f t="shared" si="1677"/>
        <v>59.428768470613079</v>
      </c>
      <c r="CZ246" s="496">
        <f t="shared" si="1677"/>
        <v>60.023082582404875</v>
      </c>
      <c r="DA246" s="496">
        <f t="shared" si="1677"/>
        <v>65.034224889441305</v>
      </c>
      <c r="DB246" s="496">
        <f t="shared" si="1677"/>
        <v>49.852111556318768</v>
      </c>
      <c r="DC246" s="496">
        <f t="shared" si="1677"/>
        <v>55.55729469730187</v>
      </c>
      <c r="DD246" s="496">
        <f t="shared" si="1677"/>
        <v>54.283443701362536</v>
      </c>
      <c r="DE246" s="496">
        <f t="shared" si="1677"/>
        <v>56.238402399407896</v>
      </c>
      <c r="DF246" s="496">
        <f t="shared" si="1677"/>
        <v>53.48539444207119</v>
      </c>
      <c r="DG246" s="496">
        <f t="shared" si="1677"/>
        <v>69.868304337499922</v>
      </c>
      <c r="DH246" s="496">
        <f t="shared" si="1677"/>
        <v>63.947315277497296</v>
      </c>
      <c r="DI246" s="496">
        <f t="shared" si="1677"/>
        <v>73.715801654938886</v>
      </c>
      <c r="DJ246" s="496">
        <f t="shared" ref="DJ246:EO246" si="1678">-(DJ188/DJ13)*90</f>
        <v>62.928399717489931</v>
      </c>
      <c r="DK246" s="496">
        <f t="shared" si="1678"/>
        <v>74.660539353330577</v>
      </c>
      <c r="DL246" s="496">
        <f t="shared" si="1678"/>
        <v>78.731279255173135</v>
      </c>
      <c r="DM246" s="496">
        <f t="shared" si="1678"/>
        <v>72.223298688954642</v>
      </c>
      <c r="DN246" s="496">
        <f t="shared" si="1678"/>
        <v>76.688164011365956</v>
      </c>
      <c r="DO246" s="496">
        <f t="shared" si="1678"/>
        <v>86.453318973304349</v>
      </c>
      <c r="DP246" s="496">
        <f t="shared" si="1678"/>
        <v>78.23767904038327</v>
      </c>
      <c r="DQ246" s="496">
        <f t="shared" si="1678"/>
        <v>69.55533907804417</v>
      </c>
      <c r="DR246" s="496">
        <f t="shared" si="1678"/>
        <v>62.482468269676161</v>
      </c>
      <c r="DS246" s="496">
        <f t="shared" si="1678"/>
        <v>73.576092863056743</v>
      </c>
      <c r="DT246" s="496">
        <f t="shared" si="1678"/>
        <v>83.623175973520887</v>
      </c>
      <c r="DU246" s="496">
        <f t="shared" si="1678"/>
        <v>73.05034671090732</v>
      </c>
      <c r="DV246" s="496">
        <f t="shared" si="1678"/>
        <v>76.283257304444547</v>
      </c>
      <c r="DW246" s="496">
        <f t="shared" si="1678"/>
        <v>66.404791230647433</v>
      </c>
      <c r="DX246" s="496">
        <f t="shared" si="1678"/>
        <v>81.56586300233495</v>
      </c>
      <c r="DY246" s="496">
        <f t="shared" si="1678"/>
        <v>79.306342351060934</v>
      </c>
      <c r="DZ246" s="496">
        <f t="shared" si="1678"/>
        <v>82.867226642842823</v>
      </c>
      <c r="EA246" s="496">
        <f t="shared" si="1678"/>
        <v>90.991685151978814</v>
      </c>
      <c r="EB246" s="496">
        <f t="shared" si="1678"/>
        <v>101.32542087758939</v>
      </c>
      <c r="EC246" s="496">
        <f t="shared" si="1678"/>
        <v>107.31321531802234</v>
      </c>
      <c r="ED246" s="496">
        <f t="shared" si="1678"/>
        <v>96.589088842480976</v>
      </c>
      <c r="EE246" s="496">
        <f t="shared" si="1678"/>
        <v>106.45668788506154</v>
      </c>
      <c r="EF246" s="496">
        <f t="shared" si="1678"/>
        <v>119.94643143991227</v>
      </c>
      <c r="EG246" s="496">
        <f t="shared" si="1678"/>
        <v>106.67464679322211</v>
      </c>
      <c r="EH246" s="496">
        <f t="shared" si="1678"/>
        <v>100.75400909597325</v>
      </c>
      <c r="EI246" s="496">
        <f t="shared" si="1678"/>
        <v>104.63449115958974</v>
      </c>
      <c r="EJ246" s="496">
        <f t="shared" si="1678"/>
        <v>112.85864406199798</v>
      </c>
      <c r="EK246" s="496">
        <f t="shared" si="1678"/>
        <v>97.812408423874146</v>
      </c>
      <c r="EL246" s="496">
        <f t="shared" si="1678"/>
        <v>98.541430909635238</v>
      </c>
      <c r="EM246" s="496">
        <f t="shared" si="1678"/>
        <v>93.899833544177909</v>
      </c>
      <c r="EN246" s="496">
        <f t="shared" si="1678"/>
        <v>93.609288698416449</v>
      </c>
      <c r="EO246" s="496">
        <f t="shared" si="1678"/>
        <v>86.169831168648358</v>
      </c>
      <c r="EP246" s="496">
        <f t="shared" ref="EP246:EX246" si="1679">-(EP188/EP13)*90</f>
        <v>95.536576604599389</v>
      </c>
      <c r="EQ246" s="496">
        <f t="shared" si="1679"/>
        <v>100.94353761164949</v>
      </c>
      <c r="ER246" s="496">
        <f t="shared" si="1679"/>
        <v>97.2</v>
      </c>
      <c r="ES246" s="496">
        <f t="shared" si="1679"/>
        <v>97.2</v>
      </c>
      <c r="ET246" s="496">
        <f t="shared" si="1679"/>
        <v>104.39999999999999</v>
      </c>
      <c r="EU246" s="496">
        <f t="shared" si="1679"/>
        <v>104.39999999999999</v>
      </c>
      <c r="EV246" s="496">
        <f t="shared" si="1679"/>
        <v>104.39999999999999</v>
      </c>
      <c r="EW246" s="496">
        <f t="shared" si="1679"/>
        <v>104.39999999999999</v>
      </c>
      <c r="EX246" s="496">
        <f t="shared" si="1679"/>
        <v>108</v>
      </c>
      <c r="EY246" s="496">
        <f t="shared" ref="EY246:FB246" si="1680">-(EY188/EY13)*90</f>
        <v>104.39999999999999</v>
      </c>
      <c r="EZ246" s="496">
        <f t="shared" si="1680"/>
        <v>104.39999999999999</v>
      </c>
      <c r="FA246" s="496">
        <f t="shared" si="1680"/>
        <v>104.39999999999999</v>
      </c>
      <c r="FB246" s="496">
        <f t="shared" si="1680"/>
        <v>104.39999999999999</v>
      </c>
    </row>
    <row r="247" spans="1:158" ht="12.75" customHeight="1">
      <c r="B247" s="559" t="s">
        <v>295</v>
      </c>
      <c r="M247" s="496">
        <f t="shared" ref="M247:AN247" si="1681">M195</f>
        <v>30.893323330137395</v>
      </c>
      <c r="N247" s="496">
        <f t="shared" si="1681"/>
        <v>22.01148981877575</v>
      </c>
      <c r="O247" s="496">
        <f t="shared" si="1681"/>
        <v>29.29221700615502</v>
      </c>
      <c r="P247" s="496">
        <f t="shared" si="1681"/>
        <v>35.854266279625207</v>
      </c>
      <c r="Q247" s="496">
        <f t="shared" si="1681"/>
        <v>28.87531079162336</v>
      </c>
      <c r="R247" s="496">
        <f t="shared" si="1681"/>
        <v>27.791767142540799</v>
      </c>
      <c r="S247" s="496">
        <f t="shared" si="1681"/>
        <v>28.017445088670737</v>
      </c>
      <c r="T247" s="496">
        <f t="shared" si="1681"/>
        <v>31.091873648578336</v>
      </c>
      <c r="U247" s="496">
        <f t="shared" si="1681"/>
        <v>22.71893384481724</v>
      </c>
      <c r="V247" s="496">
        <f t="shared" si="1681"/>
        <v>31.77578575276334</v>
      </c>
      <c r="W247" s="496">
        <f t="shared" si="1681"/>
        <v>32.525222217841275</v>
      </c>
      <c r="X247" s="496">
        <f t="shared" si="1681"/>
        <v>33.447780474085718</v>
      </c>
      <c r="Y247" s="496">
        <f t="shared" si="1681"/>
        <v>27.346803855679077</v>
      </c>
      <c r="Z247" s="496">
        <f t="shared" si="1681"/>
        <v>22.364838660998533</v>
      </c>
      <c r="AA247" s="496">
        <f t="shared" si="1681"/>
        <v>22.520221268050527</v>
      </c>
      <c r="AB247" s="496">
        <f t="shared" si="1681"/>
        <v>18.288973752458634</v>
      </c>
      <c r="AC247" s="496">
        <f t="shared" si="1681"/>
        <v>19.679782202380547</v>
      </c>
      <c r="AD247" s="496">
        <f t="shared" si="1681"/>
        <v>25.644745176142305</v>
      </c>
      <c r="AE247" s="496">
        <f t="shared" si="1681"/>
        <v>23.37839880567164</v>
      </c>
      <c r="AF247" s="496">
        <f t="shared" si="1681"/>
        <v>21.612067217076302</v>
      </c>
      <c r="AG247" s="496">
        <f t="shared" si="1681"/>
        <v>24.60279571710085</v>
      </c>
      <c r="AH247" s="496">
        <f t="shared" si="1681"/>
        <v>29.508043478190327</v>
      </c>
      <c r="AI247" s="496">
        <f t="shared" si="1681"/>
        <v>20.444507489064115</v>
      </c>
      <c r="AJ247" s="496">
        <f t="shared" si="1681"/>
        <v>22.904641524424662</v>
      </c>
      <c r="AK247" s="496">
        <f t="shared" si="1681"/>
        <v>24.201649419270566</v>
      </c>
      <c r="AL247" s="496">
        <f t="shared" si="1681"/>
        <v>23.533817722706296</v>
      </c>
      <c r="AM247" s="496">
        <f t="shared" si="1681"/>
        <v>23.220428841307118</v>
      </c>
      <c r="AN247" s="496">
        <f t="shared" si="1681"/>
        <v>23.135354015180841</v>
      </c>
      <c r="AO247" s="496">
        <f t="shared" ref="AO247" si="1682">AO195</f>
        <v>22.962791763651001</v>
      </c>
      <c r="CD247" s="496">
        <f t="shared" ref="CD247:DI247" si="1683">CD195</f>
        <v>28.794049061844035</v>
      </c>
      <c r="CE247" s="496">
        <f t="shared" si="1683"/>
        <v>41.46803757237128</v>
      </c>
      <c r="CF247" s="496">
        <f t="shared" si="1683"/>
        <v>36.277836710381152</v>
      </c>
      <c r="CG247" s="496">
        <f t="shared" si="1683"/>
        <v>34.987663502659494</v>
      </c>
      <c r="CH247" s="496">
        <f t="shared" si="1683"/>
        <v>28.672494924961907</v>
      </c>
      <c r="CI247" s="496">
        <f t="shared" si="1683"/>
        <v>33.981413937730316</v>
      </c>
      <c r="CJ247" s="496">
        <f t="shared" si="1683"/>
        <v>30.46156525847238</v>
      </c>
      <c r="CK247" s="496">
        <f t="shared" si="1683"/>
        <v>37.071627408414933</v>
      </c>
      <c r="CL247" s="496">
        <f t="shared" si="1683"/>
        <v>29.761092437614856</v>
      </c>
      <c r="CM247" s="496">
        <f t="shared" si="1683"/>
        <v>35.337548527004145</v>
      </c>
      <c r="CN247" s="496">
        <f t="shared" si="1683"/>
        <v>32.01789815364787</v>
      </c>
      <c r="CO247" s="496">
        <f t="shared" si="1683"/>
        <v>31.560376966529503</v>
      </c>
      <c r="CP247" s="496">
        <f t="shared" si="1683"/>
        <v>25.059697243463738</v>
      </c>
      <c r="CQ247" s="496">
        <f t="shared" si="1683"/>
        <v>30.470051049487793</v>
      </c>
      <c r="CR247" s="496">
        <f t="shared" si="1683"/>
        <v>27.970229659118047</v>
      </c>
      <c r="CS247" s="496">
        <f t="shared" si="1683"/>
        <v>29.426503168520714</v>
      </c>
      <c r="CT247" s="496">
        <f t="shared" si="1683"/>
        <v>21.122989716970093</v>
      </c>
      <c r="CU247" s="496">
        <f t="shared" si="1683"/>
        <v>29.220403296274529</v>
      </c>
      <c r="CV247" s="496">
        <f t="shared" si="1683"/>
        <v>23.514344921268965</v>
      </c>
      <c r="CW247" s="496">
        <f t="shared" si="1683"/>
        <v>28.177231340950357</v>
      </c>
      <c r="CX247" s="496">
        <f t="shared" si="1683"/>
        <v>21.338275985263635</v>
      </c>
      <c r="CY247" s="496">
        <f t="shared" si="1683"/>
        <v>27.533474125212003</v>
      </c>
      <c r="CZ247" s="496">
        <f t="shared" si="1683"/>
        <v>21.324972201403948</v>
      </c>
      <c r="DA247" s="496">
        <f t="shared" si="1683"/>
        <v>28.414469546957029</v>
      </c>
      <c r="DB247" s="496">
        <f t="shared" si="1683"/>
        <v>16.624333771179753</v>
      </c>
      <c r="DC247" s="496">
        <f t="shared" si="1683"/>
        <v>23.522334526947486</v>
      </c>
      <c r="DD247" s="496">
        <f t="shared" si="1683"/>
        <v>22.635198218332611</v>
      </c>
      <c r="DE247" s="496">
        <f t="shared" si="1683"/>
        <v>24.377648348305833</v>
      </c>
      <c r="DF247" s="496">
        <f t="shared" si="1683"/>
        <v>19.161045039835695</v>
      </c>
      <c r="DG247" s="496">
        <f t="shared" si="1683"/>
        <v>31.014130023597083</v>
      </c>
      <c r="DH247" s="496">
        <f t="shared" si="1683"/>
        <v>25.560763839216559</v>
      </c>
      <c r="DI247" s="496">
        <f t="shared" si="1683"/>
        <v>31.428674289109189</v>
      </c>
      <c r="DJ247" s="496">
        <f t="shared" ref="DJ247:EO247" si="1684">DJ195</f>
        <v>23.198450161758174</v>
      </c>
      <c r="DK247" s="496">
        <f t="shared" si="1684"/>
        <v>26.598004974823773</v>
      </c>
      <c r="DL247" s="496">
        <f t="shared" si="1684"/>
        <v>24.538697253237189</v>
      </c>
      <c r="DM247" s="496">
        <f t="shared" si="1684"/>
        <v>26.46993386695674</v>
      </c>
      <c r="DN247" s="496">
        <f t="shared" si="1684"/>
        <v>22.747903897179629</v>
      </c>
      <c r="DO247" s="496">
        <f t="shared" si="1684"/>
        <v>27.316137791049854</v>
      </c>
      <c r="DP247" s="496">
        <f t="shared" si="1684"/>
        <v>23.033073332902301</v>
      </c>
      <c r="DQ247" s="496">
        <f t="shared" si="1684"/>
        <v>26.061031978884774</v>
      </c>
      <c r="DR247" s="496">
        <f t="shared" si="1684"/>
        <v>20.634096743979949</v>
      </c>
      <c r="DS247" s="496">
        <f t="shared" si="1684"/>
        <v>28.110225543109607</v>
      </c>
      <c r="DT247" s="496">
        <f t="shared" si="1684"/>
        <v>27.300977736363325</v>
      </c>
      <c r="DU247" s="496">
        <f t="shared" si="1684"/>
        <v>26.683355609775575</v>
      </c>
      <c r="DV247" s="496">
        <f t="shared" si="1684"/>
        <v>23.50762333154027</v>
      </c>
      <c r="DW247" s="496">
        <f t="shared" si="1684"/>
        <v>24.48047749294367</v>
      </c>
      <c r="DX247" s="496">
        <f t="shared" si="1684"/>
        <v>27.209672643862632</v>
      </c>
      <c r="DY247" s="496">
        <f t="shared" si="1684"/>
        <v>29.493607856253373</v>
      </c>
      <c r="DZ247" s="496">
        <f t="shared" si="1684"/>
        <v>27.312844749725539</v>
      </c>
      <c r="EA247" s="496">
        <f t="shared" si="1684"/>
        <v>29.337339613180703</v>
      </c>
      <c r="EB247" s="496">
        <f t="shared" si="1684"/>
        <v>24.771395934553176</v>
      </c>
      <c r="EC247" s="496">
        <f t="shared" si="1684"/>
        <v>28.951467143083022</v>
      </c>
      <c r="ED247" s="496">
        <f t="shared" si="1684"/>
        <v>19.974768253618592</v>
      </c>
      <c r="EE247" s="496">
        <f t="shared" si="1684"/>
        <v>24.482033754012669</v>
      </c>
      <c r="EF247" s="496">
        <f t="shared" si="1684"/>
        <v>25.731398835071463</v>
      </c>
      <c r="EG247" s="496">
        <f t="shared" si="1684"/>
        <v>25.753240795340481</v>
      </c>
      <c r="EH247" s="496">
        <f t="shared" si="1684"/>
        <v>22.398810588293486</v>
      </c>
      <c r="EI247" s="496">
        <f t="shared" si="1684"/>
        <v>24.696729464015558</v>
      </c>
      <c r="EJ247" s="496">
        <f t="shared" si="1684"/>
        <v>27.003631333624874</v>
      </c>
      <c r="EK247" s="496">
        <f t="shared" si="1684"/>
        <v>23.905409504043408</v>
      </c>
      <c r="EL247" s="496">
        <f t="shared" si="1684"/>
        <v>23.879980166421308</v>
      </c>
      <c r="EM247" s="496">
        <f t="shared" si="1684"/>
        <v>25.931769908686995</v>
      </c>
      <c r="EN247" s="496">
        <f t="shared" si="1684"/>
        <v>23.572060225680417</v>
      </c>
      <c r="EO247" s="496">
        <f t="shared" si="1684"/>
        <v>25.02556022375661</v>
      </c>
      <c r="EP247" s="496">
        <f t="shared" ref="EP247:EX247" si="1685">EP195</f>
        <v>23.995360037862</v>
      </c>
      <c r="EQ247" s="496">
        <f t="shared" si="1685"/>
        <v>27.783999649462952</v>
      </c>
      <c r="ER247" s="496">
        <f t="shared" si="1685"/>
        <v>25.55</v>
      </c>
      <c r="ES247" s="496">
        <f t="shared" si="1685"/>
        <v>21.9</v>
      </c>
      <c r="ET247" s="496">
        <f t="shared" si="1685"/>
        <v>21.9</v>
      </c>
      <c r="EU247" s="496">
        <f t="shared" si="1685"/>
        <v>21.9</v>
      </c>
      <c r="EV247" s="496">
        <f t="shared" si="1685"/>
        <v>21.9</v>
      </c>
      <c r="EW247" s="496">
        <f t="shared" si="1685"/>
        <v>21.9</v>
      </c>
      <c r="EX247" s="496">
        <f t="shared" si="1685"/>
        <v>21.9</v>
      </c>
      <c r="EY247" s="496">
        <f t="shared" ref="EY247:FB247" si="1686">EY195</f>
        <v>21.9</v>
      </c>
      <c r="EZ247" s="496">
        <f t="shared" si="1686"/>
        <v>21.9</v>
      </c>
      <c r="FA247" s="496">
        <f t="shared" si="1686"/>
        <v>21.9</v>
      </c>
      <c r="FB247" s="496">
        <f t="shared" si="1686"/>
        <v>21.9</v>
      </c>
    </row>
    <row r="248" spans="1:158" ht="12.75" customHeight="1">
      <c r="B248" s="559" t="s">
        <v>335</v>
      </c>
      <c r="M248" s="496">
        <f t="shared" ref="M248:Z248" si="1687">M245+M246-M247</f>
        <v>63.477974961369242</v>
      </c>
      <c r="N248" s="496">
        <f t="shared" si="1687"/>
        <v>48.587336442027883</v>
      </c>
      <c r="O248" s="496">
        <f t="shared" si="1687"/>
        <v>47.786181082076844</v>
      </c>
      <c r="P248" s="496">
        <f t="shared" si="1687"/>
        <v>41.011892552236517</v>
      </c>
      <c r="Q248" s="496">
        <f t="shared" si="1687"/>
        <v>41.296825040998272</v>
      </c>
      <c r="R248" s="496">
        <f t="shared" si="1687"/>
        <v>44.439411511011265</v>
      </c>
      <c r="S248" s="496">
        <f t="shared" si="1687"/>
        <v>52.142211340622794</v>
      </c>
      <c r="T248" s="496">
        <f t="shared" si="1687"/>
        <v>51.165173199823819</v>
      </c>
      <c r="U248" s="496">
        <f t="shared" si="1687"/>
        <v>52.123638098603081</v>
      </c>
      <c r="V248" s="496">
        <f t="shared" si="1687"/>
        <v>53.898670494299054</v>
      </c>
      <c r="W248" s="496">
        <f t="shared" si="1687"/>
        <v>60.198511264313538</v>
      </c>
      <c r="X248" s="496">
        <f t="shared" si="1687"/>
        <v>66.110988686079068</v>
      </c>
      <c r="Y248" s="496">
        <f>Y245+Y246-Y247</f>
        <v>67.107496642527849</v>
      </c>
      <c r="Z248" s="496">
        <f t="shared" si="1687"/>
        <v>68.239530061329774</v>
      </c>
      <c r="AA248" s="496">
        <f t="shared" ref="AA248:AG248" si="1688">AA245+AA246-AA247</f>
        <v>70.465701771287371</v>
      </c>
      <c r="AB248" s="496">
        <f t="shared" si="1688"/>
        <v>83.098746078250187</v>
      </c>
      <c r="AC248" s="496">
        <f t="shared" si="1688"/>
        <v>79.916369820799531</v>
      </c>
      <c r="AD248" s="496">
        <f t="shared" si="1688"/>
        <v>87.081322206056768</v>
      </c>
      <c r="AE248" s="496">
        <f t="shared" si="1688"/>
        <v>107.2402402313963</v>
      </c>
      <c r="AF248" s="496">
        <f t="shared" si="1688"/>
        <v>100.39566280868088</v>
      </c>
      <c r="AG248" s="496">
        <f t="shared" si="1688"/>
        <v>104.07086429454309</v>
      </c>
      <c r="AH248" s="496">
        <f t="shared" ref="AH248:AM248" si="1689">AH245+AH246-AH247</f>
        <v>114.41071673244744</v>
      </c>
      <c r="AI248" s="496">
        <f t="shared" si="1689"/>
        <v>122.9294569781876</v>
      </c>
      <c r="AJ248" s="496">
        <f t="shared" si="1689"/>
        <v>133.21445794746893</v>
      </c>
      <c r="AK248" s="496">
        <f t="shared" si="1689"/>
        <v>129.97533408734682</v>
      </c>
      <c r="AL248" s="496">
        <f t="shared" si="1689"/>
        <v>127.40554119319691</v>
      </c>
      <c r="AM248" s="496">
        <f t="shared" si="1689"/>
        <v>160.58586159093164</v>
      </c>
      <c r="AN248" s="496">
        <f>AN245+AN246-AN247</f>
        <v>165.80337044212939</v>
      </c>
      <c r="AO248" s="496">
        <f>AO245+AO246-AO247</f>
        <v>163.48129301585681</v>
      </c>
      <c r="CD248" s="496">
        <f>CD245+CD246-CD247</f>
        <v>46.565145440598371</v>
      </c>
      <c r="CE248" s="496">
        <f t="shared" ref="CE248:CT248" si="1690">CE245+CE246-CE247</f>
        <v>49.200272669255206</v>
      </c>
      <c r="CF248" s="496">
        <f t="shared" si="1690"/>
        <v>61.823303666890098</v>
      </c>
      <c r="CG248" s="496">
        <f t="shared" si="1690"/>
        <v>62.221149953074907</v>
      </c>
      <c r="CH248" s="496">
        <f t="shared" si="1690"/>
        <v>54.379561047377862</v>
      </c>
      <c r="CI248" s="496">
        <f t="shared" si="1690"/>
        <v>58.7645162127587</v>
      </c>
      <c r="CJ248" s="496">
        <f t="shared" si="1690"/>
        <v>62.755887450093226</v>
      </c>
      <c r="CK248" s="496">
        <f t="shared" si="1690"/>
        <v>64.900624719001001</v>
      </c>
      <c r="CL248" s="496">
        <f t="shared" si="1690"/>
        <v>57.341497849096207</v>
      </c>
      <c r="CM248" s="496">
        <f t="shared" si="1690"/>
        <v>57.650329163132284</v>
      </c>
      <c r="CN248" s="496">
        <f t="shared" si="1690"/>
        <v>66.59782497977119</v>
      </c>
      <c r="CO248" s="496">
        <f t="shared" si="1690"/>
        <v>65.849175029354285</v>
      </c>
      <c r="CP248" s="496">
        <f t="shared" si="1690"/>
        <v>60.007441032918855</v>
      </c>
      <c r="CQ248" s="496">
        <f t="shared" si="1690"/>
        <v>65.848727714299841</v>
      </c>
      <c r="CR248" s="496">
        <f t="shared" si="1690"/>
        <v>71.583412591473447</v>
      </c>
      <c r="CS248" s="496">
        <f t="shared" si="1690"/>
        <v>66.730809023779173</v>
      </c>
      <c r="CT248" s="496">
        <f t="shared" si="1690"/>
        <v>64.593462814757601</v>
      </c>
      <c r="CU248" s="496">
        <f t="shared" ref="CU248:DB248" si="1691">CU245+CU246-CU247</f>
        <v>68.857558948557227</v>
      </c>
      <c r="CV248" s="496">
        <f t="shared" si="1691"/>
        <v>71.005387649524749</v>
      </c>
      <c r="CW248" s="496">
        <f t="shared" si="1691"/>
        <v>73.419541290524819</v>
      </c>
      <c r="CX248" s="496">
        <f t="shared" si="1691"/>
        <v>67.444926214527527</v>
      </c>
      <c r="CY248" s="496">
        <f t="shared" si="1691"/>
        <v>80.140011302122304</v>
      </c>
      <c r="CZ248" s="496">
        <f t="shared" si="1691"/>
        <v>86.784715214838926</v>
      </c>
      <c r="DA248" s="496">
        <f t="shared" si="1691"/>
        <v>85.405465905611806</v>
      </c>
      <c r="DB248" s="496">
        <f t="shared" si="1691"/>
        <v>76.303138553432589</v>
      </c>
      <c r="DC248" s="496">
        <f t="shared" ref="DC248:DV248" si="1692">DC245+DC246-DC247</f>
        <v>78.786335288940833</v>
      </c>
      <c r="DD248" s="496">
        <f t="shared" si="1692"/>
        <v>78.371823960768751</v>
      </c>
      <c r="DE248" s="496">
        <f t="shared" si="1692"/>
        <v>73.259522786423418</v>
      </c>
      <c r="DF248" s="496">
        <f t="shared" si="1692"/>
        <v>75.865803023474925</v>
      </c>
      <c r="DG248" s="496">
        <f t="shared" si="1692"/>
        <v>79.184294130251516</v>
      </c>
      <c r="DH248" s="496">
        <f t="shared" si="1692"/>
        <v>79.65201560542404</v>
      </c>
      <c r="DI248" s="496">
        <f t="shared" si="1692"/>
        <v>86.922101742732849</v>
      </c>
      <c r="DJ248" s="496">
        <f t="shared" si="1692"/>
        <v>78.034289826152332</v>
      </c>
      <c r="DK248" s="496">
        <f t="shared" si="1692"/>
        <v>101.35471156400769</v>
      </c>
      <c r="DL248" s="496">
        <f t="shared" si="1692"/>
        <v>108.82316539641846</v>
      </c>
      <c r="DM248" s="496">
        <f>DM245+DM246-DM247</f>
        <v>104.21694776188609</v>
      </c>
      <c r="DN248" s="496">
        <f t="shared" si="1692"/>
        <v>106.08618146665292</v>
      </c>
      <c r="DO248" s="496">
        <f>DO245+DO246-DO247</f>
        <v>123.08075914935252</v>
      </c>
      <c r="DP248" s="496">
        <f t="shared" si="1692"/>
        <v>113.83269929752258</v>
      </c>
      <c r="DQ248" s="496">
        <f>DQ245+DQ246-DQ247</f>
        <v>102.90239031759729</v>
      </c>
      <c r="DR248" s="496">
        <f t="shared" si="1692"/>
        <v>95.380105622150793</v>
      </c>
      <c r="DS248" s="496">
        <f t="shared" si="1692"/>
        <v>105.48299367695586</v>
      </c>
      <c r="DT248" s="496">
        <f t="shared" si="1692"/>
        <v>113.15691696181001</v>
      </c>
      <c r="DU248" s="496">
        <f>DU245+DU246-DU247</f>
        <v>101.39140134162456</v>
      </c>
      <c r="DV248" s="496">
        <f t="shared" si="1692"/>
        <v>98.68127681271902</v>
      </c>
      <c r="DW248" s="496">
        <f t="shared" ref="DW248:EK248" si="1693">DW245+DW246-DW247</f>
        <v>89.318570894042097</v>
      </c>
      <c r="DX248" s="496">
        <f t="shared" si="1693"/>
        <v>105.41151723623105</v>
      </c>
      <c r="DY248" s="496">
        <f t="shared" si="1693"/>
        <v>102.07384279476766</v>
      </c>
      <c r="DZ248" s="496">
        <f t="shared" si="1693"/>
        <v>104.07620901141664</v>
      </c>
      <c r="EA248" s="496">
        <f t="shared" ref="EA248" si="1694">EA245+EA246-EA247</f>
        <v>113.8187861105135</v>
      </c>
      <c r="EB248" s="496">
        <f t="shared" si="1693"/>
        <v>128.59037176812691</v>
      </c>
      <c r="EC248" s="496">
        <f t="shared" ref="EC248" si="1695">EC245+EC246-EC247</f>
        <v>134.71943388851057</v>
      </c>
      <c r="ED248" s="496">
        <f t="shared" si="1693"/>
        <v>122.8729210806698</v>
      </c>
      <c r="EE248" s="496">
        <f t="shared" si="1693"/>
        <v>134.41272855609225</v>
      </c>
      <c r="EF248" s="496">
        <f t="shared" si="1693"/>
        <v>149.11835222871613</v>
      </c>
      <c r="EG248" s="496">
        <f t="shared" si="1693"/>
        <v>139.68283085843873</v>
      </c>
      <c r="EH248" s="496">
        <f t="shared" si="1693"/>
        <v>127.69243176466503</v>
      </c>
      <c r="EI248" s="496">
        <f t="shared" si="1693"/>
        <v>132.14502794299108</v>
      </c>
      <c r="EJ248" s="496">
        <f t="shared" si="1693"/>
        <v>139.64395683363963</v>
      </c>
      <c r="EK248" s="496">
        <f t="shared" si="1693"/>
        <v>125.46470361929045</v>
      </c>
      <c r="EL248" s="496">
        <f t="shared" ref="EL248" si="1696">EL245+EL246-EL247</f>
        <v>127.18416255300603</v>
      </c>
      <c r="EM248" s="496">
        <f t="shared" ref="EM248:EP248" si="1697">EM245+EM246-EM247</f>
        <v>119.69980308690685</v>
      </c>
      <c r="EN248" s="496">
        <f t="shared" si="1697"/>
        <v>123.33185406420785</v>
      </c>
      <c r="EO248" s="496">
        <f t="shared" si="1697"/>
        <v>114.72980398665071</v>
      </c>
      <c r="EP248" s="496">
        <f t="shared" si="1697"/>
        <v>121.25911981554005</v>
      </c>
      <c r="EQ248" s="496">
        <f t="shared" ref="EQ248:ET248" si="1698">EQ245+EQ246-EQ247</f>
        <v>129.24615732375312</v>
      </c>
      <c r="ER248" s="496">
        <f t="shared" si="1698"/>
        <v>126.39999999999999</v>
      </c>
      <c r="ES248" s="496">
        <f t="shared" si="1698"/>
        <v>130.04999999999998</v>
      </c>
      <c r="ET248" s="496">
        <f t="shared" si="1698"/>
        <v>144.54999999999998</v>
      </c>
      <c r="EU248" s="496">
        <f t="shared" ref="EU248:EX248" si="1699">EU245+EU246-EU247</f>
        <v>144.54999999999998</v>
      </c>
      <c r="EV248" s="496">
        <f t="shared" si="1699"/>
        <v>144.54999999999998</v>
      </c>
      <c r="EW248" s="496">
        <f t="shared" si="1699"/>
        <v>144.54999999999998</v>
      </c>
      <c r="EX248" s="496">
        <f t="shared" si="1699"/>
        <v>155.44999999999999</v>
      </c>
      <c r="EY248" s="496">
        <f t="shared" ref="EY248:FB248" si="1700">EY245+EY246-EY247</f>
        <v>148.19999999999999</v>
      </c>
      <c r="EZ248" s="496">
        <f t="shared" si="1700"/>
        <v>148.19999999999999</v>
      </c>
      <c r="FA248" s="496">
        <f t="shared" si="1700"/>
        <v>148.19999999999999</v>
      </c>
      <c r="FB248" s="496">
        <f t="shared" si="1700"/>
        <v>148.19999999999999</v>
      </c>
    </row>
    <row r="249" spans="1:158" ht="12.75" customHeight="1">
      <c r="B249" s="559"/>
      <c r="M249" s="496"/>
      <c r="N249" s="496"/>
      <c r="O249" s="496"/>
      <c r="P249" s="496"/>
      <c r="Q249" s="496"/>
      <c r="R249" s="496"/>
      <c r="S249" s="496"/>
      <c r="T249" s="496"/>
      <c r="U249" s="496"/>
      <c r="V249" s="496"/>
      <c r="W249" s="496"/>
      <c r="X249" s="496"/>
      <c r="Y249" s="496"/>
      <c r="Z249" s="496"/>
      <c r="AA249" s="496"/>
      <c r="AB249" s="496"/>
      <c r="AC249" s="496"/>
      <c r="AD249" s="496"/>
      <c r="AE249" s="496"/>
      <c r="AF249" s="496"/>
      <c r="AG249" s="496"/>
      <c r="AH249" s="496"/>
      <c r="AI249" s="496"/>
      <c r="AJ249" s="496"/>
      <c r="AK249" s="496"/>
      <c r="AL249" s="496"/>
      <c r="AM249" s="496"/>
      <c r="AN249" s="496"/>
      <c r="AO249" s="496"/>
      <c r="CD249" s="496"/>
      <c r="CE249" s="496"/>
      <c r="CF249" s="496"/>
      <c r="CG249" s="496"/>
      <c r="CH249" s="496"/>
      <c r="CI249" s="496"/>
      <c r="CJ249" s="496"/>
      <c r="CK249" s="496"/>
      <c r="CL249" s="496"/>
      <c r="CM249" s="496"/>
      <c r="CN249" s="496"/>
      <c r="CO249" s="496"/>
      <c r="CP249" s="496"/>
      <c r="CQ249" s="496"/>
      <c r="CR249" s="496"/>
      <c r="CS249" s="496"/>
      <c r="CT249" s="496"/>
      <c r="CU249" s="496"/>
      <c r="CV249" s="496"/>
      <c r="CW249" s="496"/>
      <c r="CX249" s="496"/>
      <c r="CY249" s="496"/>
      <c r="CZ249" s="496"/>
      <c r="DA249" s="496"/>
      <c r="DB249" s="496"/>
      <c r="DC249" s="496"/>
      <c r="DD249" s="496"/>
      <c r="DE249" s="496"/>
      <c r="DF249" s="496"/>
      <c r="DG249" s="496"/>
      <c r="DH249" s="496"/>
      <c r="DI249" s="496"/>
      <c r="DJ249" s="496"/>
      <c r="DK249" s="496"/>
      <c r="DL249" s="496"/>
      <c r="DM249" s="496"/>
      <c r="DN249" s="496"/>
      <c r="DO249" s="496"/>
      <c r="DP249" s="496"/>
      <c r="DQ249" s="496"/>
      <c r="DR249" s="496"/>
      <c r="DS249" s="496"/>
      <c r="DT249" s="496"/>
      <c r="DU249" s="496"/>
      <c r="DV249" s="496"/>
      <c r="DW249" s="496"/>
      <c r="DX249" s="496"/>
      <c r="DY249" s="496"/>
      <c r="DZ249" s="496"/>
      <c r="EA249" s="496"/>
      <c r="EB249" s="496"/>
      <c r="EC249" s="496"/>
      <c r="ED249" s="496"/>
      <c r="EE249" s="496"/>
      <c r="EF249" s="496"/>
      <c r="EG249" s="496"/>
      <c r="EH249" s="496"/>
      <c r="EI249" s="496"/>
      <c r="EJ249" s="496"/>
      <c r="EK249" s="496"/>
      <c r="EL249" s="496"/>
      <c r="EM249" s="496"/>
      <c r="EN249" s="496"/>
      <c r="EO249" s="496"/>
      <c r="EP249" s="496"/>
      <c r="EQ249" s="496"/>
      <c r="ER249" s="496"/>
      <c r="ES249" s="496"/>
      <c r="ET249" s="496"/>
      <c r="EU249" s="496"/>
      <c r="EV249" s="496"/>
      <c r="EW249" s="496"/>
      <c r="EX249" s="496"/>
      <c r="EY249" s="496"/>
      <c r="EZ249" s="496"/>
      <c r="FA249" s="496"/>
      <c r="FB249" s="496"/>
    </row>
    <row r="250" spans="1:158" s="59" customFormat="1" ht="15.75">
      <c r="A250" s="244"/>
      <c r="B250" s="237" t="s">
        <v>304</v>
      </c>
      <c r="C250" s="233"/>
      <c r="D250" s="233"/>
      <c r="E250" s="233"/>
      <c r="F250" s="233"/>
      <c r="G250" s="233"/>
      <c r="H250" s="236"/>
      <c r="I250" s="236"/>
      <c r="J250" s="236"/>
      <c r="K250" s="236"/>
      <c r="L250" s="236"/>
      <c r="M250" s="236"/>
      <c r="N250" s="236"/>
      <c r="O250" s="236"/>
      <c r="P250" s="236"/>
      <c r="Q250" s="236"/>
      <c r="R250" s="236"/>
      <c r="S250" s="236"/>
      <c r="T250" s="236"/>
      <c r="U250" s="236"/>
      <c r="V250" s="236"/>
      <c r="W250" s="236"/>
      <c r="X250" s="236"/>
      <c r="Y250" s="236"/>
      <c r="Z250" s="236"/>
      <c r="AA250" s="236"/>
      <c r="AB250" s="236"/>
      <c r="AC250" s="236"/>
      <c r="AD250" s="236"/>
      <c r="AE250" s="236"/>
      <c r="AF250" s="236"/>
      <c r="AG250" s="236"/>
      <c r="AH250" s="236"/>
      <c r="AI250" s="236"/>
      <c r="AJ250" s="236"/>
      <c r="AK250" s="236"/>
      <c r="AL250" s="236"/>
      <c r="AM250" s="236"/>
      <c r="AN250" s="236"/>
      <c r="AO250" s="236"/>
      <c r="AP250" s="230"/>
      <c r="AQ250" s="249"/>
      <c r="AR250" s="249"/>
      <c r="AS250" s="249"/>
      <c r="AT250" s="249"/>
      <c r="AU250" s="249"/>
      <c r="AV250" s="249"/>
      <c r="AW250" s="249"/>
      <c r="AX250" s="249"/>
      <c r="AY250" s="249"/>
      <c r="AZ250" s="249"/>
      <c r="BA250" s="249"/>
      <c r="BB250" s="249"/>
      <c r="BC250" s="249"/>
      <c r="BD250" s="249"/>
      <c r="BE250" s="249"/>
      <c r="BF250" s="249"/>
      <c r="BG250" s="249"/>
      <c r="BH250" s="249"/>
      <c r="BI250" s="249"/>
      <c r="BJ250" s="249"/>
      <c r="BK250" s="249"/>
      <c r="BL250" s="249"/>
      <c r="BM250" s="249"/>
      <c r="BN250" s="249"/>
      <c r="BO250" s="249"/>
      <c r="BP250" s="249"/>
      <c r="BQ250" s="249"/>
      <c r="BR250" s="249"/>
      <c r="BS250" s="249"/>
      <c r="BT250" s="249"/>
      <c r="BU250" s="249"/>
      <c r="BV250" s="249"/>
      <c r="BW250" s="236"/>
      <c r="BX250" s="236"/>
      <c r="BY250" s="236"/>
      <c r="BZ250" s="236"/>
      <c r="CA250" s="236"/>
      <c r="CB250" s="236"/>
      <c r="CC250" s="236"/>
      <c r="CD250" s="236"/>
      <c r="CE250" s="236"/>
      <c r="CF250" s="236"/>
      <c r="CG250" s="236"/>
      <c r="CH250" s="236"/>
      <c r="CI250" s="236"/>
      <c r="CJ250" s="236"/>
      <c r="CK250" s="236"/>
      <c r="CL250" s="236"/>
      <c r="CM250" s="236"/>
      <c r="CN250" s="236"/>
      <c r="CO250" s="236"/>
      <c r="CP250" s="236"/>
      <c r="CQ250" s="236"/>
      <c r="CR250" s="236"/>
      <c r="CS250" s="236"/>
      <c r="CT250" s="236"/>
      <c r="CU250" s="236"/>
      <c r="CV250" s="236"/>
      <c r="CW250" s="236"/>
      <c r="CX250" s="236"/>
      <c r="CY250" s="236"/>
      <c r="CZ250" s="236"/>
      <c r="DA250" s="236"/>
      <c r="DB250" s="236"/>
      <c r="DC250" s="236"/>
      <c r="DD250" s="236"/>
      <c r="DE250" s="236"/>
      <c r="DF250" s="236"/>
      <c r="DG250" s="236"/>
      <c r="DH250" s="236"/>
      <c r="DI250" s="236"/>
      <c r="DJ250" s="236"/>
      <c r="DK250" s="236"/>
      <c r="DL250" s="236"/>
      <c r="DM250" s="236"/>
      <c r="DN250" s="236"/>
      <c r="DO250" s="236"/>
      <c r="DP250" s="236"/>
      <c r="DQ250" s="236"/>
      <c r="DR250" s="236"/>
      <c r="DS250" s="236"/>
      <c r="DT250" s="236"/>
      <c r="DU250" s="236"/>
      <c r="DV250" s="236"/>
      <c r="DW250" s="236"/>
      <c r="DX250" s="236"/>
      <c r="DY250" s="236"/>
      <c r="DZ250" s="236"/>
      <c r="EA250" s="236"/>
      <c r="EB250" s="236"/>
      <c r="EC250" s="236"/>
      <c r="ED250" s="236"/>
      <c r="EE250" s="236"/>
      <c r="EF250" s="236"/>
      <c r="EG250" s="236"/>
      <c r="EH250" s="236"/>
      <c r="EI250" s="236"/>
      <c r="EJ250" s="236"/>
      <c r="EK250" s="236"/>
      <c r="EL250" s="236"/>
      <c r="EM250" s="236"/>
      <c r="EN250" s="236"/>
      <c r="EO250" s="236"/>
      <c r="EP250" s="236"/>
      <c r="EQ250" s="236"/>
      <c r="ER250" s="236"/>
      <c r="ES250" s="236"/>
      <c r="ET250" s="236"/>
      <c r="EU250" s="236"/>
      <c r="EV250" s="236"/>
      <c r="EW250" s="236"/>
      <c r="EX250" s="236"/>
      <c r="EY250" s="236"/>
      <c r="EZ250" s="236"/>
      <c r="FA250" s="236"/>
      <c r="FB250" s="236"/>
    </row>
    <row r="251" spans="1:158" ht="12.75" customHeight="1">
      <c r="A251" s="497"/>
      <c r="B251" s="497"/>
      <c r="C251" s="497"/>
      <c r="D251" s="497"/>
      <c r="E251" s="497"/>
      <c r="F251" s="497"/>
      <c r="G251" s="497"/>
      <c r="H251" s="497"/>
      <c r="I251" s="497"/>
      <c r="J251" s="497"/>
      <c r="K251" s="497"/>
      <c r="L251" s="497"/>
      <c r="M251" s="497"/>
      <c r="N251" s="497"/>
      <c r="O251" s="497"/>
      <c r="P251" s="497"/>
      <c r="Q251" s="497"/>
      <c r="R251" s="497"/>
      <c r="S251" s="497"/>
      <c r="T251" s="497"/>
      <c r="U251" s="497"/>
      <c r="V251" s="497"/>
      <c r="W251" s="497"/>
      <c r="X251" s="497"/>
      <c r="Y251" s="497"/>
      <c r="Z251" s="497"/>
      <c r="AA251" s="497"/>
      <c r="AB251" s="497"/>
      <c r="AC251" s="497"/>
      <c r="AD251" s="497"/>
      <c r="AE251" s="497"/>
      <c r="AF251" s="497"/>
      <c r="AG251" s="497"/>
      <c r="AH251" s="497"/>
      <c r="AI251" s="497"/>
      <c r="AJ251" s="497"/>
      <c r="AK251" s="497"/>
      <c r="AL251" s="497"/>
      <c r="AM251" s="497"/>
      <c r="AN251" s="497"/>
      <c r="AO251" s="497"/>
      <c r="AQ251" s="497"/>
      <c r="CE251" s="497"/>
      <c r="CF251" s="497"/>
      <c r="CG251" s="497"/>
      <c r="CH251" s="497"/>
      <c r="CI251" s="61"/>
      <c r="CK251" s="60"/>
      <c r="CL251" s="60"/>
      <c r="DJ251" s="523"/>
      <c r="DK251" s="537"/>
      <c r="DL251" s="1643"/>
    </row>
    <row r="252" spans="1:158" ht="12.75" customHeight="1">
      <c r="B252" s="2928" t="s">
        <v>1384</v>
      </c>
      <c r="M252" s="496"/>
      <c r="N252" s="496"/>
      <c r="O252" s="496"/>
      <c r="P252" s="496"/>
      <c r="Q252" s="496"/>
      <c r="R252" s="496"/>
      <c r="S252" s="496"/>
      <c r="T252" s="496"/>
      <c r="U252" s="496"/>
      <c r="V252" s="496"/>
      <c r="W252" s="496"/>
      <c r="X252" s="496"/>
      <c r="Y252" s="496"/>
      <c r="Z252" s="496"/>
      <c r="AA252" s="496"/>
      <c r="AB252" s="496"/>
      <c r="AC252" s="496"/>
      <c r="AD252" s="496"/>
      <c r="AE252" s="496"/>
      <c r="AF252" s="496"/>
      <c r="AG252" s="496"/>
      <c r="AH252" s="496"/>
      <c r="AI252" s="496"/>
      <c r="AJ252" s="496"/>
      <c r="AK252" s="496"/>
      <c r="AL252" s="496"/>
      <c r="AM252" s="496"/>
      <c r="AN252" s="496"/>
      <c r="AO252" s="496"/>
      <c r="CD252" s="496"/>
      <c r="CE252" s="496"/>
      <c r="CF252" s="496"/>
      <c r="CG252" s="496"/>
      <c r="CH252" s="496"/>
      <c r="CI252" s="496"/>
      <c r="CJ252" s="496"/>
      <c r="CK252" s="496"/>
      <c r="CL252" s="496"/>
      <c r="CM252" s="496"/>
      <c r="CN252" s="496"/>
      <c r="CO252" s="496"/>
      <c r="CP252" s="496"/>
      <c r="CQ252" s="496"/>
      <c r="CR252" s="496"/>
      <c r="CS252" s="496"/>
      <c r="CT252" s="496"/>
      <c r="CU252" s="496"/>
      <c r="CV252" s="496"/>
      <c r="CW252" s="496"/>
      <c r="CX252" s="496"/>
      <c r="CY252" s="496"/>
      <c r="CZ252" s="496"/>
      <c r="DA252" s="496"/>
      <c r="DB252" s="496"/>
      <c r="DC252" s="496"/>
      <c r="DD252" s="496"/>
      <c r="DE252" s="496"/>
      <c r="DF252" s="496"/>
      <c r="DG252" s="496"/>
      <c r="DH252" s="496"/>
      <c r="DI252" s="496"/>
      <c r="DJ252" s="496"/>
      <c r="DK252" s="496"/>
      <c r="DL252" s="496"/>
      <c r="DM252" s="496"/>
      <c r="DN252" s="496"/>
      <c r="DO252" s="496"/>
      <c r="DP252" s="496"/>
      <c r="DQ252" s="496"/>
      <c r="DR252" s="496"/>
      <c r="DS252" s="496"/>
      <c r="DT252" s="496"/>
      <c r="DU252" s="496"/>
      <c r="DV252" s="496"/>
      <c r="DW252" s="496"/>
      <c r="DX252" s="496"/>
      <c r="DY252" s="496"/>
      <c r="DZ252" s="496"/>
      <c r="EA252" s="496"/>
      <c r="EB252" s="496"/>
      <c r="EC252" s="496"/>
      <c r="ED252" s="496"/>
      <c r="EE252" s="496"/>
      <c r="EF252" s="496"/>
      <c r="EG252" s="496"/>
      <c r="EH252" s="496"/>
      <c r="EI252" s="496"/>
      <c r="EJ252" s="496"/>
      <c r="EK252" s="496"/>
      <c r="EL252" s="496"/>
      <c r="EM252" s="496"/>
      <c r="EN252" s="496"/>
      <c r="EO252" s="496"/>
      <c r="EP252" s="496"/>
      <c r="EQ252" s="496"/>
      <c r="ER252" s="496"/>
      <c r="ES252" s="496"/>
      <c r="ET252" s="496"/>
      <c r="EU252" s="496"/>
      <c r="EV252" s="496"/>
      <c r="EW252" s="496"/>
      <c r="EX252" s="496"/>
      <c r="EY252" s="496"/>
      <c r="EZ252" s="496"/>
      <c r="FA252" s="496"/>
      <c r="FB252" s="496"/>
    </row>
    <row r="253" spans="1:158" ht="12.75" customHeight="1">
      <c r="B253" s="559" t="s">
        <v>1066</v>
      </c>
      <c r="M253" s="496"/>
      <c r="N253" s="496"/>
      <c r="O253" s="496"/>
      <c r="P253" s="496"/>
      <c r="Q253" s="496"/>
      <c r="R253" s="496"/>
      <c r="S253" s="496"/>
      <c r="T253" s="496"/>
      <c r="U253" s="496"/>
      <c r="V253" s="496"/>
      <c r="W253" s="496"/>
      <c r="X253" s="496"/>
      <c r="Y253" s="496"/>
      <c r="Z253" s="496"/>
      <c r="AA253" s="496"/>
      <c r="AB253" s="496"/>
      <c r="AC253" s="496"/>
      <c r="AD253" s="496"/>
      <c r="AE253" s="496"/>
      <c r="AF253" s="496"/>
      <c r="AG253" s="496"/>
      <c r="AH253" s="496"/>
      <c r="AI253" s="496"/>
      <c r="AJ253" s="496"/>
      <c r="AK253" s="496"/>
      <c r="AL253" s="496"/>
      <c r="AM253" s="496"/>
      <c r="AN253" s="496"/>
      <c r="AO253" s="496"/>
      <c r="CD253" s="496"/>
      <c r="CE253" s="496"/>
      <c r="CF253" s="496"/>
      <c r="CG253" s="496"/>
      <c r="CH253" s="496"/>
      <c r="CI253" s="496"/>
      <c r="CJ253" s="496"/>
      <c r="CK253" s="496"/>
      <c r="CL253" s="496"/>
      <c r="CM253" s="496"/>
      <c r="CN253" s="496"/>
      <c r="CO253" s="496"/>
      <c r="CP253" s="496"/>
      <c r="CQ253" s="496"/>
      <c r="CR253" s="496"/>
      <c r="CS253" s="496"/>
      <c r="CT253" s="496"/>
      <c r="CU253" s="496"/>
      <c r="CV253" s="496"/>
      <c r="CW253" s="496"/>
      <c r="CX253" s="496"/>
      <c r="CY253" s="496"/>
      <c r="CZ253" s="496"/>
      <c r="DA253" s="496"/>
      <c r="DB253" s="496"/>
      <c r="DC253" s="496"/>
      <c r="DD253" s="496"/>
      <c r="DE253" s="496"/>
      <c r="DF253" s="496"/>
      <c r="DG253" s="496"/>
      <c r="DH253" s="496"/>
      <c r="DI253" s="496"/>
      <c r="DJ253" s="496"/>
      <c r="DK253" s="496"/>
      <c r="DL253" s="496"/>
      <c r="DM253" s="496"/>
      <c r="DN253" s="496"/>
      <c r="DO253" s="496"/>
      <c r="DP253" s="496"/>
      <c r="DQ253" s="496"/>
      <c r="DR253" s="496"/>
      <c r="DS253" s="496"/>
      <c r="DT253" s="496"/>
      <c r="DU253" s="496"/>
      <c r="DV253" s="496"/>
      <c r="DW253" s="496"/>
      <c r="DX253" s="496"/>
      <c r="DY253" s="496"/>
      <c r="DZ253" s="496"/>
      <c r="EA253" s="496"/>
      <c r="EB253" s="496"/>
      <c r="EC253" s="496"/>
      <c r="ED253" s="496"/>
      <c r="EE253" s="496"/>
      <c r="EF253" s="496"/>
      <c r="EG253" s="496"/>
      <c r="EH253" s="496"/>
      <c r="EI253" s="1836">
        <f>'[79]Capital Q'!BO29/(10^6)</f>
        <v>5969.7825499999999</v>
      </c>
      <c r="EJ253" s="2929">
        <f>EI269</f>
        <v>5969.7825499999999</v>
      </c>
      <c r="EK253" s="2929">
        <f t="shared" ref="EK253:EM253" si="1701">EJ269</f>
        <v>5969.7825499999999</v>
      </c>
      <c r="EL253" s="2929">
        <f t="shared" si="1701"/>
        <v>5969.7825499999999</v>
      </c>
      <c r="EM253" s="2929">
        <f t="shared" si="1701"/>
        <v>5969.7825499999999</v>
      </c>
      <c r="EN253" s="2929">
        <f t="shared" ref="EN253:EX253" si="1702">EM269</f>
        <v>5919.6379219999999</v>
      </c>
      <c r="EO253" s="2929">
        <f t="shared" si="1702"/>
        <v>5919.6379219999999</v>
      </c>
      <c r="EP253" s="2929">
        <f t="shared" si="1702"/>
        <v>5919.6379219999999</v>
      </c>
      <c r="EQ253" s="2929">
        <f t="shared" si="1702"/>
        <v>5919.6379219999999</v>
      </c>
      <c r="ER253" s="2929">
        <f t="shared" si="1702"/>
        <v>5919.6379219999999</v>
      </c>
      <c r="ES253" s="2929">
        <f t="shared" si="1702"/>
        <v>5882.9582650000002</v>
      </c>
      <c r="ET253" s="2929">
        <f t="shared" si="1702"/>
        <v>5882.9582650000002</v>
      </c>
      <c r="EU253" s="2929">
        <f t="shared" si="1702"/>
        <v>5882.9582650000002</v>
      </c>
      <c r="EV253" s="2929">
        <f t="shared" si="1702"/>
        <v>5882.9582650000002</v>
      </c>
      <c r="EW253" s="2929">
        <f t="shared" si="1702"/>
        <v>5882.9582650000002</v>
      </c>
      <c r="EX253" s="2929">
        <f t="shared" si="1702"/>
        <v>5882.9582650000002</v>
      </c>
      <c r="EY253" s="2929">
        <f t="shared" ref="EY253:EY256" si="1703">EX269</f>
        <v>5882.9582650000002</v>
      </c>
      <c r="EZ253" s="2929">
        <f t="shared" ref="EZ253:EZ256" si="1704">EY269</f>
        <v>5882.9582650000002</v>
      </c>
      <c r="FA253" s="2929">
        <f t="shared" ref="FA253:FA256" si="1705">EZ269</f>
        <v>5882.9582650000002</v>
      </c>
      <c r="FB253" s="2929">
        <f t="shared" ref="FB253:FB256" si="1706">FA269</f>
        <v>5882.9582650000002</v>
      </c>
    </row>
    <row r="254" spans="1:158" ht="12.75" customHeight="1">
      <c r="B254" s="559" t="s">
        <v>1068</v>
      </c>
      <c r="M254" s="496"/>
      <c r="N254" s="496"/>
      <c r="O254" s="496"/>
      <c r="P254" s="496"/>
      <c r="Q254" s="496"/>
      <c r="R254" s="496"/>
      <c r="S254" s="496"/>
      <c r="T254" s="496"/>
      <c r="U254" s="496"/>
      <c r="V254" s="496"/>
      <c r="W254" s="496"/>
      <c r="X254" s="496"/>
      <c r="Y254" s="496"/>
      <c r="Z254" s="496"/>
      <c r="AA254" s="496"/>
      <c r="AB254" s="496"/>
      <c r="AC254" s="496"/>
      <c r="AD254" s="496"/>
      <c r="AE254" s="496"/>
      <c r="AF254" s="496"/>
      <c r="AG254" s="496"/>
      <c r="AH254" s="496"/>
      <c r="AI254" s="496"/>
      <c r="AJ254" s="496"/>
      <c r="AK254" s="496"/>
      <c r="AL254" s="496"/>
      <c r="AM254" s="496"/>
      <c r="AN254" s="496"/>
      <c r="AO254" s="496"/>
      <c r="CD254" s="496"/>
      <c r="CE254" s="496"/>
      <c r="CF254" s="496"/>
      <c r="CG254" s="496"/>
      <c r="CH254" s="496"/>
      <c r="CI254" s="496"/>
      <c r="CJ254" s="496"/>
      <c r="CK254" s="496"/>
      <c r="CL254" s="496"/>
      <c r="CM254" s="496"/>
      <c r="CN254" s="496"/>
      <c r="CO254" s="496"/>
      <c r="CP254" s="496"/>
      <c r="CQ254" s="496"/>
      <c r="CR254" s="496"/>
      <c r="CS254" s="496"/>
      <c r="CT254" s="496"/>
      <c r="CU254" s="496"/>
      <c r="CV254" s="496"/>
      <c r="CW254" s="496"/>
      <c r="CX254" s="496"/>
      <c r="CY254" s="496"/>
      <c r="CZ254" s="496"/>
      <c r="DA254" s="496"/>
      <c r="DB254" s="496"/>
      <c r="DC254" s="496"/>
      <c r="DD254" s="496"/>
      <c r="DE254" s="496"/>
      <c r="DF254" s="496"/>
      <c r="DG254" s="496"/>
      <c r="DH254" s="496"/>
      <c r="DI254" s="496"/>
      <c r="DJ254" s="496"/>
      <c r="DK254" s="496"/>
      <c r="DL254" s="496"/>
      <c r="DM254" s="496"/>
      <c r="DN254" s="496"/>
      <c r="DO254" s="496"/>
      <c r="DP254" s="496"/>
      <c r="DQ254" s="496"/>
      <c r="DR254" s="496"/>
      <c r="DS254" s="496"/>
      <c r="DT254" s="496"/>
      <c r="DU254" s="496"/>
      <c r="DV254" s="496"/>
      <c r="DW254" s="496"/>
      <c r="DX254" s="496"/>
      <c r="DY254" s="496"/>
      <c r="DZ254" s="496"/>
      <c r="EA254" s="496"/>
      <c r="EB254" s="496"/>
      <c r="EC254" s="496"/>
      <c r="ED254" s="496"/>
      <c r="EE254" s="496"/>
      <c r="EF254" s="496"/>
      <c r="EG254" s="496"/>
      <c r="EH254" s="496"/>
      <c r="EI254" s="1836">
        <f>'[79]Capital Q'!BO30/(10^6)</f>
        <v>822.88670000000002</v>
      </c>
      <c r="EJ254" s="2929">
        <f t="shared" ref="EJ254:EM256" si="1707">EI270</f>
        <v>822.88670000000002</v>
      </c>
      <c r="EK254" s="2929">
        <f t="shared" si="1707"/>
        <v>822.88670000000002</v>
      </c>
      <c r="EL254" s="2929">
        <f t="shared" si="1707"/>
        <v>822.88670000000002</v>
      </c>
      <c r="EM254" s="2929">
        <f t="shared" si="1707"/>
        <v>822.88670000000002</v>
      </c>
      <c r="EN254" s="2929">
        <f t="shared" ref="EN254:EX254" si="1708">EM270</f>
        <v>815.97466399999996</v>
      </c>
      <c r="EO254" s="2929">
        <f t="shared" si="1708"/>
        <v>815.97466399999996</v>
      </c>
      <c r="EP254" s="2929">
        <f t="shared" si="1708"/>
        <v>815.97466399999996</v>
      </c>
      <c r="EQ254" s="2929">
        <f t="shared" si="1708"/>
        <v>815.97466399999996</v>
      </c>
      <c r="ER254" s="2929">
        <f t="shared" si="1708"/>
        <v>815.97466399999996</v>
      </c>
      <c r="ES254" s="2929">
        <f t="shared" si="1708"/>
        <v>809.1729335</v>
      </c>
      <c r="ET254" s="2929">
        <f t="shared" si="1708"/>
        <v>809.1729335</v>
      </c>
      <c r="EU254" s="2929">
        <f t="shared" si="1708"/>
        <v>809.1729335</v>
      </c>
      <c r="EV254" s="2929">
        <f t="shared" si="1708"/>
        <v>809.1729335</v>
      </c>
      <c r="EW254" s="2929">
        <f t="shared" si="1708"/>
        <v>809.1729335</v>
      </c>
      <c r="EX254" s="2929">
        <f t="shared" si="1708"/>
        <v>809.1729335</v>
      </c>
      <c r="EY254" s="2929">
        <f t="shared" si="1703"/>
        <v>809.1729335</v>
      </c>
      <c r="EZ254" s="2929">
        <f t="shared" si="1704"/>
        <v>809.1729335</v>
      </c>
      <c r="FA254" s="2929">
        <f t="shared" si="1705"/>
        <v>809.1729335</v>
      </c>
      <c r="FB254" s="2929">
        <f t="shared" si="1706"/>
        <v>809.1729335</v>
      </c>
    </row>
    <row r="255" spans="1:158" ht="12.75" customHeight="1">
      <c r="B255" s="559" t="s">
        <v>1065</v>
      </c>
      <c r="M255" s="496"/>
      <c r="N255" s="496"/>
      <c r="O255" s="496"/>
      <c r="P255" s="496"/>
      <c r="Q255" s="496"/>
      <c r="R255" s="496"/>
      <c r="S255" s="496"/>
      <c r="T255" s="496"/>
      <c r="U255" s="496"/>
      <c r="V255" s="496"/>
      <c r="W255" s="496"/>
      <c r="X255" s="496"/>
      <c r="Y255" s="496"/>
      <c r="Z255" s="496"/>
      <c r="AA255" s="496"/>
      <c r="AB255" s="496"/>
      <c r="AC255" s="496"/>
      <c r="AD255" s="496"/>
      <c r="AE255" s="496"/>
      <c r="AF255" s="496"/>
      <c r="AG255" s="496"/>
      <c r="AH255" s="496"/>
      <c r="AI255" s="496"/>
      <c r="AJ255" s="496"/>
      <c r="AK255" s="496"/>
      <c r="AL255" s="496"/>
      <c r="AM255" s="496"/>
      <c r="AN255" s="496"/>
      <c r="AO255" s="496"/>
      <c r="CD255" s="496"/>
      <c r="CE255" s="496"/>
      <c r="CF255" s="496"/>
      <c r="CG255" s="496"/>
      <c r="CH255" s="496"/>
      <c r="CI255" s="496"/>
      <c r="CJ255" s="496"/>
      <c r="CK255" s="496"/>
      <c r="CL255" s="496"/>
      <c r="CM255" s="496"/>
      <c r="CN255" s="496"/>
      <c r="CO255" s="496"/>
      <c r="CP255" s="496"/>
      <c r="CQ255" s="496"/>
      <c r="CR255" s="496"/>
      <c r="CS255" s="496"/>
      <c r="CT255" s="496"/>
      <c r="CU255" s="496"/>
      <c r="CV255" s="496"/>
      <c r="CW255" s="496"/>
      <c r="CX255" s="496"/>
      <c r="CY255" s="496"/>
      <c r="CZ255" s="496"/>
      <c r="DA255" s="496"/>
      <c r="DB255" s="496"/>
      <c r="DC255" s="496"/>
      <c r="DD255" s="496"/>
      <c r="DE255" s="496"/>
      <c r="DF255" s="496"/>
      <c r="DG255" s="496"/>
      <c r="DH255" s="496"/>
      <c r="DI255" s="496"/>
      <c r="DJ255" s="496"/>
      <c r="DK255" s="496"/>
      <c r="DL255" s="496"/>
      <c r="DM255" s="496"/>
      <c r="DN255" s="496"/>
      <c r="DO255" s="496"/>
      <c r="DP255" s="496"/>
      <c r="DQ255" s="496"/>
      <c r="DR255" s="496"/>
      <c r="DS255" s="496"/>
      <c r="DT255" s="496"/>
      <c r="DU255" s="496"/>
      <c r="DV255" s="496"/>
      <c r="DW255" s="496"/>
      <c r="DX255" s="496"/>
      <c r="DY255" s="496"/>
      <c r="DZ255" s="496"/>
      <c r="EA255" s="496"/>
      <c r="EB255" s="496"/>
      <c r="EC255" s="496"/>
      <c r="ED255" s="496"/>
      <c r="EE255" s="496"/>
      <c r="EF255" s="496"/>
      <c r="EG255" s="496"/>
      <c r="EH255" s="496"/>
      <c r="EI255" s="1836">
        <f>[79]Treasury!CU24/(10^6)</f>
        <v>0</v>
      </c>
      <c r="EJ255" s="2929">
        <f t="shared" si="1707"/>
        <v>0</v>
      </c>
      <c r="EK255" s="2929">
        <f t="shared" si="1707"/>
        <v>0</v>
      </c>
      <c r="EL255" s="2929">
        <f t="shared" si="1707"/>
        <v>0</v>
      </c>
      <c r="EM255" s="2929">
        <f t="shared" si="1707"/>
        <v>32.700000000000003</v>
      </c>
      <c r="EN255" s="2929">
        <f t="shared" ref="EN255:EX255" si="1709">EM271</f>
        <v>28.8</v>
      </c>
      <c r="EO255" s="2929">
        <f t="shared" si="1709"/>
        <v>42.892471999999998</v>
      </c>
      <c r="EP255" s="2929">
        <f t="shared" si="1709"/>
        <v>91.833776999999998</v>
      </c>
      <c r="EQ255" s="2929">
        <f t="shared" si="1709"/>
        <v>91.828986999999998</v>
      </c>
      <c r="ER255" s="2929">
        <f t="shared" si="1709"/>
        <v>130.67461800000001</v>
      </c>
      <c r="ES255" s="2929">
        <f t="shared" si="1709"/>
        <v>108.97202150000001</v>
      </c>
      <c r="ET255" s="2929">
        <f t="shared" si="1709"/>
        <v>108.97202150000001</v>
      </c>
      <c r="EU255" s="2929">
        <f t="shared" si="1709"/>
        <v>108.97202150000001</v>
      </c>
      <c r="EV255" s="2929">
        <f t="shared" si="1709"/>
        <v>108.97202150000001</v>
      </c>
      <c r="EW255" s="2929">
        <f t="shared" si="1709"/>
        <v>108.97202150000001</v>
      </c>
      <c r="EX255" s="2929">
        <f t="shared" si="1709"/>
        <v>108.97202150000001</v>
      </c>
      <c r="EY255" s="2929">
        <f t="shared" si="1703"/>
        <v>108.97202150000001</v>
      </c>
      <c r="EZ255" s="2929">
        <f t="shared" si="1704"/>
        <v>108.97202150000001</v>
      </c>
      <c r="FA255" s="2929">
        <f t="shared" si="1705"/>
        <v>108.97202150000001</v>
      </c>
      <c r="FB255" s="2929">
        <f t="shared" si="1706"/>
        <v>108.97202150000001</v>
      </c>
    </row>
    <row r="256" spans="1:158" ht="12.75" customHeight="1">
      <c r="B256" s="559" t="s">
        <v>1067</v>
      </c>
      <c r="M256" s="496"/>
      <c r="N256" s="496"/>
      <c r="O256" s="496"/>
      <c r="P256" s="496"/>
      <c r="Q256" s="496"/>
      <c r="R256" s="496"/>
      <c r="S256" s="496"/>
      <c r="T256" s="496"/>
      <c r="U256" s="496"/>
      <c r="V256" s="496"/>
      <c r="W256" s="496"/>
      <c r="X256" s="496"/>
      <c r="Y256" s="496"/>
      <c r="Z256" s="496"/>
      <c r="AA256" s="496"/>
      <c r="AB256" s="496"/>
      <c r="AC256" s="496"/>
      <c r="AD256" s="496"/>
      <c r="AE256" s="496"/>
      <c r="AF256" s="496"/>
      <c r="AG256" s="496"/>
      <c r="AH256" s="496"/>
      <c r="AI256" s="496"/>
      <c r="AJ256" s="496"/>
      <c r="AK256" s="496"/>
      <c r="AL256" s="496"/>
      <c r="AM256" s="496"/>
      <c r="AN256" s="496"/>
      <c r="AO256" s="496"/>
      <c r="CD256" s="496"/>
      <c r="CE256" s="496"/>
      <c r="CF256" s="496"/>
      <c r="CG256" s="496"/>
      <c r="CH256" s="496"/>
      <c r="CI256" s="496"/>
      <c r="CJ256" s="496"/>
      <c r="CK256" s="496"/>
      <c r="CL256" s="496"/>
      <c r="CM256" s="496"/>
      <c r="CN256" s="496"/>
      <c r="CO256" s="496"/>
      <c r="CP256" s="496"/>
      <c r="CQ256" s="496"/>
      <c r="CR256" s="496"/>
      <c r="CS256" s="496"/>
      <c r="CT256" s="496"/>
      <c r="CU256" s="496"/>
      <c r="CV256" s="496"/>
      <c r="CW256" s="496"/>
      <c r="CX256" s="496"/>
      <c r="CY256" s="496"/>
      <c r="CZ256" s="496"/>
      <c r="DA256" s="496"/>
      <c r="DB256" s="496"/>
      <c r="DC256" s="496"/>
      <c r="DD256" s="496"/>
      <c r="DE256" s="496"/>
      <c r="DF256" s="496"/>
      <c r="DG256" s="496"/>
      <c r="DH256" s="496"/>
      <c r="DI256" s="496"/>
      <c r="DJ256" s="496"/>
      <c r="DK256" s="496"/>
      <c r="DL256" s="496"/>
      <c r="DM256" s="496"/>
      <c r="DN256" s="496"/>
      <c r="DO256" s="496"/>
      <c r="DP256" s="496"/>
      <c r="DQ256" s="496"/>
      <c r="DR256" s="496"/>
      <c r="DS256" s="496"/>
      <c r="DT256" s="496"/>
      <c r="DU256" s="496"/>
      <c r="DV256" s="496"/>
      <c r="DW256" s="496"/>
      <c r="DX256" s="496"/>
      <c r="DY256" s="496"/>
      <c r="DZ256" s="496"/>
      <c r="EA256" s="496"/>
      <c r="EB256" s="496"/>
      <c r="EC256" s="496"/>
      <c r="ED256" s="496"/>
      <c r="EE256" s="496"/>
      <c r="EF256" s="496"/>
      <c r="EG256" s="496"/>
      <c r="EH256" s="496"/>
      <c r="EI256" s="1836">
        <f>[79]Treasury!CU25/(10^6)</f>
        <v>0</v>
      </c>
      <c r="EJ256" s="2929">
        <f t="shared" si="1707"/>
        <v>0</v>
      </c>
      <c r="EK256" s="2929">
        <f t="shared" si="1707"/>
        <v>0</v>
      </c>
      <c r="EL256" s="2929">
        <f t="shared" si="1707"/>
        <v>0</v>
      </c>
      <c r="EM256" s="2929">
        <f t="shared" si="1707"/>
        <v>4.5</v>
      </c>
      <c r="EN256" s="2929">
        <f t="shared" ref="EN256:EX256" si="1710">EM272</f>
        <v>3.9649999999999999</v>
      </c>
      <c r="EO256" s="2929">
        <f t="shared" si="1710"/>
        <v>6.6369879999999997</v>
      </c>
      <c r="EP256" s="2929">
        <f t="shared" si="1710"/>
        <v>13.603460999999999</v>
      </c>
      <c r="EQ256" s="2929">
        <f t="shared" si="1710"/>
        <v>13.603460999999999</v>
      </c>
      <c r="ER256" s="2929">
        <f t="shared" si="1710"/>
        <v>13.603460999999999</v>
      </c>
      <c r="ES256" s="2929">
        <f t="shared" si="1710"/>
        <v>6.8017304999999997</v>
      </c>
      <c r="ET256" s="2929">
        <f t="shared" si="1710"/>
        <v>6.8017304999999997</v>
      </c>
      <c r="EU256" s="2929">
        <f t="shared" si="1710"/>
        <v>6.8017304999999997</v>
      </c>
      <c r="EV256" s="2929">
        <f t="shared" si="1710"/>
        <v>6.8017304999999997</v>
      </c>
      <c r="EW256" s="2929">
        <f t="shared" si="1710"/>
        <v>6.8017304999999997</v>
      </c>
      <c r="EX256" s="2929">
        <f t="shared" si="1710"/>
        <v>6.8017304999999997</v>
      </c>
      <c r="EY256" s="2929">
        <f t="shared" si="1703"/>
        <v>6.8017304999999997</v>
      </c>
      <c r="EZ256" s="2929">
        <f t="shared" si="1704"/>
        <v>6.8017304999999997</v>
      </c>
      <c r="FA256" s="2929">
        <f t="shared" si="1705"/>
        <v>6.8017304999999997</v>
      </c>
      <c r="FB256" s="2929">
        <f t="shared" si="1706"/>
        <v>6.8017304999999997</v>
      </c>
    </row>
    <row r="257" spans="2:158" ht="12.75" customHeight="1">
      <c r="B257" s="559" t="s">
        <v>1069</v>
      </c>
      <c r="M257" s="496"/>
      <c r="N257" s="496"/>
      <c r="O257" s="496"/>
      <c r="P257" s="496"/>
      <c r="Q257" s="496"/>
      <c r="R257" s="496"/>
      <c r="S257" s="496"/>
      <c r="T257" s="496"/>
      <c r="U257" s="496"/>
      <c r="V257" s="496"/>
      <c r="W257" s="496"/>
      <c r="X257" s="496"/>
      <c r="Y257" s="496"/>
      <c r="Z257" s="496"/>
      <c r="AA257" s="496"/>
      <c r="AB257" s="496"/>
      <c r="AC257" s="496"/>
      <c r="AD257" s="496"/>
      <c r="AE257" s="496"/>
      <c r="AF257" s="496"/>
      <c r="AG257" s="496"/>
      <c r="AH257" s="496"/>
      <c r="AI257" s="496"/>
      <c r="AJ257" s="496"/>
      <c r="AK257" s="496"/>
      <c r="AL257" s="496"/>
      <c r="AM257" s="496"/>
      <c r="AN257" s="496"/>
      <c r="AO257" s="496"/>
      <c r="CD257" s="496"/>
      <c r="CE257" s="496"/>
      <c r="CF257" s="496"/>
      <c r="CG257" s="496"/>
      <c r="CH257" s="496"/>
      <c r="CI257" s="496"/>
      <c r="CJ257" s="496"/>
      <c r="CK257" s="496"/>
      <c r="CL257" s="496"/>
      <c r="CM257" s="496"/>
      <c r="CN257" s="496"/>
      <c r="CO257" s="496"/>
      <c r="CP257" s="496"/>
      <c r="CQ257" s="496"/>
      <c r="CR257" s="496"/>
      <c r="CS257" s="496"/>
      <c r="CT257" s="496"/>
      <c r="CU257" s="496"/>
      <c r="CV257" s="496"/>
      <c r="CW257" s="496"/>
      <c r="CX257" s="496"/>
      <c r="CY257" s="496"/>
      <c r="CZ257" s="496"/>
      <c r="DA257" s="496"/>
      <c r="DB257" s="496"/>
      <c r="DC257" s="496"/>
      <c r="DD257" s="496"/>
      <c r="DE257" s="496"/>
      <c r="DF257" s="496"/>
      <c r="DG257" s="496"/>
      <c r="DH257" s="496"/>
      <c r="DI257" s="496"/>
      <c r="DJ257" s="496"/>
      <c r="DK257" s="496"/>
      <c r="DL257" s="496"/>
      <c r="DM257" s="496"/>
      <c r="DN257" s="496"/>
      <c r="DO257" s="496"/>
      <c r="DP257" s="496"/>
      <c r="DQ257" s="496"/>
      <c r="DR257" s="496"/>
      <c r="DS257" s="496"/>
      <c r="DT257" s="496"/>
      <c r="DU257" s="496"/>
      <c r="DV257" s="496"/>
      <c r="DW257" s="496"/>
      <c r="DX257" s="496"/>
      <c r="DY257" s="496"/>
      <c r="DZ257" s="496"/>
      <c r="EA257" s="496"/>
      <c r="EB257" s="496"/>
      <c r="EC257" s="496"/>
      <c r="ED257" s="496"/>
      <c r="EE257" s="496"/>
      <c r="EF257" s="496"/>
      <c r="EG257" s="496"/>
      <c r="EH257" s="496"/>
      <c r="EI257" s="2929">
        <f>+EI253-EI255</f>
        <v>5969.7825499999999</v>
      </c>
      <c r="EJ257" s="2929">
        <f>+EJ253-EJ255</f>
        <v>5969.7825499999999</v>
      </c>
      <c r="EK257" s="2929">
        <f t="shared" ref="EK257:EM257" si="1711">+EK253-EK255</f>
        <v>5969.7825499999999</v>
      </c>
      <c r="EL257" s="2929">
        <f t="shared" si="1711"/>
        <v>5969.7825499999999</v>
      </c>
      <c r="EM257" s="2929">
        <f t="shared" si="1711"/>
        <v>5937.0825500000001</v>
      </c>
      <c r="EN257" s="2929">
        <f t="shared" ref="EN257:EX257" si="1712">+EN253-EN255</f>
        <v>5890.8379219999997</v>
      </c>
      <c r="EO257" s="2929">
        <f t="shared" si="1712"/>
        <v>5876.7454500000003</v>
      </c>
      <c r="EP257" s="2929">
        <f t="shared" si="1712"/>
        <v>5827.8041450000001</v>
      </c>
      <c r="EQ257" s="2929">
        <f t="shared" si="1712"/>
        <v>5827.808935</v>
      </c>
      <c r="ER257" s="2929">
        <f t="shared" si="1712"/>
        <v>5788.9633039999999</v>
      </c>
      <c r="ES257" s="2929">
        <f t="shared" si="1712"/>
        <v>5773.9862435000005</v>
      </c>
      <c r="ET257" s="2929">
        <f t="shared" si="1712"/>
        <v>5773.9862435000005</v>
      </c>
      <c r="EU257" s="2929">
        <f t="shared" si="1712"/>
        <v>5773.9862435000005</v>
      </c>
      <c r="EV257" s="2929">
        <f t="shared" si="1712"/>
        <v>5773.9862435000005</v>
      </c>
      <c r="EW257" s="2929">
        <f t="shared" si="1712"/>
        <v>5773.9862435000005</v>
      </c>
      <c r="EX257" s="2929">
        <f t="shared" si="1712"/>
        <v>5773.9862435000005</v>
      </c>
      <c r="EY257" s="2929">
        <f t="shared" ref="EY257:FB257" si="1713">+EY253-EY255</f>
        <v>5773.9862435000005</v>
      </c>
      <c r="EZ257" s="2929">
        <f t="shared" si="1713"/>
        <v>5773.9862435000005</v>
      </c>
      <c r="FA257" s="2929">
        <f t="shared" si="1713"/>
        <v>5773.9862435000005</v>
      </c>
      <c r="FB257" s="2929">
        <f t="shared" si="1713"/>
        <v>5773.9862435000005</v>
      </c>
    </row>
    <row r="258" spans="2:158" ht="12.75" customHeight="1">
      <c r="B258" s="610" t="s">
        <v>1070</v>
      </c>
      <c r="M258" s="496"/>
      <c r="N258" s="496"/>
      <c r="O258" s="496"/>
      <c r="P258" s="496"/>
      <c r="Q258" s="496"/>
      <c r="R258" s="496"/>
      <c r="S258" s="496"/>
      <c r="T258" s="496"/>
      <c r="U258" s="496"/>
      <c r="V258" s="496"/>
      <c r="W258" s="496"/>
      <c r="X258" s="496"/>
      <c r="Y258" s="496"/>
      <c r="Z258" s="496"/>
      <c r="AA258" s="496"/>
      <c r="AB258" s="496"/>
      <c r="AC258" s="496"/>
      <c r="AD258" s="496"/>
      <c r="AE258" s="496"/>
      <c r="AF258" s="496"/>
      <c r="AG258" s="496"/>
      <c r="AH258" s="496"/>
      <c r="AI258" s="496"/>
      <c r="AJ258" s="496"/>
      <c r="AK258" s="496"/>
      <c r="AL258" s="496"/>
      <c r="AM258" s="496"/>
      <c r="AN258" s="496"/>
      <c r="AO258" s="496"/>
      <c r="CD258" s="496"/>
      <c r="CE258" s="496"/>
      <c r="CF258" s="496"/>
      <c r="CG258" s="496"/>
      <c r="CH258" s="496"/>
      <c r="CI258" s="496"/>
      <c r="CJ258" s="496"/>
      <c r="CK258" s="496"/>
      <c r="CL258" s="496"/>
      <c r="CM258" s="496"/>
      <c r="CN258" s="496"/>
      <c r="CO258" s="496"/>
      <c r="CP258" s="496"/>
      <c r="CQ258" s="496"/>
      <c r="CR258" s="496"/>
      <c r="CS258" s="496"/>
      <c r="CT258" s="496"/>
      <c r="CU258" s="496"/>
      <c r="CV258" s="496"/>
      <c r="CW258" s="496"/>
      <c r="CX258" s="496"/>
      <c r="CY258" s="496"/>
      <c r="CZ258" s="496"/>
      <c r="DA258" s="496"/>
      <c r="DB258" s="496"/>
      <c r="DC258" s="496"/>
      <c r="DD258" s="496"/>
      <c r="DE258" s="496"/>
      <c r="DF258" s="496"/>
      <c r="DG258" s="496"/>
      <c r="DH258" s="496"/>
      <c r="DI258" s="496"/>
      <c r="DJ258" s="496"/>
      <c r="DK258" s="496"/>
      <c r="DL258" s="496"/>
      <c r="DM258" s="496"/>
      <c r="DN258" s="496"/>
      <c r="DO258" s="496"/>
      <c r="DP258" s="496"/>
      <c r="DQ258" s="496"/>
      <c r="DR258" s="496"/>
      <c r="DS258" s="496"/>
      <c r="DT258" s="496"/>
      <c r="DU258" s="496"/>
      <c r="DV258" s="496"/>
      <c r="DW258" s="496"/>
      <c r="DX258" s="496"/>
      <c r="DY258" s="496"/>
      <c r="DZ258" s="496"/>
      <c r="EA258" s="496"/>
      <c r="EB258" s="496"/>
      <c r="EC258" s="496"/>
      <c r="ED258" s="496"/>
      <c r="EE258" s="496"/>
      <c r="EF258" s="496"/>
      <c r="EG258" s="496"/>
      <c r="EH258" s="496"/>
      <c r="EI258" s="2929">
        <f>+EI254-EI256</f>
        <v>822.88670000000002</v>
      </c>
      <c r="EJ258" s="2929">
        <f>+EJ254-EJ256</f>
        <v>822.88670000000002</v>
      </c>
      <c r="EK258" s="2929">
        <f t="shared" ref="EK258:EM258" si="1714">+EK254-EK256</f>
        <v>822.88670000000002</v>
      </c>
      <c r="EL258" s="2929">
        <f t="shared" si="1714"/>
        <v>822.88670000000002</v>
      </c>
      <c r="EM258" s="2929">
        <f t="shared" si="1714"/>
        <v>818.38670000000002</v>
      </c>
      <c r="EN258" s="2929">
        <f t="shared" ref="EN258:EX258" si="1715">+EN254-EN256</f>
        <v>812.00966399999993</v>
      </c>
      <c r="EO258" s="2929">
        <f t="shared" si="1715"/>
        <v>809.33767599999999</v>
      </c>
      <c r="EP258" s="2929">
        <f t="shared" si="1715"/>
        <v>802.37120299999992</v>
      </c>
      <c r="EQ258" s="2929">
        <f t="shared" si="1715"/>
        <v>802.37120299999992</v>
      </c>
      <c r="ER258" s="2929">
        <f t="shared" si="1715"/>
        <v>802.37120299999992</v>
      </c>
      <c r="ES258" s="2929">
        <f t="shared" si="1715"/>
        <v>802.37120300000004</v>
      </c>
      <c r="ET258" s="2929">
        <f t="shared" si="1715"/>
        <v>802.37120300000004</v>
      </c>
      <c r="EU258" s="2929">
        <f t="shared" si="1715"/>
        <v>802.37120300000004</v>
      </c>
      <c r="EV258" s="2929">
        <f t="shared" si="1715"/>
        <v>802.37120300000004</v>
      </c>
      <c r="EW258" s="2929">
        <f t="shared" si="1715"/>
        <v>802.37120300000004</v>
      </c>
      <c r="EX258" s="2929">
        <f t="shared" si="1715"/>
        <v>802.37120300000004</v>
      </c>
      <c r="EY258" s="2929">
        <f t="shared" ref="EY258:FB258" si="1716">+EY254-EY256</f>
        <v>802.37120300000004</v>
      </c>
      <c r="EZ258" s="2929">
        <f t="shared" si="1716"/>
        <v>802.37120300000004</v>
      </c>
      <c r="FA258" s="2929">
        <f t="shared" si="1716"/>
        <v>802.37120300000004</v>
      </c>
      <c r="FB258" s="2929">
        <f t="shared" si="1716"/>
        <v>802.37120300000004</v>
      </c>
    </row>
    <row r="259" spans="2:158" ht="12.75" customHeight="1">
      <c r="B259" s="559"/>
      <c r="M259" s="496"/>
      <c r="N259" s="496"/>
      <c r="O259" s="496"/>
      <c r="P259" s="496"/>
      <c r="Q259" s="496"/>
      <c r="R259" s="496"/>
      <c r="S259" s="496"/>
      <c r="T259" s="496"/>
      <c r="U259" s="496"/>
      <c r="V259" s="496"/>
      <c r="W259" s="496"/>
      <c r="X259" s="496"/>
      <c r="Y259" s="496"/>
      <c r="Z259" s="496"/>
      <c r="AA259" s="496"/>
      <c r="AB259" s="496"/>
      <c r="AC259" s="496"/>
      <c r="AD259" s="496"/>
      <c r="AE259" s="496"/>
      <c r="AF259" s="496"/>
      <c r="AG259" s="496"/>
      <c r="AH259" s="496"/>
      <c r="AI259" s="496"/>
      <c r="AJ259" s="496"/>
      <c r="AK259" s="496"/>
      <c r="AL259" s="496"/>
      <c r="AM259" s="496"/>
      <c r="AN259" s="496"/>
      <c r="AO259" s="496"/>
      <c r="CD259" s="496"/>
      <c r="CE259" s="496"/>
      <c r="CF259" s="496"/>
      <c r="CG259" s="496"/>
      <c r="CH259" s="496"/>
      <c r="CI259" s="496"/>
      <c r="CJ259" s="496"/>
      <c r="CK259" s="496"/>
      <c r="CL259" s="496"/>
      <c r="CM259" s="496"/>
      <c r="CN259" s="496"/>
      <c r="CO259" s="496"/>
      <c r="CP259" s="496"/>
      <c r="CQ259" s="496"/>
      <c r="CR259" s="496"/>
      <c r="CS259" s="496"/>
      <c r="CT259" s="496"/>
      <c r="CU259" s="496"/>
      <c r="CV259" s="496"/>
      <c r="CW259" s="496"/>
      <c r="CX259" s="496"/>
      <c r="CY259" s="496"/>
      <c r="CZ259" s="496"/>
      <c r="DA259" s="496"/>
      <c r="DB259" s="496"/>
      <c r="DC259" s="496"/>
      <c r="DD259" s="496"/>
      <c r="DE259" s="496"/>
      <c r="DF259" s="496"/>
      <c r="DG259" s="496"/>
      <c r="DH259" s="496"/>
      <c r="DI259" s="496"/>
      <c r="DJ259" s="496"/>
      <c r="DK259" s="496"/>
      <c r="DL259" s="496"/>
      <c r="DM259" s="496"/>
      <c r="DN259" s="496"/>
      <c r="DO259" s="496"/>
      <c r="DP259" s="496"/>
      <c r="DQ259" s="496"/>
      <c r="DR259" s="496"/>
      <c r="DS259" s="496"/>
      <c r="DT259" s="496"/>
      <c r="DU259" s="496"/>
      <c r="DV259" s="496"/>
      <c r="DW259" s="496"/>
      <c r="DX259" s="496"/>
      <c r="DY259" s="496"/>
      <c r="DZ259" s="496"/>
      <c r="EA259" s="496"/>
      <c r="EB259" s="496"/>
      <c r="EC259" s="496"/>
      <c r="ED259" s="496"/>
      <c r="EE259" s="496"/>
      <c r="EF259" s="496"/>
      <c r="EG259" s="496"/>
      <c r="EH259" s="496"/>
      <c r="EI259" s="1836"/>
      <c r="EJ259" s="496"/>
      <c r="EK259" s="496"/>
      <c r="EL259" s="496"/>
      <c r="EM259" s="496"/>
      <c r="EN259" s="496"/>
      <c r="EO259" s="496"/>
      <c r="EP259" s="496"/>
      <c r="EQ259" s="496"/>
      <c r="ER259" s="496"/>
      <c r="ES259" s="496"/>
      <c r="ET259" s="496"/>
      <c r="EU259" s="496"/>
      <c r="EV259" s="496"/>
      <c r="EW259" s="496"/>
      <c r="EX259" s="496"/>
      <c r="EY259" s="496"/>
      <c r="EZ259" s="496"/>
      <c r="FA259" s="496"/>
      <c r="FB259" s="496"/>
    </row>
    <row r="260" spans="2:158" ht="12.75" customHeight="1">
      <c r="B260" s="2928" t="s">
        <v>1385</v>
      </c>
      <c r="M260" s="496"/>
      <c r="N260" s="496"/>
      <c r="O260" s="496"/>
      <c r="P260" s="496"/>
      <c r="Q260" s="496"/>
      <c r="R260" s="496"/>
      <c r="S260" s="496"/>
      <c r="T260" s="496"/>
      <c r="U260" s="496"/>
      <c r="V260" s="496"/>
      <c r="W260" s="496"/>
      <c r="X260" s="496"/>
      <c r="Y260" s="496"/>
      <c r="Z260" s="496"/>
      <c r="AA260" s="496"/>
      <c r="AB260" s="496"/>
      <c r="AC260" s="496"/>
      <c r="AD260" s="496"/>
      <c r="AE260" s="496"/>
      <c r="AF260" s="496"/>
      <c r="AG260" s="496"/>
      <c r="AH260" s="496"/>
      <c r="AI260" s="496"/>
      <c r="AJ260" s="496"/>
      <c r="AK260" s="496"/>
      <c r="AL260" s="496"/>
      <c r="AM260" s="496"/>
      <c r="AN260" s="496"/>
      <c r="AO260" s="496"/>
      <c r="CD260" s="496"/>
      <c r="CE260" s="496"/>
      <c r="CF260" s="496"/>
      <c r="CG260" s="496"/>
      <c r="CH260" s="496"/>
      <c r="CI260" s="496"/>
      <c r="CJ260" s="496"/>
      <c r="CK260" s="496"/>
      <c r="CL260" s="496"/>
      <c r="CM260" s="496"/>
      <c r="CN260" s="496"/>
      <c r="CO260" s="496"/>
      <c r="CP260" s="496"/>
      <c r="CQ260" s="496"/>
      <c r="CR260" s="496"/>
      <c r="CS260" s="496"/>
      <c r="CT260" s="496"/>
      <c r="CU260" s="496"/>
      <c r="CV260" s="496"/>
      <c r="CW260" s="496"/>
      <c r="CX260" s="496"/>
      <c r="CY260" s="496"/>
      <c r="CZ260" s="496"/>
      <c r="DA260" s="496"/>
      <c r="DB260" s="496"/>
      <c r="DC260" s="496"/>
      <c r="DD260" s="496"/>
      <c r="DE260" s="496"/>
      <c r="DF260" s="496"/>
      <c r="DG260" s="496"/>
      <c r="DH260" s="496"/>
      <c r="DI260" s="496"/>
      <c r="DJ260" s="496"/>
      <c r="DK260" s="496"/>
      <c r="DL260" s="496"/>
      <c r="DM260" s="496"/>
      <c r="DN260" s="496"/>
      <c r="DO260" s="496"/>
      <c r="DP260" s="496"/>
      <c r="DQ260" s="496"/>
      <c r="DR260" s="496"/>
      <c r="DS260" s="496"/>
      <c r="DT260" s="496"/>
      <c r="DU260" s="496"/>
      <c r="DV260" s="496"/>
      <c r="DW260" s="496"/>
      <c r="DX260" s="496"/>
      <c r="DY260" s="496"/>
      <c r="DZ260" s="496"/>
      <c r="EA260" s="496"/>
      <c r="EB260" s="496"/>
      <c r="EC260" s="496"/>
      <c r="ED260" s="496"/>
      <c r="EE260" s="496"/>
      <c r="EF260" s="496"/>
      <c r="EG260" s="496"/>
      <c r="EH260" s="496"/>
      <c r="EI260" s="1836"/>
      <c r="EJ260" s="496"/>
      <c r="EK260" s="496"/>
      <c r="EL260" s="496"/>
      <c r="EM260" s="496"/>
      <c r="EN260" s="496"/>
      <c r="EO260" s="496"/>
      <c r="EP260" s="496"/>
      <c r="EQ260" s="496"/>
      <c r="ER260" s="496"/>
      <c r="ES260" s="496"/>
      <c r="ET260" s="496"/>
      <c r="EU260" s="496"/>
      <c r="EV260" s="496"/>
      <c r="EW260" s="496"/>
      <c r="EX260" s="496"/>
      <c r="EY260" s="496"/>
      <c r="EZ260" s="496"/>
      <c r="FA260" s="496"/>
      <c r="FB260" s="496"/>
    </row>
    <row r="261" spans="2:158" ht="12.75" customHeight="1">
      <c r="B261" s="559" t="s">
        <v>1386</v>
      </c>
      <c r="M261" s="496"/>
      <c r="N261" s="496"/>
      <c r="O261" s="496"/>
      <c r="P261" s="496"/>
      <c r="Q261" s="496"/>
      <c r="R261" s="496"/>
      <c r="S261" s="496"/>
      <c r="T261" s="496"/>
      <c r="U261" s="496"/>
      <c r="V261" s="496"/>
      <c r="W261" s="496"/>
      <c r="X261" s="496"/>
      <c r="Y261" s="496"/>
      <c r="Z261" s="496"/>
      <c r="AA261" s="496"/>
      <c r="AB261" s="496"/>
      <c r="AC261" s="496"/>
      <c r="AD261" s="496"/>
      <c r="AE261" s="496"/>
      <c r="AF261" s="496"/>
      <c r="AG261" s="496"/>
      <c r="AH261" s="496"/>
      <c r="AI261" s="496"/>
      <c r="AJ261" s="496"/>
      <c r="AK261" s="496"/>
      <c r="AL261" s="496"/>
      <c r="AM261" s="496"/>
      <c r="AN261" s="496"/>
      <c r="AO261" s="496"/>
      <c r="CD261" s="496"/>
      <c r="CE261" s="496"/>
      <c r="CF261" s="496"/>
      <c r="CG261" s="496"/>
      <c r="CH261" s="496"/>
      <c r="CI261" s="496"/>
      <c r="CJ261" s="496"/>
      <c r="CK261" s="496"/>
      <c r="CL261" s="496"/>
      <c r="CM261" s="496"/>
      <c r="CN261" s="496"/>
      <c r="CO261" s="496"/>
      <c r="CP261" s="496"/>
      <c r="CQ261" s="496"/>
      <c r="CR261" s="496"/>
      <c r="CS261" s="496"/>
      <c r="CT261" s="496"/>
      <c r="CU261" s="496"/>
      <c r="CV261" s="496"/>
      <c r="CW261" s="496"/>
      <c r="CX261" s="496"/>
      <c r="CY261" s="496"/>
      <c r="CZ261" s="496"/>
      <c r="DA261" s="496"/>
      <c r="DB261" s="496"/>
      <c r="DC261" s="496"/>
      <c r="DD261" s="496"/>
      <c r="DE261" s="496"/>
      <c r="DF261" s="496"/>
      <c r="DG261" s="496"/>
      <c r="DH261" s="496"/>
      <c r="DI261" s="496"/>
      <c r="DJ261" s="496"/>
      <c r="DK261" s="496"/>
      <c r="DL261" s="496"/>
      <c r="DM261" s="496"/>
      <c r="DN261" s="496"/>
      <c r="DO261" s="496"/>
      <c r="DP261" s="496"/>
      <c r="DQ261" s="496"/>
      <c r="DR261" s="496"/>
      <c r="DS261" s="496"/>
      <c r="DT261" s="496"/>
      <c r="DU261" s="496"/>
      <c r="DV261" s="496"/>
      <c r="DW261" s="496"/>
      <c r="DX261" s="496"/>
      <c r="DY261" s="496"/>
      <c r="DZ261" s="496"/>
      <c r="EA261" s="496"/>
      <c r="EB261" s="496"/>
      <c r="EC261" s="496"/>
      <c r="ED261" s="496"/>
      <c r="EE261" s="496"/>
      <c r="EF261" s="496"/>
      <c r="EG261" s="496"/>
      <c r="EH261" s="496"/>
      <c r="EI261" s="2930">
        <v>0</v>
      </c>
      <c r="EJ261" s="2930">
        <v>0</v>
      </c>
      <c r="EK261" s="2930">
        <v>0</v>
      </c>
      <c r="EL261" s="2930">
        <v>0</v>
      </c>
      <c r="EM261" s="2930">
        <v>0</v>
      </c>
      <c r="EN261" s="2930">
        <v>0</v>
      </c>
      <c r="EO261" s="2930">
        <v>0</v>
      </c>
      <c r="EP261" s="2930">
        <v>0</v>
      </c>
      <c r="EQ261" s="2930">
        <v>0</v>
      </c>
      <c r="ER261" s="2930">
        <v>0</v>
      </c>
      <c r="ES261" s="2930">
        <v>0</v>
      </c>
      <c r="ET261" s="2930">
        <v>0</v>
      </c>
      <c r="EU261" s="2930">
        <v>0</v>
      </c>
      <c r="EV261" s="2930">
        <v>0</v>
      </c>
      <c r="EW261" s="2930">
        <v>0</v>
      </c>
      <c r="EX261" s="2930">
        <v>0</v>
      </c>
      <c r="EY261" s="2930">
        <v>0</v>
      </c>
      <c r="EZ261" s="2930">
        <v>0</v>
      </c>
      <c r="FA261" s="2930">
        <v>0</v>
      </c>
      <c r="FB261" s="2930">
        <v>0</v>
      </c>
    </row>
    <row r="262" spans="2:158" ht="12.75" customHeight="1">
      <c r="B262" s="559" t="s">
        <v>1387</v>
      </c>
      <c r="M262" s="496"/>
      <c r="N262" s="496"/>
      <c r="O262" s="496"/>
      <c r="P262" s="496"/>
      <c r="Q262" s="496"/>
      <c r="R262" s="496"/>
      <c r="S262" s="496"/>
      <c r="T262" s="496"/>
      <c r="U262" s="496"/>
      <c r="V262" s="496"/>
      <c r="W262" s="496"/>
      <c r="X262" s="496"/>
      <c r="Y262" s="496"/>
      <c r="Z262" s="496"/>
      <c r="AA262" s="496"/>
      <c r="AB262" s="496"/>
      <c r="AC262" s="496"/>
      <c r="AD262" s="496"/>
      <c r="AE262" s="496"/>
      <c r="AF262" s="496"/>
      <c r="AG262" s="496"/>
      <c r="AH262" s="496"/>
      <c r="AI262" s="496"/>
      <c r="AJ262" s="496"/>
      <c r="AK262" s="496"/>
      <c r="AL262" s="496"/>
      <c r="AM262" s="496"/>
      <c r="AN262" s="496"/>
      <c r="AO262" s="496"/>
      <c r="CD262" s="496"/>
      <c r="CE262" s="496"/>
      <c r="CF262" s="496"/>
      <c r="CG262" s="496"/>
      <c r="CH262" s="496"/>
      <c r="CI262" s="496"/>
      <c r="CJ262" s="496"/>
      <c r="CK262" s="496"/>
      <c r="CL262" s="496"/>
      <c r="CM262" s="496"/>
      <c r="CN262" s="496"/>
      <c r="CO262" s="496"/>
      <c r="CP262" s="496"/>
      <c r="CQ262" s="496"/>
      <c r="CR262" s="496"/>
      <c r="CS262" s="496"/>
      <c r="CT262" s="496"/>
      <c r="CU262" s="496"/>
      <c r="CV262" s="496"/>
      <c r="CW262" s="496"/>
      <c r="CX262" s="496"/>
      <c r="CY262" s="496"/>
      <c r="CZ262" s="496"/>
      <c r="DA262" s="496"/>
      <c r="DB262" s="496"/>
      <c r="DC262" s="496"/>
      <c r="DD262" s="496"/>
      <c r="DE262" s="496"/>
      <c r="DF262" s="496"/>
      <c r="DG262" s="496"/>
      <c r="DH262" s="496"/>
      <c r="DI262" s="496"/>
      <c r="DJ262" s="496"/>
      <c r="DK262" s="496"/>
      <c r="DL262" s="496"/>
      <c r="DM262" s="496"/>
      <c r="DN262" s="496"/>
      <c r="DO262" s="496"/>
      <c r="DP262" s="496"/>
      <c r="DQ262" s="496"/>
      <c r="DR262" s="496"/>
      <c r="DS262" s="496"/>
      <c r="DT262" s="496"/>
      <c r="DU262" s="496"/>
      <c r="DV262" s="496"/>
      <c r="DW262" s="496"/>
      <c r="DX262" s="496"/>
      <c r="DY262" s="496"/>
      <c r="DZ262" s="496"/>
      <c r="EA262" s="496"/>
      <c r="EB262" s="496"/>
      <c r="EC262" s="496"/>
      <c r="ED262" s="496"/>
      <c r="EE262" s="496"/>
      <c r="EF262" s="496"/>
      <c r="EG262" s="496"/>
      <c r="EH262" s="496"/>
      <c r="EI262" s="2930">
        <v>0</v>
      </c>
      <c r="EJ262" s="2930">
        <v>0</v>
      </c>
      <c r="EK262" s="2930">
        <v>0</v>
      </c>
      <c r="EL262" s="2930">
        <v>0</v>
      </c>
      <c r="EM262" s="2930">
        <v>0</v>
      </c>
      <c r="EN262" s="2930">
        <v>0</v>
      </c>
      <c r="EO262" s="2930">
        <v>0</v>
      </c>
      <c r="EP262" s="2930">
        <v>0</v>
      </c>
      <c r="EQ262" s="2930">
        <v>0</v>
      </c>
      <c r="ER262" s="2930">
        <v>0</v>
      </c>
      <c r="ES262" s="2930">
        <v>0</v>
      </c>
      <c r="ET262" s="2930">
        <v>0</v>
      </c>
      <c r="EU262" s="2930">
        <v>0</v>
      </c>
      <c r="EV262" s="2930">
        <v>0</v>
      </c>
      <c r="EW262" s="2930">
        <v>0</v>
      </c>
      <c r="EX262" s="2930">
        <v>0</v>
      </c>
      <c r="EY262" s="2930">
        <v>0</v>
      </c>
      <c r="EZ262" s="2930">
        <v>0</v>
      </c>
      <c r="FA262" s="2930">
        <v>0</v>
      </c>
      <c r="FB262" s="2930">
        <v>0</v>
      </c>
    </row>
    <row r="263" spans="2:158" ht="12.75" customHeight="1">
      <c r="B263" s="559" t="s">
        <v>1388</v>
      </c>
      <c r="M263" s="496"/>
      <c r="N263" s="496"/>
      <c r="O263" s="496"/>
      <c r="P263" s="496"/>
      <c r="Q263" s="496"/>
      <c r="R263" s="496"/>
      <c r="S263" s="496"/>
      <c r="T263" s="496"/>
      <c r="U263" s="496"/>
      <c r="V263" s="496"/>
      <c r="W263" s="496"/>
      <c r="X263" s="496"/>
      <c r="Y263" s="496"/>
      <c r="Z263" s="496"/>
      <c r="AA263" s="496"/>
      <c r="AB263" s="496"/>
      <c r="AC263" s="496"/>
      <c r="AD263" s="496"/>
      <c r="AE263" s="496"/>
      <c r="AF263" s="496"/>
      <c r="AG263" s="496"/>
      <c r="AH263" s="496"/>
      <c r="AI263" s="496"/>
      <c r="AJ263" s="496"/>
      <c r="AK263" s="496"/>
      <c r="AL263" s="496"/>
      <c r="AM263" s="496"/>
      <c r="AN263" s="496"/>
      <c r="AO263" s="496"/>
      <c r="CD263" s="496"/>
      <c r="CE263" s="496"/>
      <c r="CF263" s="496"/>
      <c r="CG263" s="496"/>
      <c r="CH263" s="496"/>
      <c r="CI263" s="496"/>
      <c r="CJ263" s="496"/>
      <c r="CK263" s="496"/>
      <c r="CL263" s="496"/>
      <c r="CM263" s="496"/>
      <c r="CN263" s="496"/>
      <c r="CO263" s="496"/>
      <c r="CP263" s="496"/>
      <c r="CQ263" s="496"/>
      <c r="CR263" s="496"/>
      <c r="CS263" s="496"/>
      <c r="CT263" s="496"/>
      <c r="CU263" s="496"/>
      <c r="CV263" s="496"/>
      <c r="CW263" s="496"/>
      <c r="CX263" s="496"/>
      <c r="CY263" s="496"/>
      <c r="CZ263" s="496"/>
      <c r="DA263" s="496"/>
      <c r="DB263" s="496"/>
      <c r="DC263" s="496"/>
      <c r="DD263" s="496"/>
      <c r="DE263" s="496"/>
      <c r="DF263" s="496"/>
      <c r="DG263" s="496"/>
      <c r="DH263" s="496"/>
      <c r="DI263" s="496"/>
      <c r="DJ263" s="496"/>
      <c r="DK263" s="496"/>
      <c r="DL263" s="496"/>
      <c r="DM263" s="496"/>
      <c r="DN263" s="496"/>
      <c r="DO263" s="496"/>
      <c r="DP263" s="496"/>
      <c r="DQ263" s="496"/>
      <c r="DR263" s="496"/>
      <c r="DS263" s="496"/>
      <c r="DT263" s="496"/>
      <c r="DU263" s="496"/>
      <c r="DV263" s="496"/>
      <c r="DW263" s="496"/>
      <c r="DX263" s="496"/>
      <c r="DY263" s="496"/>
      <c r="DZ263" s="496"/>
      <c r="EA263" s="496"/>
      <c r="EB263" s="496"/>
      <c r="EC263" s="496"/>
      <c r="ED263" s="496"/>
      <c r="EE263" s="496"/>
      <c r="EF263" s="496"/>
      <c r="EG263" s="496"/>
      <c r="EH263" s="496"/>
      <c r="EI263" s="2931">
        <f>(EI271-EI255)+EI265</f>
        <v>0</v>
      </c>
      <c r="EJ263" s="2931">
        <f t="shared" ref="EJ263:EM263" si="1717">(EJ271-EJ255)+EJ265</f>
        <v>0</v>
      </c>
      <c r="EK263" s="2931">
        <f t="shared" si="1717"/>
        <v>0</v>
      </c>
      <c r="EL263" s="2931">
        <f t="shared" si="1717"/>
        <v>32.700000000000003</v>
      </c>
      <c r="EM263" s="2931">
        <f t="shared" si="1717"/>
        <v>46.244628000000006</v>
      </c>
      <c r="EN263" s="2931">
        <f t="shared" ref="EN263:EQ263" si="1718">(EN271-EN255)+EN265</f>
        <v>14.092471999999997</v>
      </c>
      <c r="EO263" s="2931">
        <f t="shared" si="1718"/>
        <v>48.941305</v>
      </c>
      <c r="EP263" s="2931">
        <f t="shared" si="1718"/>
        <v>-4.7899999999998499E-3</v>
      </c>
      <c r="EQ263" s="2931">
        <f t="shared" si="1718"/>
        <v>38.845631000000012</v>
      </c>
      <c r="ER263" s="2930">
        <f>39.297034/2-9.342913/2</f>
        <v>14.977060499999999</v>
      </c>
      <c r="ES263" s="2930">
        <v>0</v>
      </c>
      <c r="ET263" s="2930">
        <v>0</v>
      </c>
      <c r="EU263" s="2930">
        <v>0</v>
      </c>
      <c r="EV263" s="2930">
        <v>0</v>
      </c>
      <c r="EW263" s="2930">
        <v>0</v>
      </c>
      <c r="EX263" s="2930">
        <v>0</v>
      </c>
      <c r="EY263" s="2930">
        <v>0</v>
      </c>
      <c r="EZ263" s="2930">
        <v>0</v>
      </c>
      <c r="FA263" s="2930">
        <v>0</v>
      </c>
      <c r="FB263" s="2930">
        <v>0</v>
      </c>
    </row>
    <row r="264" spans="2:158" ht="12.75" customHeight="1">
      <c r="B264" s="559" t="s">
        <v>1389</v>
      </c>
      <c r="M264" s="496"/>
      <c r="N264" s="496"/>
      <c r="O264" s="496"/>
      <c r="P264" s="496"/>
      <c r="Q264" s="496"/>
      <c r="R264" s="496"/>
      <c r="S264" s="496"/>
      <c r="T264" s="496"/>
      <c r="U264" s="496"/>
      <c r="V264" s="496"/>
      <c r="W264" s="496"/>
      <c r="X264" s="496"/>
      <c r="Y264" s="496"/>
      <c r="Z264" s="496"/>
      <c r="AA264" s="496"/>
      <c r="AB264" s="496"/>
      <c r="AC264" s="496"/>
      <c r="AD264" s="496"/>
      <c r="AE264" s="496"/>
      <c r="AF264" s="496"/>
      <c r="AG264" s="496"/>
      <c r="AH264" s="496"/>
      <c r="AI264" s="496"/>
      <c r="AJ264" s="496"/>
      <c r="AK264" s="496"/>
      <c r="AL264" s="496"/>
      <c r="AM264" s="496"/>
      <c r="AN264" s="496"/>
      <c r="AO264" s="496"/>
      <c r="CD264" s="496"/>
      <c r="CE264" s="496"/>
      <c r="CF264" s="496"/>
      <c r="CG264" s="496"/>
      <c r="CH264" s="496"/>
      <c r="CI264" s="496"/>
      <c r="CJ264" s="496"/>
      <c r="CK264" s="496"/>
      <c r="CL264" s="496"/>
      <c r="CM264" s="496"/>
      <c r="CN264" s="496"/>
      <c r="CO264" s="496"/>
      <c r="CP264" s="496"/>
      <c r="CQ264" s="496"/>
      <c r="CR264" s="496"/>
      <c r="CS264" s="496"/>
      <c r="CT264" s="496"/>
      <c r="CU264" s="496"/>
      <c r="CV264" s="496"/>
      <c r="CW264" s="496"/>
      <c r="CX264" s="496"/>
      <c r="CY264" s="496"/>
      <c r="CZ264" s="496"/>
      <c r="DA264" s="496"/>
      <c r="DB264" s="496"/>
      <c r="DC264" s="496"/>
      <c r="DD264" s="496"/>
      <c r="DE264" s="496"/>
      <c r="DF264" s="496"/>
      <c r="DG264" s="496"/>
      <c r="DH264" s="496"/>
      <c r="DI264" s="496"/>
      <c r="DJ264" s="496"/>
      <c r="DK264" s="496"/>
      <c r="DL264" s="496"/>
      <c r="DM264" s="496"/>
      <c r="DN264" s="496"/>
      <c r="DO264" s="496"/>
      <c r="DP264" s="496"/>
      <c r="DQ264" s="496"/>
      <c r="DR264" s="496"/>
      <c r="DS264" s="496"/>
      <c r="DT264" s="496"/>
      <c r="DU264" s="496"/>
      <c r="DV264" s="496"/>
      <c r="DW264" s="496"/>
      <c r="DX264" s="496"/>
      <c r="DY264" s="496"/>
      <c r="DZ264" s="496"/>
      <c r="EA264" s="496"/>
      <c r="EB264" s="496"/>
      <c r="EC264" s="496"/>
      <c r="ED264" s="496"/>
      <c r="EE264" s="496"/>
      <c r="EF264" s="496"/>
      <c r="EG264" s="496"/>
      <c r="EH264" s="496"/>
      <c r="EI264" s="2931">
        <f>(EI272-EI256)+EI266</f>
        <v>0</v>
      </c>
      <c r="EJ264" s="2931">
        <f t="shared" ref="EJ264:EM264" si="1719">(EJ272-EJ256)+EJ266</f>
        <v>0</v>
      </c>
      <c r="EK264" s="2931">
        <f t="shared" si="1719"/>
        <v>0</v>
      </c>
      <c r="EL264" s="2931">
        <f t="shared" si="1719"/>
        <v>4.5</v>
      </c>
      <c r="EM264" s="2931">
        <f t="shared" si="1719"/>
        <v>6.3770360000000572</v>
      </c>
      <c r="EN264" s="2931">
        <f t="shared" ref="EN264:EP264" si="1720">(EN272-EN256)+EN266</f>
        <v>2.6719879999999998</v>
      </c>
      <c r="EO264" s="2931">
        <f t="shared" si="1720"/>
        <v>6.9664729999999997</v>
      </c>
      <c r="EP264" s="2931">
        <f t="shared" si="1720"/>
        <v>0</v>
      </c>
      <c r="EQ264" s="2931">
        <f t="shared" ref="EQ264" si="1721">(EQ272-EQ256)+EQ266</f>
        <v>0</v>
      </c>
      <c r="ER264" s="2930">
        <v>0</v>
      </c>
      <c r="ES264" s="2930">
        <v>0</v>
      </c>
      <c r="ET264" s="2930">
        <v>0</v>
      </c>
      <c r="EU264" s="2930">
        <v>0</v>
      </c>
      <c r="EV264" s="2930">
        <v>0</v>
      </c>
      <c r="EW264" s="2930">
        <v>0</v>
      </c>
      <c r="EX264" s="2930">
        <v>0</v>
      </c>
      <c r="EY264" s="2930">
        <v>0</v>
      </c>
      <c r="EZ264" s="2930">
        <v>0</v>
      </c>
      <c r="FA264" s="2930">
        <v>0</v>
      </c>
      <c r="FB264" s="2930">
        <v>0</v>
      </c>
    </row>
    <row r="265" spans="2:158" ht="12.75" customHeight="1">
      <c r="B265" s="559" t="s">
        <v>1390</v>
      </c>
      <c r="M265" s="496"/>
      <c r="N265" s="496"/>
      <c r="O265" s="496"/>
      <c r="P265" s="496"/>
      <c r="Q265" s="496"/>
      <c r="R265" s="496"/>
      <c r="S265" s="496"/>
      <c r="T265" s="496"/>
      <c r="U265" s="496"/>
      <c r="V265" s="496"/>
      <c r="W265" s="496"/>
      <c r="X265" s="496"/>
      <c r="Y265" s="496"/>
      <c r="Z265" s="496"/>
      <c r="AA265" s="496"/>
      <c r="AB265" s="496"/>
      <c r="AC265" s="496"/>
      <c r="AD265" s="496"/>
      <c r="AE265" s="496"/>
      <c r="AF265" s="496"/>
      <c r="AG265" s="496"/>
      <c r="AH265" s="496"/>
      <c r="AI265" s="496"/>
      <c r="AJ265" s="496"/>
      <c r="AK265" s="496"/>
      <c r="AL265" s="496"/>
      <c r="AM265" s="496"/>
      <c r="AN265" s="496"/>
      <c r="AO265" s="496"/>
      <c r="CD265" s="496"/>
      <c r="CE265" s="496"/>
      <c r="CF265" s="496"/>
      <c r="CG265" s="496"/>
      <c r="CH265" s="496"/>
      <c r="CI265" s="496"/>
      <c r="CJ265" s="496"/>
      <c r="CK265" s="496"/>
      <c r="CL265" s="496"/>
      <c r="CM265" s="496"/>
      <c r="CN265" s="496"/>
      <c r="CO265" s="496"/>
      <c r="CP265" s="496"/>
      <c r="CQ265" s="496"/>
      <c r="CR265" s="496"/>
      <c r="CS265" s="496"/>
      <c r="CT265" s="496"/>
      <c r="CU265" s="496"/>
      <c r="CV265" s="496"/>
      <c r="CW265" s="496"/>
      <c r="CX265" s="496"/>
      <c r="CY265" s="496"/>
      <c r="CZ265" s="496"/>
      <c r="DA265" s="496"/>
      <c r="DB265" s="496"/>
      <c r="DC265" s="496"/>
      <c r="DD265" s="496"/>
      <c r="DE265" s="496"/>
      <c r="DF265" s="496"/>
      <c r="DG265" s="496"/>
      <c r="DH265" s="496"/>
      <c r="DI265" s="496"/>
      <c r="DJ265" s="496"/>
      <c r="DK265" s="496"/>
      <c r="DL265" s="496"/>
      <c r="DM265" s="496"/>
      <c r="DN265" s="496"/>
      <c r="DO265" s="496"/>
      <c r="DP265" s="496"/>
      <c r="DQ265" s="496"/>
      <c r="DR265" s="496"/>
      <c r="DS265" s="496"/>
      <c r="DT265" s="496"/>
      <c r="DU265" s="496"/>
      <c r="DV265" s="496"/>
      <c r="DW265" s="496"/>
      <c r="DX265" s="496"/>
      <c r="DY265" s="496"/>
      <c r="DZ265" s="496"/>
      <c r="EA265" s="496"/>
      <c r="EB265" s="496"/>
      <c r="EC265" s="496"/>
      <c r="ED265" s="496"/>
      <c r="EE265" s="496"/>
      <c r="EF265" s="496"/>
      <c r="EG265" s="496"/>
      <c r="EH265" s="496"/>
      <c r="EI265" s="2931">
        <f>EI253-EI269+EI261</f>
        <v>0</v>
      </c>
      <c r="EJ265" s="2931">
        <f t="shared" ref="EJ265:EL265" si="1722">EJ253-EJ269+EJ261</f>
        <v>0</v>
      </c>
      <c r="EK265" s="2931">
        <f t="shared" si="1722"/>
        <v>0</v>
      </c>
      <c r="EL265" s="2931">
        <f t="shared" si="1722"/>
        <v>0</v>
      </c>
      <c r="EM265" s="2931">
        <f>EM253-EM269+EM261</f>
        <v>50.144628000000012</v>
      </c>
      <c r="EN265" s="2931">
        <f t="shared" ref="EN265:EP265" si="1723">EN253-EN269+EN261</f>
        <v>0</v>
      </c>
      <c r="EO265" s="2931">
        <f t="shared" si="1723"/>
        <v>0</v>
      </c>
      <c r="EP265" s="2931">
        <f t="shared" si="1723"/>
        <v>0</v>
      </c>
      <c r="EQ265" s="2931">
        <f t="shared" ref="EQ265" si="1724">EQ253-EQ269+EQ261</f>
        <v>0</v>
      </c>
      <c r="ER265" s="2930">
        <f>73.359314/2</f>
        <v>36.679656999999999</v>
      </c>
      <c r="ES265" s="2930">
        <v>0</v>
      </c>
      <c r="ET265" s="2930">
        <v>0</v>
      </c>
      <c r="EU265" s="2930">
        <v>0</v>
      </c>
      <c r="EV265" s="2930">
        <v>0</v>
      </c>
      <c r="EW265" s="2930">
        <v>0</v>
      </c>
      <c r="EX265" s="2930">
        <v>0</v>
      </c>
      <c r="EY265" s="2930">
        <v>0</v>
      </c>
      <c r="EZ265" s="2930">
        <v>0</v>
      </c>
      <c r="FA265" s="2930">
        <v>0</v>
      </c>
      <c r="FB265" s="2930">
        <v>0</v>
      </c>
    </row>
    <row r="266" spans="2:158" ht="12.75" customHeight="1">
      <c r="B266" s="559" t="s">
        <v>1391</v>
      </c>
      <c r="M266" s="496"/>
      <c r="N266" s="496"/>
      <c r="O266" s="496"/>
      <c r="P266" s="496"/>
      <c r="Q266" s="496"/>
      <c r="R266" s="496"/>
      <c r="S266" s="496"/>
      <c r="T266" s="496"/>
      <c r="U266" s="496"/>
      <c r="V266" s="496"/>
      <c r="W266" s="496"/>
      <c r="X266" s="496"/>
      <c r="Y266" s="496"/>
      <c r="Z266" s="496"/>
      <c r="AA266" s="496"/>
      <c r="AB266" s="496"/>
      <c r="AC266" s="496"/>
      <c r="AD266" s="496"/>
      <c r="AE266" s="496"/>
      <c r="AF266" s="496"/>
      <c r="AG266" s="496"/>
      <c r="AH266" s="496"/>
      <c r="AI266" s="496"/>
      <c r="AJ266" s="496"/>
      <c r="AK266" s="496"/>
      <c r="AL266" s="496"/>
      <c r="AM266" s="496"/>
      <c r="AN266" s="496"/>
      <c r="AO266" s="496"/>
      <c r="CD266" s="496"/>
      <c r="CE266" s="496"/>
      <c r="CF266" s="496"/>
      <c r="CG266" s="496"/>
      <c r="CH266" s="496"/>
      <c r="CI266" s="496"/>
      <c r="CJ266" s="496"/>
      <c r="CK266" s="496"/>
      <c r="CL266" s="496"/>
      <c r="CM266" s="496"/>
      <c r="CN266" s="496"/>
      <c r="CO266" s="496"/>
      <c r="CP266" s="496"/>
      <c r="CQ266" s="496"/>
      <c r="CR266" s="496"/>
      <c r="CS266" s="496"/>
      <c r="CT266" s="496"/>
      <c r="CU266" s="496"/>
      <c r="CV266" s="496"/>
      <c r="CW266" s="496"/>
      <c r="CX266" s="496"/>
      <c r="CY266" s="496"/>
      <c r="CZ266" s="496"/>
      <c r="DA266" s="496"/>
      <c r="DB266" s="496"/>
      <c r="DC266" s="496"/>
      <c r="DD266" s="496"/>
      <c r="DE266" s="496"/>
      <c r="DF266" s="496"/>
      <c r="DG266" s="496"/>
      <c r="DH266" s="496"/>
      <c r="DI266" s="496"/>
      <c r="DJ266" s="496"/>
      <c r="DK266" s="496"/>
      <c r="DL266" s="496"/>
      <c r="DM266" s="496"/>
      <c r="DN266" s="496"/>
      <c r="DO266" s="496"/>
      <c r="DP266" s="496"/>
      <c r="DQ266" s="496"/>
      <c r="DR266" s="496"/>
      <c r="DS266" s="496"/>
      <c r="DT266" s="496"/>
      <c r="DU266" s="496"/>
      <c r="DV266" s="496"/>
      <c r="DW266" s="496"/>
      <c r="DX266" s="496"/>
      <c r="DY266" s="496"/>
      <c r="DZ266" s="496"/>
      <c r="EA266" s="496"/>
      <c r="EB266" s="496"/>
      <c r="EC266" s="496"/>
      <c r="ED266" s="496"/>
      <c r="EE266" s="496"/>
      <c r="EF266" s="496"/>
      <c r="EG266" s="496"/>
      <c r="EH266" s="496"/>
      <c r="EI266" s="2931">
        <f>EI254-EI270+EI262</f>
        <v>0</v>
      </c>
      <c r="EJ266" s="2931">
        <f t="shared" ref="EJ266:EM266" si="1725">EJ254-EJ270+EJ262</f>
        <v>0</v>
      </c>
      <c r="EK266" s="2931">
        <f t="shared" si="1725"/>
        <v>0</v>
      </c>
      <c r="EL266" s="2931">
        <f t="shared" si="1725"/>
        <v>0</v>
      </c>
      <c r="EM266" s="2931">
        <f t="shared" si="1725"/>
        <v>6.9120360000000574</v>
      </c>
      <c r="EN266" s="2931">
        <f t="shared" ref="EN266:EP266" si="1726">EN254-EN270+EN262</f>
        <v>0</v>
      </c>
      <c r="EO266" s="2931">
        <f t="shared" si="1726"/>
        <v>0</v>
      </c>
      <c r="EP266" s="2931">
        <f t="shared" si="1726"/>
        <v>0</v>
      </c>
      <c r="EQ266" s="2931">
        <f t="shared" ref="EQ266" si="1727">EQ254-EQ270+EQ262</f>
        <v>0</v>
      </c>
      <c r="ER266" s="2930">
        <f>13.603461/2</f>
        <v>6.8017304999999997</v>
      </c>
      <c r="ES266" s="2930">
        <v>0</v>
      </c>
      <c r="ET266" s="2930">
        <v>0</v>
      </c>
      <c r="EU266" s="2930">
        <v>0</v>
      </c>
      <c r="EV266" s="2930">
        <v>0</v>
      </c>
      <c r="EW266" s="2930">
        <v>0</v>
      </c>
      <c r="EX266" s="2930">
        <v>0</v>
      </c>
      <c r="EY266" s="2930">
        <v>0</v>
      </c>
      <c r="EZ266" s="2930">
        <v>0</v>
      </c>
      <c r="FA266" s="2930">
        <v>0</v>
      </c>
      <c r="FB266" s="2930">
        <v>0</v>
      </c>
    </row>
    <row r="267" spans="2:158" ht="12.75" customHeight="1">
      <c r="B267" s="559"/>
      <c r="M267" s="496"/>
      <c r="N267" s="496"/>
      <c r="O267" s="496"/>
      <c r="P267" s="496"/>
      <c r="Q267" s="496"/>
      <c r="R267" s="496"/>
      <c r="S267" s="496"/>
      <c r="T267" s="496"/>
      <c r="U267" s="496"/>
      <c r="V267" s="496"/>
      <c r="W267" s="496"/>
      <c r="X267" s="496"/>
      <c r="Y267" s="496"/>
      <c r="Z267" s="496"/>
      <c r="AA267" s="496"/>
      <c r="AB267" s="496"/>
      <c r="AC267" s="496"/>
      <c r="AD267" s="496"/>
      <c r="AE267" s="496"/>
      <c r="AF267" s="496"/>
      <c r="AG267" s="496"/>
      <c r="AH267" s="496"/>
      <c r="AI267" s="496"/>
      <c r="AJ267" s="496"/>
      <c r="AK267" s="496"/>
      <c r="AL267" s="496"/>
      <c r="AM267" s="496"/>
      <c r="AN267" s="496"/>
      <c r="AO267" s="496"/>
      <c r="CD267" s="496"/>
      <c r="CE267" s="496"/>
      <c r="CF267" s="496"/>
      <c r="CG267" s="496"/>
      <c r="CH267" s="496"/>
      <c r="CI267" s="496"/>
      <c r="CJ267" s="496"/>
      <c r="CK267" s="496"/>
      <c r="CL267" s="496"/>
      <c r="CM267" s="496"/>
      <c r="CN267" s="496"/>
      <c r="CO267" s="496"/>
      <c r="CP267" s="496"/>
      <c r="CQ267" s="496"/>
      <c r="CR267" s="496"/>
      <c r="CS267" s="496"/>
      <c r="CT267" s="496"/>
      <c r="CU267" s="496"/>
      <c r="CV267" s="496"/>
      <c r="CW267" s="496"/>
      <c r="CX267" s="496"/>
      <c r="CY267" s="496"/>
      <c r="CZ267" s="496"/>
      <c r="DA267" s="496"/>
      <c r="DB267" s="496"/>
      <c r="DC267" s="496"/>
      <c r="DD267" s="496"/>
      <c r="DE267" s="496"/>
      <c r="DF267" s="496"/>
      <c r="DG267" s="496"/>
      <c r="DH267" s="496"/>
      <c r="DI267" s="496"/>
      <c r="DJ267" s="496"/>
      <c r="DK267" s="496"/>
      <c r="DL267" s="496"/>
      <c r="DM267" s="496"/>
      <c r="DN267" s="496"/>
      <c r="DO267" s="496"/>
      <c r="DP267" s="496"/>
      <c r="DQ267" s="496"/>
      <c r="DR267" s="496"/>
      <c r="DS267" s="496"/>
      <c r="DT267" s="496"/>
      <c r="DU267" s="496"/>
      <c r="DV267" s="496"/>
      <c r="DW267" s="496"/>
      <c r="DX267" s="496"/>
      <c r="DY267" s="496"/>
      <c r="DZ267" s="496"/>
      <c r="EA267" s="496"/>
      <c r="EB267" s="496"/>
      <c r="EC267" s="496"/>
      <c r="ED267" s="496"/>
      <c r="EE267" s="496"/>
      <c r="EF267" s="496"/>
      <c r="EG267" s="496"/>
      <c r="EH267" s="496"/>
      <c r="EI267" s="1836"/>
      <c r="EJ267" s="1836"/>
      <c r="EK267" s="1836"/>
      <c r="EL267" s="1836"/>
      <c r="EM267" s="1836"/>
      <c r="EN267" s="496"/>
      <c r="EO267" s="496"/>
      <c r="EP267" s="496"/>
      <c r="EQ267" s="496"/>
      <c r="ER267" s="496"/>
      <c r="ES267" s="496"/>
      <c r="ET267" s="496"/>
      <c r="EU267" s="496"/>
      <c r="EV267" s="496"/>
      <c r="EW267" s="496"/>
      <c r="EX267" s="496"/>
      <c r="EY267" s="496"/>
      <c r="EZ267" s="496"/>
      <c r="FA267" s="496"/>
      <c r="FB267" s="496"/>
    </row>
    <row r="268" spans="2:158" ht="12.75" customHeight="1">
      <c r="B268" s="2928" t="s">
        <v>1392</v>
      </c>
      <c r="M268" s="496"/>
      <c r="N268" s="496"/>
      <c r="O268" s="496"/>
      <c r="P268" s="496"/>
      <c r="Q268" s="496"/>
      <c r="R268" s="496"/>
      <c r="S268" s="496"/>
      <c r="T268" s="496"/>
      <c r="U268" s="496"/>
      <c r="V268" s="496"/>
      <c r="W268" s="496"/>
      <c r="X268" s="496"/>
      <c r="Y268" s="496"/>
      <c r="Z268" s="496"/>
      <c r="AA268" s="496"/>
      <c r="AB268" s="496"/>
      <c r="AC268" s="496"/>
      <c r="AD268" s="496"/>
      <c r="AE268" s="496"/>
      <c r="AF268" s="496"/>
      <c r="AG268" s="496"/>
      <c r="AH268" s="496"/>
      <c r="AI268" s="496"/>
      <c r="AJ268" s="496"/>
      <c r="AK268" s="496"/>
      <c r="AL268" s="496"/>
      <c r="AM268" s="496"/>
      <c r="AN268" s="496"/>
      <c r="AO268" s="496"/>
      <c r="CD268" s="496"/>
      <c r="CE268" s="496"/>
      <c r="CF268" s="496"/>
      <c r="CG268" s="496"/>
      <c r="CH268" s="496"/>
      <c r="CI268" s="496"/>
      <c r="CJ268" s="496"/>
      <c r="CK268" s="496"/>
      <c r="CL268" s="496"/>
      <c r="CM268" s="496"/>
      <c r="CN268" s="496"/>
      <c r="CO268" s="496"/>
      <c r="CP268" s="496"/>
      <c r="CQ268" s="496"/>
      <c r="CR268" s="496"/>
      <c r="CS268" s="496"/>
      <c r="CT268" s="496"/>
      <c r="CU268" s="496"/>
      <c r="CV268" s="496"/>
      <c r="CW268" s="496"/>
      <c r="CX268" s="496"/>
      <c r="CY268" s="496"/>
      <c r="CZ268" s="496"/>
      <c r="DA268" s="496"/>
      <c r="DB268" s="496"/>
      <c r="DC268" s="496"/>
      <c r="DD268" s="496"/>
      <c r="DE268" s="496"/>
      <c r="DF268" s="496"/>
      <c r="DG268" s="496"/>
      <c r="DH268" s="496"/>
      <c r="DI268" s="496"/>
      <c r="DJ268" s="496"/>
      <c r="DK268" s="496"/>
      <c r="DL268" s="496"/>
      <c r="DM268" s="496"/>
      <c r="DN268" s="496"/>
      <c r="DO268" s="496"/>
      <c r="DP268" s="496"/>
      <c r="DQ268" s="496"/>
      <c r="DR268" s="496"/>
      <c r="DS268" s="496"/>
      <c r="DT268" s="496"/>
      <c r="DU268" s="496"/>
      <c r="DV268" s="496"/>
      <c r="DW268" s="496"/>
      <c r="DX268" s="496"/>
      <c r="DY268" s="496"/>
      <c r="DZ268" s="496"/>
      <c r="EA268" s="496"/>
      <c r="EB268" s="496"/>
      <c r="EC268" s="496"/>
      <c r="ED268" s="496"/>
      <c r="EE268" s="496"/>
      <c r="EF268" s="496"/>
      <c r="EG268" s="496"/>
      <c r="EH268" s="496"/>
      <c r="EI268" s="496"/>
      <c r="EJ268" s="496"/>
      <c r="EK268" s="496"/>
      <c r="EL268" s="496"/>
      <c r="EM268" s="496"/>
      <c r="EN268" s="496"/>
      <c r="EO268" s="496"/>
      <c r="EP268" s="496"/>
      <c r="EQ268" s="496"/>
      <c r="ER268" s="496"/>
      <c r="ES268" s="496"/>
      <c r="ET268" s="496"/>
      <c r="EU268" s="496"/>
      <c r="EV268" s="496"/>
      <c r="EW268" s="496"/>
      <c r="EX268" s="496"/>
      <c r="EY268" s="496"/>
      <c r="EZ268" s="496"/>
      <c r="FA268" s="496"/>
      <c r="FB268" s="496"/>
    </row>
    <row r="269" spans="2:158" ht="12.75" customHeight="1">
      <c r="B269" s="559" t="s">
        <v>1066</v>
      </c>
      <c r="M269" s="496"/>
      <c r="N269" s="496"/>
      <c r="O269" s="496"/>
      <c r="P269" s="496"/>
      <c r="Q269" s="496"/>
      <c r="R269" s="496"/>
      <c r="S269" s="496"/>
      <c r="T269" s="496"/>
      <c r="U269" s="496"/>
      <c r="V269" s="496"/>
      <c r="W269" s="496"/>
      <c r="X269" s="496"/>
      <c r="Y269" s="496"/>
      <c r="Z269" s="496"/>
      <c r="AA269" s="496"/>
      <c r="AB269" s="496"/>
      <c r="AC269" s="496"/>
      <c r="AD269" s="496"/>
      <c r="AE269" s="496"/>
      <c r="AF269" s="496"/>
      <c r="AG269" s="496"/>
      <c r="AH269" s="496"/>
      <c r="AI269" s="496"/>
      <c r="AJ269" s="496"/>
      <c r="AK269" s="496"/>
      <c r="AL269" s="496"/>
      <c r="AM269" s="496"/>
      <c r="AN269" s="496"/>
      <c r="AO269" s="496"/>
      <c r="CD269" s="496"/>
      <c r="CE269" s="496"/>
      <c r="CF269" s="496"/>
      <c r="CG269" s="496"/>
      <c r="CH269" s="496"/>
      <c r="CI269" s="496"/>
      <c r="CJ269" s="496"/>
      <c r="CK269" s="496"/>
      <c r="CL269" s="496"/>
      <c r="CM269" s="496"/>
      <c r="CN269" s="496"/>
      <c r="CO269" s="496"/>
      <c r="CP269" s="496"/>
      <c r="CQ269" s="496"/>
      <c r="CR269" s="496"/>
      <c r="CS269" s="496"/>
      <c r="CT269" s="496"/>
      <c r="CU269" s="496"/>
      <c r="CV269" s="496"/>
      <c r="CW269" s="496"/>
      <c r="CX269" s="496"/>
      <c r="CY269" s="496"/>
      <c r="CZ269" s="496"/>
      <c r="DA269" s="496"/>
      <c r="DB269" s="496"/>
      <c r="DC269" s="496"/>
      <c r="DD269" s="496"/>
      <c r="DE269" s="496"/>
      <c r="DF269" s="496"/>
      <c r="DG269" s="496"/>
      <c r="DH269" s="496"/>
      <c r="DI269" s="496"/>
      <c r="DJ269" s="496"/>
      <c r="DK269" s="496"/>
      <c r="DL269" s="496"/>
      <c r="DM269" s="496"/>
      <c r="DN269" s="496"/>
      <c r="DO269" s="496"/>
      <c r="DP269" s="496"/>
      <c r="DQ269" s="496"/>
      <c r="DR269" s="496"/>
      <c r="DS269" s="496"/>
      <c r="DT269" s="496"/>
      <c r="DU269" s="496"/>
      <c r="DV269" s="496"/>
      <c r="DW269" s="496"/>
      <c r="DX269" s="496"/>
      <c r="DY269" s="496"/>
      <c r="DZ269" s="496"/>
      <c r="EA269" s="496"/>
      <c r="EB269" s="496"/>
      <c r="EC269" s="496"/>
      <c r="ED269" s="496"/>
      <c r="EE269" s="496"/>
      <c r="EF269" s="496"/>
      <c r="EG269" s="496"/>
      <c r="EH269" s="496"/>
      <c r="EI269" s="1836">
        <f>'[79]Capital Q'!BP29/(10^6)</f>
        <v>5969.7825499999999</v>
      </c>
      <c r="EJ269" s="1836">
        <f>'[79]Capital Q'!BQ29/(10^6)</f>
        <v>5969.7825499999999</v>
      </c>
      <c r="EK269" s="1836">
        <f>'[79]Capital Q'!BR29/(10^6)</f>
        <v>5969.7825499999999</v>
      </c>
      <c r="EL269" s="1836">
        <f>'[79]Capital Q'!BS29/(10^6)</f>
        <v>5969.7825499999999</v>
      </c>
      <c r="EM269" s="1836">
        <f>'[79]Capital Q'!BT29/(10^6)</f>
        <v>5919.6379219999999</v>
      </c>
      <c r="EN269" s="1836">
        <f>'[79]Capital Q'!BU29/(10^6)</f>
        <v>5919.6379219999999</v>
      </c>
      <c r="EO269" s="1836">
        <f>'[79]Capital Q'!BV29/(10^6)</f>
        <v>5919.6379219999999</v>
      </c>
      <c r="EP269" s="1836">
        <f>'[79]Capital Q'!BW29/(10^6)</f>
        <v>5919.6379219999999</v>
      </c>
      <c r="EQ269" s="1836">
        <f>'[79]Capital Q'!BX29/(10^6)</f>
        <v>5919.6379219999999</v>
      </c>
      <c r="ER269" s="2929">
        <f t="shared" ref="ER269:EX269" si="1728">+ER253+ER261-ER265</f>
        <v>5882.9582650000002</v>
      </c>
      <c r="ES269" s="2929">
        <f t="shared" si="1728"/>
        <v>5882.9582650000002</v>
      </c>
      <c r="ET269" s="2929">
        <f t="shared" si="1728"/>
        <v>5882.9582650000002</v>
      </c>
      <c r="EU269" s="2929">
        <f t="shared" si="1728"/>
        <v>5882.9582650000002</v>
      </c>
      <c r="EV269" s="2929">
        <f t="shared" si="1728"/>
        <v>5882.9582650000002</v>
      </c>
      <c r="EW269" s="2929">
        <f t="shared" si="1728"/>
        <v>5882.9582650000002</v>
      </c>
      <c r="EX269" s="2929">
        <f t="shared" si="1728"/>
        <v>5882.9582650000002</v>
      </c>
      <c r="EY269" s="2929">
        <f t="shared" ref="EY269:FB269" si="1729">+EY253+EY261-EY265</f>
        <v>5882.9582650000002</v>
      </c>
      <c r="EZ269" s="2929">
        <f t="shared" si="1729"/>
        <v>5882.9582650000002</v>
      </c>
      <c r="FA269" s="2929">
        <f t="shared" si="1729"/>
        <v>5882.9582650000002</v>
      </c>
      <c r="FB269" s="2929">
        <f t="shared" si="1729"/>
        <v>5882.9582650000002</v>
      </c>
    </row>
    <row r="270" spans="2:158" ht="12.75" customHeight="1">
      <c r="B270" s="559" t="s">
        <v>1068</v>
      </c>
      <c r="M270" s="496"/>
      <c r="N270" s="496"/>
      <c r="O270" s="496"/>
      <c r="P270" s="496"/>
      <c r="Q270" s="496"/>
      <c r="R270" s="496"/>
      <c r="S270" s="496"/>
      <c r="T270" s="496"/>
      <c r="U270" s="496"/>
      <c r="V270" s="496"/>
      <c r="W270" s="496"/>
      <c r="X270" s="496"/>
      <c r="Y270" s="496"/>
      <c r="Z270" s="496"/>
      <c r="AA270" s="496"/>
      <c r="AB270" s="496"/>
      <c r="AC270" s="496"/>
      <c r="AD270" s="496"/>
      <c r="AE270" s="496"/>
      <c r="AF270" s="496"/>
      <c r="AG270" s="496"/>
      <c r="AH270" s="496"/>
      <c r="AI270" s="496"/>
      <c r="AJ270" s="496"/>
      <c r="AK270" s="496"/>
      <c r="AL270" s="496"/>
      <c r="AM270" s="496"/>
      <c r="AN270" s="496"/>
      <c r="AO270" s="496"/>
      <c r="CD270" s="496"/>
      <c r="CE270" s="496"/>
      <c r="CF270" s="496"/>
      <c r="CG270" s="496"/>
      <c r="CH270" s="496"/>
      <c r="CI270" s="496"/>
      <c r="CJ270" s="496"/>
      <c r="CK270" s="496"/>
      <c r="CL270" s="496"/>
      <c r="CM270" s="496"/>
      <c r="CN270" s="496"/>
      <c r="CO270" s="496"/>
      <c r="CP270" s="496"/>
      <c r="CQ270" s="496"/>
      <c r="CR270" s="496"/>
      <c r="CS270" s="496"/>
      <c r="CT270" s="496"/>
      <c r="CU270" s="496"/>
      <c r="CV270" s="496"/>
      <c r="CW270" s="496"/>
      <c r="CX270" s="496"/>
      <c r="CY270" s="496"/>
      <c r="CZ270" s="496"/>
      <c r="DA270" s="496"/>
      <c r="DB270" s="496"/>
      <c r="DC270" s="496"/>
      <c r="DD270" s="496"/>
      <c r="DE270" s="496"/>
      <c r="DF270" s="496"/>
      <c r="DG270" s="496"/>
      <c r="DH270" s="496"/>
      <c r="DI270" s="496"/>
      <c r="DJ270" s="496"/>
      <c r="DK270" s="496"/>
      <c r="DL270" s="496"/>
      <c r="DM270" s="496"/>
      <c r="DN270" s="496"/>
      <c r="DO270" s="496"/>
      <c r="DP270" s="496"/>
      <c r="DQ270" s="496"/>
      <c r="DR270" s="496"/>
      <c r="DS270" s="496"/>
      <c r="DT270" s="496"/>
      <c r="DU270" s="496"/>
      <c r="DV270" s="496"/>
      <c r="DW270" s="496"/>
      <c r="DX270" s="496"/>
      <c r="DY270" s="496"/>
      <c r="DZ270" s="496"/>
      <c r="EA270" s="496"/>
      <c r="EB270" s="496"/>
      <c r="EC270" s="496"/>
      <c r="ED270" s="496"/>
      <c r="EE270" s="496"/>
      <c r="EF270" s="496"/>
      <c r="EG270" s="496"/>
      <c r="EH270" s="496"/>
      <c r="EI270" s="1836">
        <f>'[79]Capital Q'!BP30/(10^6)</f>
        <v>822.88670000000002</v>
      </c>
      <c r="EJ270" s="1836">
        <f>'[79]Capital Q'!BQ30/(10^6)</f>
        <v>822.88670000000002</v>
      </c>
      <c r="EK270" s="1836">
        <f>'[79]Capital Q'!BR30/(10^6)</f>
        <v>822.88670000000002</v>
      </c>
      <c r="EL270" s="1836">
        <f>'[79]Capital Q'!BS30/(10^6)</f>
        <v>822.88670000000002</v>
      </c>
      <c r="EM270" s="1836">
        <f>'[79]Capital Q'!BT30/(10^6)</f>
        <v>815.97466399999996</v>
      </c>
      <c r="EN270" s="1836">
        <f>'[79]Capital Q'!BU30/(10^6)</f>
        <v>815.97466399999996</v>
      </c>
      <c r="EO270" s="1836">
        <f>'[79]Capital Q'!BV30/(10^6)</f>
        <v>815.97466399999996</v>
      </c>
      <c r="EP270" s="1836">
        <f>'[79]Capital Q'!BW30/(10^6)</f>
        <v>815.97466399999996</v>
      </c>
      <c r="EQ270" s="1836">
        <f>'[79]Capital Q'!BX30/(10^6)</f>
        <v>815.97466399999996</v>
      </c>
      <c r="ER270" s="2929">
        <f t="shared" ref="ER270:EX270" si="1730">+ER254+ER262-ER266</f>
        <v>809.1729335</v>
      </c>
      <c r="ES270" s="2929">
        <f t="shared" si="1730"/>
        <v>809.1729335</v>
      </c>
      <c r="ET270" s="2929">
        <f t="shared" si="1730"/>
        <v>809.1729335</v>
      </c>
      <c r="EU270" s="2929">
        <f t="shared" si="1730"/>
        <v>809.1729335</v>
      </c>
      <c r="EV270" s="2929">
        <f t="shared" si="1730"/>
        <v>809.1729335</v>
      </c>
      <c r="EW270" s="2929">
        <f t="shared" si="1730"/>
        <v>809.1729335</v>
      </c>
      <c r="EX270" s="2929">
        <f t="shared" si="1730"/>
        <v>809.1729335</v>
      </c>
      <c r="EY270" s="2929">
        <f t="shared" ref="EY270:FB270" si="1731">+EY254+EY262-EY266</f>
        <v>809.1729335</v>
      </c>
      <c r="EZ270" s="2929">
        <f t="shared" si="1731"/>
        <v>809.1729335</v>
      </c>
      <c r="FA270" s="2929">
        <f t="shared" si="1731"/>
        <v>809.1729335</v>
      </c>
      <c r="FB270" s="2929">
        <f t="shared" si="1731"/>
        <v>809.1729335</v>
      </c>
    </row>
    <row r="271" spans="2:158" ht="12.75" customHeight="1">
      <c r="B271" s="559" t="s">
        <v>1065</v>
      </c>
      <c r="M271" s="496"/>
      <c r="N271" s="496"/>
      <c r="O271" s="496"/>
      <c r="P271" s="496"/>
      <c r="Q271" s="496"/>
      <c r="R271" s="496"/>
      <c r="S271" s="496"/>
      <c r="T271" s="496"/>
      <c r="U271" s="496"/>
      <c r="V271" s="496"/>
      <c r="W271" s="496"/>
      <c r="X271" s="496"/>
      <c r="Y271" s="496"/>
      <c r="Z271" s="496"/>
      <c r="AA271" s="496"/>
      <c r="AB271" s="496"/>
      <c r="AC271" s="496"/>
      <c r="AD271" s="496"/>
      <c r="AE271" s="496"/>
      <c r="AF271" s="496"/>
      <c r="AG271" s="496"/>
      <c r="AH271" s="496"/>
      <c r="AI271" s="496"/>
      <c r="AJ271" s="496"/>
      <c r="AK271" s="496"/>
      <c r="AL271" s="496"/>
      <c r="AM271" s="496"/>
      <c r="AN271" s="496"/>
      <c r="AO271" s="496"/>
      <c r="CD271" s="496"/>
      <c r="CE271" s="496"/>
      <c r="CF271" s="496"/>
      <c r="CG271" s="496"/>
      <c r="CH271" s="496"/>
      <c r="CI271" s="496"/>
      <c r="CJ271" s="496"/>
      <c r="CK271" s="496"/>
      <c r="CL271" s="496"/>
      <c r="CM271" s="496"/>
      <c r="CN271" s="496"/>
      <c r="CO271" s="496"/>
      <c r="CP271" s="496"/>
      <c r="CQ271" s="496"/>
      <c r="CR271" s="496"/>
      <c r="CS271" s="496"/>
      <c r="CT271" s="496"/>
      <c r="CU271" s="496"/>
      <c r="CV271" s="496"/>
      <c r="CW271" s="496"/>
      <c r="CX271" s="496"/>
      <c r="CY271" s="496"/>
      <c r="CZ271" s="496"/>
      <c r="DA271" s="496"/>
      <c r="DB271" s="496"/>
      <c r="DC271" s="496"/>
      <c r="DD271" s="496"/>
      <c r="DE271" s="496"/>
      <c r="DF271" s="496"/>
      <c r="DG271" s="496"/>
      <c r="DH271" s="496"/>
      <c r="DI271" s="496"/>
      <c r="DJ271" s="496"/>
      <c r="DK271" s="496"/>
      <c r="DL271" s="496"/>
      <c r="DM271" s="496"/>
      <c r="DN271" s="496"/>
      <c r="DO271" s="496"/>
      <c r="DP271" s="496"/>
      <c r="DQ271" s="496"/>
      <c r="DR271" s="496"/>
      <c r="DS271" s="496"/>
      <c r="DT271" s="496"/>
      <c r="DU271" s="496"/>
      <c r="DV271" s="496"/>
      <c r="DW271" s="496"/>
      <c r="DX271" s="496"/>
      <c r="DY271" s="496"/>
      <c r="DZ271" s="496"/>
      <c r="EA271" s="496"/>
      <c r="EB271" s="496"/>
      <c r="EC271" s="496"/>
      <c r="ED271" s="496"/>
      <c r="EE271" s="496"/>
      <c r="EF271" s="496"/>
      <c r="EG271" s="496"/>
      <c r="EH271" s="496"/>
      <c r="EI271" s="1836">
        <f>[79]Treasury!CV24/(10^6)</f>
        <v>0</v>
      </c>
      <c r="EJ271" s="1836">
        <f>[79]Treasury!CW24/(10^6)</f>
        <v>0</v>
      </c>
      <c r="EK271" s="1836">
        <f>[79]Treasury!CX24/(10^6)</f>
        <v>0</v>
      </c>
      <c r="EL271" s="1836">
        <f>[79]Treasury!CY24/(10^6)</f>
        <v>32.700000000000003</v>
      </c>
      <c r="EM271" s="1836">
        <f>[79]Treasury!CZ24/(10^6)</f>
        <v>28.8</v>
      </c>
      <c r="EN271" s="1836">
        <f>[79]Treasury!DA24/(10^6)</f>
        <v>42.892471999999998</v>
      </c>
      <c r="EO271" s="1836">
        <f>[79]Treasury!DB24/(10^6)</f>
        <v>91.833776999999998</v>
      </c>
      <c r="EP271" s="1836">
        <f>[79]Treasury!DC24/(10^6)</f>
        <v>91.828986999999998</v>
      </c>
      <c r="EQ271" s="1836">
        <f>[79]Treasury!DD24/(10^6)</f>
        <v>130.67461800000001</v>
      </c>
      <c r="ER271" s="2929">
        <f t="shared" ref="ER271:EX271" si="1732">+ER255+ER263-ER265</f>
        <v>108.97202150000001</v>
      </c>
      <c r="ES271" s="2929">
        <f t="shared" si="1732"/>
        <v>108.97202150000001</v>
      </c>
      <c r="ET271" s="2929">
        <f t="shared" si="1732"/>
        <v>108.97202150000001</v>
      </c>
      <c r="EU271" s="2929">
        <f t="shared" si="1732"/>
        <v>108.97202150000001</v>
      </c>
      <c r="EV271" s="2929">
        <f t="shared" si="1732"/>
        <v>108.97202150000001</v>
      </c>
      <c r="EW271" s="2929">
        <f t="shared" si="1732"/>
        <v>108.97202150000001</v>
      </c>
      <c r="EX271" s="2929">
        <f t="shared" si="1732"/>
        <v>108.97202150000001</v>
      </c>
      <c r="EY271" s="2929">
        <f t="shared" ref="EY271:FB271" si="1733">+EY255+EY263-EY265</f>
        <v>108.97202150000001</v>
      </c>
      <c r="EZ271" s="2929">
        <f t="shared" si="1733"/>
        <v>108.97202150000001</v>
      </c>
      <c r="FA271" s="2929">
        <f t="shared" si="1733"/>
        <v>108.97202150000001</v>
      </c>
      <c r="FB271" s="2929">
        <f t="shared" si="1733"/>
        <v>108.97202150000001</v>
      </c>
    </row>
    <row r="272" spans="2:158" ht="12.75" customHeight="1">
      <c r="B272" s="559" t="s">
        <v>1067</v>
      </c>
      <c r="M272" s="496"/>
      <c r="N272" s="496"/>
      <c r="O272" s="496"/>
      <c r="P272" s="496"/>
      <c r="Q272" s="496"/>
      <c r="R272" s="496"/>
      <c r="S272" s="496"/>
      <c r="T272" s="496"/>
      <c r="U272" s="496"/>
      <c r="V272" s="496"/>
      <c r="W272" s="496"/>
      <c r="X272" s="496"/>
      <c r="Y272" s="496"/>
      <c r="Z272" s="496"/>
      <c r="AA272" s="496"/>
      <c r="AB272" s="496"/>
      <c r="AC272" s="496"/>
      <c r="AD272" s="496"/>
      <c r="AE272" s="496"/>
      <c r="AF272" s="496"/>
      <c r="AG272" s="496"/>
      <c r="AH272" s="496"/>
      <c r="AI272" s="496"/>
      <c r="AJ272" s="496"/>
      <c r="AK272" s="496"/>
      <c r="AL272" s="496"/>
      <c r="AM272" s="496"/>
      <c r="AN272" s="496"/>
      <c r="AO272" s="496"/>
      <c r="CD272" s="496"/>
      <c r="CE272" s="496"/>
      <c r="CF272" s="496"/>
      <c r="CG272" s="496"/>
      <c r="CH272" s="496"/>
      <c r="CI272" s="496"/>
      <c r="CJ272" s="496"/>
      <c r="CK272" s="496"/>
      <c r="CL272" s="496"/>
      <c r="CM272" s="496"/>
      <c r="CN272" s="496"/>
      <c r="CO272" s="496"/>
      <c r="CP272" s="496"/>
      <c r="CQ272" s="496"/>
      <c r="CR272" s="496"/>
      <c r="CS272" s="496"/>
      <c r="CT272" s="496"/>
      <c r="CU272" s="496"/>
      <c r="CV272" s="496"/>
      <c r="CW272" s="496"/>
      <c r="CX272" s="496"/>
      <c r="CY272" s="496"/>
      <c r="CZ272" s="496"/>
      <c r="DA272" s="496"/>
      <c r="DB272" s="496"/>
      <c r="DC272" s="496"/>
      <c r="DD272" s="496"/>
      <c r="DE272" s="496"/>
      <c r="DF272" s="496"/>
      <c r="DG272" s="496"/>
      <c r="DH272" s="496"/>
      <c r="DI272" s="496"/>
      <c r="DJ272" s="496"/>
      <c r="DK272" s="496"/>
      <c r="DL272" s="496"/>
      <c r="DM272" s="496"/>
      <c r="DN272" s="496"/>
      <c r="DO272" s="496"/>
      <c r="DP272" s="496"/>
      <c r="DQ272" s="496"/>
      <c r="DR272" s="496"/>
      <c r="DS272" s="496"/>
      <c r="DT272" s="496"/>
      <c r="DU272" s="496"/>
      <c r="DV272" s="496"/>
      <c r="DW272" s="496"/>
      <c r="DX272" s="496"/>
      <c r="DY272" s="496"/>
      <c r="DZ272" s="496"/>
      <c r="EA272" s="496"/>
      <c r="EB272" s="496"/>
      <c r="EC272" s="496"/>
      <c r="ED272" s="496"/>
      <c r="EE272" s="496"/>
      <c r="EF272" s="496"/>
      <c r="EG272" s="496"/>
      <c r="EH272" s="496"/>
      <c r="EI272" s="1836">
        <f>[79]Treasury!CV25/(10^6)</f>
        <v>0</v>
      </c>
      <c r="EJ272" s="1836">
        <f>[79]Treasury!CW25/(10^6)</f>
        <v>0</v>
      </c>
      <c r="EK272" s="1836">
        <f>[79]Treasury!CX25/(10^6)</f>
        <v>0</v>
      </c>
      <c r="EL272" s="1836">
        <f>[79]Treasury!CY25/(10^6)</f>
        <v>4.5</v>
      </c>
      <c r="EM272" s="1836">
        <f>[79]Treasury!CZ25/(10^6)</f>
        <v>3.9649999999999999</v>
      </c>
      <c r="EN272" s="1836">
        <f>[79]Treasury!DA25/(10^6)</f>
        <v>6.6369879999999997</v>
      </c>
      <c r="EO272" s="1836">
        <f>[79]Treasury!DB25/(10^6)</f>
        <v>13.603460999999999</v>
      </c>
      <c r="EP272" s="1836">
        <f>[79]Treasury!DC25/(10^6)</f>
        <v>13.603460999999999</v>
      </c>
      <c r="EQ272" s="1836">
        <f>[79]Treasury!DD25/(10^6)</f>
        <v>13.603460999999999</v>
      </c>
      <c r="ER272" s="2929">
        <f t="shared" ref="ER272:EX272" si="1734">+ER256+ER264-ER266</f>
        <v>6.8017304999999997</v>
      </c>
      <c r="ES272" s="2929">
        <f t="shared" si="1734"/>
        <v>6.8017304999999997</v>
      </c>
      <c r="ET272" s="2929">
        <f t="shared" si="1734"/>
        <v>6.8017304999999997</v>
      </c>
      <c r="EU272" s="2929">
        <f t="shared" si="1734"/>
        <v>6.8017304999999997</v>
      </c>
      <c r="EV272" s="2929">
        <f t="shared" si="1734"/>
        <v>6.8017304999999997</v>
      </c>
      <c r="EW272" s="2929">
        <f t="shared" si="1734"/>
        <v>6.8017304999999997</v>
      </c>
      <c r="EX272" s="2929">
        <f t="shared" si="1734"/>
        <v>6.8017304999999997</v>
      </c>
      <c r="EY272" s="2929">
        <f t="shared" ref="EY272:FB272" si="1735">+EY256+EY264-EY266</f>
        <v>6.8017304999999997</v>
      </c>
      <c r="EZ272" s="2929">
        <f t="shared" si="1735"/>
        <v>6.8017304999999997</v>
      </c>
      <c r="FA272" s="2929">
        <f t="shared" si="1735"/>
        <v>6.8017304999999997</v>
      </c>
      <c r="FB272" s="2929">
        <f t="shared" si="1735"/>
        <v>6.8017304999999997</v>
      </c>
    </row>
    <row r="273" spans="1:158" ht="12.75" customHeight="1">
      <c r="B273" s="559" t="s">
        <v>1069</v>
      </c>
      <c r="M273" s="496"/>
      <c r="N273" s="496"/>
      <c r="O273" s="496"/>
      <c r="P273" s="496"/>
      <c r="Q273" s="496"/>
      <c r="R273" s="496"/>
      <c r="S273" s="496"/>
      <c r="T273" s="496"/>
      <c r="U273" s="496"/>
      <c r="V273" s="496"/>
      <c r="W273" s="496"/>
      <c r="X273" s="496"/>
      <c r="Y273" s="496"/>
      <c r="Z273" s="496"/>
      <c r="AA273" s="496"/>
      <c r="AB273" s="496"/>
      <c r="AC273" s="496"/>
      <c r="AD273" s="496"/>
      <c r="AE273" s="496"/>
      <c r="AF273" s="496"/>
      <c r="AG273" s="496"/>
      <c r="AH273" s="496"/>
      <c r="AI273" s="496"/>
      <c r="AJ273" s="496"/>
      <c r="AK273" s="496"/>
      <c r="AL273" s="496"/>
      <c r="AM273" s="496"/>
      <c r="AN273" s="496"/>
      <c r="AO273" s="496"/>
      <c r="CD273" s="496"/>
      <c r="CE273" s="496"/>
      <c r="CF273" s="496"/>
      <c r="CG273" s="496"/>
      <c r="CH273" s="496"/>
      <c r="CI273" s="496"/>
      <c r="CJ273" s="496"/>
      <c r="CK273" s="496"/>
      <c r="CL273" s="496"/>
      <c r="CM273" s="496"/>
      <c r="CN273" s="496"/>
      <c r="CO273" s="496"/>
      <c r="CP273" s="496"/>
      <c r="CQ273" s="496"/>
      <c r="CR273" s="496"/>
      <c r="CS273" s="496"/>
      <c r="CT273" s="496"/>
      <c r="CU273" s="496"/>
      <c r="CV273" s="496"/>
      <c r="CW273" s="496"/>
      <c r="CX273" s="496"/>
      <c r="CY273" s="496"/>
      <c r="CZ273" s="496"/>
      <c r="DA273" s="496"/>
      <c r="DB273" s="496"/>
      <c r="DC273" s="496"/>
      <c r="DD273" s="496"/>
      <c r="DE273" s="496"/>
      <c r="DF273" s="496"/>
      <c r="DG273" s="496"/>
      <c r="DH273" s="496"/>
      <c r="DI273" s="496"/>
      <c r="DJ273" s="496"/>
      <c r="DK273" s="496"/>
      <c r="DL273" s="496"/>
      <c r="DM273" s="496"/>
      <c r="DN273" s="496"/>
      <c r="DO273" s="496"/>
      <c r="DP273" s="496"/>
      <c r="DQ273" s="496"/>
      <c r="DR273" s="496"/>
      <c r="DS273" s="496"/>
      <c r="DT273" s="496"/>
      <c r="DU273" s="496"/>
      <c r="DV273" s="496"/>
      <c r="DW273" s="496"/>
      <c r="DX273" s="496"/>
      <c r="DY273" s="496"/>
      <c r="DZ273" s="496"/>
      <c r="EA273" s="496"/>
      <c r="EB273" s="496"/>
      <c r="EC273" s="496"/>
      <c r="ED273" s="496"/>
      <c r="EE273" s="496"/>
      <c r="EF273" s="496"/>
      <c r="EG273" s="496"/>
      <c r="EH273" s="496"/>
      <c r="EI273" s="2929">
        <f>+EI269-EI271</f>
        <v>5969.7825499999999</v>
      </c>
      <c r="EJ273" s="2929">
        <f>+EJ269-EJ271</f>
        <v>5969.7825499999999</v>
      </c>
      <c r="EK273" s="2929">
        <f t="shared" ref="EK273:EM273" si="1736">+EK269-EK271</f>
        <v>5969.7825499999999</v>
      </c>
      <c r="EL273" s="2929">
        <f t="shared" si="1736"/>
        <v>5937.0825500000001</v>
      </c>
      <c r="EM273" s="2929">
        <f t="shared" si="1736"/>
        <v>5890.8379219999997</v>
      </c>
      <c r="EN273" s="2929">
        <f t="shared" ref="EN273:EX273" si="1737">+EN269-EN271</f>
        <v>5876.7454500000003</v>
      </c>
      <c r="EO273" s="2929">
        <f t="shared" ref="EO273" si="1738">+EO269-EO271</f>
        <v>5827.8041450000001</v>
      </c>
      <c r="EP273" s="2929">
        <f t="shared" si="1737"/>
        <v>5827.808935</v>
      </c>
      <c r="EQ273" s="2929">
        <f t="shared" ref="EQ273" si="1739">+EQ269-EQ271</f>
        <v>5788.9633039999999</v>
      </c>
      <c r="ER273" s="2929">
        <f t="shared" si="1737"/>
        <v>5773.9862435000005</v>
      </c>
      <c r="ES273" s="2929">
        <f t="shared" si="1737"/>
        <v>5773.9862435000005</v>
      </c>
      <c r="ET273" s="2929">
        <f t="shared" si="1737"/>
        <v>5773.9862435000005</v>
      </c>
      <c r="EU273" s="2929">
        <f t="shared" si="1737"/>
        <v>5773.9862435000005</v>
      </c>
      <c r="EV273" s="2929">
        <f t="shared" si="1737"/>
        <v>5773.9862435000005</v>
      </c>
      <c r="EW273" s="2929">
        <f t="shared" si="1737"/>
        <v>5773.9862435000005</v>
      </c>
      <c r="EX273" s="2929">
        <f t="shared" si="1737"/>
        <v>5773.9862435000005</v>
      </c>
      <c r="EY273" s="2929">
        <f t="shared" ref="EY273:FB273" si="1740">+EY269-EY271</f>
        <v>5773.9862435000005</v>
      </c>
      <c r="EZ273" s="2929">
        <f t="shared" si="1740"/>
        <v>5773.9862435000005</v>
      </c>
      <c r="FA273" s="2929">
        <f t="shared" si="1740"/>
        <v>5773.9862435000005</v>
      </c>
      <c r="FB273" s="2929">
        <f t="shared" si="1740"/>
        <v>5773.9862435000005</v>
      </c>
    </row>
    <row r="274" spans="1:158" ht="12.75" customHeight="1">
      <c r="B274" s="610" t="s">
        <v>1070</v>
      </c>
      <c r="M274" s="496"/>
      <c r="N274" s="496"/>
      <c r="O274" s="496"/>
      <c r="P274" s="496"/>
      <c r="Q274" s="496"/>
      <c r="R274" s="496"/>
      <c r="S274" s="496"/>
      <c r="T274" s="496"/>
      <c r="U274" s="496"/>
      <c r="V274" s="496"/>
      <c r="W274" s="496"/>
      <c r="X274" s="496"/>
      <c r="Y274" s="496"/>
      <c r="Z274" s="496"/>
      <c r="AA274" s="496"/>
      <c r="AB274" s="496"/>
      <c r="AC274" s="496"/>
      <c r="AD274" s="496"/>
      <c r="AE274" s="496"/>
      <c r="AF274" s="496"/>
      <c r="AG274" s="496"/>
      <c r="AH274" s="496"/>
      <c r="AI274" s="496"/>
      <c r="AJ274" s="496"/>
      <c r="AK274" s="496"/>
      <c r="AL274" s="496"/>
      <c r="AM274" s="496"/>
      <c r="AN274" s="496"/>
      <c r="AO274" s="496"/>
      <c r="CD274" s="496"/>
      <c r="CE274" s="496"/>
      <c r="CF274" s="496"/>
      <c r="CG274" s="496"/>
      <c r="CH274" s="496"/>
      <c r="CI274" s="496"/>
      <c r="CJ274" s="496"/>
      <c r="CK274" s="496"/>
      <c r="CL274" s="496"/>
      <c r="CM274" s="496"/>
      <c r="CN274" s="496"/>
      <c r="CO274" s="496"/>
      <c r="CP274" s="496"/>
      <c r="CQ274" s="496"/>
      <c r="CR274" s="496"/>
      <c r="CS274" s="496"/>
      <c r="CT274" s="496"/>
      <c r="CU274" s="496"/>
      <c r="CV274" s="496"/>
      <c r="CW274" s="496"/>
      <c r="CX274" s="496"/>
      <c r="CY274" s="496"/>
      <c r="CZ274" s="496"/>
      <c r="DA274" s="496"/>
      <c r="DB274" s="496"/>
      <c r="DC274" s="496"/>
      <c r="DD274" s="496"/>
      <c r="DE274" s="496"/>
      <c r="DF274" s="496"/>
      <c r="DG274" s="496"/>
      <c r="DH274" s="496"/>
      <c r="DI274" s="496"/>
      <c r="DJ274" s="496"/>
      <c r="DK274" s="496"/>
      <c r="DL274" s="496"/>
      <c r="DM274" s="496"/>
      <c r="DN274" s="496"/>
      <c r="DO274" s="496"/>
      <c r="DP274" s="496"/>
      <c r="DQ274" s="496"/>
      <c r="DR274" s="496"/>
      <c r="DS274" s="496"/>
      <c r="DT274" s="496"/>
      <c r="DU274" s="496"/>
      <c r="DV274" s="496"/>
      <c r="DW274" s="496"/>
      <c r="DX274" s="496"/>
      <c r="DY274" s="496"/>
      <c r="DZ274" s="496"/>
      <c r="EA274" s="496"/>
      <c r="EB274" s="496"/>
      <c r="EC274" s="496"/>
      <c r="ED274" s="496"/>
      <c r="EE274" s="496"/>
      <c r="EF274" s="496"/>
      <c r="EG274" s="496"/>
      <c r="EH274" s="496"/>
      <c r="EI274" s="2929">
        <f>+EI270-EI272</f>
        <v>822.88670000000002</v>
      </c>
      <c r="EJ274" s="2929">
        <f>+EJ270-EJ272</f>
        <v>822.88670000000002</v>
      </c>
      <c r="EK274" s="2929">
        <f t="shared" ref="EK274:EM274" si="1741">+EK270-EK272</f>
        <v>822.88670000000002</v>
      </c>
      <c r="EL274" s="2929">
        <f t="shared" si="1741"/>
        <v>818.38670000000002</v>
      </c>
      <c r="EM274" s="2929">
        <f t="shared" si="1741"/>
        <v>812.00966399999993</v>
      </c>
      <c r="EN274" s="2929">
        <f t="shared" ref="EN274:EX274" si="1742">+EN270-EN272</f>
        <v>809.33767599999999</v>
      </c>
      <c r="EO274" s="2929">
        <f t="shared" ref="EO274" si="1743">+EO270-EO272</f>
        <v>802.37120299999992</v>
      </c>
      <c r="EP274" s="2929">
        <f t="shared" si="1742"/>
        <v>802.37120299999992</v>
      </c>
      <c r="EQ274" s="2929">
        <f t="shared" ref="EQ274" si="1744">+EQ270-EQ272</f>
        <v>802.37120299999992</v>
      </c>
      <c r="ER274" s="2929">
        <f t="shared" si="1742"/>
        <v>802.37120300000004</v>
      </c>
      <c r="ES274" s="2929">
        <f t="shared" si="1742"/>
        <v>802.37120300000004</v>
      </c>
      <c r="ET274" s="2929">
        <f t="shared" si="1742"/>
        <v>802.37120300000004</v>
      </c>
      <c r="EU274" s="2929">
        <f t="shared" si="1742"/>
        <v>802.37120300000004</v>
      </c>
      <c r="EV274" s="2929">
        <f t="shared" si="1742"/>
        <v>802.37120300000004</v>
      </c>
      <c r="EW274" s="2929">
        <f t="shared" si="1742"/>
        <v>802.37120300000004</v>
      </c>
      <c r="EX274" s="2929">
        <f t="shared" si="1742"/>
        <v>802.37120300000004</v>
      </c>
      <c r="EY274" s="2929">
        <f t="shared" ref="EY274:FB274" si="1745">+EY270-EY272</f>
        <v>802.37120300000004</v>
      </c>
      <c r="EZ274" s="2929">
        <f t="shared" si="1745"/>
        <v>802.37120300000004</v>
      </c>
      <c r="FA274" s="2929">
        <f t="shared" si="1745"/>
        <v>802.37120300000004</v>
      </c>
      <c r="FB274" s="2929">
        <f t="shared" si="1745"/>
        <v>802.37120300000004</v>
      </c>
    </row>
    <row r="275" spans="1:158" ht="12.75" customHeight="1">
      <c r="DL275" s="52"/>
      <c r="DM275" s="52"/>
      <c r="DN275" s="52"/>
      <c r="DO275" s="52"/>
      <c r="DP275" s="52"/>
      <c r="DQ275" s="52"/>
      <c r="DR275" s="52"/>
      <c r="DS275" s="52"/>
      <c r="DT275" s="52"/>
      <c r="DU275" s="52"/>
      <c r="DV275" s="52"/>
      <c r="DW275" s="52"/>
      <c r="DX275" s="52"/>
      <c r="DY275" s="52"/>
      <c r="DZ275" s="52"/>
      <c r="EA275" s="52"/>
      <c r="EB275" s="52"/>
      <c r="EC275" s="52"/>
      <c r="ED275" s="52"/>
      <c r="EE275" s="52"/>
      <c r="EF275" s="52"/>
      <c r="EG275" s="52"/>
      <c r="EH275" s="52"/>
      <c r="EI275" s="52"/>
      <c r="EJ275" s="2697"/>
      <c r="EK275" s="52"/>
      <c r="EL275" s="52"/>
      <c r="EM275" s="52"/>
      <c r="EN275" s="52"/>
      <c r="EO275" s="52"/>
      <c r="EP275" s="52"/>
      <c r="EQ275" s="52"/>
      <c r="ER275" s="52"/>
      <c r="ES275" s="52"/>
      <c r="ET275" s="52"/>
      <c r="EU275" s="52"/>
      <c r="EV275" s="52"/>
      <c r="EW275" s="52"/>
      <c r="EX275" s="52"/>
      <c r="EY275" s="52"/>
      <c r="EZ275" s="52"/>
      <c r="FA275" s="52"/>
      <c r="FB275" s="52"/>
    </row>
    <row r="276" spans="1:158" ht="12.75" customHeight="1">
      <c r="B276" s="131" t="s">
        <v>1376</v>
      </c>
      <c r="DH276" s="537"/>
      <c r="DL276" s="52"/>
      <c r="DM276" s="52"/>
      <c r="DN276" s="52"/>
      <c r="DO276" s="52"/>
      <c r="DP276" s="52"/>
      <c r="DQ276" s="52"/>
      <c r="DR276" s="52"/>
      <c r="DS276" s="52"/>
      <c r="DT276" s="52"/>
      <c r="DU276" s="52"/>
      <c r="DV276" s="52"/>
      <c r="DW276" s="52"/>
      <c r="DX276" s="52"/>
      <c r="DY276" s="52"/>
      <c r="DZ276" s="52"/>
      <c r="EA276" s="52"/>
      <c r="EB276" s="52"/>
      <c r="EC276" s="52"/>
      <c r="ED276" s="52"/>
      <c r="EE276" s="52"/>
      <c r="EF276" s="52"/>
      <c r="EG276" s="52"/>
      <c r="EH276" s="52"/>
      <c r="EI276" s="52"/>
      <c r="EJ276" s="2697"/>
      <c r="EK276" s="52"/>
      <c r="EL276" s="52"/>
      <c r="EM276" s="52"/>
      <c r="EN276" s="52"/>
      <c r="EO276" s="52"/>
      <c r="EP276" s="52"/>
      <c r="EQ276" s="52"/>
      <c r="ER276" s="52"/>
      <c r="ES276" s="52"/>
      <c r="ET276" s="52"/>
      <c r="EU276" s="52"/>
      <c r="EV276" s="52"/>
      <c r="EW276" s="52"/>
      <c r="EX276" s="52"/>
      <c r="EY276" s="52"/>
      <c r="EZ276" s="52"/>
      <c r="FA276" s="52"/>
      <c r="FB276" s="52"/>
    </row>
    <row r="277" spans="1:158">
      <c r="B277" s="977" t="s">
        <v>1381</v>
      </c>
      <c r="M277" s="2039">
        <f>('[79]Capital A'!E32/1000000)*50</f>
        <v>7602.4605500000007</v>
      </c>
      <c r="N277" s="2039">
        <f>('[79]Capital A'!F32/1000000)*50</f>
        <v>7624.1378999999997</v>
      </c>
      <c r="O277" s="2039">
        <f>('[79]Capital A'!G32/1000000)*50</f>
        <v>7672.1148999999996</v>
      </c>
      <c r="P277" s="2039">
        <f>('[79]Capital A'!H32/1000000)*50</f>
        <v>7639.6237499999997</v>
      </c>
      <c r="Q277" s="2039">
        <f>('[79]Capital A'!I32/1000000)*50</f>
        <v>7420.8561500000005</v>
      </c>
      <c r="R277" s="2039">
        <f>('[79]Capital A'!J32/1000000)*50</f>
        <v>7364.9668500000007</v>
      </c>
      <c r="S277" s="2039">
        <f>('[79]Capital A'!K32/1000000)*50</f>
        <v>7364.9668500000007</v>
      </c>
      <c r="T277" s="2039">
        <f>('[79]Capital A'!L32/1000000)*50</f>
        <v>7364.9668500000007</v>
      </c>
      <c r="U277" s="2039">
        <f>('[79]Capital A'!M32/1000000)*50</f>
        <v>7364.9668500000007</v>
      </c>
      <c r="V277" s="2039">
        <f>('[79]Capital A'!N32/1000000)*50</f>
        <v>7364.9668500000007</v>
      </c>
      <c r="W277" s="2039">
        <f>('[79]Capital A'!O32/1000000)*50</f>
        <v>7364.9668500000007</v>
      </c>
      <c r="X277" s="2039">
        <f>('[79]Capital A'!P32/1000000)*50</f>
        <v>7364.9668500000007</v>
      </c>
      <c r="Y277" s="2039">
        <f>('[79]Capital A'!Q32/1000000)*50</f>
        <v>7364.9668500000007</v>
      </c>
      <c r="Z277" s="2039">
        <f>('[79]Capital A'!R32/1000000)*50</f>
        <v>7364.9668500000007</v>
      </c>
      <c r="AA277" s="2039">
        <f>('[79]Capital A'!S32/1000000)*50</f>
        <v>7364.9668500000007</v>
      </c>
      <c r="AB277" s="2039">
        <f>('[79]Capital A'!T32/1000000)*50</f>
        <v>7364.9668500000007</v>
      </c>
      <c r="AC277" s="2039">
        <f>('[79]Capital A'!U32/1000000)*50</f>
        <v>7141.96</v>
      </c>
      <c r="AD277" s="2039">
        <f>('[79]Capital A'!V32/1000000)*50</f>
        <v>6670.4728999999998</v>
      </c>
      <c r="AE277" s="2039">
        <f>+DN277</f>
        <v>6178.7565239999994</v>
      </c>
      <c r="AF277" s="2039">
        <f>DR277</f>
        <v>5969.7825499999999</v>
      </c>
      <c r="AG277" s="2039">
        <f>DV277</f>
        <v>5969.7825499999999</v>
      </c>
      <c r="AH277" s="2039">
        <f>DZ277</f>
        <v>5969.7825499999999</v>
      </c>
      <c r="AI277" s="2039">
        <f>ED277</f>
        <v>5969.7825499999999</v>
      </c>
      <c r="AJ277" s="2039">
        <f>EH277</f>
        <v>5969.7825499999999</v>
      </c>
      <c r="AK277" s="2039">
        <f>EL277</f>
        <v>5969.7825499999999</v>
      </c>
      <c r="AL277" s="2039">
        <f>AVERAGE(EM277:EP277)</f>
        <v>5926.6024537499998</v>
      </c>
      <c r="AM277" s="2933">
        <f t="shared" ref="AM277:AO282" si="1746">AVERAGEIF($CY$3:$AAB$3,AM$3,$CY277:$AAB277)</f>
        <v>5896.7131363750004</v>
      </c>
      <c r="AN277" s="2933">
        <f t="shared" si="1746"/>
        <v>5882.9582650000002</v>
      </c>
      <c r="AO277" s="2933">
        <f t="shared" si="1746"/>
        <v>5882.9582650000002</v>
      </c>
      <c r="CA277" s="2039">
        <f>('[79]Capital Q'!H32/1000000)*50</f>
        <v>7364.9668500000007</v>
      </c>
      <c r="CB277" s="2039">
        <f>('[79]Capital Q'!I32/1000000)*50</f>
        <v>7364.9668500000007</v>
      </c>
      <c r="CC277" s="2039">
        <f>('[79]Capital Q'!J32/1000000)*50</f>
        <v>7364.9668500000007</v>
      </c>
      <c r="CD277" s="2039">
        <f>('[79]Capital Q'!K32/1000000)*50</f>
        <v>7364.9668500000007</v>
      </c>
      <c r="CE277" s="2039">
        <f>('[79]Capital Q'!L32/1000000)*50</f>
        <v>7364.9668500000007</v>
      </c>
      <c r="CF277" s="2039">
        <f>('[79]Capital Q'!M32/1000000)*50</f>
        <v>7364.9668500000007</v>
      </c>
      <c r="CG277" s="2039">
        <f>('[79]Capital Q'!N32/1000000)*50</f>
        <v>7364.9668500000007</v>
      </c>
      <c r="CH277" s="2039">
        <f>('[79]Capital Q'!O32/1000000)*50</f>
        <v>7364.9668500000007</v>
      </c>
      <c r="CI277" s="2039">
        <f>('[79]Capital Q'!P32/1000000)*50</f>
        <v>7364.9668500000007</v>
      </c>
      <c r="CJ277" s="2039">
        <f>('[79]Capital Q'!Q32/1000000)*50</f>
        <v>7364.9668500000007</v>
      </c>
      <c r="CK277" s="2039">
        <f>('[79]Capital Q'!R32/1000000)*50</f>
        <v>7364.9668500000007</v>
      </c>
      <c r="CL277" s="2039">
        <f>('[79]Capital Q'!S32/1000000)*50</f>
        <v>7364.9668500000007</v>
      </c>
      <c r="CM277" s="2039">
        <f>('[79]Capital Q'!T32/1000000)*50</f>
        <v>7364.9668500000007</v>
      </c>
      <c r="CN277" s="2039">
        <f>('[79]Capital Q'!U32/1000000)*50</f>
        <v>7364.9668500000007</v>
      </c>
      <c r="CO277" s="2039">
        <f>('[79]Capital Q'!V32/1000000)*50</f>
        <v>7364.9668500000007</v>
      </c>
      <c r="CP277" s="2039">
        <f>('[79]Capital Q'!W32/1000000)*50</f>
        <v>7364.9668500000007</v>
      </c>
      <c r="CQ277" s="2039">
        <f>('[79]Capital Q'!X32/1000000)*50</f>
        <v>7364.9668500000007</v>
      </c>
      <c r="CR277" s="2039">
        <f>('[79]Capital Q'!Y32/1000000)*50</f>
        <v>7364.9668500000007</v>
      </c>
      <c r="CS277" s="2039">
        <f>('[79]Capital Q'!Z32/1000000)*50</f>
        <v>7364.9668500000007</v>
      </c>
      <c r="CT277" s="2039">
        <f>('[79]Capital Q'!AA32/1000000)*50</f>
        <v>7364.9668500000007</v>
      </c>
      <c r="CU277" s="2039">
        <f>('[79]Capital Q'!AB32/1000000)*50</f>
        <v>7364.9668500000007</v>
      </c>
      <c r="CV277" s="2039">
        <f>('[79]Capital Q'!AC32/1000000)*50</f>
        <v>7364.9668500000007</v>
      </c>
      <c r="CW277" s="2039">
        <f>('[79]Capital Q'!AD32/1000000)*50</f>
        <v>7364.9668500000007</v>
      </c>
      <c r="CX277" s="2039">
        <f>('[79]Capital Q'!AE32/1000000)*50</f>
        <v>7364.9668500000007</v>
      </c>
      <c r="CY277" s="2039">
        <f>('[79]Capital Q'!AF32/1000000)*50</f>
        <v>7364.9668500000007</v>
      </c>
      <c r="CZ277" s="2039">
        <f>('[79]Capital Q'!AG32/1000000)*50</f>
        <v>7364.9668500000007</v>
      </c>
      <c r="DA277" s="2039">
        <f>('[79]Capital Q'!AH32/1000000)*50</f>
        <v>7364.9668500000007</v>
      </c>
      <c r="DB277" s="2039">
        <f>('[79]Capital Q'!AI32/1000000)*50</f>
        <v>7364.9668500000007</v>
      </c>
      <c r="DC277" s="2040">
        <f>('[79]Capital Q'!AJ32/1000000+1)*50</f>
        <v>7320.6207000000004</v>
      </c>
      <c r="DD277" s="2040">
        <f>('[79]Capital Q'!AK32/1000000+0.5)*50</f>
        <v>7195.3899500000007</v>
      </c>
      <c r="DE277" s="2040">
        <f>('[79]Capital Q'!AL32/1000000-0.077)*50-0.009</f>
        <v>7090.7111000000004</v>
      </c>
      <c r="DF277" s="2039">
        <f>('[79]Capital Q'!AM32/1000000)*50</f>
        <v>7033.9668499999998</v>
      </c>
      <c r="DG277" s="2039">
        <f>('[79]Capital Q'!AN32/1000000)*50</f>
        <v>7033.9668499999998</v>
      </c>
      <c r="DH277" s="2040">
        <f>('[79]Capital Q'!AO32/1000000+1.173)*50+0.015</f>
        <v>6751.3952500000005</v>
      </c>
      <c r="DI277" s="2040">
        <f>('[79]Capital Q'!AP32/1000000)*50</f>
        <v>6499.6746999999996</v>
      </c>
      <c r="DJ277" s="2040">
        <f>('[79]Capital Q'!AQ32/1000000)*50</f>
        <v>6463.6638500000008</v>
      </c>
      <c r="DK277" s="2040">
        <f>('[79]Capital Q'!AR32/1000000)*50-2.089</f>
        <v>6428.7067999999999</v>
      </c>
      <c r="DL277" s="2040">
        <f>('[79]Capital Q'!AS32/1000000)</f>
        <v>6419.3247000000001</v>
      </c>
      <c r="DM277" s="2040">
        <f>('[79]Capital Q'!AT32/1000000)</f>
        <v>6419.3247000000001</v>
      </c>
      <c r="DN277" s="2040">
        <f>('[79]Capital Q'!AU32/1000000)-103.751</f>
        <v>6178.7565239999994</v>
      </c>
      <c r="DO277" s="2040">
        <f>('[79]Capital Q'!AV32/1000000)</f>
        <v>5969.7825499999999</v>
      </c>
      <c r="DP277" s="2040">
        <f>('[79]Capital Q'!AW32/1000000)</f>
        <v>5969.7825499999999</v>
      </c>
      <c r="DQ277" s="2040">
        <f>('[79]Capital Q'!AX32/1000000)</f>
        <v>5969.7825499999999</v>
      </c>
      <c r="DR277" s="2040">
        <f>('[79]Capital Q'!AY32/1000000)</f>
        <v>5969.7825499999999</v>
      </c>
      <c r="DS277" s="2040">
        <f>('[79]Capital Q'!AZ32/1000000)</f>
        <v>5969.7825499999999</v>
      </c>
      <c r="DT277" s="2040">
        <f>('[79]Capital Q'!BA32/1000000)</f>
        <v>5969.7825499999999</v>
      </c>
      <c r="DU277" s="2040">
        <f>('[79]Capital Q'!BB32/1000000)</f>
        <v>5969.7825499999999</v>
      </c>
      <c r="DV277" s="2040">
        <f>('[79]Capital Q'!BC32/1000000)</f>
        <v>5969.7825499999999</v>
      </c>
      <c r="DW277" s="2040">
        <f>('[79]Capital Q'!BD32/1000000)</f>
        <v>5969.7825499999999</v>
      </c>
      <c r="DX277" s="2040">
        <f>('[79]Capital Q'!BE32/1000000)</f>
        <v>5969.7825499999999</v>
      </c>
      <c r="DY277" s="2040">
        <f>('[79]Capital Q'!BF32/1000000)</f>
        <v>5969.7825499999999</v>
      </c>
      <c r="DZ277" s="2040">
        <f>('[79]Capital Q'!BG32/1000000)</f>
        <v>5969.7825499999999</v>
      </c>
      <c r="EA277" s="2040">
        <f>('[79]Capital Q'!BH32/1000000)</f>
        <v>5969.7825499999999</v>
      </c>
      <c r="EB277" s="2040">
        <f>('[79]Capital Q'!BI32/1000000)</f>
        <v>5969.7825499999999</v>
      </c>
      <c r="EC277" s="2040">
        <f>('[79]Capital Q'!BJ32/1000000)</f>
        <v>5969.7825499999999</v>
      </c>
      <c r="ED277" s="2040">
        <f>('[79]Capital Q'!BK32/1000000)</f>
        <v>5969.7825499999999</v>
      </c>
      <c r="EE277" s="2040">
        <f>('[79]Capital Q'!BL32/1000000)</f>
        <v>5969.7825499999999</v>
      </c>
      <c r="EF277" s="2040">
        <f>('[79]Capital Q'!BM32/1000000)</f>
        <v>5969.7825499999999</v>
      </c>
      <c r="EG277" s="2040">
        <f>('[79]Capital Q'!BN32/1000000)</f>
        <v>5969.7825499999999</v>
      </c>
      <c r="EH277" s="2040">
        <f>('[79]Capital Q'!BO32/1000000)</f>
        <v>5969.7825499999999</v>
      </c>
      <c r="EI277" s="2040">
        <f>('[79]Capital Q'!BP32/1000000)</f>
        <v>5969.7825499999999</v>
      </c>
      <c r="EJ277" s="2040">
        <f>('[79]Capital Q'!BQ32/1000000)</f>
        <v>5969.7825499999999</v>
      </c>
      <c r="EK277" s="2040">
        <f>('[79]Capital Q'!BR32/1000000)</f>
        <v>5969.7825499999999</v>
      </c>
      <c r="EL277" s="2040">
        <f>('[79]Capital Q'!BS32/1000000)</f>
        <v>5969.7825499999999</v>
      </c>
      <c r="EM277" s="2040">
        <f>('[79]Capital Q'!BT32/1000000)</f>
        <v>5947.4960490000003</v>
      </c>
      <c r="EN277" s="2040">
        <f>('[79]Capital Q'!BU32/1000000)</f>
        <v>5919.6379219999999</v>
      </c>
      <c r="EO277" s="2040">
        <f>('[79]Capital Q'!BV32/1000000)</f>
        <v>5919.6379219999999</v>
      </c>
      <c r="EP277" s="2040">
        <f>('[79]Capital Q'!BW32/1000000)</f>
        <v>5919.6379219999999</v>
      </c>
      <c r="EQ277" s="2040">
        <f>('[79]Capital Q'!BX32/1000000)</f>
        <v>5919.6379219999999</v>
      </c>
      <c r="ER277" s="2932">
        <f t="shared" ref="ER277:EX277" si="1747">AVERAGE(ER253,ER269)</f>
        <v>5901.2980934999996</v>
      </c>
      <c r="ES277" s="2932">
        <f t="shared" si="1747"/>
        <v>5882.9582650000002</v>
      </c>
      <c r="ET277" s="2932">
        <f t="shared" si="1747"/>
        <v>5882.9582650000002</v>
      </c>
      <c r="EU277" s="2932">
        <f t="shared" si="1747"/>
        <v>5882.9582650000002</v>
      </c>
      <c r="EV277" s="2932">
        <f t="shared" si="1747"/>
        <v>5882.9582650000002</v>
      </c>
      <c r="EW277" s="2932">
        <f t="shared" si="1747"/>
        <v>5882.9582650000002</v>
      </c>
      <c r="EX277" s="2932">
        <f t="shared" si="1747"/>
        <v>5882.9582650000002</v>
      </c>
      <c r="EY277" s="2932">
        <f t="shared" ref="EY277:FB277" si="1748">AVERAGE(EY253,EY269)</f>
        <v>5882.9582650000002</v>
      </c>
      <c r="EZ277" s="2932">
        <f t="shared" si="1748"/>
        <v>5882.9582650000002</v>
      </c>
      <c r="FA277" s="2932">
        <f t="shared" si="1748"/>
        <v>5882.9582650000002</v>
      </c>
      <c r="FB277" s="2932">
        <f t="shared" si="1748"/>
        <v>5882.9582650000002</v>
      </c>
    </row>
    <row r="278" spans="1:158">
      <c r="B278" s="977" t="s">
        <v>1382</v>
      </c>
      <c r="M278" s="2039">
        <f>('[79]Capital A'!E33/1000000)*50</f>
        <v>1194.6713499999998</v>
      </c>
      <c r="N278" s="2039">
        <f>('[79]Capital A'!F33/1000000)*50</f>
        <v>1194.6713499999998</v>
      </c>
      <c r="O278" s="2039">
        <f>('[79]Capital A'!G33/1000000)*50</f>
        <v>1194.6713499999998</v>
      </c>
      <c r="P278" s="2039">
        <f>('[79]Capital A'!H33/1000000)*50</f>
        <v>1177.80285</v>
      </c>
      <c r="Q278" s="2039">
        <f>('[79]Capital A'!I33/1000000)*50</f>
        <v>1146.7779</v>
      </c>
      <c r="R278" s="2039">
        <f>('[79]Capital A'!J33/1000000)*50</f>
        <v>1141.6713500000001</v>
      </c>
      <c r="S278" s="2039">
        <f>('[79]Capital A'!K33/1000000)*50</f>
        <v>1141.6713500000001</v>
      </c>
      <c r="T278" s="2039">
        <f>('[79]Capital A'!L33/1000000)*50</f>
        <v>1141.6713500000001</v>
      </c>
      <c r="U278" s="2039">
        <f>('[79]Capital A'!M33/1000000)*50</f>
        <v>1141.6713500000001</v>
      </c>
      <c r="V278" s="2039">
        <f>('[79]Capital A'!N33/1000000)*50</f>
        <v>1141.6713500000001</v>
      </c>
      <c r="W278" s="2039">
        <f>('[79]Capital A'!O33/1000000)*50</f>
        <v>1141.6713500000001</v>
      </c>
      <c r="X278" s="2039">
        <f>('[79]Capital A'!P33/1000000)*50</f>
        <v>1141.6713500000001</v>
      </c>
      <c r="Y278" s="2039">
        <f>('[79]Capital A'!Q33/1000000)*50</f>
        <v>1141.6713500000001</v>
      </c>
      <c r="Z278" s="2039">
        <f>('[79]Capital A'!R33/1000000)*50</f>
        <v>1141.6713500000001</v>
      </c>
      <c r="AA278" s="2039">
        <f>('[79]Capital A'!S33/1000000)*50</f>
        <v>1141.6713500000001</v>
      </c>
      <c r="AB278" s="2039">
        <f>('[79]Capital A'!T33/1000000)*50</f>
        <v>1141.6713500000001</v>
      </c>
      <c r="AC278" s="2039">
        <f>('[79]Capital A'!U33/1000000)*50</f>
        <v>1053.2655999999999</v>
      </c>
      <c r="AD278" s="2039">
        <f>('[79]Capital A'!V33/1000000)*50</f>
        <v>955.94645000000003</v>
      </c>
      <c r="AE278" s="2039">
        <f>+DN278</f>
        <v>879.05525699999998</v>
      </c>
      <c r="AF278" s="2039">
        <f>DR278</f>
        <v>822.88670000000002</v>
      </c>
      <c r="AG278" s="2039">
        <f>DV278</f>
        <v>822.88670000000002</v>
      </c>
      <c r="AH278" s="2039">
        <f>DZ278</f>
        <v>822.88670000000002</v>
      </c>
      <c r="AI278" s="2039">
        <f>ED278</f>
        <v>822.88670000000002</v>
      </c>
      <c r="AJ278" s="2039">
        <f>EH278</f>
        <v>822.88670000000002</v>
      </c>
      <c r="AK278" s="2039">
        <f>EL278</f>
        <v>822.88670000000002</v>
      </c>
      <c r="AL278" s="2039">
        <f>AVERAGE(EM278:EP278)</f>
        <v>816.93466899999999</v>
      </c>
      <c r="AM278" s="2933">
        <f t="shared" si="1746"/>
        <v>811.7235824375</v>
      </c>
      <c r="AN278" s="2933">
        <f t="shared" si="1746"/>
        <v>809.1729335</v>
      </c>
      <c r="AO278" s="2933">
        <f t="shared" si="1746"/>
        <v>809.1729335</v>
      </c>
      <c r="CA278" s="2039">
        <f>('[79]Capital Q'!H33/1000000)*50</f>
        <v>1141.6713500000001</v>
      </c>
      <c r="CB278" s="2039">
        <f>('[79]Capital Q'!I33/1000000)*50</f>
        <v>1141.6713500000001</v>
      </c>
      <c r="CC278" s="2039">
        <f>('[79]Capital Q'!J33/1000000)*50</f>
        <v>1141.6713500000001</v>
      </c>
      <c r="CD278" s="2039">
        <f>('[79]Capital Q'!K33/1000000)*50</f>
        <v>1141.6713500000001</v>
      </c>
      <c r="CE278" s="2039">
        <f>('[79]Capital Q'!L33/1000000)*50</f>
        <v>1141.6713500000001</v>
      </c>
      <c r="CF278" s="2039">
        <f>('[79]Capital Q'!M33/1000000)*50</f>
        <v>1141.6713500000001</v>
      </c>
      <c r="CG278" s="2039">
        <f>('[79]Capital Q'!N33/1000000)*50</f>
        <v>1141.6713500000001</v>
      </c>
      <c r="CH278" s="2039">
        <f>('[79]Capital Q'!O33/1000000)*50</f>
        <v>1141.6713500000001</v>
      </c>
      <c r="CI278" s="2039">
        <f>('[79]Capital Q'!P33/1000000)*50</f>
        <v>1141.6713500000001</v>
      </c>
      <c r="CJ278" s="2039">
        <f>('[79]Capital Q'!Q33/1000000)*50</f>
        <v>1141.6713500000001</v>
      </c>
      <c r="CK278" s="2039">
        <f>('[79]Capital Q'!R33/1000000)*50</f>
        <v>1141.6713500000001</v>
      </c>
      <c r="CL278" s="2039">
        <f>('[79]Capital Q'!S33/1000000)*50</f>
        <v>1141.6713500000001</v>
      </c>
      <c r="CM278" s="2039">
        <f>('[79]Capital Q'!T33/1000000)*50</f>
        <v>1141.6713500000001</v>
      </c>
      <c r="CN278" s="2039">
        <f>('[79]Capital Q'!U33/1000000)*50</f>
        <v>1141.6713500000001</v>
      </c>
      <c r="CO278" s="2039">
        <f>('[79]Capital Q'!V33/1000000)*50</f>
        <v>1141.6713500000001</v>
      </c>
      <c r="CP278" s="2039">
        <f>('[79]Capital Q'!W33/1000000)*50</f>
        <v>1141.6713500000001</v>
      </c>
      <c r="CQ278" s="2039">
        <f>('[79]Capital Q'!X33/1000000)*50</f>
        <v>1141.6713500000001</v>
      </c>
      <c r="CR278" s="2039">
        <f>('[79]Capital Q'!Y33/1000000)*50</f>
        <v>1141.6713500000001</v>
      </c>
      <c r="CS278" s="2039">
        <f>('[79]Capital Q'!Z33/1000000)*50</f>
        <v>1141.6713500000001</v>
      </c>
      <c r="CT278" s="2039">
        <f>('[79]Capital Q'!AA33/1000000)*50</f>
        <v>1141.6713500000001</v>
      </c>
      <c r="CU278" s="2039">
        <f>('[79]Capital Q'!AB33/1000000)*50</f>
        <v>1141.6713500000001</v>
      </c>
      <c r="CV278" s="2039">
        <f>('[79]Capital Q'!AC33/1000000)*50</f>
        <v>1141.6713500000001</v>
      </c>
      <c r="CW278" s="2039">
        <f>('[79]Capital Q'!AD33/1000000)*50</f>
        <v>1141.6713500000001</v>
      </c>
      <c r="CX278" s="2039">
        <f>('[79]Capital Q'!AE33/1000000)*50</f>
        <v>1141.6713500000001</v>
      </c>
      <c r="CY278" s="2039">
        <f>('[79]Capital Q'!AF33/1000000)*50</f>
        <v>1141.6713500000001</v>
      </c>
      <c r="CZ278" s="2039">
        <f>('[79]Capital Q'!AG33/1000000)*50</f>
        <v>1141.6713500000001</v>
      </c>
      <c r="DA278" s="2039">
        <f>('[79]Capital Q'!AH33/1000000)*50</f>
        <v>1141.6713500000001</v>
      </c>
      <c r="DB278" s="2039">
        <f>('[79]Capital Q'!AI33/1000000)*50</f>
        <v>1141.6713500000001</v>
      </c>
      <c r="DC278" s="2040">
        <f>('[79]Capital Q'!AJ33/1000000+0.201)*50+0.008</f>
        <v>1099.2678000000001</v>
      </c>
      <c r="DD278" s="2040">
        <f>('[79]Capital Q'!AK33/1000000+0.266)*50-0.006</f>
        <v>1071.9983</v>
      </c>
      <c r="DE278" s="2040">
        <f>('[79]Capital Q'!AL33/1000000)*50</f>
        <v>1039.9268</v>
      </c>
      <c r="DF278" s="2039">
        <f>('[79]Capital Q'!AM33/1000000)*50</f>
        <v>1025.6713500000001</v>
      </c>
      <c r="DG278" s="2039">
        <f>('[79]Capital Q'!AN33/1000000)*50</f>
        <v>1025.6713500000001</v>
      </c>
      <c r="DH278" s="2040">
        <f>('[79]Capital Q'!AO33/1000000+1)*50</f>
        <v>1011.2258499999999</v>
      </c>
      <c r="DI278" s="2040">
        <f>('[79]Capital Q'!AP33/1000000+0.281)*50+0.013</f>
        <v>937.80449999999996</v>
      </c>
      <c r="DJ278" s="2040">
        <f>('[79]Capital Q'!AQ33/1000000+0.2)*50+0.02</f>
        <v>924.74029999999993</v>
      </c>
      <c r="DK278" s="2040">
        <f>('[79]Capital Q'!AR33/1000000+0.2)*50</f>
        <v>916.49680000000001</v>
      </c>
      <c r="DL278" s="2040">
        <f>('[79]Capital Q'!AS33/1000000)</f>
        <v>903.62900000000002</v>
      </c>
      <c r="DM278" s="2040">
        <f>('[79]Capital Q'!AT33/1000000)</f>
        <v>903.62900000000002</v>
      </c>
      <c r="DN278" s="2040">
        <f>('[79]Capital Q'!AU33/1000000)</f>
        <v>879.05525699999998</v>
      </c>
      <c r="DO278" s="2040">
        <f>('[79]Capital Q'!AV33/1000000)</f>
        <v>822.88670000000002</v>
      </c>
      <c r="DP278" s="2040">
        <f>('[79]Capital Q'!AW33/1000000)</f>
        <v>822.88670000000002</v>
      </c>
      <c r="DQ278" s="2040">
        <f>('[79]Capital Q'!AX33/1000000)</f>
        <v>822.88670000000002</v>
      </c>
      <c r="DR278" s="2040">
        <f>('[79]Capital Q'!AY33/1000000)</f>
        <v>822.88670000000002</v>
      </c>
      <c r="DS278" s="2040">
        <f>('[79]Capital Q'!AZ33/1000000)</f>
        <v>822.88670000000002</v>
      </c>
      <c r="DT278" s="2040">
        <f>('[79]Capital Q'!BA33/1000000)</f>
        <v>822.88670000000002</v>
      </c>
      <c r="DU278" s="2040">
        <f>('[79]Capital Q'!BB33/1000000)</f>
        <v>822.88670000000002</v>
      </c>
      <c r="DV278" s="2040">
        <f>('[79]Capital Q'!BC33/1000000)</f>
        <v>822.88670000000002</v>
      </c>
      <c r="DW278" s="2040">
        <f>('[79]Capital Q'!BD33/1000000)</f>
        <v>822.88670000000002</v>
      </c>
      <c r="DX278" s="2040">
        <f>('[79]Capital Q'!BE33/1000000)</f>
        <v>822.88670000000002</v>
      </c>
      <c r="DY278" s="2040">
        <f>('[79]Capital Q'!BF33/1000000)</f>
        <v>822.88670000000002</v>
      </c>
      <c r="DZ278" s="2040">
        <f>('[79]Capital Q'!BG33/1000000)</f>
        <v>822.88670000000002</v>
      </c>
      <c r="EA278" s="2040">
        <f>('[79]Capital Q'!BH33/1000000)</f>
        <v>822.88670000000002</v>
      </c>
      <c r="EB278" s="2040">
        <f>('[79]Capital Q'!BI33/1000000)</f>
        <v>822.88670000000002</v>
      </c>
      <c r="EC278" s="2040">
        <f>('[79]Capital Q'!BJ33/1000000)</f>
        <v>822.88670000000002</v>
      </c>
      <c r="ED278" s="2040">
        <f>('[79]Capital Q'!BK33/1000000)</f>
        <v>822.88670000000002</v>
      </c>
      <c r="EE278" s="2040">
        <f>('[79]Capital Q'!BL33/1000000)</f>
        <v>822.88670000000002</v>
      </c>
      <c r="EF278" s="2040">
        <f>('[79]Capital Q'!BM33/1000000)</f>
        <v>822.88670000000002</v>
      </c>
      <c r="EG278" s="2040">
        <f>('[79]Capital Q'!BN33/1000000)</f>
        <v>822.88670000000002</v>
      </c>
      <c r="EH278" s="2040">
        <f>('[79]Capital Q'!BO33/1000000)</f>
        <v>822.88670000000002</v>
      </c>
      <c r="EI278" s="2040">
        <f>('[79]Capital Q'!BP33/1000000)</f>
        <v>822.88670000000002</v>
      </c>
      <c r="EJ278" s="2040">
        <f>('[79]Capital Q'!BQ33/1000000)</f>
        <v>822.88670000000002</v>
      </c>
      <c r="EK278" s="2040">
        <f>('[79]Capital Q'!BR33/1000000)</f>
        <v>822.88670000000002</v>
      </c>
      <c r="EL278" s="2040">
        <f>('[79]Capital Q'!BS33/1000000)</f>
        <v>822.88670000000002</v>
      </c>
      <c r="EM278" s="2040">
        <f>('[79]Capital Q'!BT33/1000000)</f>
        <v>819.81468400000006</v>
      </c>
      <c r="EN278" s="2040">
        <f>('[79]Capital Q'!BU33/1000000)</f>
        <v>815.97466399999996</v>
      </c>
      <c r="EO278" s="2040">
        <f>('[79]Capital Q'!BV33/1000000)</f>
        <v>815.97466399999996</v>
      </c>
      <c r="EP278" s="2040">
        <f>('[79]Capital Q'!BW33/1000000)</f>
        <v>815.97466399999996</v>
      </c>
      <c r="EQ278" s="2040">
        <f>('[79]Capital Q'!BX33/1000000)</f>
        <v>815.97466399999996</v>
      </c>
      <c r="ER278" s="2932">
        <f t="shared" ref="ER278:EX278" si="1749">AVERAGE(ER254,ER270)</f>
        <v>812.57379874999992</v>
      </c>
      <c r="ES278" s="2932">
        <f t="shared" si="1749"/>
        <v>809.1729335</v>
      </c>
      <c r="ET278" s="2932">
        <f t="shared" si="1749"/>
        <v>809.1729335</v>
      </c>
      <c r="EU278" s="2932">
        <f t="shared" si="1749"/>
        <v>809.1729335</v>
      </c>
      <c r="EV278" s="2932">
        <f t="shared" si="1749"/>
        <v>809.1729335</v>
      </c>
      <c r="EW278" s="2932">
        <f t="shared" si="1749"/>
        <v>809.1729335</v>
      </c>
      <c r="EX278" s="2932">
        <f t="shared" si="1749"/>
        <v>809.1729335</v>
      </c>
      <c r="EY278" s="2932">
        <f t="shared" ref="EY278:FB278" si="1750">AVERAGE(EY254,EY270)</f>
        <v>809.1729335</v>
      </c>
      <c r="EZ278" s="2932">
        <f t="shared" si="1750"/>
        <v>809.1729335</v>
      </c>
      <c r="FA278" s="2932">
        <f t="shared" si="1750"/>
        <v>809.1729335</v>
      </c>
      <c r="FB278" s="2932">
        <f t="shared" si="1750"/>
        <v>809.1729335</v>
      </c>
    </row>
    <row r="279" spans="1:158">
      <c r="B279" s="977" t="s">
        <v>1380</v>
      </c>
      <c r="M279" s="2039">
        <f>([79]Treasury!G24/1000000)*50</f>
        <v>322.48124999999999</v>
      </c>
      <c r="N279" s="2039">
        <f>([79]Treasury!K24/1000000)*50</f>
        <v>322.48124999999999</v>
      </c>
      <c r="O279" s="2039">
        <f>([79]Treasury!O24/1000000)*50</f>
        <v>521.98124999999993</v>
      </c>
      <c r="P279" s="2039">
        <f>([79]Treasury!S24/1000000)*50</f>
        <v>625.32624999999996</v>
      </c>
      <c r="Q279" s="2039">
        <f>([79]Treasury!W24/1000000)*50</f>
        <v>696.02430000000004</v>
      </c>
      <c r="R279" s="2039">
        <f>([79]Treasury!AA24/1000000)*50</f>
        <v>833.952</v>
      </c>
      <c r="S279" s="2039">
        <f>([79]Treasury!AE24/1000000)*50</f>
        <v>927.03419999999994</v>
      </c>
      <c r="T279" s="2039">
        <f>([79]Treasury!AI24/1000000)*50</f>
        <v>1043.6130500000002</v>
      </c>
      <c r="U279" s="2039">
        <f>([79]Treasury!AM24/1000000)*50</f>
        <v>1013.1714499999999</v>
      </c>
      <c r="V279" s="434">
        <f>CD279</f>
        <v>951.39750000000004</v>
      </c>
      <c r="W279" s="434">
        <f>CH279</f>
        <v>872.90500000000009</v>
      </c>
      <c r="X279" s="434">
        <f>CL279</f>
        <v>845.63070000000005</v>
      </c>
      <c r="Y279" s="434">
        <f>CP279</f>
        <v>822.57190000000003</v>
      </c>
      <c r="Z279" s="434">
        <f>CT279</f>
        <v>819.21079999999995</v>
      </c>
      <c r="AA279" s="434">
        <f>CX279</f>
        <v>864.27179999999998</v>
      </c>
      <c r="AB279" s="434">
        <f>DB279</f>
        <v>999.81979999999999</v>
      </c>
      <c r="AC279" s="434">
        <f>DF279</f>
        <v>899.08429999999998</v>
      </c>
      <c r="AD279" s="434">
        <f>DJ279</f>
        <v>471.10624999999999</v>
      </c>
      <c r="AE279" s="434">
        <f>DN279</f>
        <v>224.771075</v>
      </c>
      <c r="AF279" s="434">
        <f>DR279</f>
        <v>0</v>
      </c>
      <c r="AG279" s="434">
        <f>DV279</f>
        <v>0</v>
      </c>
      <c r="AH279" s="434">
        <f>DZ279</f>
        <v>0</v>
      </c>
      <c r="AI279" s="434">
        <f>ED279</f>
        <v>0</v>
      </c>
      <c r="AJ279" s="434">
        <f>EH279</f>
        <v>0</v>
      </c>
      <c r="AK279" s="434">
        <f>EL279</f>
        <v>16.350000000000001</v>
      </c>
      <c r="AL279" s="434">
        <f t="shared" ref="AL279:AL282" si="1751">AVERAGE(EM279:EP279)</f>
        <v>56.447685624999998</v>
      </c>
      <c r="AM279" s="434">
        <f t="shared" si="1746"/>
        <v>112.2547913125</v>
      </c>
      <c r="AN279" s="434">
        <f t="shared" si="1746"/>
        <v>108.97202150000001</v>
      </c>
      <c r="AO279" s="434">
        <f t="shared" si="1746"/>
        <v>108.97202150000001</v>
      </c>
      <c r="CA279" s="2039">
        <f>([79]Treasury!AN24/1000000)*50</f>
        <v>1009.3047500000001</v>
      </c>
      <c r="CB279" s="2039">
        <f>([79]Treasury!AO24/1000000)*50</f>
        <v>1006.9636499999999</v>
      </c>
      <c r="CC279" s="2039">
        <f>([79]Treasury!AP24/1000000)*50</f>
        <v>955.59989999999993</v>
      </c>
      <c r="CD279" s="2039">
        <f>([79]Treasury!AQ24/1000000)*50</f>
        <v>951.39750000000004</v>
      </c>
      <c r="CE279" s="2039">
        <f>([79]Treasury!AR24/1000000)*50</f>
        <v>944.65530000000001</v>
      </c>
      <c r="CF279" s="2039">
        <f>([79]Treasury!AS24/1000000)*50</f>
        <v>887.02625000000012</v>
      </c>
      <c r="CG279" s="2039">
        <f>([79]Treasury!AT24/1000000)*50</f>
        <v>885.41349999999989</v>
      </c>
      <c r="CH279" s="2039">
        <f>([79]Treasury!AU24/1000000)*50</f>
        <v>872.90500000000009</v>
      </c>
      <c r="CI279" s="2039">
        <f>([79]Treasury!AV24/1000000)*50</f>
        <v>858.19264999999996</v>
      </c>
      <c r="CJ279" s="2039">
        <f>([79]Treasury!AW24/1000000)*50</f>
        <v>857.55245000000002</v>
      </c>
      <c r="CK279" s="2039">
        <f>([79]Treasury!AX24/1000000)*50</f>
        <v>855.90244999999993</v>
      </c>
      <c r="CL279" s="2039">
        <f>([79]Treasury!AY24/1000000)*50</f>
        <v>845.63070000000005</v>
      </c>
      <c r="CM279" s="2039">
        <f>([79]Treasury!AZ24/1000000)*50</f>
        <v>840.96840000000009</v>
      </c>
      <c r="CN279" s="2039">
        <f>([79]Treasury!BA24/1000000)*50</f>
        <v>826.97910000000002</v>
      </c>
      <c r="CO279" s="2039">
        <f>([79]Treasury!BB24/1000000)*50</f>
        <v>825.65744999999993</v>
      </c>
      <c r="CP279" s="2039">
        <f>([79]Treasury!BC24/1000000)*50</f>
        <v>822.57190000000003</v>
      </c>
      <c r="CQ279" s="2039">
        <f>([79]Treasury!BD24/1000000)*50</f>
        <v>821.28814999999997</v>
      </c>
      <c r="CR279" s="2039">
        <f>([79]Treasury!BE24/1000000)*50</f>
        <v>821.03120000000001</v>
      </c>
      <c r="CS279" s="2039">
        <f>([79]Treasury!BF24/1000000)*50</f>
        <v>820.59844999999996</v>
      </c>
      <c r="CT279" s="2039">
        <f>([79]Treasury!BG24/1000000)*50</f>
        <v>819.21079999999995</v>
      </c>
      <c r="CU279" s="2039">
        <f>([79]Treasury!BH24/1000000)*50</f>
        <v>818.02805000000001</v>
      </c>
      <c r="CV279" s="2039">
        <f>([79]Treasury!BI24/1000000)*50</f>
        <v>816.83429999999998</v>
      </c>
      <c r="CW279" s="2039">
        <f>([79]Treasury!BJ24/1000000)*50</f>
        <v>816.83429999999998</v>
      </c>
      <c r="CX279" s="2039">
        <f>([79]Treasury!BK24/1000000)*50</f>
        <v>864.27179999999998</v>
      </c>
      <c r="CY279" s="2039">
        <f>([79]Treasury!BL24/1000000)*50</f>
        <v>899.33429999999998</v>
      </c>
      <c r="CZ279" s="2039">
        <f>([79]Treasury!BM24/1000000)*50</f>
        <v>899.33429999999998</v>
      </c>
      <c r="DA279" s="2039">
        <f>([79]Treasury!BN24/1000000)*50</f>
        <v>899.33429999999998</v>
      </c>
      <c r="DB279" s="2039">
        <f>([79]Treasury!BO24/1000000)*50</f>
        <v>999.81979999999999</v>
      </c>
      <c r="DC279" s="2039">
        <f>([79]Treasury!BP24/1000000)*50</f>
        <v>983.16324999999995</v>
      </c>
      <c r="DD279" s="2039">
        <f>([79]Treasury!BQ24/1000000)*50</f>
        <v>953.23879999999997</v>
      </c>
      <c r="DE279" s="2039">
        <f>([79]Treasury!BR24/1000000)*50</f>
        <v>948.58429999999987</v>
      </c>
      <c r="DF279" s="2039">
        <f>([79]Treasury!BS24/1000000)*50</f>
        <v>899.08429999999998</v>
      </c>
      <c r="DG279" s="2039">
        <f>([79]Treasury!BT24/1000000)*50</f>
        <v>943.96429999999998</v>
      </c>
      <c r="DH279" s="2039">
        <f>([79]Treasury!BU24/1000000)*50</f>
        <v>483.16215</v>
      </c>
      <c r="DI279" s="2039">
        <f>([79]Treasury!BV24/1000000)*50</f>
        <v>474.27524999999997</v>
      </c>
      <c r="DJ279" s="2039">
        <f>([79]Treasury!BW24/1000000)*50</f>
        <v>471.10624999999999</v>
      </c>
      <c r="DK279" s="2039">
        <f>([79]Treasury!BX24/1000000)*50</f>
        <v>449.54214999999999</v>
      </c>
      <c r="DL279" s="2039">
        <f>([79]Treasury!BY24/1000000)</f>
        <v>449.54214999999999</v>
      </c>
      <c r="DM279" s="2039">
        <f>([79]Treasury!BZ24/1000000)</f>
        <v>449.54214999999999</v>
      </c>
      <c r="DN279" s="2039">
        <f>+DM279/2</f>
        <v>224.771075</v>
      </c>
      <c r="DO279" s="2039">
        <f>([79]Treasury!CB24/1000000)</f>
        <v>0</v>
      </c>
      <c r="DP279" s="2039">
        <f>([79]Treasury!CC24/1000000)</f>
        <v>0</v>
      </c>
      <c r="DQ279" s="2039">
        <f>([79]Treasury!CD24/1000000)</f>
        <v>0</v>
      </c>
      <c r="DR279" s="2039">
        <f>([79]Treasury!CE24/1000000)</f>
        <v>0</v>
      </c>
      <c r="DS279" s="2039">
        <f>([79]Treasury!CF24/1000000)</f>
        <v>0</v>
      </c>
      <c r="DT279" s="2039">
        <f>([79]Treasury!CG24/1000000)</f>
        <v>0</v>
      </c>
      <c r="DU279" s="2039">
        <f>([79]Treasury!CH24/1000000)</f>
        <v>0</v>
      </c>
      <c r="DV279" s="2039">
        <f>([79]Treasury!CI24/1000000)</f>
        <v>0</v>
      </c>
      <c r="DW279" s="2039">
        <f>([79]Treasury!CJ24/1000000)</f>
        <v>0</v>
      </c>
      <c r="DX279" s="2039">
        <f>([79]Treasury!CK24/1000000)</f>
        <v>0</v>
      </c>
      <c r="DY279" s="2039">
        <f>([79]Treasury!CL24/1000000)</f>
        <v>0</v>
      </c>
      <c r="DZ279" s="434">
        <f t="shared" ref="DZ279:EK279" si="1752">DY279</f>
        <v>0</v>
      </c>
      <c r="EA279" s="434">
        <f t="shared" si="1752"/>
        <v>0</v>
      </c>
      <c r="EB279" s="434">
        <f t="shared" si="1752"/>
        <v>0</v>
      </c>
      <c r="EC279" s="434">
        <f t="shared" si="1752"/>
        <v>0</v>
      </c>
      <c r="ED279" s="434">
        <f t="shared" si="1752"/>
        <v>0</v>
      </c>
      <c r="EE279" s="434">
        <f t="shared" si="1752"/>
        <v>0</v>
      </c>
      <c r="EF279" s="434">
        <f t="shared" si="1752"/>
        <v>0</v>
      </c>
      <c r="EG279" s="434">
        <f t="shared" si="1752"/>
        <v>0</v>
      </c>
      <c r="EH279" s="434">
        <f t="shared" si="1752"/>
        <v>0</v>
      </c>
      <c r="EI279" s="434">
        <f t="shared" si="1752"/>
        <v>0</v>
      </c>
      <c r="EJ279" s="434">
        <f t="shared" si="1752"/>
        <v>0</v>
      </c>
      <c r="EK279" s="434">
        <f t="shared" si="1752"/>
        <v>0</v>
      </c>
      <c r="EL279" s="434">
        <f t="shared" ref="EL279:EM279" si="1753">AVERAGE(EL255,EL271)</f>
        <v>16.350000000000001</v>
      </c>
      <c r="EM279" s="434">
        <f t="shared" si="1753"/>
        <v>30.75</v>
      </c>
      <c r="EN279" s="434">
        <f>AVERAGE(EN255,EN271)</f>
        <v>35.846235999999998</v>
      </c>
      <c r="EO279" s="434">
        <f t="shared" ref="EO279:EX279" si="1754">AVERAGE(EO255,EO271)</f>
        <v>67.363124499999998</v>
      </c>
      <c r="EP279" s="434">
        <f t="shared" si="1754"/>
        <v>91.831381999999991</v>
      </c>
      <c r="EQ279" s="434">
        <f t="shared" ref="EQ279" si="1755">AVERAGE(EQ255,EQ271)</f>
        <v>111.2518025</v>
      </c>
      <c r="ER279" s="434">
        <f t="shared" si="1754"/>
        <v>119.82331975000001</v>
      </c>
      <c r="ES279" s="434">
        <f t="shared" si="1754"/>
        <v>108.97202150000001</v>
      </c>
      <c r="ET279" s="434">
        <f t="shared" si="1754"/>
        <v>108.97202150000001</v>
      </c>
      <c r="EU279" s="434">
        <f t="shared" si="1754"/>
        <v>108.97202150000001</v>
      </c>
      <c r="EV279" s="434">
        <f t="shared" si="1754"/>
        <v>108.97202150000001</v>
      </c>
      <c r="EW279" s="434">
        <f t="shared" si="1754"/>
        <v>108.97202150000001</v>
      </c>
      <c r="EX279" s="434">
        <f t="shared" si="1754"/>
        <v>108.97202150000001</v>
      </c>
      <c r="EY279" s="434">
        <f t="shared" ref="EY279:FB279" si="1756">AVERAGE(EY255,EY271)</f>
        <v>108.97202150000001</v>
      </c>
      <c r="EZ279" s="434">
        <f t="shared" si="1756"/>
        <v>108.97202150000001</v>
      </c>
      <c r="FA279" s="434">
        <f t="shared" si="1756"/>
        <v>108.97202150000001</v>
      </c>
      <c r="FB279" s="434">
        <f t="shared" si="1756"/>
        <v>108.97202150000001</v>
      </c>
    </row>
    <row r="280" spans="1:158">
      <c r="B280" s="977" t="s">
        <v>1383</v>
      </c>
      <c r="M280" s="2039">
        <f>([79]Treasury!G25/1000000)*50</f>
        <v>63.484649999999995</v>
      </c>
      <c r="N280" s="2039">
        <f>([79]Treasury!K25/1000000)*50</f>
        <v>63.484649999999995</v>
      </c>
      <c r="O280" s="2039">
        <f>([79]Treasury!O25/1000000)*50</f>
        <v>93.984650000000002</v>
      </c>
      <c r="P280" s="2039">
        <f>([79]Treasury!S25/1000000)*50</f>
        <v>107.79065000000001</v>
      </c>
      <c r="Q280" s="2039">
        <f>([79]Treasury!W25/1000000)*50</f>
        <v>93.984650000000002</v>
      </c>
      <c r="R280" s="2039">
        <f>([79]Treasury!AA25/1000000)*50</f>
        <v>108.98464999999999</v>
      </c>
      <c r="S280" s="2039">
        <f>([79]Treasury!AE25/1000000)*50</f>
        <v>128.98464999999999</v>
      </c>
      <c r="T280" s="2039">
        <f>([79]Treasury!AI25/1000000)*50</f>
        <v>148.98465000000002</v>
      </c>
      <c r="U280" s="2039">
        <f>([79]Treasury!AM25/1000000)*50</f>
        <v>148.98465000000002</v>
      </c>
      <c r="V280" s="434">
        <f>CD280</f>
        <v>148.98465000000002</v>
      </c>
      <c r="W280" s="434">
        <f>CH280</f>
        <v>148.98465000000002</v>
      </c>
      <c r="X280" s="434">
        <f>CL280</f>
        <v>148.98465000000002</v>
      </c>
      <c r="Y280" s="434">
        <f>CP280</f>
        <v>148.98465000000002</v>
      </c>
      <c r="Z280" s="434">
        <f>CT280</f>
        <v>148.98465000000002</v>
      </c>
      <c r="AA280" s="434">
        <f>CX280</f>
        <v>156.17214999999999</v>
      </c>
      <c r="AB280" s="434">
        <f>DB280</f>
        <v>216.97975</v>
      </c>
      <c r="AC280" s="434">
        <f>DF280</f>
        <v>161.48465000000002</v>
      </c>
      <c r="AD280" s="434">
        <f>DJ280</f>
        <v>86.158550000000005</v>
      </c>
      <c r="AE280" s="434">
        <f>DN280</f>
        <v>40.37115</v>
      </c>
      <c r="AF280" s="434">
        <f>DR280</f>
        <v>0</v>
      </c>
      <c r="AG280" s="434">
        <f>DV280</f>
        <v>0</v>
      </c>
      <c r="AH280" s="434">
        <f>DZ280</f>
        <v>0</v>
      </c>
      <c r="AI280" s="434">
        <f>ED280</f>
        <v>0</v>
      </c>
      <c r="AJ280" s="434">
        <f>EH280</f>
        <v>0</v>
      </c>
      <c r="AK280" s="434">
        <f>EL280</f>
        <v>2.25</v>
      </c>
      <c r="AL280" s="434">
        <f t="shared" si="1751"/>
        <v>8.3142948749999981</v>
      </c>
      <c r="AM280" s="434">
        <f t="shared" si="1746"/>
        <v>9.3523794374999998</v>
      </c>
      <c r="AN280" s="434">
        <f t="shared" si="1746"/>
        <v>6.8017304999999997</v>
      </c>
      <c r="AO280" s="434">
        <f t="shared" si="1746"/>
        <v>6.8017304999999997</v>
      </c>
      <c r="CA280" s="2039">
        <f>([79]Treasury!AN25/1000000)*50</f>
        <v>148.98465000000002</v>
      </c>
      <c r="CB280" s="2039">
        <f>([79]Treasury!AO25/1000000)*50</f>
        <v>148.98465000000002</v>
      </c>
      <c r="CC280" s="2039">
        <f>([79]Treasury!AP25/1000000)*50</f>
        <v>148.98465000000002</v>
      </c>
      <c r="CD280" s="2039">
        <f>([79]Treasury!AQ25/1000000)*50</f>
        <v>148.98465000000002</v>
      </c>
      <c r="CE280" s="2039">
        <f>([79]Treasury!AR25/1000000)*50</f>
        <v>148.98465000000002</v>
      </c>
      <c r="CF280" s="2039">
        <f>([79]Treasury!AS25/1000000)*50</f>
        <v>148.98465000000002</v>
      </c>
      <c r="CG280" s="2039">
        <f>([79]Treasury!AT25/1000000)*50</f>
        <v>148.98465000000002</v>
      </c>
      <c r="CH280" s="2039">
        <f>([79]Treasury!AU25/1000000)*50</f>
        <v>148.98465000000002</v>
      </c>
      <c r="CI280" s="2039">
        <f>([79]Treasury!AV25/1000000)*50</f>
        <v>148.98465000000002</v>
      </c>
      <c r="CJ280" s="2039">
        <f>([79]Treasury!AW25/1000000)*50</f>
        <v>148.98465000000002</v>
      </c>
      <c r="CK280" s="2039">
        <f>([79]Treasury!AX25/1000000)*50</f>
        <v>148.98465000000002</v>
      </c>
      <c r="CL280" s="2039">
        <f>([79]Treasury!AY25/1000000)*50</f>
        <v>148.98465000000002</v>
      </c>
      <c r="CM280" s="2039">
        <f>([79]Treasury!AZ25/1000000)*50</f>
        <v>148.98465000000002</v>
      </c>
      <c r="CN280" s="2039">
        <f>([79]Treasury!BA25/1000000)*50</f>
        <v>148.98465000000002</v>
      </c>
      <c r="CO280" s="2039">
        <f>([79]Treasury!BB25/1000000)*50</f>
        <v>148.98465000000002</v>
      </c>
      <c r="CP280" s="2039">
        <f>([79]Treasury!BC25/1000000)*50</f>
        <v>148.98465000000002</v>
      </c>
      <c r="CQ280" s="2039">
        <f>([79]Treasury!BD25/1000000)*50</f>
        <v>148.98465000000002</v>
      </c>
      <c r="CR280" s="2039">
        <f>([79]Treasury!BE25/1000000)*50</f>
        <v>148.98465000000002</v>
      </c>
      <c r="CS280" s="2039">
        <f>([79]Treasury!BF25/1000000)*50</f>
        <v>148.98465000000002</v>
      </c>
      <c r="CT280" s="2039">
        <f>([79]Treasury!BG25/1000000)*50</f>
        <v>148.98465000000002</v>
      </c>
      <c r="CU280" s="2039">
        <f>([79]Treasury!BH25/1000000)*50</f>
        <v>148.98465000000002</v>
      </c>
      <c r="CV280" s="2039">
        <f>([79]Treasury!BI25/1000000)*50</f>
        <v>148.98465000000002</v>
      </c>
      <c r="CW280" s="2039">
        <f>([79]Treasury!BJ25/1000000)*50</f>
        <v>148.98465000000002</v>
      </c>
      <c r="CX280" s="2039">
        <f>([79]Treasury!BK25/1000000)*50</f>
        <v>156.17214999999999</v>
      </c>
      <c r="CY280" s="2039">
        <f>([79]Treasury!BL25/1000000)*50</f>
        <v>161.48465000000002</v>
      </c>
      <c r="CZ280" s="2039">
        <f>([79]Treasury!BM25/1000000)*50</f>
        <v>161.48465000000002</v>
      </c>
      <c r="DA280" s="2039">
        <f>([79]Treasury!BN25/1000000)*50</f>
        <v>161.48465000000002</v>
      </c>
      <c r="DB280" s="2039">
        <f>([79]Treasury!BO25/1000000)*50</f>
        <v>216.97975</v>
      </c>
      <c r="DC280" s="2039">
        <f>([79]Treasury!BP25/1000000)*50</f>
        <v>182.82095000000001</v>
      </c>
      <c r="DD280" s="2039">
        <f>([79]Treasury!BQ25/1000000)*50</f>
        <v>174.80535</v>
      </c>
      <c r="DE280" s="2039">
        <f>([79]Treasury!BR25/1000000)*50</f>
        <v>172.98465000000002</v>
      </c>
      <c r="DF280" s="2039">
        <f>([79]Treasury!BS25/1000000)*50</f>
        <v>161.48465000000002</v>
      </c>
      <c r="DG280" s="2039">
        <f>([79]Treasury!BT25/1000000)*50</f>
        <v>172.70464999999999</v>
      </c>
      <c r="DH280" s="2039">
        <f>([79]Treasury!BU25/1000000)*50</f>
        <v>89.147300000000001</v>
      </c>
      <c r="DI280" s="2039">
        <f>([79]Treasury!BV25/1000000)*50</f>
        <v>86.814250000000001</v>
      </c>
      <c r="DJ280" s="2039">
        <f>([79]Treasury!BW25/1000000)*50</f>
        <v>86.158550000000005</v>
      </c>
      <c r="DK280" s="2039">
        <f>([79]Treasury!BX25/1000000)*50</f>
        <v>80.7423</v>
      </c>
      <c r="DL280" s="2039">
        <f>([79]Treasury!BY25/1000000)</f>
        <v>80.7423</v>
      </c>
      <c r="DM280" s="2039">
        <f>([79]Treasury!BZ25/1000000)</f>
        <v>80.7423</v>
      </c>
      <c r="DN280" s="2039">
        <f>+DM280/2</f>
        <v>40.37115</v>
      </c>
      <c r="DO280" s="2039">
        <f>([79]Treasury!CB25/1000000)</f>
        <v>0</v>
      </c>
      <c r="DP280" s="2039">
        <f>([79]Treasury!CC25/1000000)</f>
        <v>0</v>
      </c>
      <c r="DQ280" s="2039">
        <f>([79]Treasury!CD25/1000000)</f>
        <v>0</v>
      </c>
      <c r="DR280" s="2039">
        <f>([79]Treasury!CE25/1000000)</f>
        <v>0</v>
      </c>
      <c r="DS280" s="2039">
        <f>([79]Treasury!CF25/1000000)</f>
        <v>0</v>
      </c>
      <c r="DT280" s="2039">
        <f>([79]Treasury!CG25/1000000)</f>
        <v>0</v>
      </c>
      <c r="DU280" s="2039">
        <f>([79]Treasury!CH25/1000000)</f>
        <v>0</v>
      </c>
      <c r="DV280" s="2039">
        <f>([79]Treasury!CI25/1000000)</f>
        <v>0</v>
      </c>
      <c r="DW280" s="2039">
        <f>([79]Treasury!CJ25/1000000)</f>
        <v>0</v>
      </c>
      <c r="DX280" s="2039">
        <f>([79]Treasury!CK25/1000000)</f>
        <v>0</v>
      </c>
      <c r="DY280" s="2039">
        <f>([79]Treasury!CL25/1000000)</f>
        <v>0</v>
      </c>
      <c r="DZ280" s="434">
        <f t="shared" ref="DZ280:EK280" si="1757">DY280</f>
        <v>0</v>
      </c>
      <c r="EA280" s="434">
        <f t="shared" si="1757"/>
        <v>0</v>
      </c>
      <c r="EB280" s="434">
        <f t="shared" si="1757"/>
        <v>0</v>
      </c>
      <c r="EC280" s="434">
        <f t="shared" si="1757"/>
        <v>0</v>
      </c>
      <c r="ED280" s="434">
        <f t="shared" si="1757"/>
        <v>0</v>
      </c>
      <c r="EE280" s="434">
        <f t="shared" si="1757"/>
        <v>0</v>
      </c>
      <c r="EF280" s="434">
        <f t="shared" si="1757"/>
        <v>0</v>
      </c>
      <c r="EG280" s="434">
        <f t="shared" si="1757"/>
        <v>0</v>
      </c>
      <c r="EH280" s="434">
        <f t="shared" si="1757"/>
        <v>0</v>
      </c>
      <c r="EI280" s="434">
        <f t="shared" si="1757"/>
        <v>0</v>
      </c>
      <c r="EJ280" s="434">
        <f t="shared" si="1757"/>
        <v>0</v>
      </c>
      <c r="EK280" s="434">
        <f t="shared" si="1757"/>
        <v>0</v>
      </c>
      <c r="EL280" s="434">
        <f t="shared" ref="EL280:EM280" si="1758">AVERAGE(EL256,EL272)</f>
        <v>2.25</v>
      </c>
      <c r="EM280" s="434">
        <f t="shared" si="1758"/>
        <v>4.2324999999999999</v>
      </c>
      <c r="EN280" s="434">
        <f>AVERAGE(EN256,EN272)</f>
        <v>5.3009939999999993</v>
      </c>
      <c r="EO280" s="434">
        <f t="shared" ref="EO280:EX280" si="1759">AVERAGE(EO256,EO272)</f>
        <v>10.120224499999999</v>
      </c>
      <c r="EP280" s="434">
        <f t="shared" si="1759"/>
        <v>13.603460999999999</v>
      </c>
      <c r="EQ280" s="434">
        <f t="shared" ref="EQ280" si="1760">AVERAGE(EQ256,EQ272)</f>
        <v>13.603460999999999</v>
      </c>
      <c r="ER280" s="434">
        <f t="shared" si="1759"/>
        <v>10.20259575</v>
      </c>
      <c r="ES280" s="434">
        <f t="shared" si="1759"/>
        <v>6.8017304999999997</v>
      </c>
      <c r="ET280" s="434">
        <f t="shared" si="1759"/>
        <v>6.8017304999999997</v>
      </c>
      <c r="EU280" s="434">
        <f t="shared" si="1759"/>
        <v>6.8017304999999997</v>
      </c>
      <c r="EV280" s="434">
        <f t="shared" si="1759"/>
        <v>6.8017304999999997</v>
      </c>
      <c r="EW280" s="434">
        <f t="shared" si="1759"/>
        <v>6.8017304999999997</v>
      </c>
      <c r="EX280" s="434">
        <f t="shared" si="1759"/>
        <v>6.8017304999999997</v>
      </c>
      <c r="EY280" s="434">
        <f t="shared" ref="EY280:FB280" si="1761">AVERAGE(EY256,EY272)</f>
        <v>6.8017304999999997</v>
      </c>
      <c r="EZ280" s="434">
        <f t="shared" si="1761"/>
        <v>6.8017304999999997</v>
      </c>
      <c r="FA280" s="434">
        <f t="shared" si="1761"/>
        <v>6.8017304999999997</v>
      </c>
      <c r="FB280" s="434">
        <f t="shared" si="1761"/>
        <v>6.8017304999999997</v>
      </c>
    </row>
    <row r="281" spans="1:158">
      <c r="B281" s="610" t="s">
        <v>1069</v>
      </c>
      <c r="C281" s="487"/>
      <c r="D281" s="487"/>
      <c r="E281" s="487"/>
      <c r="F281" s="487"/>
      <c r="G281" s="487"/>
      <c r="M281" s="434">
        <f>M277-M279</f>
        <v>7279.9793000000009</v>
      </c>
      <c r="N281" s="434">
        <f t="shared" ref="N281:AF281" si="1762">N277-N279</f>
        <v>7301.6566499999999</v>
      </c>
      <c r="O281" s="434">
        <f t="shared" si="1762"/>
        <v>7150.1336499999998</v>
      </c>
      <c r="P281" s="434">
        <f t="shared" si="1762"/>
        <v>7014.2974999999997</v>
      </c>
      <c r="Q281" s="434">
        <f t="shared" si="1762"/>
        <v>6724.8318500000005</v>
      </c>
      <c r="R281" s="434">
        <f t="shared" si="1762"/>
        <v>6531.0148500000005</v>
      </c>
      <c r="S281" s="434">
        <f t="shared" si="1762"/>
        <v>6437.9326500000006</v>
      </c>
      <c r="T281" s="434">
        <f t="shared" si="1762"/>
        <v>6321.3538000000008</v>
      </c>
      <c r="U281" s="434">
        <f t="shared" si="1762"/>
        <v>6351.7954000000009</v>
      </c>
      <c r="V281" s="434">
        <f t="shared" si="1762"/>
        <v>6413.5693500000007</v>
      </c>
      <c r="W281" s="434">
        <f t="shared" si="1762"/>
        <v>6492.061850000001</v>
      </c>
      <c r="X281" s="434">
        <f t="shared" si="1762"/>
        <v>6519.336150000001</v>
      </c>
      <c r="Y281" s="434">
        <f t="shared" si="1762"/>
        <v>6542.3949500000008</v>
      </c>
      <c r="Z281" s="434">
        <f t="shared" si="1762"/>
        <v>6545.7560500000009</v>
      </c>
      <c r="AA281" s="434">
        <f t="shared" si="1762"/>
        <v>6500.6950500000003</v>
      </c>
      <c r="AB281" s="434">
        <f t="shared" si="1762"/>
        <v>6365.1470500000005</v>
      </c>
      <c r="AC281" s="434">
        <f t="shared" si="1762"/>
        <v>6242.8757000000005</v>
      </c>
      <c r="AD281" s="434">
        <f t="shared" si="1762"/>
        <v>6199.3666499999999</v>
      </c>
      <c r="AE281" s="434">
        <f t="shared" si="1762"/>
        <v>5953.9854489999998</v>
      </c>
      <c r="AF281" s="434">
        <f t="shared" si="1762"/>
        <v>5969.7825499999999</v>
      </c>
      <c r="AG281" s="434">
        <f t="shared" ref="AG281:AI282" si="1763">AG277-AG279</f>
        <v>5969.7825499999999</v>
      </c>
      <c r="AH281" s="434">
        <f t="shared" si="1763"/>
        <v>5969.7825499999999</v>
      </c>
      <c r="AI281" s="434">
        <f t="shared" si="1763"/>
        <v>5969.7825499999999</v>
      </c>
      <c r="AJ281" s="434">
        <f t="shared" ref="AJ281:AJ282" si="1764">AJ277-AJ279</f>
        <v>5969.7825499999999</v>
      </c>
      <c r="AK281" s="434">
        <f t="shared" ref="AK281:AK282" si="1765">AVERAGE(EI281:EL281)</f>
        <v>5965.6950500000003</v>
      </c>
      <c r="AL281" s="434">
        <f t="shared" si="1751"/>
        <v>5870.1547681249995</v>
      </c>
      <c r="AM281" s="434">
        <f t="shared" si="1746"/>
        <v>5784.4583450624996</v>
      </c>
      <c r="AN281" s="434">
        <f t="shared" si="1746"/>
        <v>5773.9862435000005</v>
      </c>
      <c r="AO281" s="434">
        <f t="shared" si="1746"/>
        <v>5773.9862435000005</v>
      </c>
      <c r="CA281" s="434">
        <f t="shared" ref="CA281:DT281" si="1766">CA277-CA279</f>
        <v>6355.6621000000005</v>
      </c>
      <c r="CB281" s="434">
        <f t="shared" si="1766"/>
        <v>6358.003200000001</v>
      </c>
      <c r="CC281" s="434">
        <f t="shared" si="1766"/>
        <v>6409.3669500000005</v>
      </c>
      <c r="CD281" s="434">
        <f t="shared" si="1766"/>
        <v>6413.5693500000007</v>
      </c>
      <c r="CE281" s="434">
        <f t="shared" si="1766"/>
        <v>6420.3115500000004</v>
      </c>
      <c r="CF281" s="434">
        <f t="shared" si="1766"/>
        <v>6477.9406000000008</v>
      </c>
      <c r="CG281" s="434">
        <f t="shared" si="1766"/>
        <v>6479.553350000001</v>
      </c>
      <c r="CH281" s="434">
        <f t="shared" si="1766"/>
        <v>6492.061850000001</v>
      </c>
      <c r="CI281" s="434">
        <f t="shared" si="1766"/>
        <v>6506.7742000000007</v>
      </c>
      <c r="CJ281" s="434">
        <f t="shared" si="1766"/>
        <v>6507.4144000000006</v>
      </c>
      <c r="CK281" s="434">
        <f t="shared" si="1766"/>
        <v>6509.0644000000011</v>
      </c>
      <c r="CL281" s="434">
        <f t="shared" si="1766"/>
        <v>6519.336150000001</v>
      </c>
      <c r="CM281" s="434">
        <f t="shared" si="1766"/>
        <v>6523.998450000001</v>
      </c>
      <c r="CN281" s="434">
        <f t="shared" si="1766"/>
        <v>6537.9877500000002</v>
      </c>
      <c r="CO281" s="434">
        <f t="shared" si="1766"/>
        <v>6539.309400000001</v>
      </c>
      <c r="CP281" s="434">
        <f t="shared" si="1766"/>
        <v>6542.3949500000008</v>
      </c>
      <c r="CQ281" s="434">
        <f t="shared" si="1766"/>
        <v>6543.6787000000004</v>
      </c>
      <c r="CR281" s="434">
        <f t="shared" si="1766"/>
        <v>6543.9356500000004</v>
      </c>
      <c r="CS281" s="434">
        <f t="shared" si="1766"/>
        <v>6544.3684000000012</v>
      </c>
      <c r="CT281" s="434">
        <f t="shared" si="1766"/>
        <v>6545.7560500000009</v>
      </c>
      <c r="CU281" s="434">
        <f t="shared" si="1766"/>
        <v>6546.9388000000008</v>
      </c>
      <c r="CV281" s="434">
        <f t="shared" si="1766"/>
        <v>6548.1325500000003</v>
      </c>
      <c r="CW281" s="434">
        <f t="shared" si="1766"/>
        <v>6548.1325500000003</v>
      </c>
      <c r="CX281" s="434">
        <f t="shared" si="1766"/>
        <v>6500.6950500000003</v>
      </c>
      <c r="CY281" s="434">
        <f t="shared" si="1766"/>
        <v>6465.6325500000003</v>
      </c>
      <c r="CZ281" s="434">
        <f t="shared" si="1766"/>
        <v>6465.6325500000003</v>
      </c>
      <c r="DA281" s="434">
        <f t="shared" si="1766"/>
        <v>6465.6325500000003</v>
      </c>
      <c r="DB281" s="434">
        <f t="shared" si="1766"/>
        <v>6365.1470500000005</v>
      </c>
      <c r="DC281" s="434">
        <f t="shared" si="1766"/>
        <v>6337.4574500000008</v>
      </c>
      <c r="DD281" s="434">
        <f t="shared" si="1766"/>
        <v>6242.1511500000006</v>
      </c>
      <c r="DE281" s="434">
        <f t="shared" si="1766"/>
        <v>6142.1268000000009</v>
      </c>
      <c r="DF281" s="434">
        <f t="shared" si="1766"/>
        <v>6134.8825500000003</v>
      </c>
      <c r="DG281" s="434">
        <f t="shared" si="1766"/>
        <v>6090.0025500000002</v>
      </c>
      <c r="DH281" s="434">
        <f t="shared" si="1766"/>
        <v>6268.2331000000004</v>
      </c>
      <c r="DI281" s="434">
        <f t="shared" si="1766"/>
        <v>6025.3994499999999</v>
      </c>
      <c r="DJ281" s="434">
        <f t="shared" si="1766"/>
        <v>5992.557600000001</v>
      </c>
      <c r="DK281" s="434">
        <f t="shared" si="1766"/>
        <v>5979.1646499999997</v>
      </c>
      <c r="DL281" s="434">
        <f t="shared" si="1766"/>
        <v>5969.7825499999999</v>
      </c>
      <c r="DM281" s="434">
        <f t="shared" si="1766"/>
        <v>5969.7825499999999</v>
      </c>
      <c r="DN281" s="434">
        <f t="shared" ref="DN281:DQ282" si="1767">DN277-DN279</f>
        <v>5953.9854489999998</v>
      </c>
      <c r="DO281" s="434">
        <f t="shared" si="1767"/>
        <v>5969.7825499999999</v>
      </c>
      <c r="DP281" s="434">
        <f t="shared" si="1767"/>
        <v>5969.7825499999999</v>
      </c>
      <c r="DQ281" s="434">
        <f t="shared" si="1767"/>
        <v>5969.7825499999999</v>
      </c>
      <c r="DR281" s="434">
        <f t="shared" si="1766"/>
        <v>5969.7825499999999</v>
      </c>
      <c r="DS281" s="434">
        <f t="shared" si="1766"/>
        <v>5969.7825499999999</v>
      </c>
      <c r="DT281" s="434">
        <f t="shared" si="1766"/>
        <v>5969.7825499999999</v>
      </c>
      <c r="DU281" s="434">
        <f t="shared" ref="DU281:EK281" si="1768">DU277-DU279</f>
        <v>5969.7825499999999</v>
      </c>
      <c r="DV281" s="434">
        <f t="shared" si="1768"/>
        <v>5969.7825499999999</v>
      </c>
      <c r="DW281" s="434">
        <f t="shared" si="1768"/>
        <v>5969.7825499999999</v>
      </c>
      <c r="DX281" s="434">
        <f t="shared" si="1768"/>
        <v>5969.7825499999999</v>
      </c>
      <c r="DY281" s="434">
        <f t="shared" si="1768"/>
        <v>5969.7825499999999</v>
      </c>
      <c r="DZ281" s="434">
        <f t="shared" si="1768"/>
        <v>5969.7825499999999</v>
      </c>
      <c r="EA281" s="434">
        <f t="shared" ref="EA281" si="1769">EA277-EA279</f>
        <v>5969.7825499999999</v>
      </c>
      <c r="EB281" s="434">
        <f t="shared" si="1768"/>
        <v>5969.7825499999999</v>
      </c>
      <c r="EC281" s="434">
        <f t="shared" ref="EC281" si="1770">EC277-EC279</f>
        <v>5969.7825499999999</v>
      </c>
      <c r="ED281" s="434">
        <f t="shared" si="1768"/>
        <v>5969.7825499999999</v>
      </c>
      <c r="EE281" s="434">
        <f t="shared" si="1768"/>
        <v>5969.7825499999999</v>
      </c>
      <c r="EF281" s="434">
        <f t="shared" si="1768"/>
        <v>5969.7825499999999</v>
      </c>
      <c r="EG281" s="434">
        <f t="shared" si="1768"/>
        <v>5969.7825499999999</v>
      </c>
      <c r="EH281" s="434">
        <f t="shared" si="1768"/>
        <v>5969.7825499999999</v>
      </c>
      <c r="EI281" s="434">
        <f t="shared" si="1768"/>
        <v>5969.7825499999999</v>
      </c>
      <c r="EJ281" s="434">
        <f t="shared" si="1768"/>
        <v>5969.7825499999999</v>
      </c>
      <c r="EK281" s="434">
        <f t="shared" si="1768"/>
        <v>5969.7825499999999</v>
      </c>
      <c r="EL281" s="434">
        <f t="shared" ref="EL281:EM281" si="1771">EL277-EL279</f>
        <v>5953.4325499999995</v>
      </c>
      <c r="EM281" s="434">
        <f t="shared" si="1771"/>
        <v>5916.7460490000003</v>
      </c>
      <c r="EN281" s="434">
        <f t="shared" ref="EN281" si="1772">EN277-EN279</f>
        <v>5883.7916859999996</v>
      </c>
      <c r="EO281" s="434">
        <f t="shared" ref="EO281:EX281" si="1773">EO277-EO279</f>
        <v>5852.2747975000002</v>
      </c>
      <c r="EP281" s="434">
        <f t="shared" si="1773"/>
        <v>5827.8065399999996</v>
      </c>
      <c r="EQ281" s="434">
        <f t="shared" ref="EQ281" si="1774">EQ277-EQ279</f>
        <v>5808.3861194999999</v>
      </c>
      <c r="ER281" s="434">
        <f t="shared" si="1773"/>
        <v>5781.4747737499993</v>
      </c>
      <c r="ES281" s="434">
        <f t="shared" si="1773"/>
        <v>5773.9862435000005</v>
      </c>
      <c r="ET281" s="434">
        <f t="shared" si="1773"/>
        <v>5773.9862435000005</v>
      </c>
      <c r="EU281" s="434">
        <f t="shared" si="1773"/>
        <v>5773.9862435000005</v>
      </c>
      <c r="EV281" s="434">
        <f t="shared" si="1773"/>
        <v>5773.9862435000005</v>
      </c>
      <c r="EW281" s="434">
        <f t="shared" si="1773"/>
        <v>5773.9862435000005</v>
      </c>
      <c r="EX281" s="434">
        <f t="shared" si="1773"/>
        <v>5773.9862435000005</v>
      </c>
      <c r="EY281" s="434">
        <f t="shared" ref="EY281:FB281" si="1775">EY277-EY279</f>
        <v>5773.9862435000005</v>
      </c>
      <c r="EZ281" s="434">
        <f t="shared" si="1775"/>
        <v>5773.9862435000005</v>
      </c>
      <c r="FA281" s="434">
        <f t="shared" si="1775"/>
        <v>5773.9862435000005</v>
      </c>
      <c r="FB281" s="434">
        <f t="shared" si="1775"/>
        <v>5773.9862435000005</v>
      </c>
    </row>
    <row r="282" spans="1:158">
      <c r="B282" s="610" t="s">
        <v>1070</v>
      </c>
      <c r="C282" s="487"/>
      <c r="D282" s="487"/>
      <c r="E282" s="487"/>
      <c r="F282" s="487"/>
      <c r="G282" s="487"/>
      <c r="M282" s="434">
        <f>M278-M280</f>
        <v>1131.1866999999997</v>
      </c>
      <c r="N282" s="434">
        <f t="shared" ref="N282:AF282" si="1776">N278-N280</f>
        <v>1131.1866999999997</v>
      </c>
      <c r="O282" s="434">
        <f t="shared" si="1776"/>
        <v>1100.6866999999997</v>
      </c>
      <c r="P282" s="434">
        <f t="shared" si="1776"/>
        <v>1070.0122000000001</v>
      </c>
      <c r="Q282" s="434">
        <f t="shared" si="1776"/>
        <v>1052.7932499999999</v>
      </c>
      <c r="R282" s="434">
        <f t="shared" si="1776"/>
        <v>1032.6867000000002</v>
      </c>
      <c r="S282" s="434">
        <f t="shared" si="1776"/>
        <v>1012.6867000000001</v>
      </c>
      <c r="T282" s="434">
        <f t="shared" si="1776"/>
        <v>992.68670000000009</v>
      </c>
      <c r="U282" s="434">
        <f t="shared" si="1776"/>
        <v>992.68670000000009</v>
      </c>
      <c r="V282" s="434">
        <f t="shared" si="1776"/>
        <v>992.68670000000009</v>
      </c>
      <c r="W282" s="434">
        <f t="shared" si="1776"/>
        <v>992.68670000000009</v>
      </c>
      <c r="X282" s="434">
        <f t="shared" si="1776"/>
        <v>992.68670000000009</v>
      </c>
      <c r="Y282" s="434">
        <f t="shared" si="1776"/>
        <v>992.68670000000009</v>
      </c>
      <c r="Z282" s="434">
        <f t="shared" si="1776"/>
        <v>992.68670000000009</v>
      </c>
      <c r="AA282" s="434">
        <f t="shared" si="1776"/>
        <v>985.49920000000009</v>
      </c>
      <c r="AB282" s="434">
        <f t="shared" si="1776"/>
        <v>924.69160000000011</v>
      </c>
      <c r="AC282" s="434">
        <f t="shared" si="1776"/>
        <v>891.78094999999996</v>
      </c>
      <c r="AD282" s="434">
        <f t="shared" si="1776"/>
        <v>869.78790000000004</v>
      </c>
      <c r="AE282" s="434">
        <f t="shared" si="1776"/>
        <v>838.68410700000004</v>
      </c>
      <c r="AF282" s="434">
        <f t="shared" si="1776"/>
        <v>822.88670000000002</v>
      </c>
      <c r="AG282" s="434">
        <f t="shared" si="1763"/>
        <v>822.88670000000002</v>
      </c>
      <c r="AH282" s="434">
        <f t="shared" si="1763"/>
        <v>822.88670000000002</v>
      </c>
      <c r="AI282" s="434">
        <f t="shared" si="1763"/>
        <v>822.88670000000002</v>
      </c>
      <c r="AJ282" s="434">
        <f t="shared" si="1764"/>
        <v>822.88670000000002</v>
      </c>
      <c r="AK282" s="434">
        <f t="shared" si="1765"/>
        <v>822.32420000000002</v>
      </c>
      <c r="AL282" s="434">
        <f t="shared" si="1751"/>
        <v>808.6203741249999</v>
      </c>
      <c r="AM282" s="434">
        <f t="shared" si="1746"/>
        <v>802.37120300000004</v>
      </c>
      <c r="AN282" s="434">
        <f t="shared" si="1746"/>
        <v>802.37120300000004</v>
      </c>
      <c r="AO282" s="434">
        <f t="shared" si="1746"/>
        <v>802.37120300000004</v>
      </c>
      <c r="CA282" s="434">
        <f t="shared" ref="CA282:DT282" si="1777">CA278-CA280</f>
        <v>992.68670000000009</v>
      </c>
      <c r="CB282" s="434">
        <f t="shared" si="1777"/>
        <v>992.68670000000009</v>
      </c>
      <c r="CC282" s="434">
        <f t="shared" si="1777"/>
        <v>992.68670000000009</v>
      </c>
      <c r="CD282" s="434">
        <f t="shared" si="1777"/>
        <v>992.68670000000009</v>
      </c>
      <c r="CE282" s="434">
        <f t="shared" si="1777"/>
        <v>992.68670000000009</v>
      </c>
      <c r="CF282" s="434">
        <f t="shared" si="1777"/>
        <v>992.68670000000009</v>
      </c>
      <c r="CG282" s="434">
        <f t="shared" si="1777"/>
        <v>992.68670000000009</v>
      </c>
      <c r="CH282" s="434">
        <f t="shared" si="1777"/>
        <v>992.68670000000009</v>
      </c>
      <c r="CI282" s="434">
        <f t="shared" si="1777"/>
        <v>992.68670000000009</v>
      </c>
      <c r="CJ282" s="434">
        <f t="shared" si="1777"/>
        <v>992.68670000000009</v>
      </c>
      <c r="CK282" s="434">
        <f t="shared" si="1777"/>
        <v>992.68670000000009</v>
      </c>
      <c r="CL282" s="434">
        <f t="shared" si="1777"/>
        <v>992.68670000000009</v>
      </c>
      <c r="CM282" s="434">
        <f t="shared" si="1777"/>
        <v>992.68670000000009</v>
      </c>
      <c r="CN282" s="434">
        <f t="shared" si="1777"/>
        <v>992.68670000000009</v>
      </c>
      <c r="CO282" s="434">
        <f t="shared" si="1777"/>
        <v>992.68670000000009</v>
      </c>
      <c r="CP282" s="434">
        <f t="shared" si="1777"/>
        <v>992.68670000000009</v>
      </c>
      <c r="CQ282" s="434">
        <f t="shared" si="1777"/>
        <v>992.68670000000009</v>
      </c>
      <c r="CR282" s="434">
        <f t="shared" si="1777"/>
        <v>992.68670000000009</v>
      </c>
      <c r="CS282" s="434">
        <f t="shared" si="1777"/>
        <v>992.68670000000009</v>
      </c>
      <c r="CT282" s="434">
        <f t="shared" si="1777"/>
        <v>992.68670000000009</v>
      </c>
      <c r="CU282" s="434">
        <f t="shared" si="1777"/>
        <v>992.68670000000009</v>
      </c>
      <c r="CV282" s="434">
        <f t="shared" si="1777"/>
        <v>992.68670000000009</v>
      </c>
      <c r="CW282" s="434">
        <f t="shared" si="1777"/>
        <v>992.68670000000009</v>
      </c>
      <c r="CX282" s="434">
        <f t="shared" si="1777"/>
        <v>985.49920000000009</v>
      </c>
      <c r="CY282" s="434">
        <f t="shared" si="1777"/>
        <v>980.18670000000009</v>
      </c>
      <c r="CZ282" s="434">
        <f t="shared" si="1777"/>
        <v>980.18670000000009</v>
      </c>
      <c r="DA282" s="434">
        <f t="shared" si="1777"/>
        <v>980.18670000000009</v>
      </c>
      <c r="DB282" s="434">
        <f t="shared" si="1777"/>
        <v>924.69160000000011</v>
      </c>
      <c r="DC282" s="434">
        <f t="shared" si="1777"/>
        <v>916.44685000000004</v>
      </c>
      <c r="DD282" s="434">
        <f t="shared" si="1777"/>
        <v>897.19295</v>
      </c>
      <c r="DE282" s="434">
        <f t="shared" si="1777"/>
        <v>866.94214999999997</v>
      </c>
      <c r="DF282" s="434">
        <f t="shared" si="1777"/>
        <v>864.18670000000009</v>
      </c>
      <c r="DG282" s="434">
        <f t="shared" si="1777"/>
        <v>852.96670000000006</v>
      </c>
      <c r="DH282" s="434">
        <f t="shared" si="1777"/>
        <v>922.07854999999995</v>
      </c>
      <c r="DI282" s="434">
        <f t="shared" si="1777"/>
        <v>850.99024999999995</v>
      </c>
      <c r="DJ282" s="434">
        <f t="shared" si="1777"/>
        <v>838.58174999999994</v>
      </c>
      <c r="DK282" s="434">
        <f t="shared" si="1777"/>
        <v>835.75450000000001</v>
      </c>
      <c r="DL282" s="434">
        <f t="shared" si="1777"/>
        <v>822.88670000000002</v>
      </c>
      <c r="DM282" s="434">
        <f t="shared" si="1777"/>
        <v>822.88670000000002</v>
      </c>
      <c r="DN282" s="434">
        <f t="shared" si="1767"/>
        <v>838.68410700000004</v>
      </c>
      <c r="DO282" s="434">
        <f t="shared" si="1767"/>
        <v>822.88670000000002</v>
      </c>
      <c r="DP282" s="434">
        <f t="shared" si="1767"/>
        <v>822.88670000000002</v>
      </c>
      <c r="DQ282" s="434">
        <f t="shared" si="1767"/>
        <v>822.88670000000002</v>
      </c>
      <c r="DR282" s="434">
        <f t="shared" si="1777"/>
        <v>822.88670000000002</v>
      </c>
      <c r="DS282" s="434">
        <f t="shared" si="1777"/>
        <v>822.88670000000002</v>
      </c>
      <c r="DT282" s="434">
        <f t="shared" si="1777"/>
        <v>822.88670000000002</v>
      </c>
      <c r="DU282" s="434">
        <f t="shared" ref="DU282:EK282" si="1778">DU278-DU280</f>
        <v>822.88670000000002</v>
      </c>
      <c r="DV282" s="434">
        <f t="shared" si="1778"/>
        <v>822.88670000000002</v>
      </c>
      <c r="DW282" s="434">
        <f t="shared" si="1778"/>
        <v>822.88670000000002</v>
      </c>
      <c r="DX282" s="434">
        <f t="shared" si="1778"/>
        <v>822.88670000000002</v>
      </c>
      <c r="DY282" s="434">
        <f t="shared" si="1778"/>
        <v>822.88670000000002</v>
      </c>
      <c r="DZ282" s="434">
        <f t="shared" si="1778"/>
        <v>822.88670000000002</v>
      </c>
      <c r="EA282" s="434">
        <f t="shared" ref="EA282" si="1779">EA278-EA280</f>
        <v>822.88670000000002</v>
      </c>
      <c r="EB282" s="434">
        <f t="shared" si="1778"/>
        <v>822.88670000000002</v>
      </c>
      <c r="EC282" s="434">
        <f t="shared" ref="EC282" si="1780">EC278-EC280</f>
        <v>822.88670000000002</v>
      </c>
      <c r="ED282" s="434">
        <f t="shared" si="1778"/>
        <v>822.88670000000002</v>
      </c>
      <c r="EE282" s="434">
        <f t="shared" si="1778"/>
        <v>822.88670000000002</v>
      </c>
      <c r="EF282" s="434">
        <f t="shared" si="1778"/>
        <v>822.88670000000002</v>
      </c>
      <c r="EG282" s="434">
        <f t="shared" si="1778"/>
        <v>822.88670000000002</v>
      </c>
      <c r="EH282" s="434">
        <f>EH278-EH280</f>
        <v>822.88670000000002</v>
      </c>
      <c r="EI282" s="434">
        <f t="shared" si="1778"/>
        <v>822.88670000000002</v>
      </c>
      <c r="EJ282" s="434">
        <f t="shared" si="1778"/>
        <v>822.88670000000002</v>
      </c>
      <c r="EK282" s="434">
        <f t="shared" si="1778"/>
        <v>822.88670000000002</v>
      </c>
      <c r="EL282" s="434">
        <f t="shared" ref="EL282:EM282" si="1781">EL278-EL280</f>
        <v>820.63670000000002</v>
      </c>
      <c r="EM282" s="434">
        <f t="shared" si="1781"/>
        <v>815.5821840000001</v>
      </c>
      <c r="EN282" s="434">
        <f t="shared" ref="EN282" si="1782">EN278-EN280</f>
        <v>810.67367000000002</v>
      </c>
      <c r="EO282" s="434">
        <f t="shared" ref="EO282:EX282" si="1783">EO278-EO280</f>
        <v>805.85443950000001</v>
      </c>
      <c r="EP282" s="434">
        <f t="shared" si="1783"/>
        <v>802.37120299999992</v>
      </c>
      <c r="EQ282" s="434">
        <f t="shared" ref="EQ282" si="1784">EQ278-EQ280</f>
        <v>802.37120299999992</v>
      </c>
      <c r="ER282" s="434">
        <f t="shared" si="1783"/>
        <v>802.37120299999992</v>
      </c>
      <c r="ES282" s="434">
        <f t="shared" si="1783"/>
        <v>802.37120300000004</v>
      </c>
      <c r="ET282" s="434">
        <f t="shared" si="1783"/>
        <v>802.37120300000004</v>
      </c>
      <c r="EU282" s="434">
        <f t="shared" si="1783"/>
        <v>802.37120300000004</v>
      </c>
      <c r="EV282" s="434">
        <f t="shared" si="1783"/>
        <v>802.37120300000004</v>
      </c>
      <c r="EW282" s="434">
        <f t="shared" si="1783"/>
        <v>802.37120300000004</v>
      </c>
      <c r="EX282" s="434">
        <f t="shared" si="1783"/>
        <v>802.37120300000004</v>
      </c>
      <c r="EY282" s="434">
        <f t="shared" ref="EY282:FB282" si="1785">EY278-EY280</f>
        <v>802.37120300000004</v>
      </c>
      <c r="EZ282" s="434">
        <f t="shared" si="1785"/>
        <v>802.37120300000004</v>
      </c>
      <c r="FA282" s="434">
        <f t="shared" si="1785"/>
        <v>802.37120300000004</v>
      </c>
      <c r="FB282" s="434">
        <f t="shared" si="1785"/>
        <v>802.37120300000004</v>
      </c>
    </row>
    <row r="283" spans="1:158">
      <c r="B283" s="610"/>
      <c r="C283" s="487"/>
      <c r="D283" s="487"/>
      <c r="E283" s="487"/>
      <c r="F283" s="487"/>
      <c r="G283" s="487"/>
      <c r="M283" s="434"/>
      <c r="N283" s="434"/>
      <c r="O283" s="434"/>
      <c r="P283" s="434"/>
      <c r="Q283" s="434"/>
      <c r="R283" s="434"/>
      <c r="S283" s="434"/>
      <c r="T283" s="434"/>
      <c r="U283" s="434"/>
      <c r="V283" s="434"/>
      <c r="W283" s="434"/>
      <c r="X283" s="434"/>
      <c r="Y283" s="434"/>
      <c r="Z283" s="434"/>
      <c r="AA283" s="434"/>
      <c r="AB283" s="434"/>
      <c r="AC283" s="434"/>
      <c r="AD283" s="434"/>
      <c r="AE283" s="434"/>
      <c r="AF283" s="434"/>
      <c r="AG283" s="434"/>
      <c r="AH283" s="434"/>
      <c r="AI283" s="434"/>
      <c r="AJ283" s="434"/>
      <c r="AK283" s="434"/>
      <c r="AL283" s="434"/>
      <c r="AM283" s="434"/>
      <c r="AN283" s="434"/>
      <c r="AO283" s="434"/>
      <c r="CA283" s="434"/>
      <c r="CB283" s="434"/>
      <c r="CC283" s="434"/>
      <c r="CD283" s="434"/>
      <c r="CE283" s="434"/>
      <c r="CF283" s="434"/>
      <c r="CG283" s="434"/>
      <c r="CH283" s="434"/>
      <c r="CI283" s="434"/>
      <c r="CJ283" s="434"/>
      <c r="CK283" s="434"/>
      <c r="CL283" s="434"/>
      <c r="CM283" s="434"/>
      <c r="CN283" s="434"/>
      <c r="CO283" s="434"/>
      <c r="CP283" s="434"/>
      <c r="CQ283" s="434"/>
      <c r="CR283" s="434"/>
      <c r="CS283" s="434"/>
      <c r="CT283" s="434"/>
      <c r="CU283" s="434"/>
      <c r="CV283" s="434"/>
      <c r="CW283" s="434"/>
      <c r="CX283" s="434"/>
      <c r="CY283" s="434"/>
      <c r="CZ283" s="434"/>
      <c r="DA283" s="434"/>
      <c r="DB283" s="434"/>
      <c r="DC283" s="434"/>
      <c r="DD283" s="434"/>
      <c r="DE283" s="434"/>
      <c r="DF283" s="434"/>
      <c r="DG283" s="434"/>
      <c r="DH283" s="434"/>
      <c r="DI283" s="434"/>
      <c r="DJ283" s="434"/>
      <c r="DK283" s="434"/>
      <c r="DL283" s="434"/>
      <c r="DM283" s="434"/>
      <c r="DN283" s="434"/>
      <c r="DO283" s="434"/>
      <c r="DP283" s="434"/>
      <c r="DQ283" s="434"/>
      <c r="DR283" s="434"/>
      <c r="DS283" s="434"/>
      <c r="DT283" s="434"/>
      <c r="DU283" s="434"/>
      <c r="DV283" s="434"/>
      <c r="DW283" s="434"/>
      <c r="DX283" s="434"/>
      <c r="DY283" s="434"/>
      <c r="DZ283" s="434"/>
      <c r="EA283" s="434"/>
      <c r="EB283" s="434"/>
      <c r="EC283" s="434"/>
      <c r="ED283" s="434"/>
      <c r="EE283" s="434"/>
      <c r="EF283" s="434"/>
      <c r="EG283" s="434"/>
      <c r="EH283" s="434"/>
      <c r="EI283" s="434"/>
      <c r="EJ283" s="434"/>
      <c r="EK283" s="434"/>
      <c r="EL283" s="434"/>
      <c r="EM283" s="434"/>
      <c r="EN283" s="434"/>
      <c r="EO283" s="434"/>
      <c r="EP283" s="434"/>
      <c r="EQ283" s="434"/>
      <c r="ER283" s="434"/>
      <c r="ES283" s="434"/>
      <c r="ET283" s="434"/>
      <c r="EU283" s="434"/>
      <c r="EV283" s="434"/>
      <c r="EW283" s="434"/>
      <c r="EX283" s="434"/>
      <c r="EY283" s="434"/>
      <c r="EZ283" s="434"/>
      <c r="FA283" s="434"/>
      <c r="FB283" s="434"/>
    </row>
    <row r="284" spans="1:158">
      <c r="B284" s="131" t="s">
        <v>1394</v>
      </c>
      <c r="C284" s="487"/>
      <c r="D284" s="487"/>
      <c r="E284" s="487"/>
      <c r="F284" s="487"/>
      <c r="G284" s="487"/>
      <c r="M284" s="434"/>
      <c r="N284" s="434"/>
      <c r="O284" s="434"/>
      <c r="P284" s="434"/>
      <c r="Q284" s="434"/>
      <c r="R284" s="434"/>
      <c r="S284" s="434"/>
      <c r="T284" s="434"/>
      <c r="U284" s="434"/>
      <c r="V284" s="434"/>
      <c r="W284" s="434"/>
      <c r="X284" s="434"/>
      <c r="Y284" s="434"/>
      <c r="Z284" s="434"/>
      <c r="AA284" s="434"/>
      <c r="AB284" s="434"/>
      <c r="AC284" s="434"/>
      <c r="AD284" s="434"/>
      <c r="AE284" s="434"/>
      <c r="AF284" s="434"/>
      <c r="AG284" s="434"/>
      <c r="AH284" s="434"/>
      <c r="AI284" s="434"/>
      <c r="AJ284" s="434"/>
      <c r="AK284" s="434"/>
      <c r="AL284" s="434"/>
      <c r="AM284" s="434"/>
      <c r="AN284" s="434"/>
      <c r="AO284" s="434"/>
      <c r="CA284" s="434"/>
      <c r="CB284" s="434"/>
      <c r="CC284" s="434"/>
      <c r="CD284" s="434"/>
      <c r="CE284" s="434"/>
      <c r="CF284" s="434"/>
      <c r="CG284" s="434"/>
      <c r="CH284" s="434"/>
      <c r="CI284" s="434"/>
      <c r="CJ284" s="434"/>
      <c r="CK284" s="434"/>
      <c r="CL284" s="434"/>
      <c r="CM284" s="434"/>
      <c r="CN284" s="434"/>
      <c r="CO284" s="434"/>
      <c r="CP284" s="434"/>
      <c r="CQ284" s="434"/>
      <c r="CR284" s="434"/>
      <c r="CS284" s="434"/>
      <c r="CT284" s="434"/>
      <c r="CU284" s="434"/>
      <c r="CV284" s="434"/>
      <c r="CW284" s="434"/>
      <c r="CX284" s="434"/>
      <c r="CY284" s="434"/>
      <c r="CZ284" s="434"/>
      <c r="DA284" s="434"/>
      <c r="DB284" s="434"/>
      <c r="DC284" s="434"/>
      <c r="DD284" s="434"/>
      <c r="DE284" s="434"/>
      <c r="DF284" s="434"/>
      <c r="DG284" s="434"/>
      <c r="DH284" s="434"/>
      <c r="DI284" s="434"/>
      <c r="DJ284" s="434"/>
      <c r="DK284" s="434"/>
      <c r="DL284" s="434"/>
      <c r="DM284" s="434"/>
      <c r="DN284" s="434"/>
      <c r="DO284" s="434"/>
      <c r="DP284" s="434"/>
      <c r="DQ284" s="434"/>
      <c r="DR284" s="434"/>
      <c r="DS284" s="434"/>
      <c r="DT284" s="434"/>
      <c r="DU284" s="434"/>
      <c r="DV284" s="434"/>
      <c r="DW284" s="434"/>
      <c r="DX284" s="434"/>
      <c r="DY284" s="434"/>
      <c r="DZ284" s="434"/>
      <c r="EA284" s="434"/>
      <c r="EB284" s="434"/>
      <c r="EC284" s="434"/>
      <c r="ED284" s="434"/>
      <c r="EE284" s="434"/>
      <c r="EF284" s="434"/>
      <c r="EG284" s="434"/>
      <c r="EH284" s="434"/>
      <c r="EI284" s="434"/>
      <c r="EJ284" s="434"/>
      <c r="EK284" s="434"/>
      <c r="EL284" s="434"/>
      <c r="EM284" s="434"/>
      <c r="EN284" s="434"/>
      <c r="EO284" s="434"/>
      <c r="EP284" s="434"/>
      <c r="EQ284" s="434"/>
      <c r="ER284" s="434"/>
      <c r="ES284" s="434"/>
      <c r="ET284" s="434"/>
      <c r="EU284" s="434"/>
      <c r="EV284" s="434"/>
      <c r="EW284" s="434"/>
      <c r="EX284" s="434"/>
      <c r="EY284" s="434"/>
      <c r="EZ284" s="434"/>
      <c r="FA284" s="434"/>
      <c r="FB284" s="434"/>
    </row>
    <row r="285" spans="1:158" s="554" customFormat="1" ht="12.75" customHeight="1">
      <c r="A285" s="497"/>
      <c r="B285" s="493" t="s">
        <v>305</v>
      </c>
      <c r="C285" s="553"/>
      <c r="D285" s="553"/>
      <c r="E285" s="553"/>
      <c r="F285" s="553"/>
      <c r="G285" s="553"/>
      <c r="H285" s="553"/>
      <c r="I285" s="553"/>
      <c r="J285" s="553"/>
      <c r="K285" s="553"/>
      <c r="L285" s="553"/>
      <c r="M285" s="977">
        <f>'[79]Capital A'!D28/1000000*50</f>
        <v>8755.4209499999997</v>
      </c>
      <c r="N285" s="977">
        <f>('[79]Capital A'!E28/1000000)*50</f>
        <v>8816.7512999999999</v>
      </c>
      <c r="O285" s="977">
        <f>('[79]Capital A'!F28/1000000)*50</f>
        <v>8821.171699999999</v>
      </c>
      <c r="P285" s="977">
        <f>('[79]Capital A'!G28/1000000)*50</f>
        <v>8891.4693000000007</v>
      </c>
      <c r="Q285" s="977">
        <f>('[79]Capital A'!H28/1000000)*50</f>
        <v>8773.9146500000006</v>
      </c>
      <c r="R285" s="977">
        <f>('[79]Capital A'!I28/1000000)*50</f>
        <v>8506.6382000000012</v>
      </c>
      <c r="S285" s="977">
        <f>('[79]Capital A'!J28/1000000)*50</f>
        <v>8506.6382000000012</v>
      </c>
      <c r="T285" s="977">
        <f>('[79]Capital A'!K28/1000000)*50</f>
        <v>8506.6382000000012</v>
      </c>
      <c r="U285" s="977">
        <f>('[79]Capital A'!L28/1000000)*50</f>
        <v>8506.6382000000012</v>
      </c>
      <c r="V285" s="977">
        <f>('[79]Capital A'!M28/1000000)*50</f>
        <v>8506.6382000000012</v>
      </c>
      <c r="W285" s="977">
        <f>('[79]Capital A'!N28/1000000)*50</f>
        <v>8506.6382000000012</v>
      </c>
      <c r="X285" s="977">
        <f>('[79]Capital A'!O28/1000000)*50</f>
        <v>8506.6382000000012</v>
      </c>
      <c r="Y285" s="977">
        <f>('[79]Capital A'!P28/1000000)*50</f>
        <v>8506.6382000000012</v>
      </c>
      <c r="Z285" s="977">
        <f>('[79]Capital A'!Q28/1000000)*50</f>
        <v>8506.6382000000012</v>
      </c>
      <c r="AA285" s="977">
        <f>('[79]Capital A'!R28/1000000)*50</f>
        <v>8506.6382000000012</v>
      </c>
      <c r="AB285" s="977">
        <f>('[79]Capital A'!S28/1000000)*50</f>
        <v>8506.6382000000012</v>
      </c>
      <c r="AC285" s="977">
        <f>('[79]Capital A'!T28/1000000)*50</f>
        <v>8506.6382000000012</v>
      </c>
      <c r="AD285" s="977">
        <f>('[79]Capital A'!U28/1000000)*50</f>
        <v>8059.6382000000003</v>
      </c>
      <c r="AE285" s="977">
        <f>('[79]Capital A'!V28/1000000)*50</f>
        <v>7367.4537</v>
      </c>
      <c r="AF285" s="977">
        <f>('[79]Capital A'!W28/1000000)</f>
        <v>6792.6692499999999</v>
      </c>
      <c r="AG285" s="977">
        <f>('[79]Capital A'!X28/1000000)</f>
        <v>6792.6692499999999</v>
      </c>
      <c r="AH285" s="977">
        <f>('[79]Capital A'!Y28/1000000)</f>
        <v>6792.6692499999999</v>
      </c>
      <c r="AI285" s="977">
        <f>('[79]Capital A'!Z28/1000000)</f>
        <v>6792.6692499999999</v>
      </c>
      <c r="AJ285" s="582">
        <f t="shared" ref="AJ285:AO285" si="1786">AI291</f>
        <v>6792.6692499999999</v>
      </c>
      <c r="AK285" s="582">
        <f t="shared" si="1786"/>
        <v>6792.6692500000017</v>
      </c>
      <c r="AL285" s="582">
        <f t="shared" si="1786"/>
        <v>6792.6692500000017</v>
      </c>
      <c r="AM285" s="582">
        <f t="shared" si="1786"/>
        <v>6735.612586000002</v>
      </c>
      <c r="AN285" s="582">
        <f t="shared" si="1786"/>
        <v>0</v>
      </c>
      <c r="AO285" s="582">
        <f t="shared" si="1786"/>
        <v>0</v>
      </c>
      <c r="AQ285" s="553"/>
      <c r="BW285" s="582"/>
      <c r="BX285" s="582"/>
      <c r="BY285" s="582"/>
      <c r="BZ285" s="582"/>
      <c r="CA285" s="582">
        <f>BZ291</f>
        <v>8506.6382000000012</v>
      </c>
      <c r="CB285" s="582">
        <f>CA291</f>
        <v>8506.6382000000012</v>
      </c>
      <c r="CC285" s="582">
        <f>CB291</f>
        <v>8506.6382000000012</v>
      </c>
      <c r="CD285" s="582">
        <f>CC291</f>
        <v>8506.6382000000012</v>
      </c>
      <c r="CE285" s="582">
        <f>V291</f>
        <v>8506.6382000000012</v>
      </c>
      <c r="CF285" s="582">
        <f t="shared" ref="CF285:CT285" si="1787">CE291</f>
        <v>8506.6382000000012</v>
      </c>
      <c r="CG285" s="582">
        <f>CF291</f>
        <v>8506.6382000000012</v>
      </c>
      <c r="CH285" s="582">
        <f t="shared" si="1787"/>
        <v>8506.6382000000012</v>
      </c>
      <c r="CI285" s="582">
        <f t="shared" si="1787"/>
        <v>8506.6382000000012</v>
      </c>
      <c r="CJ285" s="582">
        <f t="shared" si="1787"/>
        <v>8506.6382000000012</v>
      </c>
      <c r="CK285" s="582">
        <f t="shared" si="1787"/>
        <v>8506.6382000000012</v>
      </c>
      <c r="CL285" s="582">
        <f t="shared" si="1787"/>
        <v>8506.6382000000012</v>
      </c>
      <c r="CM285" s="611">
        <f>CL291</f>
        <v>8506.6382000000012</v>
      </c>
      <c r="CN285" s="582">
        <f t="shared" si="1787"/>
        <v>8506.6382000000012</v>
      </c>
      <c r="CO285" s="582">
        <f t="shared" si="1787"/>
        <v>8506.6382000000012</v>
      </c>
      <c r="CP285" s="582">
        <f t="shared" si="1787"/>
        <v>8506.6382000000012</v>
      </c>
      <c r="CQ285" s="611">
        <f t="shared" si="1787"/>
        <v>8506.6382000000012</v>
      </c>
      <c r="CR285" s="611">
        <f t="shared" si="1787"/>
        <v>8506.6382000000012</v>
      </c>
      <c r="CS285" s="582">
        <f t="shared" si="1787"/>
        <v>8506.6382000000012</v>
      </c>
      <c r="CT285" s="582">
        <f t="shared" si="1787"/>
        <v>8506.6382000000012</v>
      </c>
      <c r="CU285" s="582">
        <f t="shared" ref="CU285:DB285" si="1788">CT291</f>
        <v>8506.6382000000012</v>
      </c>
      <c r="CV285" s="582">
        <f t="shared" si="1788"/>
        <v>8506.6382000000012</v>
      </c>
      <c r="CW285" s="582">
        <f t="shared" si="1788"/>
        <v>8506.6382000000012</v>
      </c>
      <c r="CX285" s="582">
        <f t="shared" si="1788"/>
        <v>8506.6382000000012</v>
      </c>
      <c r="CY285" s="582">
        <f t="shared" si="1788"/>
        <v>8506.6382000000012</v>
      </c>
      <c r="CZ285" s="582">
        <f t="shared" si="1788"/>
        <v>8506.6382000000012</v>
      </c>
      <c r="DA285" s="582">
        <f t="shared" si="1788"/>
        <v>8506.6382000000012</v>
      </c>
      <c r="DB285" s="582">
        <f t="shared" si="1788"/>
        <v>8506.6382000000012</v>
      </c>
      <c r="DC285" s="582">
        <f t="shared" ref="DC285:EA285" si="1789">DB291</f>
        <v>8506.6382000000012</v>
      </c>
      <c r="DD285" s="582">
        <f t="shared" si="1789"/>
        <v>8333.1382000000012</v>
      </c>
      <c r="DE285" s="582">
        <f t="shared" si="1789"/>
        <v>8201.6382000000012</v>
      </c>
      <c r="DF285" s="582">
        <f t="shared" si="1789"/>
        <v>8059.6382000000012</v>
      </c>
      <c r="DG285" s="582">
        <f t="shared" si="1789"/>
        <v>8059.6382000000012</v>
      </c>
      <c r="DH285" s="582">
        <f t="shared" si="1789"/>
        <v>8059.6382000000012</v>
      </c>
      <c r="DI285" s="582">
        <f t="shared" si="1789"/>
        <v>7465.6037000000015</v>
      </c>
      <c r="DJ285" s="582">
        <f t="shared" si="1789"/>
        <v>7409.3537000000015</v>
      </c>
      <c r="DK285" s="582">
        <f t="shared" si="1789"/>
        <v>7367.4537000000018</v>
      </c>
      <c r="DL285" s="582">
        <f t="shared" si="1789"/>
        <v>7322.9537000000018</v>
      </c>
      <c r="DM285" s="582">
        <f t="shared" si="1789"/>
        <v>7322.9537000000018</v>
      </c>
      <c r="DN285" s="582">
        <f t="shared" si="1789"/>
        <v>7322.9537000000018</v>
      </c>
      <c r="DO285" s="582">
        <f t="shared" si="1789"/>
        <v>6792.6692500000017</v>
      </c>
      <c r="DP285" s="582">
        <f t="shared" si="1789"/>
        <v>6792.6692500000017</v>
      </c>
      <c r="DQ285" s="582">
        <f t="shared" si="1789"/>
        <v>6792.6692500000017</v>
      </c>
      <c r="DR285" s="582">
        <f t="shared" si="1789"/>
        <v>6792.6692500000017</v>
      </c>
      <c r="DS285" s="582">
        <f t="shared" si="1789"/>
        <v>6792.6692500000017</v>
      </c>
      <c r="DT285" s="582">
        <f t="shared" si="1789"/>
        <v>6792.6692500000017</v>
      </c>
      <c r="DU285" s="582">
        <f t="shared" si="1789"/>
        <v>6792.6692500000017</v>
      </c>
      <c r="DV285" s="582">
        <f t="shared" si="1789"/>
        <v>6792.6692500000017</v>
      </c>
      <c r="DW285" s="582">
        <f t="shared" si="1789"/>
        <v>6792.6692500000017</v>
      </c>
      <c r="DX285" s="582">
        <f t="shared" si="1789"/>
        <v>6792.6692500000017</v>
      </c>
      <c r="DY285" s="582">
        <f t="shared" si="1789"/>
        <v>6792.6692500000017</v>
      </c>
      <c r="DZ285" s="582">
        <f t="shared" si="1789"/>
        <v>6792.6692500000017</v>
      </c>
      <c r="EA285" s="582">
        <f t="shared" si="1789"/>
        <v>6792.6692500000017</v>
      </c>
      <c r="EB285" s="582">
        <f t="shared" ref="EB285:EM285" si="1790">EA291</f>
        <v>6792.6692500000017</v>
      </c>
      <c r="EC285" s="582">
        <f t="shared" si="1790"/>
        <v>6792.6692500000017</v>
      </c>
      <c r="ED285" s="582">
        <f t="shared" si="1790"/>
        <v>6792.6692500000017</v>
      </c>
      <c r="EE285" s="582">
        <f t="shared" si="1790"/>
        <v>6792.6692500000017</v>
      </c>
      <c r="EF285" s="582">
        <f t="shared" si="1790"/>
        <v>6792.6692500000017</v>
      </c>
      <c r="EG285" s="582">
        <f t="shared" si="1790"/>
        <v>6792.6692500000017</v>
      </c>
      <c r="EH285" s="582">
        <f t="shared" si="1790"/>
        <v>6792.6692500000017</v>
      </c>
      <c r="EI285" s="582">
        <f t="shared" si="1790"/>
        <v>6792.6692500000017</v>
      </c>
      <c r="EJ285" s="582">
        <f t="shared" si="1790"/>
        <v>6792.6692500000017</v>
      </c>
      <c r="EK285" s="582">
        <f t="shared" si="1790"/>
        <v>6792.6692500000017</v>
      </c>
      <c r="EL285" s="582">
        <f t="shared" si="1790"/>
        <v>6792.6692500000017</v>
      </c>
      <c r="EM285" s="582">
        <f t="shared" si="1790"/>
        <v>6792.6692500000017</v>
      </c>
      <c r="EN285" s="582">
        <f t="shared" ref="EN285" si="1791">EM291</f>
        <v>6735.612586000002</v>
      </c>
      <c r="EO285" s="582">
        <f t="shared" ref="EO285" si="1792">EN291</f>
        <v>6735.612586000002</v>
      </c>
      <c r="EP285" s="582">
        <f t="shared" ref="EP285:EQ285" si="1793">EO291</f>
        <v>6735.612586000002</v>
      </c>
      <c r="EQ285" s="582">
        <f t="shared" si="1793"/>
        <v>6735.612586000002</v>
      </c>
      <c r="ER285" s="582"/>
      <c r="ES285" s="582"/>
      <c r="ET285" s="582"/>
      <c r="EU285" s="582"/>
      <c r="EV285" s="582"/>
      <c r="EW285" s="582"/>
      <c r="EX285" s="582"/>
      <c r="EY285" s="582"/>
      <c r="EZ285" s="582"/>
      <c r="FA285" s="582"/>
      <c r="FB285" s="582"/>
    </row>
    <row r="286" spans="1:158" ht="12.75" customHeight="1">
      <c r="A286" s="497"/>
      <c r="B286" s="493" t="s">
        <v>306</v>
      </c>
      <c r="C286" s="583"/>
      <c r="D286" s="583"/>
      <c r="E286" s="583"/>
      <c r="F286" s="583"/>
      <c r="G286" s="583"/>
      <c r="H286" s="497"/>
      <c r="I286" s="497"/>
      <c r="J286" s="497"/>
      <c r="K286" s="497"/>
      <c r="L286" s="497"/>
      <c r="M286" s="977">
        <f>SUM('[79]Capital A'!E11:E22)/1000000</f>
        <v>0</v>
      </c>
      <c r="N286" s="977">
        <f>SUM('[79]Capital A'!F11:F22)/1000000</f>
        <v>0</v>
      </c>
      <c r="O286" s="977">
        <f>SUM('[79]Capital A'!G11:G22)/1000000</f>
        <v>0</v>
      </c>
      <c r="P286" s="977">
        <f>SUM('[79]Capital A'!H11:H22)/1000000</f>
        <v>0</v>
      </c>
      <c r="Q286" s="977">
        <f>SUM('[79]Capital A'!I11:I22)/1000000</f>
        <v>0</v>
      </c>
      <c r="R286" s="977">
        <f>SUM('[79]Capital A'!J11:J22)/1000000</f>
        <v>0</v>
      </c>
      <c r="S286" s="977">
        <f>SUM('[79]Capital A'!K11:K22)/1000000</f>
        <v>0</v>
      </c>
      <c r="T286" s="977">
        <f>SUM('[79]Capital A'!L11:L22)/1000000</f>
        <v>0</v>
      </c>
      <c r="U286" s="977">
        <f>SUM('[79]Capital A'!M11:M22)/1000000</f>
        <v>0</v>
      </c>
      <c r="V286" s="977">
        <f>SUM('[79]Capital A'!N11:N22)/1000000</f>
        <v>0</v>
      </c>
      <c r="W286" s="977">
        <f>SUM('[79]Capital A'!O11:O22)/1000000</f>
        <v>0</v>
      </c>
      <c r="X286" s="977">
        <f>SUM('[79]Capital A'!P11:P22)/1000000</f>
        <v>0</v>
      </c>
      <c r="Y286" s="977">
        <f>SUM('[79]Capital A'!Q11:Q22)/1000000</f>
        <v>0</v>
      </c>
      <c r="Z286" s="977">
        <f>SUM('[79]Capital A'!R11:R22)/1000000</f>
        <v>0</v>
      </c>
      <c r="AA286" s="977">
        <f>SUM('[79]Capital A'!S11:S22)/1000000</f>
        <v>0</v>
      </c>
      <c r="AB286" s="977">
        <f>SUM('[79]Capital A'!T11:T22)/1000000</f>
        <v>0</v>
      </c>
      <c r="AC286" s="977">
        <f>SUM('[79]Capital A'!U11:U22)/1000000</f>
        <v>0</v>
      </c>
      <c r="AD286" s="977">
        <f>SUM('[79]Capital A'!V11:V22)/1000000</f>
        <v>0</v>
      </c>
      <c r="AE286" s="977">
        <f>SUM('[79]Capital A'!W11:W22)/1000000</f>
        <v>0</v>
      </c>
      <c r="AF286" s="977">
        <f>SUM('[79]Capital A'!X11:X22)/1000000</f>
        <v>0</v>
      </c>
      <c r="AG286" s="977">
        <f>SUM('[79]Capital A'!Y11:Y22)/1000000</f>
        <v>0</v>
      </c>
      <c r="AH286" s="977">
        <f>SUM('[79]Capital A'!Z11:Z22)/1000000</f>
        <v>0</v>
      </c>
      <c r="AI286" s="977">
        <f>SUM('[79]Capital A'!AA11:AA22)/1000000</f>
        <v>0</v>
      </c>
      <c r="AJ286" s="493">
        <f>SUM(EE286:EH286)</f>
        <v>0</v>
      </c>
      <c r="AK286" s="493">
        <f>SUM(EI286:EL286)</f>
        <v>0</v>
      </c>
      <c r="AL286" s="493">
        <f>SUM(EM286:EP286)</f>
        <v>0</v>
      </c>
      <c r="AM286" s="493">
        <f t="shared" ref="AM286:AO289" si="1794">SUMIF($CY$3:$AAB$3,AM$3,$CY286:$AAB286)</f>
        <v>0</v>
      </c>
      <c r="AN286" s="493">
        <f t="shared" si="1794"/>
        <v>0</v>
      </c>
      <c r="AO286" s="493">
        <f t="shared" si="1794"/>
        <v>0</v>
      </c>
      <c r="AQ286" s="555"/>
      <c r="BW286" s="503"/>
      <c r="BX286" s="503"/>
      <c r="BY286" s="503"/>
      <c r="BZ286" s="503"/>
      <c r="CA286" s="503">
        <f>SUM('[79]Capital Q'!H11:H22)/1000000</f>
        <v>0</v>
      </c>
      <c r="CB286" s="503">
        <f>SUM('[79]Capital Q'!I11:I22)/1000000</f>
        <v>0</v>
      </c>
      <c r="CC286" s="503">
        <f>SUM('[79]Capital Q'!J11:J22)/1000000</f>
        <v>0</v>
      </c>
      <c r="CD286" s="503">
        <f>SUM('[79]Capital Q'!K11:K22)/1000000</f>
        <v>0</v>
      </c>
      <c r="CE286" s="503">
        <f>SUM('[79]Capital Q'!L11:L22)/1000000</f>
        <v>0</v>
      </c>
      <c r="CF286" s="503">
        <f>SUM('[79]Capital Q'!M11:M22)/1000000</f>
        <v>0</v>
      </c>
      <c r="CG286" s="503">
        <f>SUM('[79]Capital Q'!N11:N22)/1000000</f>
        <v>0</v>
      </c>
      <c r="CH286" s="503">
        <f>SUM('[79]Capital Q'!O11:O22)/1000000</f>
        <v>0</v>
      </c>
      <c r="CI286" s="503">
        <f>SUM('[79]Capital Q'!P11:P22)/1000000</f>
        <v>0</v>
      </c>
      <c r="CJ286" s="503">
        <f>SUM('[79]Capital Q'!Q11:Q22)/1000000</f>
        <v>0</v>
      </c>
      <c r="CK286" s="503">
        <f>SUM('[79]Capital Q'!R11:R22)/1000000</f>
        <v>0</v>
      </c>
      <c r="CL286" s="503">
        <f>SUM('[79]Capital Q'!S11:S22)/1000000</f>
        <v>0</v>
      </c>
      <c r="CM286" s="503">
        <f>SUM('[79]Capital Q'!T11:T22)/1000000</f>
        <v>0</v>
      </c>
      <c r="CN286" s="503">
        <f>SUM('[79]Capital Q'!U11:U22)/1000000</f>
        <v>0</v>
      </c>
      <c r="CO286" s="503">
        <f>SUM('[79]Capital Q'!V11:V22)/1000000</f>
        <v>0</v>
      </c>
      <c r="CP286" s="503">
        <f>SUM('[79]Capital Q'!W11:W22)/1000000</f>
        <v>0</v>
      </c>
      <c r="CQ286" s="503">
        <f>SUM('[79]Capital Q'!X11:X22)/1000000</f>
        <v>0</v>
      </c>
      <c r="CR286" s="503">
        <f>SUM('[79]Capital Q'!Y11:Y22)/1000000</f>
        <v>0</v>
      </c>
      <c r="CS286" s="503">
        <f>SUM('[79]Capital Q'!Z11:Z22)/1000000</f>
        <v>0</v>
      </c>
      <c r="CT286" s="503">
        <f>SUM('[79]Capital Q'!AA11:AA22)/1000000</f>
        <v>0</v>
      </c>
      <c r="CU286" s="503">
        <f>SUM('[79]Capital Q'!AB11:AB22)/1000000</f>
        <v>0</v>
      </c>
      <c r="CV286" s="503">
        <f>SUM('[79]Capital Q'!AC11:AC22)/1000000</f>
        <v>0</v>
      </c>
      <c r="CW286" s="503">
        <f>SUM('[79]Capital Q'!AD11:AD22)/1000000</f>
        <v>0</v>
      </c>
      <c r="CX286" s="503">
        <f>SUM('[79]Capital Q'!AE11:AE22)/1000000</f>
        <v>0</v>
      </c>
      <c r="CY286" s="503">
        <f>SUM('[79]Capital Q'!AF11:AF22)/1000000</f>
        <v>0</v>
      </c>
      <c r="CZ286" s="503">
        <f>SUM('[79]Capital Q'!AG11:AG22)/1000000</f>
        <v>0</v>
      </c>
      <c r="DA286" s="503">
        <f>SUM('[79]Capital Q'!AH11:AH22)/1000000</f>
        <v>0</v>
      </c>
      <c r="DB286" s="503">
        <f>SUM('[79]Capital Q'!AI11:AI22)/1000000</f>
        <v>0</v>
      </c>
      <c r="DC286" s="503">
        <f>SUM('[79]Capital Q'!AJ11:AJ22)/1000000</f>
        <v>0</v>
      </c>
      <c r="DD286" s="503">
        <f>SUM('[79]Capital Q'!AK11:AK22)/1000000</f>
        <v>0</v>
      </c>
      <c r="DE286" s="503">
        <f>SUM('[79]Capital Q'!AL11:AL22)/1000000</f>
        <v>0</v>
      </c>
      <c r="DF286" s="503">
        <f>SUM('[79]Capital Q'!AM11:AM22)/1000000</f>
        <v>0</v>
      </c>
      <c r="DG286" s="503">
        <f>SUM('[79]Capital Q'!AN11:AN22)/1000000</f>
        <v>0</v>
      </c>
      <c r="DH286" s="503">
        <f>SUM('[79]Capital Q'!AO11:AO22)/1000000</f>
        <v>0</v>
      </c>
      <c r="DI286" s="126">
        <v>0</v>
      </c>
      <c r="DJ286" s="126">
        <v>0</v>
      </c>
      <c r="DK286" s="126">
        <v>0</v>
      </c>
      <c r="DL286" s="126">
        <v>0</v>
      </c>
      <c r="DM286" s="126">
        <v>0</v>
      </c>
      <c r="DN286" s="126">
        <v>0</v>
      </c>
      <c r="DO286" s="126">
        <v>0</v>
      </c>
      <c r="DP286" s="126">
        <v>0</v>
      </c>
      <c r="DQ286" s="126">
        <v>0</v>
      </c>
      <c r="DR286" s="126">
        <v>0</v>
      </c>
      <c r="DS286" s="126">
        <v>0</v>
      </c>
      <c r="DT286" s="126">
        <v>0</v>
      </c>
      <c r="DU286" s="126">
        <v>0</v>
      </c>
      <c r="DV286" s="126">
        <v>0</v>
      </c>
      <c r="DW286" s="126">
        <v>0</v>
      </c>
      <c r="DX286" s="126">
        <v>0</v>
      </c>
      <c r="DY286" s="126">
        <v>0</v>
      </c>
      <c r="DZ286" s="126">
        <v>0</v>
      </c>
      <c r="EA286" s="126">
        <v>0</v>
      </c>
      <c r="EB286" s="126">
        <v>0</v>
      </c>
      <c r="EC286" s="126">
        <v>0</v>
      </c>
      <c r="ED286" s="126">
        <v>0</v>
      </c>
      <c r="EE286" s="126">
        <v>0</v>
      </c>
      <c r="EF286" s="126">
        <v>0</v>
      </c>
      <c r="EG286" s="126">
        <v>0</v>
      </c>
      <c r="EH286" s="126">
        <v>0</v>
      </c>
      <c r="EI286" s="126">
        <v>0</v>
      </c>
      <c r="EJ286" s="126">
        <v>0</v>
      </c>
      <c r="EK286" s="126">
        <v>0</v>
      </c>
      <c r="EL286" s="126">
        <v>0</v>
      </c>
      <c r="EM286" s="126">
        <v>0</v>
      </c>
      <c r="EN286" s="126">
        <v>0</v>
      </c>
      <c r="EO286" s="126">
        <v>0</v>
      </c>
      <c r="EP286" s="126">
        <v>0</v>
      </c>
      <c r="EQ286" s="126">
        <v>0</v>
      </c>
      <c r="ER286" s="126"/>
      <c r="ES286" s="126"/>
      <c r="ET286" s="126"/>
      <c r="EU286" s="126"/>
      <c r="EV286" s="126"/>
      <c r="EW286" s="126"/>
      <c r="EX286" s="126"/>
      <c r="EY286" s="126"/>
      <c r="EZ286" s="126"/>
      <c r="FA286" s="126"/>
      <c r="FB286" s="126"/>
    </row>
    <row r="287" spans="1:158" ht="12.75" customHeight="1">
      <c r="A287" s="483"/>
      <c r="B287" s="493" t="s">
        <v>307</v>
      </c>
      <c r="C287" s="559"/>
      <c r="D287" s="559"/>
      <c r="E287" s="559"/>
      <c r="F287" s="559"/>
      <c r="G287" s="559"/>
      <c r="H287" s="497"/>
      <c r="I287" s="497"/>
      <c r="J287" s="497"/>
      <c r="K287" s="497"/>
      <c r="L287" s="497"/>
      <c r="M287" s="977">
        <f>'[79]Capital A'!E24/1000000</f>
        <v>0</v>
      </c>
      <c r="N287" s="977">
        <f>'[79]Capital A'!F24/1000000</f>
        <v>0</v>
      </c>
      <c r="O287" s="977">
        <f>'[79]Capital A'!G24/1000000</f>
        <v>0</v>
      </c>
      <c r="P287" s="977">
        <f>'[79]Capital A'!H24/1000000</f>
        <v>0</v>
      </c>
      <c r="Q287" s="977">
        <f>'[79]Capital A'!I24/1000000</f>
        <v>0</v>
      </c>
      <c r="R287" s="977">
        <f>'[79]Capital A'!J24/1000000</f>
        <v>0</v>
      </c>
      <c r="S287" s="977">
        <f>'[79]Capital A'!K24/1000000</f>
        <v>0</v>
      </c>
      <c r="T287" s="977">
        <f>'[79]Capital A'!L24/1000000</f>
        <v>0</v>
      </c>
      <c r="U287" s="977">
        <f>'[79]Capital A'!M24/1000000</f>
        <v>0</v>
      </c>
      <c r="V287" s="977">
        <f>'[79]Capital A'!N24/1000000</f>
        <v>0</v>
      </c>
      <c r="W287" s="977">
        <f>'[79]Capital A'!O24/1000000</f>
        <v>0</v>
      </c>
      <c r="X287" s="977">
        <f>'[79]Capital A'!P24/1000000</f>
        <v>0</v>
      </c>
      <c r="Y287" s="977">
        <f>'[79]Capital A'!Q24/1000000</f>
        <v>0</v>
      </c>
      <c r="Z287" s="977">
        <f>'[79]Capital A'!R24/1000000</f>
        <v>0</v>
      </c>
      <c r="AA287" s="977">
        <f>'[79]Capital A'!S24/1000000</f>
        <v>0</v>
      </c>
      <c r="AB287" s="977">
        <f>'[79]Capital A'!T24/1000000</f>
        <v>0</v>
      </c>
      <c r="AC287" s="977">
        <f>'[79]Capital A'!U24/1000000</f>
        <v>0</v>
      </c>
      <c r="AD287" s="977">
        <f>'[79]Capital A'!V24/1000000</f>
        <v>0</v>
      </c>
      <c r="AE287" s="977">
        <f>'[79]Capital A'!W24/1000000</f>
        <v>0</v>
      </c>
      <c r="AF287" s="977">
        <f>'[79]Capital A'!X24/1000000</f>
        <v>0</v>
      </c>
      <c r="AG287" s="977">
        <f>'[79]Capital A'!Y24/1000000</f>
        <v>0</v>
      </c>
      <c r="AH287" s="977">
        <f>'[79]Capital A'!Z24/1000000</f>
        <v>0</v>
      </c>
      <c r="AI287" s="977">
        <f>'[79]Capital A'!AA24/1000000</f>
        <v>0</v>
      </c>
      <c r="AJ287" s="493">
        <f>SUM(EE287:EH287)</f>
        <v>0</v>
      </c>
      <c r="AK287" s="493">
        <f>SUM(EI287:EL287)</f>
        <v>0</v>
      </c>
      <c r="AL287" s="493">
        <f t="shared" ref="AL287:AL289" si="1795">SUM(EM287:EP287)</f>
        <v>0</v>
      </c>
      <c r="AM287" s="493">
        <f t="shared" si="1794"/>
        <v>0</v>
      </c>
      <c r="AN287" s="493">
        <f t="shared" si="1794"/>
        <v>0</v>
      </c>
      <c r="AO287" s="493">
        <f t="shared" si="1794"/>
        <v>0</v>
      </c>
      <c r="AQ287" s="529"/>
      <c r="BW287" s="503"/>
      <c r="BX287" s="503"/>
      <c r="BY287" s="503"/>
      <c r="BZ287" s="503"/>
      <c r="CA287" s="503">
        <f>'[79]Capital Q'!H24/1000000</f>
        <v>0</v>
      </c>
      <c r="CB287" s="503">
        <f>'[79]Capital Q'!I24/1000000</f>
        <v>0</v>
      </c>
      <c r="CC287" s="503">
        <f>'[79]Capital Q'!J24/1000000</f>
        <v>0</v>
      </c>
      <c r="CD287" s="503">
        <f>'[79]Capital Q'!K24/1000000</f>
        <v>0</v>
      </c>
      <c r="CE287" s="503">
        <f>'[79]Capital Q'!L24/1000000</f>
        <v>0</v>
      </c>
      <c r="CF287" s="503">
        <f>'[79]Capital Q'!M24/1000000</f>
        <v>0</v>
      </c>
      <c r="CG287" s="503">
        <f>'[79]Capital Q'!N24/1000000</f>
        <v>0</v>
      </c>
      <c r="CH287" s="503">
        <f>'[79]Capital Q'!O24/1000000</f>
        <v>0</v>
      </c>
      <c r="CI287" s="503">
        <f>'[79]Capital Q'!P24/1000000</f>
        <v>0</v>
      </c>
      <c r="CJ287" s="503">
        <f>'[79]Capital Q'!Q24/1000000</f>
        <v>0</v>
      </c>
      <c r="CK287" s="503">
        <f>'[79]Capital Q'!R24/1000000</f>
        <v>0</v>
      </c>
      <c r="CL287" s="503">
        <f>'[79]Capital Q'!S24/1000000</f>
        <v>0</v>
      </c>
      <c r="CM287" s="503">
        <f>'[79]Capital Q'!T24/1000000</f>
        <v>0</v>
      </c>
      <c r="CN287" s="503">
        <f>'[79]Capital Q'!U24/1000000</f>
        <v>0</v>
      </c>
      <c r="CO287" s="503">
        <f>'[79]Capital Q'!V24/1000000</f>
        <v>0</v>
      </c>
      <c r="CP287" s="503">
        <f>'[79]Capital Q'!W24/1000000</f>
        <v>0</v>
      </c>
      <c r="CQ287" s="503">
        <f>'[79]Capital Q'!X24/1000000</f>
        <v>0</v>
      </c>
      <c r="CR287" s="503">
        <f>'[79]Capital Q'!Y24/1000000</f>
        <v>0</v>
      </c>
      <c r="CS287" s="503">
        <f>'[79]Capital Q'!Z24/1000000</f>
        <v>0</v>
      </c>
      <c r="CT287" s="503">
        <f>'[79]Capital Q'!AA24/1000000</f>
        <v>0</v>
      </c>
      <c r="CU287" s="503">
        <f>'[79]Capital Q'!AB24/1000000</f>
        <v>0</v>
      </c>
      <c r="CV287" s="503">
        <f>'[79]Capital Q'!AC24/1000000</f>
        <v>0</v>
      </c>
      <c r="CW287" s="503">
        <f>'[79]Capital Q'!AD24/1000000</f>
        <v>0</v>
      </c>
      <c r="CX287" s="503">
        <f>'[79]Capital Q'!AE24/1000000</f>
        <v>0</v>
      </c>
      <c r="CY287" s="503">
        <f>'[79]Capital Q'!AF24/1000000</f>
        <v>0</v>
      </c>
      <c r="CZ287" s="503">
        <f>'[79]Capital Q'!AG24/1000000</f>
        <v>0</v>
      </c>
      <c r="DA287" s="503">
        <f>'[79]Capital Q'!AH24/1000000</f>
        <v>0</v>
      </c>
      <c r="DB287" s="503">
        <f>'[79]Capital Q'!AI24/1000000</f>
        <v>0</v>
      </c>
      <c r="DC287" s="503">
        <f>'[79]Capital Q'!AJ24/1000000</f>
        <v>0</v>
      </c>
      <c r="DD287" s="503">
        <f>'[79]Capital Q'!AK24/1000000</f>
        <v>0</v>
      </c>
      <c r="DE287" s="503">
        <f>'[79]Capital Q'!AL24/1000000</f>
        <v>0</v>
      </c>
      <c r="DF287" s="503">
        <f>'[79]Capital Q'!AM24/1000000</f>
        <v>0</v>
      </c>
      <c r="DG287" s="503">
        <f>'[79]Capital Q'!AN24/1000000</f>
        <v>0</v>
      </c>
      <c r="DH287" s="503">
        <f>'[79]Capital Q'!AO24/1000000</f>
        <v>0</v>
      </c>
      <c r="DI287" s="126">
        <v>0</v>
      </c>
      <c r="DJ287" s="126">
        <v>0</v>
      </c>
      <c r="DK287" s="126">
        <v>0</v>
      </c>
      <c r="DL287" s="126">
        <v>0</v>
      </c>
      <c r="DM287" s="126">
        <v>0</v>
      </c>
      <c r="DN287" s="126">
        <v>0</v>
      </c>
      <c r="DO287" s="126">
        <v>0</v>
      </c>
      <c r="DP287" s="126">
        <v>0</v>
      </c>
      <c r="DQ287" s="126">
        <v>0</v>
      </c>
      <c r="DR287" s="126">
        <v>0</v>
      </c>
      <c r="DS287" s="126">
        <v>0</v>
      </c>
      <c r="DT287" s="126">
        <v>0</v>
      </c>
      <c r="DU287" s="126">
        <v>0</v>
      </c>
      <c r="DV287" s="126">
        <v>0</v>
      </c>
      <c r="DW287" s="126">
        <v>0</v>
      </c>
      <c r="DX287" s="126">
        <v>0</v>
      </c>
      <c r="DY287" s="126">
        <v>0</v>
      </c>
      <c r="DZ287" s="126">
        <v>0</v>
      </c>
      <c r="EA287" s="126">
        <v>0</v>
      </c>
      <c r="EB287" s="126">
        <v>0</v>
      </c>
      <c r="EC287" s="126">
        <v>0</v>
      </c>
      <c r="ED287" s="126">
        <v>0</v>
      </c>
      <c r="EE287" s="126">
        <v>0</v>
      </c>
      <c r="EF287" s="126">
        <v>0</v>
      </c>
      <c r="EG287" s="126">
        <v>0</v>
      </c>
      <c r="EH287" s="126">
        <v>0</v>
      </c>
      <c r="EI287" s="126">
        <v>0</v>
      </c>
      <c r="EJ287" s="126">
        <v>0</v>
      </c>
      <c r="EK287" s="126">
        <v>0</v>
      </c>
      <c r="EL287" s="126">
        <v>0</v>
      </c>
      <c r="EM287" s="126">
        <v>0</v>
      </c>
      <c r="EN287" s="126">
        <v>0</v>
      </c>
      <c r="EO287" s="126">
        <v>0</v>
      </c>
      <c r="EP287" s="126">
        <v>0</v>
      </c>
      <c r="EQ287" s="126">
        <v>0</v>
      </c>
      <c r="ER287" s="126"/>
      <c r="ES287" s="126"/>
      <c r="ET287" s="126"/>
      <c r="EU287" s="126"/>
      <c r="EV287" s="126"/>
      <c r="EW287" s="126"/>
      <c r="EX287" s="126"/>
      <c r="EY287" s="126"/>
      <c r="EZ287" s="126"/>
      <c r="FA287" s="126"/>
      <c r="FB287" s="126"/>
    </row>
    <row r="288" spans="1:158" ht="12.75" customHeight="1">
      <c r="B288" s="493" t="s">
        <v>308</v>
      </c>
      <c r="M288" s="977">
        <f>'[79]Capital A'!E25/1000000*50</f>
        <v>61.330350000000003</v>
      </c>
      <c r="N288" s="977">
        <f>('[79]Capital A'!F25/1000000)*50</f>
        <v>4.4203999999999999</v>
      </c>
      <c r="O288" s="977">
        <f>('[79]Capital A'!G25/1000000)*50</f>
        <v>70.297600000000003</v>
      </c>
      <c r="P288" s="977">
        <f>('[79]Capital A'!H25/1000000)*50</f>
        <v>60.945349999999998</v>
      </c>
      <c r="Q288" s="977">
        <f>('[79]Capital A'!I25/1000000)*50</f>
        <v>22.723549999999999</v>
      </c>
      <c r="R288" s="977">
        <f>('[79]Capital A'!J25/1000000)*50</f>
        <v>0</v>
      </c>
      <c r="S288" s="977">
        <f>('[79]Capital A'!K25/1000000)*50</f>
        <v>0</v>
      </c>
      <c r="T288" s="977">
        <f>('[79]Capital A'!L25/1000000)*50</f>
        <v>0</v>
      </c>
      <c r="U288" s="977">
        <f>('[79]Capital A'!M25/1000000)*50</f>
        <v>0</v>
      </c>
      <c r="V288" s="977">
        <f>('[79]Capital A'!N25/1000000)*50</f>
        <v>0</v>
      </c>
      <c r="W288" s="977">
        <f>('[79]Capital A'!O25/1000000)*50</f>
        <v>0</v>
      </c>
      <c r="X288" s="977">
        <f>('[79]Capital A'!P25/1000000)*50</f>
        <v>0</v>
      </c>
      <c r="Y288" s="977">
        <f>('[79]Capital A'!Q25/1000000)*50</f>
        <v>0</v>
      </c>
      <c r="Z288" s="977">
        <f>('[79]Capital A'!R25/1000000)*50</f>
        <v>0</v>
      </c>
      <c r="AA288" s="977">
        <f>('[79]Capital A'!S25/1000000)*50</f>
        <v>0</v>
      </c>
      <c r="AB288" s="977">
        <f>('[79]Capital A'!T25/1000000)*50</f>
        <v>0</v>
      </c>
      <c r="AC288" s="977">
        <f>('[79]Capital A'!U25/1000000)*50</f>
        <v>0</v>
      </c>
      <c r="AD288" s="977">
        <f>('[79]Capital A'!V25/1000000)*50</f>
        <v>0</v>
      </c>
      <c r="AE288" s="977">
        <f>('[79]Capital A'!W25/1000000)*50</f>
        <v>0</v>
      </c>
      <c r="AF288" s="977">
        <f>('[79]Capital A'!X25/1000000)*50</f>
        <v>0</v>
      </c>
      <c r="AG288" s="977">
        <f>('[79]Capital A'!Y25/1000000)*50</f>
        <v>0</v>
      </c>
      <c r="AH288" s="977">
        <f>('[79]Capital A'!Z25/1000000)*50</f>
        <v>0</v>
      </c>
      <c r="AI288" s="977">
        <f>('[79]Capital A'!AA25/1000000)*50</f>
        <v>0</v>
      </c>
      <c r="AJ288" s="493">
        <f>SUM(EE288:EH288)</f>
        <v>0</v>
      </c>
      <c r="AK288" s="493">
        <f>SUM(EI288:EL288)</f>
        <v>0</v>
      </c>
      <c r="AL288" s="493">
        <f t="shared" si="1795"/>
        <v>0</v>
      </c>
      <c r="AM288" s="493">
        <f t="shared" si="1794"/>
        <v>0</v>
      </c>
      <c r="AN288" s="493">
        <f t="shared" si="1794"/>
        <v>0</v>
      </c>
      <c r="AO288" s="493">
        <f t="shared" si="1794"/>
        <v>0</v>
      </c>
      <c r="BW288" s="503"/>
      <c r="BX288" s="503"/>
      <c r="BY288" s="503"/>
      <c r="BZ288" s="503"/>
      <c r="CA288" s="503">
        <f>'[79]Capital Q'!H25/1000000</f>
        <v>0</v>
      </c>
      <c r="CB288" s="503">
        <f>'[79]Capital Q'!I25/1000000</f>
        <v>0</v>
      </c>
      <c r="CC288" s="503">
        <f>'[79]Capital Q'!J25/1000000</f>
        <v>0</v>
      </c>
      <c r="CD288" s="503">
        <f>'[79]Capital Q'!K25/1000000</f>
        <v>0</v>
      </c>
      <c r="CE288" s="503">
        <f>'[79]Capital Q'!L25/1000000</f>
        <v>0</v>
      </c>
      <c r="CF288" s="503">
        <f>'[79]Capital Q'!M25/1000000</f>
        <v>0</v>
      </c>
      <c r="CG288" s="503">
        <f>'[79]Capital Q'!N25/1000000</f>
        <v>0</v>
      </c>
      <c r="CH288" s="503">
        <f>'[79]Capital Q'!O25/1000000</f>
        <v>0</v>
      </c>
      <c r="CI288" s="503">
        <f>'[79]Capital Q'!P25/1000000</f>
        <v>0</v>
      </c>
      <c r="CJ288" s="503">
        <f>'[79]Capital Q'!Q25/1000000</f>
        <v>0</v>
      </c>
      <c r="CK288" s="503">
        <f>'[79]Capital Q'!R25/1000000</f>
        <v>0</v>
      </c>
      <c r="CL288" s="503">
        <f>'[79]Capital Q'!S25/1000000</f>
        <v>0</v>
      </c>
      <c r="CM288" s="503">
        <f>'[79]Capital Q'!T25/1000000</f>
        <v>0</v>
      </c>
      <c r="CN288" s="503">
        <f>'[79]Capital Q'!U25/1000000</f>
        <v>0</v>
      </c>
      <c r="CO288" s="503">
        <f>'[79]Capital Q'!V25/1000000</f>
        <v>0</v>
      </c>
      <c r="CP288" s="503">
        <f>'[79]Capital Q'!W25/1000000</f>
        <v>0</v>
      </c>
      <c r="CQ288" s="503">
        <f>'[79]Capital Q'!X25/1000000</f>
        <v>0</v>
      </c>
      <c r="CR288" s="503">
        <f>'[79]Capital Q'!Y25/1000000</f>
        <v>0</v>
      </c>
      <c r="CS288" s="503">
        <f>'[79]Capital Q'!Z25/1000000</f>
        <v>0</v>
      </c>
      <c r="CT288" s="503">
        <f>'[79]Capital Q'!AA25/1000000</f>
        <v>0</v>
      </c>
      <c r="CU288" s="503">
        <f>'[79]Capital Q'!AB25/1000000</f>
        <v>0</v>
      </c>
      <c r="CV288" s="503">
        <f>'[79]Capital Q'!AC25/1000000</f>
        <v>0</v>
      </c>
      <c r="CW288" s="503">
        <f>'[79]Capital Q'!AD25/1000000</f>
        <v>0</v>
      </c>
      <c r="CX288" s="503">
        <f>'[79]Capital Q'!AE25/1000000</f>
        <v>0</v>
      </c>
      <c r="CY288" s="503">
        <f>'[79]Capital Q'!AF25/1000000</f>
        <v>0</v>
      </c>
      <c r="CZ288" s="503">
        <f>'[79]Capital Q'!AG25/1000000</f>
        <v>0</v>
      </c>
      <c r="DA288" s="503">
        <f>'[79]Capital Q'!AH25/1000000</f>
        <v>0</v>
      </c>
      <c r="DB288" s="503">
        <f>'[79]Capital Q'!AI25/1000000</f>
        <v>0</v>
      </c>
      <c r="DC288" s="503">
        <f>'[79]Capital Q'!AJ25/1000000</f>
        <v>0</v>
      </c>
      <c r="DD288" s="503">
        <f>'[79]Capital Q'!AK25/1000000</f>
        <v>0</v>
      </c>
      <c r="DE288" s="503">
        <f>'[79]Capital Q'!AL25/1000000</f>
        <v>0</v>
      </c>
      <c r="DF288" s="503">
        <f>'[79]Capital Q'!AM25/1000000</f>
        <v>0</v>
      </c>
      <c r="DG288" s="503">
        <f>'[79]Capital Q'!AN25/1000000</f>
        <v>0</v>
      </c>
      <c r="DH288" s="503">
        <f>'[79]Capital Q'!AO25/1000000</f>
        <v>0</v>
      </c>
      <c r="DI288" s="126">
        <v>0</v>
      </c>
      <c r="DJ288" s="126">
        <v>0</v>
      </c>
      <c r="DK288" s="126">
        <v>0</v>
      </c>
      <c r="DL288" s="126">
        <v>0</v>
      </c>
      <c r="DM288" s="126">
        <v>0</v>
      </c>
      <c r="DN288" s="126">
        <v>0</v>
      </c>
      <c r="DO288" s="126">
        <v>0</v>
      </c>
      <c r="DP288" s="126">
        <v>0</v>
      </c>
      <c r="DQ288" s="126">
        <v>0</v>
      </c>
      <c r="DR288" s="126">
        <v>0</v>
      </c>
      <c r="DS288" s="126">
        <v>0</v>
      </c>
      <c r="DT288" s="126">
        <v>0</v>
      </c>
      <c r="DU288" s="126">
        <v>0</v>
      </c>
      <c r="DV288" s="126">
        <v>0</v>
      </c>
      <c r="DW288" s="126">
        <v>0</v>
      </c>
      <c r="DX288" s="126">
        <v>0</v>
      </c>
      <c r="DY288" s="126">
        <v>0</v>
      </c>
      <c r="DZ288" s="126">
        <v>0</v>
      </c>
      <c r="EA288" s="126">
        <v>0</v>
      </c>
      <c r="EB288" s="126">
        <v>0</v>
      </c>
      <c r="EC288" s="126">
        <v>0</v>
      </c>
      <c r="ED288" s="126">
        <v>0</v>
      </c>
      <c r="EE288" s="126">
        <v>0</v>
      </c>
      <c r="EF288" s="126">
        <v>0</v>
      </c>
      <c r="EG288" s="126">
        <v>0</v>
      </c>
      <c r="EH288" s="126">
        <v>0</v>
      </c>
      <c r="EI288" s="126">
        <v>0</v>
      </c>
      <c r="EJ288" s="126">
        <v>0</v>
      </c>
      <c r="EK288" s="126">
        <v>0</v>
      </c>
      <c r="EL288" s="126">
        <v>0</v>
      </c>
      <c r="EM288" s="126">
        <v>0</v>
      </c>
      <c r="EN288" s="126">
        <v>0</v>
      </c>
      <c r="EO288" s="126">
        <v>0</v>
      </c>
      <c r="EP288" s="126">
        <v>0</v>
      </c>
      <c r="EQ288" s="126">
        <v>0</v>
      </c>
      <c r="ER288" s="126"/>
      <c r="ES288" s="126"/>
      <c r="ET288" s="126"/>
      <c r="EU288" s="126"/>
      <c r="EV288" s="126"/>
      <c r="EW288" s="126"/>
      <c r="EX288" s="126"/>
      <c r="EY288" s="126"/>
      <c r="EZ288" s="126"/>
      <c r="FA288" s="126"/>
      <c r="FB288" s="126"/>
    </row>
    <row r="289" spans="1:158" ht="12.75" customHeight="1">
      <c r="B289" s="493" t="s">
        <v>309</v>
      </c>
      <c r="M289" s="977">
        <f>(('[79]Capital A'!E23+'[79]Capital A'!E26)/1000000)*50</f>
        <v>0</v>
      </c>
      <c r="N289" s="977">
        <f>(('[79]Capital A'!F23+'[79]Capital A'!F26)/1000000)*50</f>
        <v>0</v>
      </c>
      <c r="O289" s="977">
        <f>(('[79]Capital A'!G23+'[79]Capital A'!G26)/1000000)*50</f>
        <v>0</v>
      </c>
      <c r="P289" s="977">
        <f>(('[79]Capital A'!H23+'[79]Capital A'!H26)/1000000)*50</f>
        <v>-178.5</v>
      </c>
      <c r="Q289" s="977">
        <f>(('[79]Capital A'!I23+'[79]Capital A'!I26)/1000000)*50</f>
        <v>-290</v>
      </c>
      <c r="R289" s="977">
        <f>(('[79]Capital A'!J23+'[79]Capital A'!J26)/1000000)*50</f>
        <v>0</v>
      </c>
      <c r="S289" s="977">
        <f>(('[79]Capital A'!K23+'[79]Capital A'!K26)/1000000)*50</f>
        <v>0</v>
      </c>
      <c r="T289" s="977">
        <f>(('[79]Capital A'!L23+'[79]Capital A'!L26)/1000000)*50</f>
        <v>0</v>
      </c>
      <c r="U289" s="977">
        <f>(('[79]Capital A'!M23+'[79]Capital A'!M26)/1000000)*50</f>
        <v>0</v>
      </c>
      <c r="V289" s="977">
        <f>(('[79]Capital A'!N23+'[79]Capital A'!N26)/1000000)*50</f>
        <v>0</v>
      </c>
      <c r="W289" s="977">
        <f>(('[79]Capital A'!O23+'[79]Capital A'!O26)/1000000)*50</f>
        <v>0</v>
      </c>
      <c r="X289" s="977">
        <f>(('[79]Capital A'!P23+'[79]Capital A'!P26)/1000000)*50</f>
        <v>0</v>
      </c>
      <c r="Y289" s="977">
        <f>(('[79]Capital A'!Q23+'[79]Capital A'!Q26)/1000000)*50</f>
        <v>0</v>
      </c>
      <c r="Z289" s="977">
        <f>(('[79]Capital A'!R23+'[79]Capital A'!R26)/1000000)*50</f>
        <v>0</v>
      </c>
      <c r="AA289" s="977">
        <f>(('[79]Capital A'!S23+'[79]Capital A'!S26)/1000000)*50</f>
        <v>0</v>
      </c>
      <c r="AB289" s="977">
        <f>(('[79]Capital A'!T23+'[79]Capital A'!T26)/1000000)*50</f>
        <v>0</v>
      </c>
      <c r="AC289" s="977">
        <f>(('[79]Capital A'!U23+'[79]Capital A'!U26)/1000000)*50</f>
        <v>-447</v>
      </c>
      <c r="AD289" s="977">
        <f>(('[79]Capital A'!V23+'[79]Capital A'!V26)/1000000)*50</f>
        <v>-692.18450000000007</v>
      </c>
      <c r="AE289" s="977">
        <f>SUM(DK289:DN289)</f>
        <v>-574.78444999999999</v>
      </c>
      <c r="AF289" s="977">
        <f>SUM(DO289:DR289)</f>
        <v>0</v>
      </c>
      <c r="AG289" s="977">
        <f>SUM(DS289:DV289)</f>
        <v>0</v>
      </c>
      <c r="AH289" s="977">
        <f>SUM(DT289:DW289)</f>
        <v>0</v>
      </c>
      <c r="AI289" s="493">
        <f>SUM(EA289:ED289)</f>
        <v>0</v>
      </c>
      <c r="AJ289" s="493">
        <f>SUM(EE289:EH289)</f>
        <v>0</v>
      </c>
      <c r="AK289" s="493">
        <f>SUM(EI289:EL289)</f>
        <v>0</v>
      </c>
      <c r="AL289" s="493">
        <f t="shared" si="1795"/>
        <v>-57.056663999999998</v>
      </c>
      <c r="AM289" s="493">
        <f t="shared" si="1794"/>
        <v>0</v>
      </c>
      <c r="AN289" s="493">
        <f t="shared" si="1794"/>
        <v>0</v>
      </c>
      <c r="AO289" s="493">
        <f t="shared" si="1794"/>
        <v>0</v>
      </c>
      <c r="BW289" s="503"/>
      <c r="BX289" s="503"/>
      <c r="BY289" s="503"/>
      <c r="BZ289" s="503"/>
      <c r="CA289" s="503">
        <f>('[79]Capital Q'!H23+'[79]Capital Q'!H26)/1000000</f>
        <v>0</v>
      </c>
      <c r="CB289" s="503">
        <f>('[79]Capital Q'!I23+'[79]Capital Q'!I26)/1000000</f>
        <v>0</v>
      </c>
      <c r="CC289" s="503">
        <f>('[79]Capital Q'!J23+'[79]Capital Q'!J26)/1000000</f>
        <v>0</v>
      </c>
      <c r="CD289" s="503">
        <f>('[79]Capital Q'!K23+'[79]Capital Q'!K26)/1000000</f>
        <v>0</v>
      </c>
      <c r="CE289" s="503">
        <f>('[79]Capital Q'!L23+'[79]Capital Q'!L26)/1000000</f>
        <v>0</v>
      </c>
      <c r="CF289" s="503">
        <f>('[79]Capital Q'!M23+'[79]Capital Q'!M26)/1000000</f>
        <v>0</v>
      </c>
      <c r="CG289" s="503">
        <f>('[79]Capital Q'!N23+'[79]Capital Q'!N26)/1000000</f>
        <v>0</v>
      </c>
      <c r="CH289" s="503">
        <f>('[79]Capital Q'!O23+'[79]Capital Q'!O26)/1000000</f>
        <v>0</v>
      </c>
      <c r="CI289" s="503">
        <f>('[79]Capital Q'!P23+'[79]Capital Q'!P26)/1000000</f>
        <v>0</v>
      </c>
      <c r="CJ289" s="503">
        <f>('[79]Capital Q'!Q23+'[79]Capital Q'!Q26)/1000000</f>
        <v>0</v>
      </c>
      <c r="CK289" s="503">
        <f>('[79]Capital Q'!R23+'[79]Capital Q'!R26)/1000000</f>
        <v>0</v>
      </c>
      <c r="CL289" s="503">
        <f>('[79]Capital Q'!S23+'[79]Capital Q'!S26)/1000000</f>
        <v>0</v>
      </c>
      <c r="CM289" s="503">
        <f>('[79]Capital Q'!T23+'[79]Capital Q'!T26)/1000000</f>
        <v>0</v>
      </c>
      <c r="CN289" s="503">
        <f>('[79]Capital Q'!U23+'[79]Capital Q'!U26)/1000000</f>
        <v>0</v>
      </c>
      <c r="CO289" s="503">
        <f>('[79]Capital Q'!V23+'[79]Capital Q'!V26)/1000000</f>
        <v>0</v>
      </c>
      <c r="CP289" s="503">
        <f>('[79]Capital Q'!W23+'[79]Capital Q'!W26)/1000000</f>
        <v>0</v>
      </c>
      <c r="CQ289" s="503">
        <f>('[79]Capital Q'!X23+'[79]Capital Q'!X26)/1000000</f>
        <v>0</v>
      </c>
      <c r="CR289" s="503">
        <f>('[79]Capital Q'!Y23+'[79]Capital Q'!Y26)/1000000</f>
        <v>0</v>
      </c>
      <c r="CS289" s="503">
        <f>('[79]Capital Q'!Z23+'[79]Capital Q'!Z26)/1000000</f>
        <v>0</v>
      </c>
      <c r="CT289" s="503">
        <f>('[79]Capital Q'!AA23+'[79]Capital Q'!AA26)/1000000</f>
        <v>0</v>
      </c>
      <c r="CU289" s="503">
        <f>('[79]Capital Q'!AB23+'[79]Capital Q'!AB26)/1000000</f>
        <v>0</v>
      </c>
      <c r="CV289" s="503">
        <f>('[79]Capital Q'!AC23+'[79]Capital Q'!AC26)/1000000</f>
        <v>0</v>
      </c>
      <c r="CW289" s="503">
        <f>('[79]Capital Q'!AD23+'[79]Capital Q'!AD26)/1000000</f>
        <v>0</v>
      </c>
      <c r="CX289" s="503">
        <f>('[79]Capital Q'!AE23+'[79]Capital Q'!AE26)/1000000</f>
        <v>0</v>
      </c>
      <c r="CY289" s="503">
        <f>('[79]Capital Q'!AF23+'[79]Capital Q'!AF26)/1000000</f>
        <v>0</v>
      </c>
      <c r="CZ289" s="503">
        <f>('[79]Capital Q'!AG23+'[79]Capital Q'!AG26)/1000000</f>
        <v>0</v>
      </c>
      <c r="DA289" s="503">
        <f>('[79]Capital Q'!AH23+'[79]Capital Q'!AH26)/1000000</f>
        <v>0</v>
      </c>
      <c r="DB289" s="503">
        <f>('[79]Capital Q'!AI23+'[79]Capital Q'!AI26)/1000000</f>
        <v>0</v>
      </c>
      <c r="DC289" s="1710">
        <f>('[79]Capital Q'!AJ23+'[79]Capital Q'!AJ26)/1000000*50</f>
        <v>-173.5</v>
      </c>
      <c r="DD289" s="1710">
        <f>('[79]Capital Q'!AK23+'[79]Capital Q'!AK26)/1000000*50</f>
        <v>-131.5</v>
      </c>
      <c r="DE289" s="1722">
        <f>('[79]Capital Q'!AL23+'[79]Capital Q'!AL26)/1000000*50</f>
        <v>-142</v>
      </c>
      <c r="DF289" s="1722">
        <f>('[79]Capital Q'!AM23+'[79]Capital Q'!AM26)/1000000</f>
        <v>0</v>
      </c>
      <c r="DG289" s="1722">
        <f>('[79]Capital Q'!AN23+'[79]Capital Q'!AN26)/1000000</f>
        <v>0</v>
      </c>
      <c r="DH289" s="1836">
        <f>('[79]Capital Q'!AO23+'[79]Capital Q'!AO26)/1000000*50</f>
        <v>-594.03449999999998</v>
      </c>
      <c r="DI289" s="1836">
        <f>('[79]Capital Q'!AP23+'[79]Capital Q'!AP26)/1000000*50</f>
        <v>-56.25</v>
      </c>
      <c r="DJ289" s="1836">
        <f>('[79]Capital Q'!AQ23+'[79]Capital Q'!AQ26)/1000000*50</f>
        <v>-41.9</v>
      </c>
      <c r="DK289" s="1836">
        <f>('[79]Capital Q'!AR23+'[79]Capital Q'!AR26)/1000000*50</f>
        <v>-44.5</v>
      </c>
      <c r="DL289" s="2074">
        <v>0</v>
      </c>
      <c r="DM289" s="1836">
        <f>('[79]Capital Q'!AT23+'[79]Capital Q'!AT26)/1000000*50</f>
        <v>0</v>
      </c>
      <c r="DN289" s="1836">
        <f>('[79]Capital Q'!AU23+'[79]Capital Q'!AU26)/1000000</f>
        <v>-530.28444999999999</v>
      </c>
      <c r="DO289" s="1836">
        <f>('[79]Capital Q'!AV23+'[79]Capital Q'!AV26)/1000000</f>
        <v>0</v>
      </c>
      <c r="DP289" s="1836">
        <f>('[79]Capital Q'!AW23+'[79]Capital Q'!AW26)/1000000</f>
        <v>0</v>
      </c>
      <c r="DQ289" s="1836">
        <f>('[79]Capital Q'!AX23+'[79]Capital Q'!AX26)/1000000</f>
        <v>0</v>
      </c>
      <c r="DR289" s="1836">
        <f>('[79]Capital Q'!AY23+'[79]Capital Q'!AY26)/1000000</f>
        <v>0</v>
      </c>
      <c r="DS289" s="1836">
        <f>('[79]Capital Q'!AZ23+'[79]Capital Q'!AZ26)/1000000</f>
        <v>0</v>
      </c>
      <c r="DT289" s="1836">
        <f>('[79]Capital Q'!BA23+'[79]Capital Q'!BA26)/1000000</f>
        <v>0</v>
      </c>
      <c r="DU289" s="1836">
        <f>('[79]Capital Q'!BB23+'[79]Capital Q'!BB26)/1000000</f>
        <v>0</v>
      </c>
      <c r="DV289" s="1836">
        <f>('[79]Capital Q'!BC23+'[79]Capital Q'!BC26)/1000000</f>
        <v>0</v>
      </c>
      <c r="DW289" s="1836">
        <f>('[79]Capital Q'!BD23+'[79]Capital Q'!BD26)/1000000</f>
        <v>0</v>
      </c>
      <c r="DX289" s="1836">
        <f>('[79]Capital Q'!BE23+'[79]Capital Q'!BE26)/1000000</f>
        <v>0</v>
      </c>
      <c r="DY289" s="1836">
        <f>('[79]Capital Q'!BF23+'[79]Capital Q'!BF26)/1000000</f>
        <v>0</v>
      </c>
      <c r="DZ289" s="1836">
        <f>('[79]Capital Q'!BG23+'[79]Capital Q'!BG26)/1000000</f>
        <v>0</v>
      </c>
      <c r="EA289" s="1836">
        <f>('[79]Capital Q'!BH23+'[79]Capital Q'!BH26)/1000000</f>
        <v>0</v>
      </c>
      <c r="EB289" s="1836">
        <f>('[79]Capital Q'!BI23+'[79]Capital Q'!BI26)/1000000</f>
        <v>0</v>
      </c>
      <c r="EC289" s="1836">
        <f>('[79]Capital Q'!BJ23+'[79]Capital Q'!BJ26)/1000000</f>
        <v>0</v>
      </c>
      <c r="ED289" s="1836">
        <f>('[79]Capital Q'!BK23+'[79]Capital Q'!BK26)/1000000</f>
        <v>0</v>
      </c>
      <c r="EE289" s="1836">
        <f>('[79]Capital Q'!BL23+'[79]Capital Q'!BL26)/1000000</f>
        <v>0</v>
      </c>
      <c r="EF289" s="1836">
        <f>('[79]Capital Q'!BM23+'[79]Capital Q'!BM26)/1000000</f>
        <v>0</v>
      </c>
      <c r="EG289" s="1836">
        <f>('[79]Capital Q'!BN23+'[79]Capital Q'!BN26)/1000000</f>
        <v>0</v>
      </c>
      <c r="EH289" s="1836">
        <f>('[79]Capital Q'!BO23+'[79]Capital Q'!BO26)/1000000</f>
        <v>0</v>
      </c>
      <c r="EI289" s="1836">
        <f>('[79]Capital Q'!BP23+'[79]Capital Q'!BP26)/1000000</f>
        <v>0</v>
      </c>
      <c r="EJ289" s="1836">
        <f>('[79]Capital Q'!BQ23+'[79]Capital Q'!BQ26)/1000000</f>
        <v>0</v>
      </c>
      <c r="EK289" s="1836">
        <f>('[79]Capital Q'!BR23+'[79]Capital Q'!BR26)/1000000</f>
        <v>0</v>
      </c>
      <c r="EL289" s="1836">
        <f>('[79]Capital Q'!BS23+'[79]Capital Q'!BS26)/1000000</f>
        <v>0</v>
      </c>
      <c r="EM289" s="1836">
        <f>('[79]Capital Q'!BT23+'[79]Capital Q'!BT26)/1000000</f>
        <v>-57.056663999999998</v>
      </c>
      <c r="EN289" s="1836">
        <f>('[79]Capital Q'!BU23+'[79]Capital Q'!BU26)/1000000</f>
        <v>0</v>
      </c>
      <c r="EO289" s="1836">
        <f>('[79]Capital Q'!BV23+'[79]Capital Q'!BV26)/1000000</f>
        <v>0</v>
      </c>
      <c r="EP289" s="1836">
        <f>('[79]Capital Q'!BW23+'[79]Capital Q'!BW26)/1000000</f>
        <v>0</v>
      </c>
      <c r="EQ289" s="1836">
        <f>('[79]Capital Q'!BX23+'[79]Capital Q'!BX26)/1000000</f>
        <v>0</v>
      </c>
      <c r="ER289" s="2699"/>
      <c r="ES289" s="2699"/>
      <c r="ET289" s="2699"/>
      <c r="EU289" s="2699"/>
      <c r="EV289" s="2699"/>
      <c r="EW289" s="2699"/>
      <c r="EX289" s="2699"/>
      <c r="EY289" s="2699"/>
      <c r="EZ289" s="2699"/>
      <c r="FA289" s="2699"/>
      <c r="FB289" s="2699"/>
    </row>
    <row r="290" spans="1:158" ht="12.75" customHeight="1">
      <c r="B290" s="493" t="s">
        <v>310</v>
      </c>
      <c r="M290" s="977">
        <f>'[79]Capital A'!E31/1000000*50</f>
        <v>8797.1319000000003</v>
      </c>
      <c r="N290" s="977">
        <f>('[79]Capital A'!F31/1000000)*50</f>
        <v>8818.8092500000002</v>
      </c>
      <c r="O290" s="977">
        <f>('[79]Capital A'!G31/1000000)*50</f>
        <v>8866.7862499999992</v>
      </c>
      <c r="P290" s="977">
        <f>('[79]Capital A'!H31/1000000)*50</f>
        <v>8817.4266000000007</v>
      </c>
      <c r="Q290" s="977">
        <f>('[79]Capital A'!I31/1000000)*50</f>
        <v>8567.6340499999988</v>
      </c>
      <c r="R290" s="977">
        <f>('[79]Capital A'!J31/1000000)*50</f>
        <v>8506.6382000000012</v>
      </c>
      <c r="S290" s="977">
        <f>('[79]Capital A'!K31/1000000)*50</f>
        <v>8506.6382000000012</v>
      </c>
      <c r="T290" s="977">
        <f>('[79]Capital A'!L31/1000000)*50</f>
        <v>8506.6382000000012</v>
      </c>
      <c r="U290" s="977">
        <f>('[79]Capital A'!M31/1000000)*50</f>
        <v>8506.6382000000012</v>
      </c>
      <c r="V290" s="977">
        <f>('[79]Capital A'!N31/1000000)*50</f>
        <v>8506.6382000000012</v>
      </c>
      <c r="W290" s="977">
        <f>('[79]Capital A'!O31/1000000)*50</f>
        <v>8506.6382000000012</v>
      </c>
      <c r="X290" s="977">
        <f>('[79]Capital A'!P31/1000000)*50</f>
        <v>8506.6382000000012</v>
      </c>
      <c r="Y290" s="977">
        <f>('[79]Capital A'!Q31/1000000)*50</f>
        <v>8506.6382000000012</v>
      </c>
      <c r="Z290" s="977">
        <f>('[79]Capital A'!R31/1000000)*50</f>
        <v>8506.6382000000012</v>
      </c>
      <c r="AA290" s="977">
        <f>('[79]Capital A'!S31/1000000)*50</f>
        <v>8506.6382000000012</v>
      </c>
      <c r="AB290" s="977">
        <f>('[79]Capital A'!T31/1000000)*50</f>
        <v>8506.6382000000012</v>
      </c>
      <c r="AC290" s="977">
        <f>('[79]Capital A'!U31/1000000)*50</f>
        <v>8195.2255999999998</v>
      </c>
      <c r="AD290" s="977">
        <f>('[79]Capital A'!V31/1000000)*50</f>
        <v>7626.4193500000001</v>
      </c>
      <c r="AE290" s="977">
        <f>('[79]Capital A'!W31/1000000)</f>
        <v>7285.8099609999999</v>
      </c>
      <c r="AF290" s="977">
        <f>('[79]Capital A'!X31/1000000)</f>
        <v>6792.6692499999999</v>
      </c>
      <c r="AG290" s="977">
        <f>('[79]Capital A'!Y31/1000000)</f>
        <v>6792.6692499999999</v>
      </c>
      <c r="AH290" s="977">
        <f>('[79]Capital A'!Z31/1000000)</f>
        <v>6792.6692499999999</v>
      </c>
      <c r="AI290" s="977">
        <f>('[79]Capital A'!AA31/1000000)</f>
        <v>6792.6692499999999</v>
      </c>
      <c r="AJ290" s="610">
        <f>AVERAGE(EE290:EH290)</f>
        <v>6792.6692500000017</v>
      </c>
      <c r="AK290" s="610">
        <f>AVERAGE(EI290:EL290)</f>
        <v>6792.6692500000017</v>
      </c>
      <c r="AL290" s="610">
        <f>AVERAGE(EM290:EP290)</f>
        <v>6743.5371227500018</v>
      </c>
      <c r="AM290" s="610">
        <f>AVERAGEIF($CY$3:$AAB$3,AM$3,$CY290:$AAB290)</f>
        <v>6735.612586000002</v>
      </c>
      <c r="AN290" s="610" t="e">
        <f>AVERAGEIF($CY$3:$AAB$3,AN$3,$CY290:$AAB290)</f>
        <v>#DIV/0!</v>
      </c>
      <c r="AO290" s="610" t="e">
        <f>AVERAGEIF($CY$3:$AAB$3,AO$3,$CY290:$AAB290)</f>
        <v>#DIV/0!</v>
      </c>
      <c r="BW290" s="503"/>
      <c r="BX290" s="493"/>
      <c r="BY290" s="493"/>
      <c r="BZ290" s="493"/>
      <c r="CA290" s="493">
        <f t="shared" ref="CA290:CT290" si="1796">AVERAGE(CA285+SUM(CA286:CA289),BZ291)</f>
        <v>8506.6382000000012</v>
      </c>
      <c r="CB290" s="493">
        <f t="shared" si="1796"/>
        <v>8506.6382000000012</v>
      </c>
      <c r="CC290" s="493">
        <f t="shared" si="1796"/>
        <v>8506.6382000000012</v>
      </c>
      <c r="CD290" s="493">
        <f>AVERAGE(CD285+SUM(CD286:CD289),CC291)</f>
        <v>8506.6382000000012</v>
      </c>
      <c r="CE290" s="493">
        <f t="shared" si="1796"/>
        <v>8506.6382000000012</v>
      </c>
      <c r="CF290" s="493">
        <f t="shared" si="1796"/>
        <v>8506.6382000000012</v>
      </c>
      <c r="CG290" s="493">
        <f t="shared" si="1796"/>
        <v>8506.6382000000012</v>
      </c>
      <c r="CH290" s="493">
        <f t="shared" si="1796"/>
        <v>8506.6382000000012</v>
      </c>
      <c r="CI290" s="493">
        <f t="shared" si="1796"/>
        <v>8506.6382000000012</v>
      </c>
      <c r="CJ290" s="493">
        <f t="shared" si="1796"/>
        <v>8506.6382000000012</v>
      </c>
      <c r="CK290" s="493">
        <f t="shared" si="1796"/>
        <v>8506.6382000000012</v>
      </c>
      <c r="CL290" s="493">
        <f t="shared" si="1796"/>
        <v>8506.6382000000012</v>
      </c>
      <c r="CM290" s="52">
        <f t="shared" si="1796"/>
        <v>8506.6382000000012</v>
      </c>
      <c r="CN290" s="52">
        <f t="shared" si="1796"/>
        <v>8506.6382000000012</v>
      </c>
      <c r="CO290" s="493">
        <f t="shared" si="1796"/>
        <v>8506.6382000000012</v>
      </c>
      <c r="CP290" s="493">
        <f t="shared" si="1796"/>
        <v>8506.6382000000012</v>
      </c>
      <c r="CQ290" s="493">
        <f t="shared" si="1796"/>
        <v>8506.6382000000012</v>
      </c>
      <c r="CR290" s="493">
        <f t="shared" si="1796"/>
        <v>8506.6382000000012</v>
      </c>
      <c r="CS290" s="493">
        <f t="shared" si="1796"/>
        <v>8506.6382000000012</v>
      </c>
      <c r="CT290" s="493">
        <f t="shared" si="1796"/>
        <v>8506.6382000000012</v>
      </c>
      <c r="CU290" s="493">
        <f t="shared" ref="CU290:DB290" si="1797">AVERAGE(CU285+SUM(CU286:CU289),CT291)</f>
        <v>8506.6382000000012</v>
      </c>
      <c r="CV290" s="493">
        <f t="shared" si="1797"/>
        <v>8506.6382000000012</v>
      </c>
      <c r="CW290" s="493">
        <f t="shared" si="1797"/>
        <v>8506.6382000000012</v>
      </c>
      <c r="CX290" s="493">
        <f t="shared" si="1797"/>
        <v>8506.6382000000012</v>
      </c>
      <c r="CY290" s="493">
        <f t="shared" si="1797"/>
        <v>8506.6382000000012</v>
      </c>
      <c r="CZ290" s="493">
        <f t="shared" si="1797"/>
        <v>8506.6382000000012</v>
      </c>
      <c r="DA290" s="493">
        <f t="shared" si="1797"/>
        <v>8506.6382000000012</v>
      </c>
      <c r="DB290" s="493">
        <f t="shared" si="1797"/>
        <v>8506.6382000000012</v>
      </c>
      <c r="DC290" s="493">
        <f t="shared" ref="DC290:EA290" si="1798">AVERAGE(DC285+SUM(DC286:DC289),DB291)</f>
        <v>8419.8882000000012</v>
      </c>
      <c r="DD290" s="493">
        <f t="shared" si="1798"/>
        <v>8267.3882000000012</v>
      </c>
      <c r="DE290" s="493">
        <f t="shared" si="1798"/>
        <v>8130.6382000000012</v>
      </c>
      <c r="DF290" s="493">
        <f t="shared" si="1798"/>
        <v>8059.6382000000012</v>
      </c>
      <c r="DG290" s="493">
        <f t="shared" si="1798"/>
        <v>8059.6382000000012</v>
      </c>
      <c r="DH290" s="493">
        <f t="shared" si="1798"/>
        <v>7762.6209500000014</v>
      </c>
      <c r="DI290" s="493">
        <f t="shared" si="1798"/>
        <v>7437.4787000000015</v>
      </c>
      <c r="DJ290" s="493">
        <f t="shared" si="1798"/>
        <v>7388.4037000000017</v>
      </c>
      <c r="DK290" s="493">
        <f t="shared" si="1798"/>
        <v>7345.2037000000018</v>
      </c>
      <c r="DL290" s="493">
        <f t="shared" si="1798"/>
        <v>7322.9537000000018</v>
      </c>
      <c r="DM290" s="493">
        <f t="shared" si="1798"/>
        <v>7322.9537000000018</v>
      </c>
      <c r="DN290" s="493">
        <f t="shared" si="1798"/>
        <v>7057.8114750000022</v>
      </c>
      <c r="DO290" s="493">
        <f t="shared" si="1798"/>
        <v>6792.6692500000017</v>
      </c>
      <c r="DP290" s="493">
        <f t="shared" si="1798"/>
        <v>6792.6692500000017</v>
      </c>
      <c r="DQ290" s="493">
        <f t="shared" si="1798"/>
        <v>6792.6692500000017</v>
      </c>
      <c r="DR290" s="493">
        <f t="shared" si="1798"/>
        <v>6792.6692500000017</v>
      </c>
      <c r="DS290" s="493">
        <f t="shared" si="1798"/>
        <v>6792.6692500000017</v>
      </c>
      <c r="DT290" s="493">
        <f t="shared" si="1798"/>
        <v>6792.6692500000017</v>
      </c>
      <c r="DU290" s="493">
        <f t="shared" si="1798"/>
        <v>6792.6692500000017</v>
      </c>
      <c r="DV290" s="493">
        <f t="shared" si="1798"/>
        <v>6792.6692500000017</v>
      </c>
      <c r="DW290" s="493">
        <f t="shared" si="1798"/>
        <v>6792.6692500000017</v>
      </c>
      <c r="DX290" s="493">
        <f t="shared" si="1798"/>
        <v>6792.6692500000017</v>
      </c>
      <c r="DY290" s="493">
        <f t="shared" si="1798"/>
        <v>6792.6692500000017</v>
      </c>
      <c r="DZ290" s="493">
        <f t="shared" si="1798"/>
        <v>6792.6692500000017</v>
      </c>
      <c r="EA290" s="493">
        <f t="shared" si="1798"/>
        <v>6792.6692500000017</v>
      </c>
      <c r="EB290" s="493">
        <f t="shared" ref="EB290:EL290" si="1799">AVERAGE(EB285+SUM(EB286:EB289),EA291)</f>
        <v>6792.6692500000017</v>
      </c>
      <c r="EC290" s="493">
        <f t="shared" si="1799"/>
        <v>6792.6692500000017</v>
      </c>
      <c r="ED290" s="493">
        <f t="shared" si="1799"/>
        <v>6792.6692500000017</v>
      </c>
      <c r="EE290" s="493">
        <f t="shared" si="1799"/>
        <v>6792.6692500000017</v>
      </c>
      <c r="EF290" s="493">
        <f t="shared" si="1799"/>
        <v>6792.6692500000017</v>
      </c>
      <c r="EG290" s="493">
        <f t="shared" si="1799"/>
        <v>6792.6692500000017</v>
      </c>
      <c r="EH290" s="493">
        <f t="shared" si="1799"/>
        <v>6792.6692500000017</v>
      </c>
      <c r="EI290" s="493">
        <f t="shared" si="1799"/>
        <v>6792.6692500000017</v>
      </c>
      <c r="EJ290" s="493">
        <f t="shared" si="1799"/>
        <v>6792.6692500000017</v>
      </c>
      <c r="EK290" s="493">
        <f t="shared" si="1799"/>
        <v>6792.6692500000017</v>
      </c>
      <c r="EL290" s="493">
        <f t="shared" si="1799"/>
        <v>6792.6692500000017</v>
      </c>
      <c r="EM290" s="2927">
        <f>AVERAGE(EM285+SUM(EM286:EM289),EL291)+3.16981499999838</f>
        <v>6767.3107330000003</v>
      </c>
      <c r="EN290" s="2927">
        <f t="shared" ref="EN290" si="1800">AVERAGE(EN285+SUM(EN286:EN289),EM291)</f>
        <v>6735.612586000002</v>
      </c>
      <c r="EO290" s="2927">
        <f t="shared" ref="EO290" si="1801">AVERAGE(EO285+SUM(EO286:EO289),EN291)</f>
        <v>6735.612586000002</v>
      </c>
      <c r="EP290" s="2927">
        <f t="shared" ref="EP290:EQ290" si="1802">AVERAGE(EP285+SUM(EP286:EP289),EO291)</f>
        <v>6735.612586000002</v>
      </c>
      <c r="EQ290" s="2927">
        <f t="shared" si="1802"/>
        <v>6735.612586000002</v>
      </c>
      <c r="ER290" s="2927"/>
      <c r="ES290" s="2927"/>
      <c r="ET290" s="2927"/>
      <c r="EU290" s="2927"/>
      <c r="EV290" s="2927"/>
      <c r="EW290" s="2927"/>
      <c r="EX290" s="2927"/>
      <c r="EY290" s="2927"/>
      <c r="EZ290" s="2927"/>
      <c r="FA290" s="2927"/>
      <c r="FB290" s="2927"/>
    </row>
    <row r="291" spans="1:158" ht="12.75" customHeight="1">
      <c r="B291" s="493" t="s">
        <v>311</v>
      </c>
      <c r="M291" s="977">
        <f>'[79]Capital A'!E28/1000000*50</f>
        <v>8816.7512999999999</v>
      </c>
      <c r="N291" s="977">
        <f>('[79]Capital A'!F28/1000000)*50</f>
        <v>8821.171699999999</v>
      </c>
      <c r="O291" s="977">
        <f>('[79]Capital A'!G28/1000000)*50</f>
        <v>8891.4693000000007</v>
      </c>
      <c r="P291" s="977">
        <f>('[79]Capital A'!H28/1000000)*50</f>
        <v>8773.9146500000006</v>
      </c>
      <c r="Q291" s="977">
        <f>('[79]Capital A'!I28/1000000)*50</f>
        <v>8506.6382000000012</v>
      </c>
      <c r="R291" s="977">
        <f>('[79]Capital A'!J28/1000000)*50</f>
        <v>8506.6382000000012</v>
      </c>
      <c r="S291" s="977">
        <f>('[79]Capital A'!K28/1000000)*50</f>
        <v>8506.6382000000012</v>
      </c>
      <c r="T291" s="977">
        <f>('[79]Capital A'!L28/1000000)*50</f>
        <v>8506.6382000000012</v>
      </c>
      <c r="U291" s="977">
        <f>('[79]Capital A'!M28/1000000)*50</f>
        <v>8506.6382000000012</v>
      </c>
      <c r="V291" s="977">
        <f>('[79]Capital A'!N28/1000000)*50</f>
        <v>8506.6382000000012</v>
      </c>
      <c r="W291" s="977">
        <f>('[79]Capital A'!O28/1000000)*50</f>
        <v>8506.6382000000012</v>
      </c>
      <c r="X291" s="977">
        <f>('[79]Capital A'!P28/1000000)*50</f>
        <v>8506.6382000000012</v>
      </c>
      <c r="Y291" s="977">
        <f>('[79]Capital A'!Q28/1000000)*50</f>
        <v>8506.6382000000012</v>
      </c>
      <c r="Z291" s="977">
        <f>('[79]Capital A'!R28/1000000)*50</f>
        <v>8506.6382000000012</v>
      </c>
      <c r="AA291" s="977">
        <f>('[79]Capital A'!S28/1000000)*50</f>
        <v>8506.6382000000012</v>
      </c>
      <c r="AB291" s="977">
        <f>('[79]Capital A'!T28/1000000)*50</f>
        <v>8506.6382000000012</v>
      </c>
      <c r="AC291" s="977">
        <f>('[79]Capital A'!U28/1000000)*50</f>
        <v>8059.6382000000003</v>
      </c>
      <c r="AD291" s="977">
        <f>('[79]Capital A'!V28/1000000)*50</f>
        <v>7367.4537</v>
      </c>
      <c r="AE291" s="977">
        <f>('[79]Capital A'!W28/1000000)</f>
        <v>6792.6692499999999</v>
      </c>
      <c r="AF291" s="977">
        <f>('[79]Capital A'!X28/1000000)</f>
        <v>6792.6692499999999</v>
      </c>
      <c r="AG291" s="977">
        <f>('[79]Capital A'!Y28/1000000)</f>
        <v>6792.6692499999999</v>
      </c>
      <c r="AH291" s="977">
        <f>('[79]Capital A'!Z28/1000000)</f>
        <v>6792.6692499999999</v>
      </c>
      <c r="AI291" s="977">
        <f>('[79]Capital A'!AA28/1000000)</f>
        <v>6792.6692499999999</v>
      </c>
      <c r="AJ291" s="610">
        <f>EH291</f>
        <v>6792.6692500000017</v>
      </c>
      <c r="AK291" s="610">
        <f>EL291</f>
        <v>6792.6692500000017</v>
      </c>
      <c r="AL291" s="610">
        <f>EP291</f>
        <v>6735.612586000002</v>
      </c>
      <c r="AM291" s="610">
        <f>ET291</f>
        <v>0</v>
      </c>
      <c r="AN291" s="610">
        <f>EX291</f>
        <v>0</v>
      </c>
      <c r="AO291" s="610">
        <f>FB291</f>
        <v>0</v>
      </c>
      <c r="BW291" s="126"/>
      <c r="BX291" s="126"/>
      <c r="BY291" s="126"/>
      <c r="BZ291" s="126">
        <f>U291</f>
        <v>8506.6382000000012</v>
      </c>
      <c r="CA291" s="126">
        <f>CA285+SUM(CA286:CA289)</f>
        <v>8506.6382000000012</v>
      </c>
      <c r="CB291" s="126">
        <f>CB285+SUM(CB286:CB289)</f>
        <v>8506.6382000000012</v>
      </c>
      <c r="CC291" s="126">
        <f>CC285+SUM(CC286:CC289)</f>
        <v>8506.6382000000012</v>
      </c>
      <c r="CD291" s="126">
        <f>V291</f>
        <v>8506.6382000000012</v>
      </c>
      <c r="CE291" s="126">
        <f t="shared" ref="CE291:CT291" si="1803">CE285+SUM(CE286:CE289)</f>
        <v>8506.6382000000012</v>
      </c>
      <c r="CF291" s="126">
        <f t="shared" si="1803"/>
        <v>8506.6382000000012</v>
      </c>
      <c r="CG291" s="126">
        <f>CG285+SUM(CG286:CG289)</f>
        <v>8506.6382000000012</v>
      </c>
      <c r="CH291" s="126">
        <f t="shared" si="1803"/>
        <v>8506.6382000000012</v>
      </c>
      <c r="CI291" s="126">
        <f t="shared" si="1803"/>
        <v>8506.6382000000012</v>
      </c>
      <c r="CJ291" s="126">
        <f t="shared" si="1803"/>
        <v>8506.6382000000012</v>
      </c>
      <c r="CK291" s="126">
        <f t="shared" si="1803"/>
        <v>8506.6382000000012</v>
      </c>
      <c r="CL291" s="126">
        <f t="shared" si="1803"/>
        <v>8506.6382000000012</v>
      </c>
      <c r="CM291" s="52">
        <f t="shared" si="1803"/>
        <v>8506.6382000000012</v>
      </c>
      <c r="CN291" s="52">
        <f t="shared" si="1803"/>
        <v>8506.6382000000012</v>
      </c>
      <c r="CO291" s="126">
        <f t="shared" si="1803"/>
        <v>8506.6382000000012</v>
      </c>
      <c r="CP291" s="126">
        <f t="shared" si="1803"/>
        <v>8506.6382000000012</v>
      </c>
      <c r="CQ291" s="126">
        <f t="shared" si="1803"/>
        <v>8506.6382000000012</v>
      </c>
      <c r="CR291" s="52">
        <f t="shared" si="1803"/>
        <v>8506.6382000000012</v>
      </c>
      <c r="CS291" s="126">
        <f>CS285+SUM(CS286:CS289)</f>
        <v>8506.6382000000012</v>
      </c>
      <c r="CT291" s="126">
        <f t="shared" si="1803"/>
        <v>8506.6382000000012</v>
      </c>
      <c r="CU291" s="126">
        <f t="shared" ref="CU291:DB291" si="1804">CU285+SUM(CU286:CU289)</f>
        <v>8506.6382000000012</v>
      </c>
      <c r="CV291" s="126">
        <f t="shared" si="1804"/>
        <v>8506.6382000000012</v>
      </c>
      <c r="CW291" s="126">
        <f t="shared" si="1804"/>
        <v>8506.6382000000012</v>
      </c>
      <c r="CX291" s="126">
        <f t="shared" si="1804"/>
        <v>8506.6382000000012</v>
      </c>
      <c r="CY291" s="126">
        <f t="shared" si="1804"/>
        <v>8506.6382000000012</v>
      </c>
      <c r="CZ291" s="126">
        <f t="shared" si="1804"/>
        <v>8506.6382000000012</v>
      </c>
      <c r="DA291" s="126">
        <f t="shared" si="1804"/>
        <v>8506.6382000000012</v>
      </c>
      <c r="DB291" s="126">
        <f t="shared" si="1804"/>
        <v>8506.6382000000012</v>
      </c>
      <c r="DC291" s="126">
        <f t="shared" ref="DC291:DM291" si="1805">DC285+SUM(DC286:DC289)</f>
        <v>8333.1382000000012</v>
      </c>
      <c r="DD291" s="126">
        <f t="shared" si="1805"/>
        <v>8201.6382000000012</v>
      </c>
      <c r="DE291" s="2698">
        <f t="shared" si="1805"/>
        <v>8059.6382000000012</v>
      </c>
      <c r="DF291" s="2698">
        <f t="shared" si="1805"/>
        <v>8059.6382000000012</v>
      </c>
      <c r="DG291" s="2698">
        <f t="shared" si="1805"/>
        <v>8059.6382000000012</v>
      </c>
      <c r="DH291" s="2698">
        <f t="shared" si="1805"/>
        <v>7465.6037000000015</v>
      </c>
      <c r="DI291" s="2698">
        <f>DI285+SUM(DI286:DI289)</f>
        <v>7409.3537000000015</v>
      </c>
      <c r="DJ291" s="2698">
        <f t="shared" si="1805"/>
        <v>7367.4537000000018</v>
      </c>
      <c r="DK291" s="2698">
        <f t="shared" si="1805"/>
        <v>7322.9537000000018</v>
      </c>
      <c r="DL291" s="2698">
        <f t="shared" si="1805"/>
        <v>7322.9537000000018</v>
      </c>
      <c r="DM291" s="2698">
        <f t="shared" si="1805"/>
        <v>7322.9537000000018</v>
      </c>
      <c r="DN291" s="2698">
        <f t="shared" ref="DN291:EI291" si="1806">DN285+SUM(DN286:DN289)</f>
        <v>6792.6692500000017</v>
      </c>
      <c r="DO291" s="2698">
        <f t="shared" si="1806"/>
        <v>6792.6692500000017</v>
      </c>
      <c r="DP291" s="2698">
        <f t="shared" si="1806"/>
        <v>6792.6692500000017</v>
      </c>
      <c r="DQ291" s="2698">
        <f t="shared" si="1806"/>
        <v>6792.6692500000017</v>
      </c>
      <c r="DR291" s="2698">
        <f t="shared" si="1806"/>
        <v>6792.6692500000017</v>
      </c>
      <c r="DS291" s="2698">
        <f t="shared" si="1806"/>
        <v>6792.6692500000017</v>
      </c>
      <c r="DT291" s="2698">
        <f t="shared" si="1806"/>
        <v>6792.6692500000017</v>
      </c>
      <c r="DU291" s="2698">
        <f t="shared" si="1806"/>
        <v>6792.6692500000017</v>
      </c>
      <c r="DV291" s="2698">
        <f t="shared" si="1806"/>
        <v>6792.6692500000017</v>
      </c>
      <c r="DW291" s="2698">
        <f t="shared" si="1806"/>
        <v>6792.6692500000017</v>
      </c>
      <c r="DX291" s="2698">
        <f t="shared" si="1806"/>
        <v>6792.6692500000017</v>
      </c>
      <c r="DY291" s="2698">
        <f t="shared" si="1806"/>
        <v>6792.6692500000017</v>
      </c>
      <c r="DZ291" s="2698">
        <f t="shared" ref="DZ291:EA291" si="1807">DZ285+SUM(DZ286:DZ289)</f>
        <v>6792.6692500000017</v>
      </c>
      <c r="EA291" s="2698">
        <f t="shared" si="1807"/>
        <v>6792.6692500000017</v>
      </c>
      <c r="EB291" s="2698">
        <f t="shared" si="1806"/>
        <v>6792.6692500000017</v>
      </c>
      <c r="EC291" s="2698">
        <f t="shared" ref="EC291" si="1808">EC285+SUM(EC286:EC289)</f>
        <v>6792.6692500000017</v>
      </c>
      <c r="ED291" s="2698">
        <f t="shared" si="1806"/>
        <v>6792.6692500000017</v>
      </c>
      <c r="EE291" s="2698">
        <f t="shared" si="1806"/>
        <v>6792.6692500000017</v>
      </c>
      <c r="EF291" s="2698">
        <f t="shared" si="1806"/>
        <v>6792.6692500000017</v>
      </c>
      <c r="EG291" s="2698">
        <f t="shared" si="1806"/>
        <v>6792.6692500000017</v>
      </c>
      <c r="EH291" s="2698">
        <f t="shared" ref="EH291" si="1809">EH285+SUM(EH286:EH289)</f>
        <v>6792.6692500000017</v>
      </c>
      <c r="EI291" s="2698">
        <f t="shared" si="1806"/>
        <v>6792.6692500000017</v>
      </c>
      <c r="EJ291" s="2698">
        <f t="shared" ref="EJ291:EK291" si="1810">EJ285+SUM(EJ286:EJ289)</f>
        <v>6792.6692500000017</v>
      </c>
      <c r="EK291" s="2698">
        <f t="shared" si="1810"/>
        <v>6792.6692500000017</v>
      </c>
      <c r="EL291" s="2698">
        <f t="shared" ref="EL291" si="1811">EL285+SUM(EL286:EL289)</f>
        <v>6792.6692500000017</v>
      </c>
      <c r="EM291" s="2698">
        <f t="shared" ref="EM291" si="1812">EM285+SUM(EM286:EM289)</f>
        <v>6735.612586000002</v>
      </c>
      <c r="EN291" s="2698">
        <f t="shared" ref="EN291" si="1813">EN285+SUM(EN286:EN289)</f>
        <v>6735.612586000002</v>
      </c>
      <c r="EO291" s="2698">
        <f t="shared" ref="EO291:EP291" si="1814">EO285+SUM(EO286:EO289)</f>
        <v>6735.612586000002</v>
      </c>
      <c r="EP291" s="2698">
        <f t="shared" si="1814"/>
        <v>6735.612586000002</v>
      </c>
      <c r="EQ291" s="2698">
        <f t="shared" ref="EQ291" si="1815">EQ285+SUM(EQ286:EQ289)</f>
        <v>6735.612586000002</v>
      </c>
      <c r="ER291" s="2698"/>
      <c r="ES291" s="2698"/>
      <c r="ET291" s="2698"/>
      <c r="EU291" s="2698"/>
      <c r="EV291" s="2698"/>
      <c r="EW291" s="2698"/>
      <c r="EX291" s="2698"/>
      <c r="EY291" s="2698"/>
      <c r="EZ291" s="2698"/>
      <c r="FA291" s="2698"/>
      <c r="FB291" s="2698"/>
    </row>
    <row r="292" spans="1:158" ht="12.75" customHeight="1">
      <c r="AE292" s="1643"/>
      <c r="CN292" s="60"/>
      <c r="DH292" s="523">
        <f>DG114/DH289*50</f>
        <v>172194.96510724546</v>
      </c>
      <c r="DI292" s="523">
        <f>(DH114/DI289)*50+600000</f>
        <v>2527499.555555556</v>
      </c>
      <c r="DN292" s="59">
        <v>7161.5627809999996</v>
      </c>
      <c r="EM292" s="60"/>
      <c r="EO292" s="60"/>
    </row>
    <row r="293" spans="1:158" ht="12.75" customHeight="1">
      <c r="A293" s="497"/>
      <c r="B293" s="59" t="s">
        <v>1379</v>
      </c>
      <c r="C293" s="59"/>
      <c r="D293" s="59"/>
      <c r="E293" s="59"/>
      <c r="F293" s="59"/>
      <c r="G293" s="59"/>
      <c r="H293" s="528"/>
      <c r="I293" s="528"/>
      <c r="J293" s="528"/>
      <c r="K293" s="528"/>
      <c r="L293" s="528"/>
      <c r="M293" s="1644">
        <v>385.96590000000003</v>
      </c>
      <c r="N293" s="1644">
        <v>385.96590000000003</v>
      </c>
      <c r="O293" s="1644">
        <v>615.96590000000003</v>
      </c>
      <c r="P293" s="1644">
        <v>733.11689999999999</v>
      </c>
      <c r="Q293" s="1644">
        <f>(13.920486+1.879693)*50</f>
        <v>790.00895000000003</v>
      </c>
      <c r="R293" s="1644">
        <v>942.9366500000001</v>
      </c>
      <c r="S293" s="1644">
        <v>1056.0188500000002</v>
      </c>
      <c r="T293" s="1644">
        <v>1192.5977</v>
      </c>
      <c r="U293" s="1644">
        <v>1162.1560999999999</v>
      </c>
      <c r="V293" s="1645">
        <f>CD293</f>
        <v>1100.3821500000001</v>
      </c>
      <c r="W293" s="1645">
        <f>CH293</f>
        <v>1021.8896500000002</v>
      </c>
      <c r="X293" s="1645">
        <f>CL293</f>
        <v>994.61534999999992</v>
      </c>
      <c r="Y293" s="1645">
        <f>CP293</f>
        <v>971.55655000000002</v>
      </c>
      <c r="Z293" s="1645">
        <f>CT293</f>
        <v>968.19544999999994</v>
      </c>
      <c r="AA293" s="1645">
        <f>CX293</f>
        <v>1020.44395</v>
      </c>
      <c r="AB293" s="1645">
        <f>DB293</f>
        <v>1216.79955</v>
      </c>
      <c r="AC293" s="1645">
        <f>DF293</f>
        <v>1060.5689500000001</v>
      </c>
      <c r="AD293" s="1645">
        <f>DJ293</f>
        <v>557.26480000000004</v>
      </c>
      <c r="AE293" s="1645">
        <f>DN293</f>
        <v>265.1422250000025</v>
      </c>
      <c r="AF293" s="1645">
        <f>DR293</f>
        <v>0</v>
      </c>
      <c r="AG293" s="1645">
        <f>DV293</f>
        <v>0</v>
      </c>
      <c r="AH293" s="1645">
        <f>DZ293</f>
        <v>0</v>
      </c>
      <c r="AI293" s="1645">
        <f>ED293</f>
        <v>0</v>
      </c>
      <c r="AJ293" s="1645">
        <f>EH293</f>
        <v>0</v>
      </c>
      <c r="AK293" s="1645">
        <f>EL293</f>
        <v>18.600000000000001</v>
      </c>
      <c r="AL293" s="1645">
        <f t="shared" ref="AL293" si="1816">AVERAGE(EM293:EP293)</f>
        <v>64.761980499999993</v>
      </c>
      <c r="AM293" s="1645">
        <f>AVERAGEIF($CY$3:$AAB$3,AM$3,$CY293:$AAB293)</f>
        <v>124.85526349999999</v>
      </c>
      <c r="AN293" s="1645" t="e">
        <f>AVERAGEIF($CY$3:$AAB$3,AN$3,$CY293:$AAB293)</f>
        <v>#DIV/0!</v>
      </c>
      <c r="AO293" s="1645" t="e">
        <f>AVERAGEIF($CY$3:$AAB$3,AO$3,$CY293:$AAB293)</f>
        <v>#DIV/0!</v>
      </c>
      <c r="AQ293" s="529"/>
      <c r="AR293" s="529"/>
      <c r="AS293" s="529"/>
      <c r="AT293" s="529"/>
      <c r="AU293" s="529"/>
      <c r="AV293" s="529"/>
      <c r="AW293" s="529"/>
      <c r="AX293" s="529"/>
      <c r="AY293" s="529"/>
      <c r="AZ293" s="529"/>
      <c r="BA293" s="529"/>
      <c r="BB293" s="529"/>
      <c r="BC293" s="529"/>
      <c r="BD293" s="529"/>
      <c r="BE293" s="529"/>
      <c r="BF293" s="529"/>
      <c r="BG293" s="529"/>
      <c r="BH293" s="529"/>
      <c r="BI293" s="529"/>
      <c r="BJ293" s="529"/>
      <c r="BK293" s="529"/>
      <c r="BL293" s="529"/>
      <c r="BM293" s="529"/>
      <c r="BN293" s="529"/>
      <c r="BO293" s="529"/>
      <c r="BP293" s="529"/>
      <c r="BQ293" s="529"/>
      <c r="BR293" s="529"/>
      <c r="BS293" s="529"/>
      <c r="BT293" s="529"/>
      <c r="BU293" s="529"/>
      <c r="BV293" s="529"/>
      <c r="BW293" s="529"/>
      <c r="BX293" s="529"/>
      <c r="BY293" s="529"/>
      <c r="BZ293" s="529"/>
      <c r="CA293" s="1642">
        <f>(20.186095+2.979693)*50</f>
        <v>1158.2894000000001</v>
      </c>
      <c r="CB293" s="1642">
        <f>(20.139273+2.979693)*50</f>
        <v>1155.9483</v>
      </c>
      <c r="CC293" s="1642">
        <f>(19.111998+2.979693)*50</f>
        <v>1104.58455</v>
      </c>
      <c r="CD293" s="1642">
        <f>(19.02795+2.979693)*50</f>
        <v>1100.3821500000001</v>
      </c>
      <c r="CE293" s="1642">
        <f>(18.893106+2.979693)*50</f>
        <v>1093.63995</v>
      </c>
      <c r="CF293" s="1642">
        <f>(17.740525+2.979693)*50</f>
        <v>1036.0109000000002</v>
      </c>
      <c r="CG293" s="1642">
        <f>(17.70827+2.979693)*50</f>
        <v>1034.39815</v>
      </c>
      <c r="CH293" s="1642">
        <v>1021.8896500000002</v>
      </c>
      <c r="CI293" s="1642">
        <v>1007.1773000000001</v>
      </c>
      <c r="CJ293" s="1642">
        <v>1006.5371000000001</v>
      </c>
      <c r="CK293" s="1642">
        <v>1004.8871</v>
      </c>
      <c r="CL293" s="1642">
        <v>994.61534999999992</v>
      </c>
      <c r="CM293" s="1642">
        <v>989.95304999999996</v>
      </c>
      <c r="CN293" s="1642">
        <v>975.96375</v>
      </c>
      <c r="CO293" s="1642">
        <v>974.64210000000003</v>
      </c>
      <c r="CP293" s="1642">
        <v>971.55655000000002</v>
      </c>
      <c r="CQ293" s="1642">
        <v>970.27280000000007</v>
      </c>
      <c r="CR293" s="1642">
        <v>970.01585</v>
      </c>
      <c r="CS293" s="1642">
        <v>969.58310000000006</v>
      </c>
      <c r="CT293" s="1642">
        <v>968.19544999999994</v>
      </c>
      <c r="CU293" s="1642">
        <v>967.01270000000011</v>
      </c>
      <c r="CV293" s="1642">
        <v>965.81895000000009</v>
      </c>
      <c r="CW293" s="1642">
        <v>965.81895000000009</v>
      </c>
      <c r="CX293" s="1642">
        <v>1020.44395</v>
      </c>
      <c r="CY293" s="1642">
        <v>1060.8189500000001</v>
      </c>
      <c r="CZ293" s="1642">
        <v>1060.8189500000001</v>
      </c>
      <c r="DA293" s="977">
        <f>([79]Treasury!BN23/1000000)*50</f>
        <v>1060.8189500000001</v>
      </c>
      <c r="DB293" s="977">
        <f>([79]Treasury!BO23/1000000)*50</f>
        <v>1216.79955</v>
      </c>
      <c r="DC293" s="977">
        <f>([79]Treasury!BP23/1000000)*50</f>
        <v>1165.9841999999999</v>
      </c>
      <c r="DD293" s="977">
        <f>([79]Treasury!BQ23/1000000)*50</f>
        <v>1128.0441499999999</v>
      </c>
      <c r="DE293" s="977">
        <f>([79]Treasury!BR23/1000000)*50</f>
        <v>1121.5689500000001</v>
      </c>
      <c r="DF293" s="977">
        <f>([79]Treasury!BS23/1000000)*50</f>
        <v>1060.5689500000001</v>
      </c>
      <c r="DG293" s="977">
        <f>([79]Treasury!BT23/1000000)*50</f>
        <v>1116.66895</v>
      </c>
      <c r="DH293" s="977">
        <f>([79]Treasury!BU23/1000000)*50</f>
        <v>572.30944999999997</v>
      </c>
      <c r="DI293" s="977">
        <f>([79]Treasury!BV23/1000000)*50</f>
        <v>561.08950000000004</v>
      </c>
      <c r="DJ293" s="977">
        <f>([79]Treasury!BW23/1000000)*50</f>
        <v>557.26480000000004</v>
      </c>
      <c r="DK293" s="977">
        <f>([79]Treasury!BX23/1000000)*50</f>
        <v>530.28444999999999</v>
      </c>
      <c r="DL293" s="977">
        <f>([79]Treasury!BY23/1000000)</f>
        <v>530.28444999999999</v>
      </c>
      <c r="DM293" s="977">
        <f>([79]Treasury!BZ23/1000000)</f>
        <v>530.28444999999999</v>
      </c>
      <c r="DN293" s="977">
        <v>265.1422250000025</v>
      </c>
      <c r="DO293" s="977">
        <f>([79]Treasury!CB23/1000000)</f>
        <v>0</v>
      </c>
      <c r="DP293" s="977">
        <f>([79]Treasury!CC23/1000000)</f>
        <v>0</v>
      </c>
      <c r="DQ293" s="977">
        <f>([79]Treasury!CD23/1000000)</f>
        <v>0</v>
      </c>
      <c r="DR293" s="977">
        <f>([79]Treasury!CE23/1000000)</f>
        <v>0</v>
      </c>
      <c r="DS293" s="977">
        <f>([79]Treasury!CF23/1000000)</f>
        <v>0</v>
      </c>
      <c r="DT293" s="1643">
        <f t="shared" ref="DT293:EK293" si="1817">DS293</f>
        <v>0</v>
      </c>
      <c r="DU293" s="1643">
        <f t="shared" si="1817"/>
        <v>0</v>
      </c>
      <c r="DV293" s="1643">
        <f t="shared" si="1817"/>
        <v>0</v>
      </c>
      <c r="DW293" s="1643">
        <f t="shared" si="1817"/>
        <v>0</v>
      </c>
      <c r="DX293" s="1643">
        <f t="shared" si="1817"/>
        <v>0</v>
      </c>
      <c r="DY293" s="1643">
        <f t="shared" si="1817"/>
        <v>0</v>
      </c>
      <c r="DZ293" s="1643">
        <f t="shared" si="1817"/>
        <v>0</v>
      </c>
      <c r="EA293" s="1643">
        <f t="shared" si="1817"/>
        <v>0</v>
      </c>
      <c r="EB293" s="1643">
        <f t="shared" si="1817"/>
        <v>0</v>
      </c>
      <c r="EC293" s="1643">
        <f t="shared" si="1817"/>
        <v>0</v>
      </c>
      <c r="ED293" s="1643">
        <f t="shared" si="1817"/>
        <v>0</v>
      </c>
      <c r="EE293" s="1643">
        <f t="shared" si="1817"/>
        <v>0</v>
      </c>
      <c r="EF293" s="1643">
        <f t="shared" si="1817"/>
        <v>0</v>
      </c>
      <c r="EG293" s="1643">
        <f t="shared" si="1817"/>
        <v>0</v>
      </c>
      <c r="EH293" s="1643">
        <f t="shared" si="1817"/>
        <v>0</v>
      </c>
      <c r="EI293" s="1643">
        <f t="shared" si="1817"/>
        <v>0</v>
      </c>
      <c r="EJ293" s="1643">
        <f t="shared" si="1817"/>
        <v>0</v>
      </c>
      <c r="EK293" s="1643">
        <f t="shared" si="1817"/>
        <v>0</v>
      </c>
      <c r="EL293" s="1643">
        <f t="shared" ref="EL293:EM293" si="1818">+EL279+EL280</f>
        <v>18.600000000000001</v>
      </c>
      <c r="EM293" s="1643">
        <f t="shared" si="1818"/>
        <v>34.982500000000002</v>
      </c>
      <c r="EN293" s="1643">
        <f>+EN279+EN280</f>
        <v>41.147229999999993</v>
      </c>
      <c r="EO293" s="1643">
        <f t="shared" ref="EO293:EP293" si="1819">+EO279+EO280</f>
        <v>77.483349000000004</v>
      </c>
      <c r="EP293" s="1643">
        <f t="shared" si="1819"/>
        <v>105.43484299999999</v>
      </c>
      <c r="EQ293" s="1643">
        <f t="shared" ref="EQ293" si="1820">+EQ279+EQ280</f>
        <v>124.85526349999999</v>
      </c>
      <c r="ER293" s="1643"/>
      <c r="ES293" s="1643"/>
      <c r="ET293" s="1643"/>
      <c r="EU293" s="1643"/>
      <c r="EV293" s="1643"/>
      <c r="EW293" s="1643"/>
      <c r="EX293" s="1643"/>
      <c r="EY293" s="1643"/>
      <c r="EZ293" s="1643"/>
      <c r="FA293" s="1643"/>
      <c r="FB293" s="1643"/>
    </row>
    <row r="294" spans="1:158">
      <c r="B294" s="105" t="s">
        <v>1377</v>
      </c>
      <c r="M294" s="434">
        <f t="shared" ref="M294:AL294" si="1821">M46</f>
        <v>8411.1660000000011</v>
      </c>
      <c r="N294" s="434">
        <f t="shared" si="1821"/>
        <v>8432.843350000001</v>
      </c>
      <c r="O294" s="434">
        <f t="shared" si="1821"/>
        <v>8250.82035</v>
      </c>
      <c r="P294" s="434">
        <f t="shared" si="1821"/>
        <v>8084.3097000000007</v>
      </c>
      <c r="Q294" s="434">
        <f t="shared" si="1821"/>
        <v>7777.6250999999984</v>
      </c>
      <c r="R294" s="434">
        <f t="shared" si="1821"/>
        <v>7563.7015500000016</v>
      </c>
      <c r="S294" s="434">
        <f t="shared" si="1821"/>
        <v>7450.6193500000008</v>
      </c>
      <c r="T294" s="434">
        <f t="shared" si="1821"/>
        <v>7314.040500000001</v>
      </c>
      <c r="U294" s="434">
        <f t="shared" si="1821"/>
        <v>7344.4821000000011</v>
      </c>
      <c r="V294" s="434">
        <f t="shared" si="1821"/>
        <v>7406.2560500000009</v>
      </c>
      <c r="W294" s="434">
        <f t="shared" si="1821"/>
        <v>7484.7485500000012</v>
      </c>
      <c r="X294" s="434">
        <f t="shared" si="1821"/>
        <v>7512.0228500000012</v>
      </c>
      <c r="Y294" s="434">
        <f t="shared" si="1821"/>
        <v>7535.081650000001</v>
      </c>
      <c r="Z294" s="434">
        <f t="shared" si="1821"/>
        <v>7538.4427500000011</v>
      </c>
      <c r="AA294" s="434">
        <f t="shared" si="1821"/>
        <v>7486.1942500000014</v>
      </c>
      <c r="AB294" s="434">
        <f t="shared" si="1821"/>
        <v>7289.8386500000015</v>
      </c>
      <c r="AC294" s="434">
        <f t="shared" si="1821"/>
        <v>7134.6566499999999</v>
      </c>
      <c r="AD294" s="434">
        <f t="shared" si="1821"/>
        <v>7069.1545500000002</v>
      </c>
      <c r="AE294" s="434">
        <f t="shared" si="1821"/>
        <v>6792.6692499999999</v>
      </c>
      <c r="AF294" s="434">
        <f t="shared" si="1821"/>
        <v>6792.6692500000017</v>
      </c>
      <c r="AG294" s="434">
        <f t="shared" si="1821"/>
        <v>6792.6692500000017</v>
      </c>
      <c r="AH294" s="434">
        <f t="shared" si="1821"/>
        <v>6792.6692500000017</v>
      </c>
      <c r="AI294" s="434">
        <f t="shared" si="1821"/>
        <v>6792.6692500000017</v>
      </c>
      <c r="AJ294" s="434">
        <f t="shared" si="1821"/>
        <v>6792.6692500000017</v>
      </c>
      <c r="AK294" s="434">
        <f t="shared" si="1821"/>
        <v>6788.0192500000012</v>
      </c>
      <c r="AL294" s="434">
        <f t="shared" si="1821"/>
        <v>6678.7751422500023</v>
      </c>
      <c r="AM294" s="1831">
        <f>AM290-AM293</f>
        <v>6610.7573225000024</v>
      </c>
      <c r="AN294" s="1831" t="e">
        <f>AN290-AN293</f>
        <v>#DIV/0!</v>
      </c>
      <c r="AO294" s="1831" t="e">
        <f>AO290-AO293</f>
        <v>#DIV/0!</v>
      </c>
      <c r="CA294" s="1830">
        <f t="shared" ref="CA294:DV294" si="1822">CA46</f>
        <v>7348.3488000000016</v>
      </c>
      <c r="CB294" s="1830">
        <f t="shared" si="1822"/>
        <v>7350.6899000000012</v>
      </c>
      <c r="CC294" s="1830">
        <f t="shared" si="1822"/>
        <v>7402.0536500000017</v>
      </c>
      <c r="CD294" s="1830">
        <f t="shared" si="1822"/>
        <v>7406.2560500000009</v>
      </c>
      <c r="CE294" s="1830">
        <f t="shared" si="1822"/>
        <v>7412.9982500000015</v>
      </c>
      <c r="CF294" s="1830">
        <f t="shared" si="1822"/>
        <v>7470.627300000001</v>
      </c>
      <c r="CG294" s="1830">
        <f t="shared" si="1822"/>
        <v>7472.2400500000012</v>
      </c>
      <c r="CH294" s="1830">
        <f t="shared" si="1822"/>
        <v>7484.7485500000012</v>
      </c>
      <c r="CI294" s="1830">
        <f t="shared" si="1822"/>
        <v>7499.4609000000009</v>
      </c>
      <c r="CJ294" s="1830">
        <f t="shared" si="1822"/>
        <v>7500.1011000000008</v>
      </c>
      <c r="CK294" s="1830">
        <f t="shared" si="1822"/>
        <v>7501.7511000000013</v>
      </c>
      <c r="CL294" s="1830">
        <f t="shared" si="1822"/>
        <v>7512.0228500000012</v>
      </c>
      <c r="CM294" s="1830">
        <f t="shared" si="1822"/>
        <v>7516.6851500000012</v>
      </c>
      <c r="CN294" s="1830">
        <f t="shared" si="1822"/>
        <v>7530.6744500000013</v>
      </c>
      <c r="CO294" s="1830">
        <f t="shared" si="1822"/>
        <v>7531.9961000000012</v>
      </c>
      <c r="CP294" s="1830">
        <f t="shared" si="1822"/>
        <v>7535.081650000001</v>
      </c>
      <c r="CQ294" s="1830">
        <f t="shared" si="1822"/>
        <v>7536.3654000000015</v>
      </c>
      <c r="CR294" s="1830">
        <f t="shared" si="1822"/>
        <v>7536.6223500000015</v>
      </c>
      <c r="CS294" s="1830">
        <f t="shared" si="1822"/>
        <v>7537.0551000000014</v>
      </c>
      <c r="CT294" s="1830">
        <f t="shared" si="1822"/>
        <v>7538.4427500000011</v>
      </c>
      <c r="CU294" s="1830">
        <f t="shared" si="1822"/>
        <v>7539.625500000001</v>
      </c>
      <c r="CV294" s="1830">
        <f t="shared" si="1822"/>
        <v>7540.8192500000014</v>
      </c>
      <c r="CW294" s="1830">
        <f t="shared" si="1822"/>
        <v>7540.8192500000014</v>
      </c>
      <c r="CX294" s="1830">
        <f t="shared" si="1822"/>
        <v>7486.1942500000014</v>
      </c>
      <c r="CY294" s="1830">
        <f t="shared" si="1822"/>
        <v>7445.8192500000014</v>
      </c>
      <c r="CZ294" s="1830">
        <f t="shared" si="1822"/>
        <v>7445.8192500000014</v>
      </c>
      <c r="DA294" s="1830">
        <f t="shared" si="1822"/>
        <v>7445.8192500000014</v>
      </c>
      <c r="DB294" s="1830">
        <f t="shared" si="1822"/>
        <v>7289.8386500000015</v>
      </c>
      <c r="DC294" s="1830">
        <f t="shared" si="1822"/>
        <v>7253.9040000000014</v>
      </c>
      <c r="DD294" s="1830">
        <f t="shared" si="1822"/>
        <v>7139.3440500000015</v>
      </c>
      <c r="DE294" s="1830">
        <f t="shared" si="1822"/>
        <v>7009.0692500000014</v>
      </c>
      <c r="DF294" s="1830">
        <f t="shared" si="1822"/>
        <v>6999.0692500000014</v>
      </c>
      <c r="DG294" s="1830">
        <f t="shared" si="1822"/>
        <v>6942.969250000001</v>
      </c>
      <c r="DH294" s="1831">
        <f t="shared" si="1822"/>
        <v>7190.3115000000016</v>
      </c>
      <c r="DI294" s="1831">
        <f t="shared" si="1822"/>
        <v>6876.3892000000014</v>
      </c>
      <c r="DJ294" s="1831">
        <f t="shared" si="1822"/>
        <v>6831.1389000000017</v>
      </c>
      <c r="DK294" s="1831">
        <f t="shared" si="1822"/>
        <v>6814.9192500000017</v>
      </c>
      <c r="DL294" s="1831">
        <f t="shared" si="1822"/>
        <v>6792.6692500000017</v>
      </c>
      <c r="DM294" s="1831">
        <f t="shared" si="1822"/>
        <v>6792.6692500000017</v>
      </c>
      <c r="DN294" s="1831">
        <f t="shared" si="1822"/>
        <v>6792.6692499999999</v>
      </c>
      <c r="DO294" s="1831">
        <f t="shared" si="1822"/>
        <v>6792.6692500000017</v>
      </c>
      <c r="DP294" s="1831">
        <f t="shared" si="1822"/>
        <v>6792.6692500000017</v>
      </c>
      <c r="DQ294" s="1831">
        <f t="shared" si="1822"/>
        <v>6792.6692500000017</v>
      </c>
      <c r="DR294" s="1831">
        <f t="shared" si="1822"/>
        <v>6792.6692500000017</v>
      </c>
      <c r="DS294" s="1831">
        <f t="shared" si="1822"/>
        <v>6792.6692500000017</v>
      </c>
      <c r="DT294" s="1831">
        <f t="shared" si="1822"/>
        <v>6792.6692500000017</v>
      </c>
      <c r="DU294" s="1831">
        <f t="shared" si="1822"/>
        <v>6792.6692500000017</v>
      </c>
      <c r="DV294" s="1831">
        <f t="shared" si="1822"/>
        <v>6792.6692500000017</v>
      </c>
      <c r="DW294" s="1831">
        <f t="shared" ref="DW294:EP294" si="1823">DW290-DW293</f>
        <v>6792.6692500000017</v>
      </c>
      <c r="DX294" s="1831">
        <f t="shared" si="1823"/>
        <v>6792.6692500000017</v>
      </c>
      <c r="DY294" s="1831">
        <f t="shared" si="1823"/>
        <v>6792.6692500000017</v>
      </c>
      <c r="DZ294" s="1831">
        <f t="shared" si="1823"/>
        <v>6792.6692500000017</v>
      </c>
      <c r="EA294" s="1831">
        <f t="shared" si="1823"/>
        <v>6792.6692500000017</v>
      </c>
      <c r="EB294" s="1831">
        <f t="shared" si="1823"/>
        <v>6792.6692500000017</v>
      </c>
      <c r="EC294" s="1831">
        <f t="shared" si="1823"/>
        <v>6792.6692500000017</v>
      </c>
      <c r="ED294" s="1831">
        <f t="shared" si="1823"/>
        <v>6792.6692500000017</v>
      </c>
      <c r="EE294" s="1831">
        <f t="shared" si="1823"/>
        <v>6792.6692500000017</v>
      </c>
      <c r="EF294" s="1831">
        <f t="shared" si="1823"/>
        <v>6792.6692500000017</v>
      </c>
      <c r="EG294" s="1831">
        <f t="shared" si="1823"/>
        <v>6792.6692500000017</v>
      </c>
      <c r="EH294" s="1831">
        <f t="shared" si="1823"/>
        <v>6792.6692500000017</v>
      </c>
      <c r="EI294" s="1831">
        <f t="shared" si="1823"/>
        <v>6792.6692500000017</v>
      </c>
      <c r="EJ294" s="1831">
        <f t="shared" si="1823"/>
        <v>6792.6692500000017</v>
      </c>
      <c r="EK294" s="1831">
        <f t="shared" si="1823"/>
        <v>6792.6692500000017</v>
      </c>
      <c r="EL294" s="1831">
        <f t="shared" si="1823"/>
        <v>6774.0692500000014</v>
      </c>
      <c r="EM294" s="1831">
        <f t="shared" si="1823"/>
        <v>6732.3282330000002</v>
      </c>
      <c r="EN294" s="1831">
        <f t="shared" si="1823"/>
        <v>6694.4653560000024</v>
      </c>
      <c r="EO294" s="1831">
        <f t="shared" si="1823"/>
        <v>6658.1292370000019</v>
      </c>
      <c r="EP294" s="1831">
        <f t="shared" si="1823"/>
        <v>6630.177743000002</v>
      </c>
      <c r="EQ294" s="1831">
        <f t="shared" ref="EQ294" si="1824">EQ290-EQ293</f>
        <v>6610.7573225000024</v>
      </c>
      <c r="ER294" s="1831"/>
      <c r="ES294" s="1831"/>
      <c r="ET294" s="1831"/>
      <c r="EU294" s="1831"/>
      <c r="EV294" s="1831"/>
      <c r="EW294" s="1831"/>
      <c r="EX294" s="1831"/>
      <c r="EY294" s="1831"/>
      <c r="EZ294" s="1831"/>
      <c r="FA294" s="1831"/>
      <c r="FB294" s="1831"/>
    </row>
    <row r="296" spans="1:158">
      <c r="B296" s="596" t="s">
        <v>38</v>
      </c>
      <c r="M296" s="1827">
        <f t="shared" ref="M296:AN296" si="1825">M279+M280-M293</f>
        <v>0</v>
      </c>
      <c r="N296" s="1827">
        <f t="shared" si="1825"/>
        <v>0</v>
      </c>
      <c r="O296" s="1827">
        <f t="shared" si="1825"/>
        <v>0</v>
      </c>
      <c r="P296" s="1827">
        <f t="shared" si="1825"/>
        <v>0</v>
      </c>
      <c r="Q296" s="1827">
        <f t="shared" si="1825"/>
        <v>0</v>
      </c>
      <c r="R296" s="1827">
        <f t="shared" si="1825"/>
        <v>0</v>
      </c>
      <c r="S296" s="1827">
        <f t="shared" si="1825"/>
        <v>0</v>
      </c>
      <c r="T296" s="1827">
        <f t="shared" si="1825"/>
        <v>0</v>
      </c>
      <c r="U296" s="1827">
        <f t="shared" si="1825"/>
        <v>0</v>
      </c>
      <c r="V296" s="1827">
        <f t="shared" si="1825"/>
        <v>0</v>
      </c>
      <c r="W296" s="1827">
        <f t="shared" si="1825"/>
        <v>0</v>
      </c>
      <c r="X296" s="1827">
        <f t="shared" si="1825"/>
        <v>0</v>
      </c>
      <c r="Y296" s="1827">
        <f t="shared" si="1825"/>
        <v>0</v>
      </c>
      <c r="Z296" s="1827">
        <f t="shared" si="1825"/>
        <v>0</v>
      </c>
      <c r="AA296" s="1827">
        <f t="shared" si="1825"/>
        <v>0</v>
      </c>
      <c r="AB296" s="1827">
        <f t="shared" si="1825"/>
        <v>0</v>
      </c>
      <c r="AC296" s="1827">
        <f t="shared" si="1825"/>
        <v>0</v>
      </c>
      <c r="AD296" s="1827">
        <f t="shared" si="1825"/>
        <v>0</v>
      </c>
      <c r="AE296" s="1827">
        <f t="shared" si="1825"/>
        <v>-2.5011104298755527E-12</v>
      </c>
      <c r="AF296" s="1827">
        <f t="shared" si="1825"/>
        <v>0</v>
      </c>
      <c r="AG296" s="1827">
        <f t="shared" si="1825"/>
        <v>0</v>
      </c>
      <c r="AH296" s="1827">
        <f t="shared" si="1825"/>
        <v>0</v>
      </c>
      <c r="AI296" s="1827">
        <f t="shared" si="1825"/>
        <v>0</v>
      </c>
      <c r="AJ296" s="1827">
        <f t="shared" si="1825"/>
        <v>0</v>
      </c>
      <c r="AK296" s="1827">
        <f t="shared" si="1825"/>
        <v>0</v>
      </c>
      <c r="AL296" s="1827">
        <f t="shared" si="1825"/>
        <v>0</v>
      </c>
      <c r="AM296" s="1827">
        <f t="shared" si="1825"/>
        <v>-3.2480927499999837</v>
      </c>
      <c r="AN296" s="1827" t="e">
        <f t="shared" si="1825"/>
        <v>#DIV/0!</v>
      </c>
      <c r="AO296" s="1827" t="e">
        <f t="shared" ref="AO296" si="1826">AO279+AO280-AO293</f>
        <v>#DIV/0!</v>
      </c>
      <c r="CA296" s="1827" t="e">
        <f>CA279+CA280-#REF!</f>
        <v>#REF!</v>
      </c>
      <c r="CB296" s="1827" t="e">
        <f>CB279+CB280-#REF!</f>
        <v>#REF!</v>
      </c>
      <c r="CC296" s="1827" t="e">
        <f>CC279+CC280-#REF!</f>
        <v>#REF!</v>
      </c>
      <c r="CD296" s="1827" t="e">
        <f>CD279+CD280-#REF!</f>
        <v>#REF!</v>
      </c>
      <c r="CE296" s="1827" t="e">
        <f>CE279+CE280-#REF!</f>
        <v>#REF!</v>
      </c>
      <c r="CF296" s="1827" t="e">
        <f>CF279+CF280-#REF!</f>
        <v>#REF!</v>
      </c>
      <c r="CG296" s="1827" t="e">
        <f>CG279+CG280-#REF!</f>
        <v>#REF!</v>
      </c>
      <c r="CH296" s="1827" t="e">
        <f>CH279+CH280-#REF!</f>
        <v>#REF!</v>
      </c>
      <c r="CI296" s="1827" t="e">
        <f>CI279+CI280-#REF!</f>
        <v>#REF!</v>
      </c>
      <c r="CJ296" s="1827" t="e">
        <f>CJ279+CJ280-#REF!</f>
        <v>#REF!</v>
      </c>
      <c r="CK296" s="1827" t="e">
        <f>CK279+CK280-#REF!</f>
        <v>#REF!</v>
      </c>
      <c r="CL296" s="1827" t="e">
        <f>CL279+CL280-#REF!</f>
        <v>#REF!</v>
      </c>
      <c r="CM296" s="1827" t="e">
        <f>CM279+CM280-#REF!</f>
        <v>#REF!</v>
      </c>
      <c r="CN296" s="1827" t="e">
        <f>CN279+CN280-#REF!</f>
        <v>#REF!</v>
      </c>
      <c r="CO296" s="1827" t="e">
        <f>CO279+CO280-#REF!</f>
        <v>#REF!</v>
      </c>
      <c r="CP296" s="1827" t="e">
        <f>CP279+CP280-#REF!</f>
        <v>#REF!</v>
      </c>
      <c r="CQ296" s="1827" t="e">
        <f>CQ279+CQ280-#REF!</f>
        <v>#REF!</v>
      </c>
      <c r="CR296" s="1827" t="e">
        <f>CR279+CR280-#REF!</f>
        <v>#REF!</v>
      </c>
      <c r="CS296" s="1827" t="e">
        <f>CS279+CS280-#REF!</f>
        <v>#REF!</v>
      </c>
      <c r="CT296" s="1827" t="e">
        <f>CT279+CT280-#REF!</f>
        <v>#REF!</v>
      </c>
      <c r="CU296" s="1827" t="e">
        <f>CU279+CU280-#REF!</f>
        <v>#REF!</v>
      </c>
      <c r="CV296" s="1827" t="e">
        <f>CV279+CV280-#REF!</f>
        <v>#REF!</v>
      </c>
      <c r="CW296" s="1827" t="e">
        <f>CW279+CW280-#REF!</f>
        <v>#REF!</v>
      </c>
      <c r="CX296" s="1827" t="e">
        <f>CX279+CX280-#REF!</f>
        <v>#REF!</v>
      </c>
      <c r="CY296" s="1827" t="e">
        <f>CY279+CY280-#REF!</f>
        <v>#REF!</v>
      </c>
      <c r="CZ296" s="1827" t="e">
        <f>CZ279+CZ280-#REF!</f>
        <v>#REF!</v>
      </c>
      <c r="DA296" s="1827" t="e">
        <f>DA279+DA280-#REF!</f>
        <v>#REF!</v>
      </c>
      <c r="DB296" s="1827" t="e">
        <f>DB279+DB280-#REF!</f>
        <v>#REF!</v>
      </c>
      <c r="DC296" s="1827" t="e">
        <f>DC279+DC280-#REF!</f>
        <v>#REF!</v>
      </c>
      <c r="DD296" s="1827" t="e">
        <f>DD279+DD280-#REF!</f>
        <v>#REF!</v>
      </c>
      <c r="DE296" s="1827" t="e">
        <f>DE279+DE280-#REF!</f>
        <v>#REF!</v>
      </c>
      <c r="DF296" s="1827" t="e">
        <f>DF279+DF280-#REF!</f>
        <v>#REF!</v>
      </c>
      <c r="DG296" s="1827" t="e">
        <f>DG279+DG280-#REF!</f>
        <v>#REF!</v>
      </c>
      <c r="DH296" s="1827" t="e">
        <f>DH279+DH280-#REF!</f>
        <v>#REF!</v>
      </c>
      <c r="DI296" s="1827" t="e">
        <f>DI279+DI280-#REF!</f>
        <v>#REF!</v>
      </c>
      <c r="DJ296" s="1827" t="e">
        <f>DJ279+DJ280-#REF!</f>
        <v>#REF!</v>
      </c>
      <c r="DK296" s="1827" t="e">
        <f>DK279+DK280-#REF!</f>
        <v>#REF!</v>
      </c>
      <c r="DL296" s="1827" t="e">
        <f>DL279+DL280-#REF!</f>
        <v>#REF!</v>
      </c>
      <c r="DM296" s="1827" t="e">
        <f>DM279+DM280-#REF!</f>
        <v>#REF!</v>
      </c>
      <c r="DN296" s="1827" t="e">
        <f>DN279+DN280-#REF!</f>
        <v>#REF!</v>
      </c>
      <c r="DO296" s="1827" t="e">
        <f>DO279+DO280-#REF!</f>
        <v>#REF!</v>
      </c>
      <c r="DP296" s="1827" t="e">
        <f>DP279+DP280-#REF!</f>
        <v>#REF!</v>
      </c>
      <c r="DQ296" s="1827" t="e">
        <f>DQ279+DQ280-#REF!</f>
        <v>#REF!</v>
      </c>
      <c r="DR296" s="1827" t="e">
        <f>DR279+DR280-#REF!</f>
        <v>#REF!</v>
      </c>
      <c r="DS296" s="1827" t="e">
        <f>DS279+DS280-#REF!</f>
        <v>#REF!</v>
      </c>
      <c r="DT296" s="1827" t="e">
        <f>DT279+DT280-#REF!</f>
        <v>#REF!</v>
      </c>
      <c r="DU296" s="1827" t="e">
        <f>DU279+DU280-#REF!</f>
        <v>#REF!</v>
      </c>
      <c r="DV296" s="1827" t="e">
        <f>DV279+DV280-#REF!</f>
        <v>#REF!</v>
      </c>
      <c r="DW296" s="1827">
        <f t="shared" ref="DW296:EN296" si="1827">DW279+DW280-DW293</f>
        <v>0</v>
      </c>
      <c r="DX296" s="1827">
        <f t="shared" si="1827"/>
        <v>0</v>
      </c>
      <c r="DY296" s="1827">
        <f t="shared" si="1827"/>
        <v>0</v>
      </c>
      <c r="DZ296" s="1827">
        <f t="shared" si="1827"/>
        <v>0</v>
      </c>
      <c r="EA296" s="1827">
        <f t="shared" si="1827"/>
        <v>0</v>
      </c>
      <c r="EB296" s="1827">
        <f t="shared" si="1827"/>
        <v>0</v>
      </c>
      <c r="EC296" s="1827">
        <f t="shared" si="1827"/>
        <v>0</v>
      </c>
      <c r="ED296" s="1827">
        <f t="shared" si="1827"/>
        <v>0</v>
      </c>
      <c r="EE296" s="1827">
        <f t="shared" si="1827"/>
        <v>0</v>
      </c>
      <c r="EF296" s="1827">
        <f t="shared" si="1827"/>
        <v>0</v>
      </c>
      <c r="EG296" s="1827">
        <f t="shared" si="1827"/>
        <v>0</v>
      </c>
      <c r="EH296" s="1827">
        <f t="shared" si="1827"/>
        <v>0</v>
      </c>
      <c r="EI296" s="1827">
        <f t="shared" si="1827"/>
        <v>0</v>
      </c>
      <c r="EJ296" s="1827">
        <f t="shared" si="1827"/>
        <v>0</v>
      </c>
      <c r="EK296" s="1827">
        <f t="shared" si="1827"/>
        <v>0</v>
      </c>
      <c r="EL296" s="1827">
        <f t="shared" si="1827"/>
        <v>0</v>
      </c>
      <c r="EM296" s="1827">
        <f t="shared" si="1827"/>
        <v>0</v>
      </c>
      <c r="EN296" s="1827">
        <f t="shared" si="1827"/>
        <v>0</v>
      </c>
      <c r="EO296" s="1827">
        <f t="shared" ref="EO296:EP296" si="1828">EO279+EO280-EO293</f>
        <v>0</v>
      </c>
      <c r="EP296" s="1827">
        <f t="shared" si="1828"/>
        <v>0</v>
      </c>
      <c r="EQ296" s="1827">
        <f t="shared" ref="EQ296" si="1829">EQ279+EQ280-EQ293</f>
        <v>0</v>
      </c>
      <c r="ER296" s="1827"/>
      <c r="ES296" s="1827"/>
      <c r="ET296" s="1827"/>
      <c r="EU296" s="1827"/>
      <c r="EV296" s="1827"/>
      <c r="EW296" s="1827"/>
      <c r="EX296" s="1827"/>
      <c r="EY296" s="1827"/>
      <c r="EZ296" s="1827"/>
      <c r="FA296" s="1827"/>
      <c r="FB296" s="1827"/>
    </row>
    <row r="297" spans="1:158">
      <c r="B297" s="596" t="s">
        <v>38</v>
      </c>
      <c r="M297" s="1827">
        <f t="shared" ref="M297:AN297" si="1830">M281+M282-M294</f>
        <v>0</v>
      </c>
      <c r="N297" s="1827">
        <f t="shared" si="1830"/>
        <v>0</v>
      </c>
      <c r="O297" s="1827">
        <f t="shared" si="1830"/>
        <v>0</v>
      </c>
      <c r="P297" s="1827">
        <f t="shared" si="1830"/>
        <v>0</v>
      </c>
      <c r="Q297" s="1827">
        <f t="shared" si="1830"/>
        <v>0</v>
      </c>
      <c r="R297" s="1827">
        <f t="shared" si="1830"/>
        <v>0</v>
      </c>
      <c r="S297" s="1827">
        <f t="shared" si="1830"/>
        <v>0</v>
      </c>
      <c r="T297" s="1827">
        <f t="shared" si="1830"/>
        <v>0</v>
      </c>
      <c r="U297" s="1827">
        <f t="shared" si="1830"/>
        <v>0</v>
      </c>
      <c r="V297" s="1827">
        <f t="shared" si="1830"/>
        <v>0</v>
      </c>
      <c r="W297" s="1827">
        <f t="shared" si="1830"/>
        <v>0</v>
      </c>
      <c r="X297" s="1827">
        <f t="shared" si="1830"/>
        <v>0</v>
      </c>
      <c r="Y297" s="1827">
        <f t="shared" si="1830"/>
        <v>0</v>
      </c>
      <c r="Z297" s="1827">
        <f t="shared" si="1830"/>
        <v>0</v>
      </c>
      <c r="AA297" s="1827">
        <f t="shared" si="1830"/>
        <v>0</v>
      </c>
      <c r="AB297" s="1827">
        <f t="shared" si="1830"/>
        <v>0</v>
      </c>
      <c r="AC297" s="1827">
        <f t="shared" si="1830"/>
        <v>0</v>
      </c>
      <c r="AD297" s="1827">
        <f t="shared" si="1830"/>
        <v>0</v>
      </c>
      <c r="AE297" s="1827">
        <f t="shared" si="1830"/>
        <v>3.0599999990954529E-4</v>
      </c>
      <c r="AF297" s="1827">
        <f t="shared" si="1830"/>
        <v>0</v>
      </c>
      <c r="AG297" s="1827">
        <f t="shared" si="1830"/>
        <v>0</v>
      </c>
      <c r="AH297" s="1827">
        <f t="shared" si="1830"/>
        <v>0</v>
      </c>
      <c r="AI297" s="1827">
        <f t="shared" si="1830"/>
        <v>0</v>
      </c>
      <c r="AJ297" s="1827">
        <f t="shared" si="1830"/>
        <v>0</v>
      </c>
      <c r="AK297" s="1827">
        <f t="shared" si="1830"/>
        <v>0</v>
      </c>
      <c r="AL297" s="1827">
        <f t="shared" si="1830"/>
        <v>0</v>
      </c>
      <c r="AM297" s="1827">
        <f t="shared" si="1830"/>
        <v>-23.927774437503103</v>
      </c>
      <c r="AN297" s="1827" t="e">
        <f t="shared" si="1830"/>
        <v>#DIV/0!</v>
      </c>
      <c r="AO297" s="1827" t="e">
        <f t="shared" ref="AO297" si="1831">AO281+AO282-AO294</f>
        <v>#DIV/0!</v>
      </c>
      <c r="CA297" s="1827">
        <f t="shared" ref="CA297:DF297" si="1832">CA281+CA282-CA294</f>
        <v>0</v>
      </c>
      <c r="CB297" s="1827">
        <f t="shared" si="1832"/>
        <v>0</v>
      </c>
      <c r="CC297" s="1827">
        <f t="shared" si="1832"/>
        <v>0</v>
      </c>
      <c r="CD297" s="1827">
        <f t="shared" si="1832"/>
        <v>0</v>
      </c>
      <c r="CE297" s="1827">
        <f t="shared" si="1832"/>
        <v>0</v>
      </c>
      <c r="CF297" s="1827">
        <f t="shared" si="1832"/>
        <v>0</v>
      </c>
      <c r="CG297" s="1827">
        <f t="shared" si="1832"/>
        <v>0</v>
      </c>
      <c r="CH297" s="1827">
        <f t="shared" si="1832"/>
        <v>0</v>
      </c>
      <c r="CI297" s="1827">
        <f t="shared" si="1832"/>
        <v>0</v>
      </c>
      <c r="CJ297" s="1827">
        <f t="shared" si="1832"/>
        <v>0</v>
      </c>
      <c r="CK297" s="1827">
        <f t="shared" si="1832"/>
        <v>0</v>
      </c>
      <c r="CL297" s="1827">
        <f t="shared" si="1832"/>
        <v>0</v>
      </c>
      <c r="CM297" s="1827">
        <f t="shared" si="1832"/>
        <v>0</v>
      </c>
      <c r="CN297" s="1827">
        <f t="shared" si="1832"/>
        <v>0</v>
      </c>
      <c r="CO297" s="1827">
        <f t="shared" si="1832"/>
        <v>0</v>
      </c>
      <c r="CP297" s="1827">
        <f t="shared" si="1832"/>
        <v>0</v>
      </c>
      <c r="CQ297" s="1827">
        <f t="shared" si="1832"/>
        <v>0</v>
      </c>
      <c r="CR297" s="1827">
        <f t="shared" si="1832"/>
        <v>0</v>
      </c>
      <c r="CS297" s="1827">
        <f t="shared" si="1832"/>
        <v>0</v>
      </c>
      <c r="CT297" s="1827">
        <f t="shared" si="1832"/>
        <v>0</v>
      </c>
      <c r="CU297" s="1827">
        <f t="shared" si="1832"/>
        <v>0</v>
      </c>
      <c r="CV297" s="1827">
        <f t="shared" si="1832"/>
        <v>0</v>
      </c>
      <c r="CW297" s="1827">
        <f t="shared" si="1832"/>
        <v>0</v>
      </c>
      <c r="CX297" s="1827">
        <f t="shared" si="1832"/>
        <v>0</v>
      </c>
      <c r="CY297" s="1827">
        <f t="shared" si="1832"/>
        <v>0</v>
      </c>
      <c r="CZ297" s="1827">
        <f t="shared" si="1832"/>
        <v>0</v>
      </c>
      <c r="DA297" s="1827">
        <f t="shared" si="1832"/>
        <v>0</v>
      </c>
      <c r="DB297" s="1827">
        <f t="shared" si="1832"/>
        <v>0</v>
      </c>
      <c r="DC297" s="1827">
        <f t="shared" si="1832"/>
        <v>2.9999999969732016E-4</v>
      </c>
      <c r="DD297" s="1827">
        <f t="shared" si="1832"/>
        <v>4.9999998736893758E-5</v>
      </c>
      <c r="DE297" s="1827">
        <f t="shared" si="1832"/>
        <v>-3.0000000060681487E-4</v>
      </c>
      <c r="DF297" s="1827">
        <f t="shared" si="1832"/>
        <v>0</v>
      </c>
      <c r="DG297" s="1827">
        <f t="shared" ref="DG297:EK297" si="1833">DG281+DG282-DG294</f>
        <v>0</v>
      </c>
      <c r="DH297" s="1827">
        <f t="shared" si="1833"/>
        <v>1.4999999893916538E-4</v>
      </c>
      <c r="DI297" s="1827">
        <f t="shared" si="1833"/>
        <v>4.99999998282874E-4</v>
      </c>
      <c r="DJ297" s="1827">
        <f t="shared" si="1833"/>
        <v>4.4999999954598024E-4</v>
      </c>
      <c r="DK297" s="1827">
        <f t="shared" si="1833"/>
        <v>-1.0000000202126103E-4</v>
      </c>
      <c r="DL297" s="1827">
        <f t="shared" si="1833"/>
        <v>0</v>
      </c>
      <c r="DM297" s="1827">
        <f t="shared" si="1833"/>
        <v>0</v>
      </c>
      <c r="DN297" s="1827">
        <f t="shared" si="1833"/>
        <v>3.0599999990954529E-4</v>
      </c>
      <c r="DO297" s="1827">
        <f t="shared" si="1833"/>
        <v>0</v>
      </c>
      <c r="DP297" s="1827">
        <f t="shared" si="1833"/>
        <v>0</v>
      </c>
      <c r="DQ297" s="1827">
        <f t="shared" si="1833"/>
        <v>0</v>
      </c>
      <c r="DR297" s="1827">
        <f t="shared" si="1833"/>
        <v>0</v>
      </c>
      <c r="DS297" s="1827">
        <f t="shared" si="1833"/>
        <v>0</v>
      </c>
      <c r="DT297" s="1827">
        <f t="shared" si="1833"/>
        <v>0</v>
      </c>
      <c r="DU297" s="1827">
        <f t="shared" si="1833"/>
        <v>0</v>
      </c>
      <c r="DV297" s="1827">
        <f t="shared" si="1833"/>
        <v>0</v>
      </c>
      <c r="DW297" s="1827">
        <f t="shared" si="1833"/>
        <v>0</v>
      </c>
      <c r="DX297" s="1827">
        <f t="shared" si="1833"/>
        <v>0</v>
      </c>
      <c r="DY297" s="1827">
        <f t="shared" si="1833"/>
        <v>0</v>
      </c>
      <c r="DZ297" s="1827">
        <f t="shared" si="1833"/>
        <v>0</v>
      </c>
      <c r="EA297" s="1827">
        <f t="shared" si="1833"/>
        <v>0</v>
      </c>
      <c r="EB297" s="1827">
        <f t="shared" si="1833"/>
        <v>0</v>
      </c>
      <c r="EC297" s="1827">
        <f t="shared" si="1833"/>
        <v>0</v>
      </c>
      <c r="ED297" s="1827">
        <f t="shared" si="1833"/>
        <v>0</v>
      </c>
      <c r="EE297" s="1827">
        <f t="shared" si="1833"/>
        <v>0</v>
      </c>
      <c r="EF297" s="1827">
        <f t="shared" si="1833"/>
        <v>0</v>
      </c>
      <c r="EG297" s="1827">
        <f t="shared" si="1833"/>
        <v>0</v>
      </c>
      <c r="EH297" s="1827">
        <f t="shared" si="1833"/>
        <v>0</v>
      </c>
      <c r="EI297" s="1827">
        <f t="shared" si="1833"/>
        <v>0</v>
      </c>
      <c r="EJ297" s="1827">
        <f t="shared" si="1833"/>
        <v>0</v>
      </c>
      <c r="EK297" s="1827">
        <f t="shared" si="1833"/>
        <v>0</v>
      </c>
      <c r="EL297" s="1827">
        <f>(EL281+EL282)-EL294</f>
        <v>0</v>
      </c>
      <c r="EM297" s="1827">
        <f t="shared" ref="EM297:EP297" si="1834">(EM281+EM282)-EM294</f>
        <v>0</v>
      </c>
      <c r="EN297" s="1827">
        <f t="shared" si="1834"/>
        <v>0</v>
      </c>
      <c r="EO297" s="1827">
        <f t="shared" si="1834"/>
        <v>0</v>
      </c>
      <c r="EP297" s="1827">
        <f t="shared" si="1834"/>
        <v>0</v>
      </c>
      <c r="EQ297" s="1827">
        <f t="shared" ref="EQ297" si="1835">(EQ281+EQ282)-EQ294</f>
        <v>0</v>
      </c>
      <c r="ER297" s="1827"/>
      <c r="ES297" s="1827"/>
      <c r="ET297" s="1827"/>
      <c r="EU297" s="1827"/>
      <c r="EV297" s="1827"/>
      <c r="EW297" s="1827"/>
      <c r="EX297" s="1827"/>
      <c r="EY297" s="1827"/>
      <c r="EZ297" s="1827"/>
      <c r="FA297" s="1827"/>
      <c r="FB297" s="1827"/>
    </row>
    <row r="298" spans="1:158">
      <c r="B298" s="105" t="s">
        <v>1393</v>
      </c>
      <c r="AE298" s="52"/>
      <c r="AF298" s="52"/>
      <c r="AG298" s="52"/>
      <c r="AH298" s="52"/>
      <c r="AI298" s="52"/>
      <c r="AJ298" s="52"/>
      <c r="AK298" s="52"/>
      <c r="AL298" s="52"/>
      <c r="AM298" s="52"/>
      <c r="AN298" s="52"/>
      <c r="AO298" s="52"/>
      <c r="CY298" s="59">
        <f t="shared" ref="CY298:ED298" si="1836">CY278/CY277</f>
        <v>0.15501377986514631</v>
      </c>
      <c r="CZ298" s="59">
        <f t="shared" si="1836"/>
        <v>0.15501377986514631</v>
      </c>
      <c r="DA298" s="59">
        <f t="shared" si="1836"/>
        <v>0.15501377986514631</v>
      </c>
      <c r="DB298" s="59">
        <f t="shared" si="1836"/>
        <v>0.15501377986514631</v>
      </c>
      <c r="DC298" s="59">
        <f t="shared" si="1836"/>
        <v>0.15016046385247087</v>
      </c>
      <c r="DD298" s="59">
        <f t="shared" si="1836"/>
        <v>0.14898404498563694</v>
      </c>
      <c r="DE298" s="59">
        <f t="shared" si="1836"/>
        <v>0.14666043861242631</v>
      </c>
      <c r="DF298" s="59">
        <f t="shared" si="1836"/>
        <v>0.14581691552896645</v>
      </c>
      <c r="DG298" s="59">
        <f t="shared" si="1836"/>
        <v>0.14581691552896645</v>
      </c>
      <c r="DH298" s="59">
        <f t="shared" si="1836"/>
        <v>0.14978027689906021</v>
      </c>
      <c r="DI298" s="59">
        <f t="shared" si="1836"/>
        <v>0.1442848362857298</v>
      </c>
      <c r="DJ298" s="59">
        <f t="shared" si="1836"/>
        <v>0.14306751116087199</v>
      </c>
      <c r="DK298" s="59">
        <f t="shared" si="1836"/>
        <v>0.1425631668254026</v>
      </c>
      <c r="DL298" s="59">
        <f t="shared" si="1836"/>
        <v>0.14076698753063543</v>
      </c>
      <c r="DM298" s="59">
        <f t="shared" si="1836"/>
        <v>0.14076698753063543</v>
      </c>
      <c r="DN298" s="59">
        <f t="shared" si="1836"/>
        <v>0.14227057719227262</v>
      </c>
      <c r="DO298" s="59">
        <f t="shared" si="1836"/>
        <v>0.13784198890125404</v>
      </c>
      <c r="DP298" s="59">
        <f t="shared" si="1836"/>
        <v>0.13784198890125404</v>
      </c>
      <c r="DQ298" s="59">
        <f t="shared" si="1836"/>
        <v>0.13784198890125404</v>
      </c>
      <c r="DR298" s="59">
        <f t="shared" si="1836"/>
        <v>0.13784198890125404</v>
      </c>
      <c r="DS298" s="59">
        <f t="shared" si="1836"/>
        <v>0.13784198890125404</v>
      </c>
      <c r="DT298" s="59">
        <f t="shared" si="1836"/>
        <v>0.13784198890125404</v>
      </c>
      <c r="DU298" s="59">
        <f t="shared" si="1836"/>
        <v>0.13784198890125404</v>
      </c>
      <c r="DV298" s="59">
        <f t="shared" si="1836"/>
        <v>0.13784198890125404</v>
      </c>
      <c r="DW298" s="59">
        <f t="shared" si="1836"/>
        <v>0.13784198890125404</v>
      </c>
      <c r="DX298" s="59">
        <f t="shared" si="1836"/>
        <v>0.13784198890125404</v>
      </c>
      <c r="DY298" s="59">
        <f t="shared" si="1836"/>
        <v>0.13784198890125404</v>
      </c>
      <c r="DZ298" s="59">
        <f t="shared" si="1836"/>
        <v>0.13784198890125404</v>
      </c>
      <c r="EA298" s="59">
        <f t="shared" si="1836"/>
        <v>0.13784198890125404</v>
      </c>
      <c r="EB298" s="59">
        <f t="shared" si="1836"/>
        <v>0.13784198890125404</v>
      </c>
      <c r="EC298" s="59">
        <f t="shared" si="1836"/>
        <v>0.13784198890125404</v>
      </c>
      <c r="ED298" s="59">
        <f t="shared" si="1836"/>
        <v>0.13784198890125404</v>
      </c>
      <c r="EE298" s="59">
        <f t="shared" ref="EE298:EP298" si="1837">EE278/EE277</f>
        <v>0.13784198890125404</v>
      </c>
      <c r="EF298" s="59">
        <f t="shared" si="1837"/>
        <v>0.13784198890125404</v>
      </c>
      <c r="EG298" s="59">
        <f t="shared" si="1837"/>
        <v>0.13784198890125404</v>
      </c>
      <c r="EH298" s="59">
        <f t="shared" si="1837"/>
        <v>0.13784198890125404</v>
      </c>
      <c r="EI298" s="59">
        <f t="shared" si="1837"/>
        <v>0.13784198890125404</v>
      </c>
      <c r="EJ298" s="59">
        <f t="shared" si="1837"/>
        <v>0.13784198890125404</v>
      </c>
      <c r="EK298" s="59">
        <f t="shared" si="1837"/>
        <v>0.13784198890125404</v>
      </c>
      <c r="EL298" s="59">
        <f t="shared" si="1837"/>
        <v>0.13784198890125404</v>
      </c>
      <c r="EM298" s="59">
        <f t="shared" si="1837"/>
        <v>0.13784198883794838</v>
      </c>
      <c r="EN298" s="59">
        <f t="shared" si="1837"/>
        <v>0.1378419887756101</v>
      </c>
      <c r="EO298" s="59">
        <f t="shared" si="1837"/>
        <v>0.1378419887756101</v>
      </c>
      <c r="EP298" s="59">
        <f t="shared" si="1837"/>
        <v>0.1378419887756101</v>
      </c>
      <c r="EQ298" s="59">
        <f t="shared" ref="EQ298" si="1838">EQ278/EQ277</f>
        <v>0.1378419887756101</v>
      </c>
    </row>
    <row r="299" spans="1:158">
      <c r="DL299" s="52"/>
      <c r="DM299" s="52"/>
      <c r="DN299" s="52"/>
      <c r="DO299" s="52"/>
      <c r="DP299" s="52"/>
      <c r="DQ299" s="52"/>
      <c r="DR299" s="52"/>
      <c r="DS299" s="52"/>
      <c r="DT299" s="52"/>
      <c r="DU299" s="52"/>
      <c r="DV299" s="52"/>
      <c r="DW299" s="52"/>
      <c r="DX299" s="52"/>
      <c r="DY299" s="52"/>
      <c r="DZ299" s="52"/>
      <c r="EA299" s="52"/>
      <c r="EB299" s="52"/>
      <c r="EC299" s="52"/>
      <c r="ED299" s="52"/>
      <c r="EE299" s="52"/>
      <c r="EF299" s="52"/>
      <c r="EG299" s="52"/>
      <c r="EH299" s="52"/>
      <c r="EI299" s="52"/>
      <c r="EJ299" s="52"/>
      <c r="EK299" s="52"/>
      <c r="EL299" s="52"/>
      <c r="EM299" s="52"/>
      <c r="EN299" s="52"/>
      <c r="EO299" s="52"/>
      <c r="EP299" s="52"/>
      <c r="EQ299" s="52"/>
      <c r="ER299" s="52"/>
      <c r="ES299" s="52"/>
      <c r="ET299" s="52"/>
      <c r="EU299" s="52"/>
      <c r="EV299" s="52"/>
      <c r="EW299" s="52"/>
      <c r="EX299" s="52"/>
      <c r="EY299" s="52"/>
      <c r="EZ299" s="52"/>
      <c r="FA299" s="52"/>
      <c r="FB299" s="52"/>
    </row>
    <row r="300" spans="1:158">
      <c r="B300" s="105" t="s">
        <v>784</v>
      </c>
      <c r="DL300" s="52"/>
      <c r="DM300" s="52"/>
      <c r="DN300" s="52"/>
      <c r="DO300" s="2290"/>
      <c r="DP300" s="52"/>
      <c r="DQ300" s="52"/>
      <c r="DR300" s="52"/>
      <c r="DS300" s="52"/>
      <c r="DT300" s="52"/>
      <c r="DU300" s="52"/>
      <c r="DV300" s="52"/>
      <c r="DW300" s="52"/>
      <c r="DX300" s="52"/>
      <c r="DY300" s="52"/>
      <c r="DZ300" s="52"/>
      <c r="EA300" s="52"/>
      <c r="EB300" s="52"/>
      <c r="EC300" s="52"/>
      <c r="ED300" s="52"/>
      <c r="EE300" s="52"/>
      <c r="EF300" s="52"/>
      <c r="EG300" s="52"/>
      <c r="EH300" s="52"/>
      <c r="EI300" s="52"/>
      <c r="EJ300" s="52"/>
      <c r="EK300" s="52"/>
      <c r="EL300" s="52"/>
      <c r="EM300" s="1836"/>
      <c r="EN300" s="52"/>
      <c r="EO300" s="52"/>
      <c r="EP300" s="52"/>
      <c r="EQ300" s="52"/>
      <c r="ER300" s="52"/>
      <c r="ES300" s="52"/>
      <c r="ET300" s="52"/>
      <c r="EU300" s="52"/>
      <c r="EV300" s="52"/>
      <c r="EW300" s="52"/>
      <c r="EX300" s="52"/>
      <c r="EY300" s="52"/>
      <c r="EZ300" s="52"/>
      <c r="FA300" s="52"/>
      <c r="FB300" s="52"/>
    </row>
    <row r="301" spans="1:158">
      <c r="DL301" s="52"/>
      <c r="DM301" s="52"/>
      <c r="DN301" s="52"/>
      <c r="DO301" s="52"/>
      <c r="DP301" s="52"/>
      <c r="DQ301" s="52"/>
      <c r="DR301" s="52"/>
      <c r="DS301" s="52"/>
      <c r="DT301" s="52"/>
      <c r="DU301" s="52"/>
      <c r="DV301" s="52"/>
      <c r="DW301" s="52"/>
      <c r="DX301" s="52"/>
      <c r="DY301" s="52"/>
      <c r="DZ301" s="52"/>
      <c r="EA301" s="52"/>
      <c r="EB301" s="52"/>
      <c r="EC301" s="52"/>
      <c r="ED301" s="52"/>
      <c r="EE301" s="52"/>
      <c r="EF301" s="52"/>
      <c r="EG301" s="52"/>
      <c r="EH301" s="52"/>
      <c r="EI301" s="52"/>
      <c r="EJ301" s="52"/>
      <c r="EK301" s="52"/>
      <c r="EL301" s="52"/>
      <c r="EM301" s="52"/>
      <c r="EN301" s="52"/>
      <c r="EO301" s="52"/>
      <c r="EP301" s="52"/>
      <c r="EQ301" s="52"/>
      <c r="ER301" s="52"/>
      <c r="ES301" s="52"/>
      <c r="ET301" s="52"/>
      <c r="EU301" s="52"/>
      <c r="EV301" s="52"/>
      <c r="EW301" s="52"/>
      <c r="EX301" s="52"/>
      <c r="EY301" s="52"/>
      <c r="EZ301" s="52"/>
      <c r="FA301" s="52"/>
      <c r="FB301" s="52"/>
    </row>
    <row r="302" spans="1:158">
      <c r="DL302" s="52"/>
      <c r="DM302" s="52"/>
      <c r="DN302" s="52"/>
      <c r="DO302" s="52"/>
      <c r="DP302" s="52"/>
      <c r="DQ302" s="52"/>
      <c r="DR302" s="52"/>
      <c r="DS302" s="52"/>
      <c r="DT302" s="52"/>
      <c r="DU302" s="52"/>
      <c r="DV302" s="52"/>
      <c r="DW302" s="52"/>
      <c r="DX302" s="52"/>
      <c r="DY302" s="52"/>
      <c r="DZ302" s="52"/>
      <c r="EA302" s="52"/>
      <c r="EB302" s="52"/>
      <c r="EC302" s="52"/>
      <c r="ED302" s="52"/>
      <c r="EE302" s="52"/>
      <c r="EF302" s="52"/>
      <c r="EG302" s="52"/>
      <c r="EH302" s="52"/>
      <c r="EI302" s="52"/>
      <c r="EJ302" s="52"/>
      <c r="EK302" s="52"/>
      <c r="EL302" s="52"/>
      <c r="EM302" s="52"/>
      <c r="EN302" s="52"/>
      <c r="EO302" s="52"/>
      <c r="EP302" s="52"/>
      <c r="EQ302" s="52"/>
      <c r="ER302" s="52"/>
      <c r="ES302" s="52"/>
      <c r="ET302" s="52"/>
      <c r="EU302" s="52"/>
      <c r="EV302" s="52"/>
      <c r="EW302" s="52"/>
      <c r="EX302" s="52"/>
      <c r="EY302" s="52"/>
      <c r="EZ302" s="52"/>
      <c r="FA302" s="52"/>
      <c r="FB302" s="52"/>
    </row>
    <row r="304" spans="1:158">
      <c r="DL304" s="52"/>
      <c r="DM304" s="52"/>
      <c r="DN304" s="52"/>
      <c r="DO304" s="52"/>
      <c r="DP304" s="52"/>
      <c r="DQ304" s="52"/>
      <c r="DR304" s="52"/>
      <c r="DS304" s="52"/>
      <c r="DT304" s="52"/>
      <c r="DU304" s="52"/>
      <c r="DV304" s="52"/>
      <c r="DW304" s="52"/>
      <c r="DX304" s="52"/>
      <c r="DY304" s="52"/>
      <c r="DZ304" s="52"/>
      <c r="EA304" s="52"/>
      <c r="EB304" s="52"/>
      <c r="EC304" s="52"/>
      <c r="ED304" s="52"/>
      <c r="EE304" s="52"/>
      <c r="EF304" s="52"/>
      <c r="EG304" s="52"/>
      <c r="EH304" s="52"/>
      <c r="EI304" s="52"/>
      <c r="EJ304" s="52"/>
      <c r="EK304" s="52"/>
      <c r="EL304" s="52"/>
      <c r="EM304" s="52"/>
      <c r="EN304" s="52"/>
      <c r="EO304" s="52"/>
      <c r="EP304" s="52"/>
      <c r="EQ304" s="52"/>
      <c r="ER304" s="52"/>
      <c r="ES304" s="52"/>
      <c r="ET304" s="52"/>
      <c r="EU304" s="52"/>
      <c r="EV304" s="52"/>
      <c r="EW304" s="52"/>
      <c r="EX304" s="52"/>
      <c r="EY304" s="52"/>
      <c r="EZ304" s="52"/>
      <c r="FA304" s="52"/>
      <c r="FB304" s="52"/>
    </row>
    <row r="305" spans="116:158">
      <c r="DL305" s="52"/>
      <c r="DM305" s="52"/>
      <c r="DN305" s="52"/>
      <c r="DO305" s="52"/>
      <c r="DP305" s="52"/>
      <c r="DQ305" s="52"/>
      <c r="DR305" s="52"/>
      <c r="DS305" s="52"/>
      <c r="DT305" s="52"/>
      <c r="DU305" s="52"/>
      <c r="DV305" s="52"/>
      <c r="DW305" s="52"/>
      <c r="DX305" s="52"/>
      <c r="DY305" s="52"/>
      <c r="DZ305" s="52"/>
      <c r="EA305" s="52"/>
      <c r="EB305" s="52"/>
      <c r="EC305" s="52"/>
      <c r="ED305" s="52"/>
      <c r="EE305" s="52"/>
      <c r="EF305" s="52"/>
      <c r="EG305" s="52"/>
      <c r="EH305" s="52"/>
      <c r="EI305" s="52"/>
      <c r="EJ305" s="52"/>
      <c r="EK305" s="52"/>
      <c r="EL305" s="52"/>
      <c r="EM305" s="52"/>
      <c r="EN305" s="52"/>
      <c r="EO305" s="52"/>
      <c r="EP305" s="52"/>
      <c r="EQ305" s="52"/>
      <c r="ER305" s="52"/>
      <c r="ES305" s="52"/>
      <c r="ET305" s="52"/>
      <c r="EU305" s="52"/>
      <c r="EV305" s="52"/>
      <c r="EW305" s="52"/>
      <c r="EX305" s="52"/>
      <c r="EY305" s="52"/>
      <c r="EZ305" s="52"/>
      <c r="FA305" s="52"/>
      <c r="FB305" s="52"/>
    </row>
  </sheetData>
  <phoneticPr fontId="227" type="noConversion"/>
  <conditionalFormatting sqref="G90:AB90 G126:AB126 AP90:DB90 AQ126:DB126">
    <cfRule type="cellIs" dxfId="28" priority="433" stopIfTrue="1" operator="notEqual">
      <formula>0</formula>
    </cfRule>
  </conditionalFormatting>
  <conditionalFormatting sqref="G90:AB90 AP90:DB90 G126:AB126 AQ126:DB126">
    <cfRule type="cellIs" dxfId="27" priority="434" stopIfTrue="1" operator="equal">
      <formula>0</formula>
    </cfRule>
  </conditionalFormatting>
  <conditionalFormatting sqref="K128:AO129 K131:AO133 K179:AO179 AD181:AO184 K198:AO198">
    <cfRule type="cellIs" dxfId="26" priority="13" stopIfTrue="1" operator="equal">
      <formula>"Cash is negative change your forecast"</formula>
    </cfRule>
  </conditionalFormatting>
  <conditionalFormatting sqref="R181:AC183">
    <cfRule type="cellIs" dxfId="25" priority="218" stopIfTrue="1" operator="equal">
      <formula>"Cash is negative change your forecast"</formula>
    </cfRule>
  </conditionalFormatting>
  <conditionalFormatting sqref="Y90 Y126">
    <cfRule type="cellIs" dxfId="24" priority="420" stopIfTrue="1" operator="notEqual">
      <formula>0</formula>
    </cfRule>
    <cfRule type="cellIs" dxfId="23" priority="421" stopIfTrue="1" operator="equal">
      <formula>0</formula>
    </cfRule>
  </conditionalFormatting>
  <conditionalFormatting sqref="AC90:AO90">
    <cfRule type="cellIs" dxfId="22" priority="7" stopIfTrue="1" operator="notEqual">
      <formula>0</formula>
    </cfRule>
    <cfRule type="cellIs" dxfId="21" priority="8" stopIfTrue="1" operator="equal">
      <formula>0</formula>
    </cfRule>
  </conditionalFormatting>
  <conditionalFormatting sqref="AC126:AO126">
    <cfRule type="cellIs" dxfId="20" priority="11" stopIfTrue="1" operator="notEqual">
      <formula>0</formula>
    </cfRule>
    <cfRule type="cellIs" dxfId="19" priority="12" stopIfTrue="1" operator="equal">
      <formula>0</formula>
    </cfRule>
  </conditionalFormatting>
  <conditionalFormatting sqref="AQ128:AQ129 AQ131:AQ133 AQ179 K181:Q184 AQ181:AQ184 CK181:CK184 CH183:CI184 CM183:CO184 CG184:CT184 CK189:CT189 CK194:CT194 AQ198">
    <cfRule type="cellIs" dxfId="18" priority="435" stopIfTrue="1" operator="equal">
      <formula>"Cash is negative change your forecast"</formula>
    </cfRule>
  </conditionalFormatting>
  <conditionalFormatting sqref="BW183:CT183 CD188:CT188 CD193:CT193">
    <cfRule type="cellIs" dxfId="17" priority="389" stopIfTrue="1" operator="equal">
      <formula>"Cash is negative change your forecast"</formula>
    </cfRule>
  </conditionalFormatting>
  <conditionalFormatting sqref="CA181:DR182">
    <cfRule type="cellIs" dxfId="16" priority="238" stopIfTrue="1" operator="equal">
      <formula>"Cash is negative change your forecast"</formula>
    </cfRule>
  </conditionalFormatting>
  <conditionalFormatting sqref="CA128:FB129 CA131:FB133 CA198:FB198">
    <cfRule type="cellIs" dxfId="15" priority="1" stopIfTrue="1" operator="equal">
      <formula>"Cash is negative change your forecast"</formula>
    </cfRule>
  </conditionalFormatting>
  <conditionalFormatting sqref="CA179:FB179 DZ181:FB184">
    <cfRule type="cellIs" dxfId="14" priority="21" stopIfTrue="1" operator="equal">
      <formula>"Cash is negative change your forecast"</formula>
    </cfRule>
  </conditionalFormatting>
  <conditionalFormatting sqref="CM188:FB189 CM193:FB194">
    <cfRule type="cellIs" dxfId="13" priority="22" stopIfTrue="1" operator="equal">
      <formula>"Cash is negative change your forecast"</formula>
    </cfRule>
  </conditionalFormatting>
  <conditionalFormatting sqref="CM209:FB209">
    <cfRule type="cellIs" dxfId="12" priority="18" stopIfTrue="1" operator="equal">
      <formula>"Cash is negative change your forecast"</formula>
    </cfRule>
  </conditionalFormatting>
  <conditionalFormatting sqref="CP90 CP126">
    <cfRule type="cellIs" dxfId="11" priority="417" stopIfTrue="1" operator="notEqual">
      <formula>0</formula>
    </cfRule>
    <cfRule type="cellIs" dxfId="10" priority="418" stopIfTrue="1" operator="equal">
      <formula>0</formula>
    </cfRule>
  </conditionalFormatting>
  <conditionalFormatting sqref="CP181:CQ184">
    <cfRule type="cellIs" dxfId="9" priority="419" stopIfTrue="1" operator="equal">
      <formula>"Cash is negative change your forecast"</formula>
    </cfRule>
  </conditionalFormatting>
  <conditionalFormatting sqref="CR183:DV184">
    <cfRule type="cellIs" dxfId="8" priority="204" stopIfTrue="1" operator="equal">
      <formula>"Cash is negative change your forecast"</formula>
    </cfRule>
  </conditionalFormatting>
  <conditionalFormatting sqref="DC90:FB90">
    <cfRule type="cellIs" dxfId="7" priority="2" stopIfTrue="1" operator="notEqual">
      <formula>0</formula>
    </cfRule>
    <cfRule type="cellIs" dxfId="6" priority="3" stopIfTrue="1" operator="equal">
      <formula>0</formula>
    </cfRule>
  </conditionalFormatting>
  <conditionalFormatting sqref="DC126:FB126">
    <cfRule type="cellIs" dxfId="5" priority="26" stopIfTrue="1" operator="notEqual">
      <formula>0</formula>
    </cfRule>
    <cfRule type="cellIs" dxfId="4" priority="27" stopIfTrue="1" operator="equal">
      <formula>0</formula>
    </cfRule>
  </conditionalFormatting>
  <conditionalFormatting sqref="DS181:DY181 DS182:DV182">
    <cfRule type="cellIs" dxfId="3" priority="228" stopIfTrue="1" operator="equal">
      <formula>"Cash is negative change your forecast"</formula>
    </cfRule>
  </conditionalFormatting>
  <conditionalFormatting sqref="DW182:DY184">
    <cfRule type="cellIs" dxfId="2" priority="137" stopIfTrue="1" operator="equal">
      <formula>"Cash is negative change your forecast"</formula>
    </cfRule>
  </conditionalFormatting>
  <conditionalFormatting sqref="ER202:FB202">
    <cfRule type="cellIs" dxfId="1" priority="20" stopIfTrue="1" operator="equal">
      <formula>"Cash is negative change your forecast"</formula>
    </cfRule>
  </conditionalFormatting>
  <conditionalFormatting sqref="ER207:FB207">
    <cfRule type="cellIs" dxfId="0" priority="17" stopIfTrue="1" operator="equal">
      <formula>"Cash is negative change your forecast"</formula>
    </cfRule>
  </conditionalFormatting>
  <dataValidations disablePrompts="1" count="1">
    <dataValidation allowBlank="1" sqref="AQ149:CS151 CT151:EQ151 CT149:CT150 A149:AH151 CU150:EQ150 AI150:AO151" xr:uid="{00000000-0002-0000-0400-000000000000}"/>
  </dataValidations>
  <pageMargins left="0.7" right="0.7" top="0.75" bottom="0.75" header="0.3" footer="0.3"/>
  <pageSetup orientation="portrait" r:id="rId1"/>
  <customProperties>
    <customPr name="Qube.Worksheet.Visibility" r:id="rId2"/>
  </customProperties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9">
    <tabColor rgb="FFC00000"/>
  </sheetPr>
  <dimension ref="B1:AB118"/>
  <sheetViews>
    <sheetView topLeftCell="C1" zoomScale="85" zoomScaleNormal="85" workbookViewId="0">
      <selection activeCell="P30" sqref="P30"/>
    </sheetView>
  </sheetViews>
  <sheetFormatPr defaultRowHeight="12.75" outlineLevelRow="1" outlineLevelCol="1"/>
  <cols>
    <col min="1" max="1" width="1.42578125" customWidth="1"/>
    <col min="2" max="2" width="11.85546875" bestFit="1" customWidth="1"/>
    <col min="3" max="3" width="72.5703125" bestFit="1" customWidth="1"/>
    <col min="4" max="5" width="9.7109375" hidden="1" customWidth="1" outlineLevel="1"/>
    <col min="6" max="6" width="9.140625" customWidth="1" collapsed="1"/>
    <col min="7" max="7" width="11.5703125" customWidth="1"/>
    <col min="8" max="18" width="9.140625" customWidth="1"/>
    <col min="20" max="20" width="11.7109375" hidden="1" customWidth="1" outlineLevel="1"/>
    <col min="21" max="21" width="9.140625" collapsed="1"/>
  </cols>
  <sheetData>
    <row r="1" spans="2:23">
      <c r="C1" t="s">
        <v>1017</v>
      </c>
      <c r="D1" s="323"/>
      <c r="E1" s="323"/>
      <c r="F1" s="323"/>
      <c r="G1" s="323">
        <f>Valuations!B66</f>
        <v>292500</v>
      </c>
    </row>
    <row r="2" spans="2:23">
      <c r="C2" s="251" t="s">
        <v>1019</v>
      </c>
    </row>
    <row r="3" spans="2:23">
      <c r="C3" s="1783" t="s">
        <v>892</v>
      </c>
      <c r="D3" s="1784">
        <v>2014</v>
      </c>
      <c r="E3" s="1784">
        <v>2015</v>
      </c>
      <c r="F3" s="1784">
        <v>2016</v>
      </c>
      <c r="G3" s="1784">
        <v>2017</v>
      </c>
      <c r="H3" s="1784">
        <v>2018</v>
      </c>
      <c r="I3" s="1784">
        <v>2019</v>
      </c>
      <c r="J3" s="1784">
        <v>2020</v>
      </c>
      <c r="K3" s="1784">
        <v>2021</v>
      </c>
      <c r="L3" s="1784">
        <v>2022</v>
      </c>
      <c r="M3" s="1784">
        <v>2023</v>
      </c>
      <c r="N3" s="1784">
        <v>2024</v>
      </c>
      <c r="O3" s="1784">
        <v>2025</v>
      </c>
      <c r="P3" s="1784" t="s">
        <v>1314</v>
      </c>
      <c r="Q3" s="1784" t="s">
        <v>1344</v>
      </c>
      <c r="R3" s="1784" t="s">
        <v>1405</v>
      </c>
    </row>
    <row r="4" spans="2:23">
      <c r="C4" s="2398" t="s">
        <v>1031</v>
      </c>
      <c r="D4" s="2399">
        <f>-Model!AA237/1000</f>
        <v>50551.821000000004</v>
      </c>
      <c r="E4" s="2399">
        <f>-Model!AB237/1000</f>
        <v>58619.110999999997</v>
      </c>
      <c r="F4" s="2399">
        <f>-Model!AC237/1000</f>
        <v>72899.926999999996</v>
      </c>
      <c r="G4" s="2399">
        <f>-Model!AD237/1000</f>
        <v>64370.156000000003</v>
      </c>
      <c r="H4" s="2399">
        <f>-Model!AE237/1000</f>
        <v>81567.198999999993</v>
      </c>
      <c r="I4" s="2399">
        <f>-Model!AF237/1000</f>
        <v>84726.013999999996</v>
      </c>
      <c r="J4" s="2399">
        <f>-Model!AG237/1000</f>
        <v>101606.9</v>
      </c>
      <c r="K4" s="2399">
        <f>-Model!AH237/1000</f>
        <v>102348.25199999999</v>
      </c>
      <c r="L4" s="2399">
        <f>-Model!AI237/1000</f>
        <v>104450.35400000001</v>
      </c>
      <c r="M4" s="2399">
        <f>-Model!AJ237/1000</f>
        <v>79085.873000000007</v>
      </c>
      <c r="N4" s="2399">
        <f>-Model!AK237/1000</f>
        <v>93284.729000000007</v>
      </c>
      <c r="O4" s="2399">
        <f>-Model!AL237/1000</f>
        <v>100582.26</v>
      </c>
      <c r="P4" s="2399">
        <f>-Model!AM237/1000</f>
        <v>230526.15460950928</v>
      </c>
      <c r="Q4" s="2399">
        <f>-Model!AN237/1000</f>
        <v>438872.90228317986</v>
      </c>
      <c r="R4" s="2399">
        <f>-Model!AO237/1000</f>
        <v>698901.02881541278</v>
      </c>
    </row>
    <row r="5" spans="2:23">
      <c r="B5" s="251" t="s">
        <v>781</v>
      </c>
      <c r="C5" s="1780" t="s">
        <v>1229</v>
      </c>
      <c r="D5" s="323">
        <f>Model!AA105/1000</f>
        <v>36975.389000000003</v>
      </c>
      <c r="E5" s="323">
        <f>Model!AB105/1000</f>
        <v>40061.760999999999</v>
      </c>
      <c r="F5" s="323">
        <f>Model!AC105/1000</f>
        <v>47385.644</v>
      </c>
      <c r="G5" s="323">
        <f>Model!AD105/1000</f>
        <v>62162.040999999997</v>
      </c>
      <c r="H5" s="323">
        <f>Model!AE105/1000</f>
        <v>67031.862999999998</v>
      </c>
      <c r="I5" s="323">
        <f>Model!AF105/1000</f>
        <v>45382.915000000001</v>
      </c>
      <c r="J5" s="323">
        <f>Model!AG105/1000</f>
        <v>65287.008999999998</v>
      </c>
      <c r="K5" s="323">
        <f>Model!AH105/1000</f>
        <v>65105.447999999997</v>
      </c>
      <c r="L5" s="323">
        <f>Model!AI105/1000</f>
        <v>62181.345999999998</v>
      </c>
      <c r="M5" s="323">
        <f>Model!AJ105/1000</f>
        <v>44137.427000000003</v>
      </c>
      <c r="N5" s="323">
        <f>Model!AK105/1000</f>
        <v>72982.620999999999</v>
      </c>
      <c r="O5" s="323">
        <f>Model!AL105/1000</f>
        <v>85315.148000000001</v>
      </c>
      <c r="P5" s="323">
        <f>Model!AM105/1000</f>
        <v>229411.4800315701</v>
      </c>
      <c r="Q5" s="323">
        <f>Model!AN105/1000</f>
        <v>384808.3309395797</v>
      </c>
      <c r="R5" s="323">
        <f>Model!AO105/1000</f>
        <v>441471.37658610474</v>
      </c>
      <c r="S5" t="s">
        <v>1230</v>
      </c>
    </row>
    <row r="6" spans="2:23">
      <c r="B6" s="251" t="s">
        <v>1020</v>
      </c>
      <c r="C6" s="1780" t="s">
        <v>1231</v>
      </c>
      <c r="D6" s="2397">
        <v>-26040</v>
      </c>
      <c r="E6" s="2397">
        <v>-27100</v>
      </c>
      <c r="F6" s="2397">
        <v>-22440</v>
      </c>
      <c r="G6" s="2397">
        <v>-50560</v>
      </c>
      <c r="H6" s="2397">
        <v>-31030</v>
      </c>
      <c r="I6" s="2397">
        <v>-29570</v>
      </c>
      <c r="J6" s="2397">
        <v>-40320</v>
      </c>
      <c r="K6" s="323">
        <f t="shared" ref="K6:P6" si="0">K7+K9+K10</f>
        <v>-48122.106</v>
      </c>
      <c r="L6" s="323">
        <f t="shared" si="0"/>
        <v>-50430.428</v>
      </c>
      <c r="M6" s="323">
        <f t="shared" si="0"/>
        <v>-58611.292000000001</v>
      </c>
      <c r="N6" s="323">
        <f t="shared" si="0"/>
        <v>-52406.355000000003</v>
      </c>
      <c r="O6" s="323">
        <f t="shared" si="0"/>
        <v>-49522.178999999996</v>
      </c>
      <c r="P6" s="323">
        <f t="shared" si="0"/>
        <v>-79127.002999999997</v>
      </c>
      <c r="Q6" s="323">
        <f t="shared" ref="Q6:R6" si="1">Q7+Q9+Q10</f>
        <v>-88500</v>
      </c>
      <c r="R6" s="323">
        <f t="shared" si="1"/>
        <v>-92500</v>
      </c>
      <c r="S6" t="s">
        <v>1233</v>
      </c>
    </row>
    <row r="7" spans="2:23">
      <c r="B7" s="251" t="s">
        <v>782</v>
      </c>
      <c r="C7" s="1780" t="s">
        <v>468</v>
      </c>
      <c r="D7" s="323">
        <f>Model!AA108/1000</f>
        <v>-176.625</v>
      </c>
      <c r="E7" s="323">
        <f>Model!AB108/1000</f>
        <v>-411.44499999999999</v>
      </c>
      <c r="F7" s="323">
        <f>Model!AC108/1000</f>
        <v>-622.04999999999995</v>
      </c>
      <c r="G7" s="323">
        <f>Model!AD108/1000</f>
        <v>-7505.4340000000002</v>
      </c>
      <c r="H7" s="2397">
        <v>-1000</v>
      </c>
      <c r="I7" s="2397">
        <v>-1000</v>
      </c>
      <c r="J7" s="2397">
        <v>-1240</v>
      </c>
      <c r="K7" s="2397">
        <v>-1000</v>
      </c>
      <c r="L7" s="2397">
        <v>-1000</v>
      </c>
      <c r="M7" s="2397">
        <v>-1000</v>
      </c>
      <c r="N7" s="2397">
        <v>-1000</v>
      </c>
      <c r="O7" s="2397">
        <v>-1000</v>
      </c>
      <c r="P7" s="2397">
        <v>-1000</v>
      </c>
      <c r="Q7" s="2397">
        <v>-1000</v>
      </c>
      <c r="R7" s="2397">
        <v>-1000</v>
      </c>
    </row>
    <row r="8" spans="2:23">
      <c r="B8" s="251"/>
      <c r="C8" s="1780"/>
      <c r="D8" s="323"/>
      <c r="E8" s="323"/>
      <c r="F8" s="323"/>
      <c r="G8" s="323"/>
      <c r="H8" s="323"/>
      <c r="I8" s="323"/>
      <c r="J8" s="323"/>
      <c r="K8" s="323"/>
      <c r="L8" s="323"/>
      <c r="M8" s="323"/>
      <c r="N8" s="323"/>
      <c r="O8" s="323"/>
      <c r="P8" s="323"/>
      <c r="Q8" s="323"/>
      <c r="R8" s="323"/>
    </row>
    <row r="9" spans="2:23">
      <c r="B9" s="251"/>
      <c r="C9" s="1780" t="s">
        <v>1232</v>
      </c>
      <c r="D9" s="323"/>
      <c r="E9" s="323"/>
      <c r="F9" s="323"/>
      <c r="G9" s="323"/>
      <c r="H9" s="323">
        <f>H6-H7-H10</f>
        <v>-473.59400000000096</v>
      </c>
      <c r="I9" s="323">
        <f>I6-I7-I10</f>
        <v>-3202.2439999999988</v>
      </c>
      <c r="J9" s="323">
        <f>J6-J7-J10</f>
        <v>-1487.9660000000003</v>
      </c>
      <c r="K9" s="2397">
        <v>0</v>
      </c>
      <c r="L9" s="2397">
        <v>0</v>
      </c>
      <c r="M9" s="2397">
        <v>0</v>
      </c>
      <c r="N9" s="2397">
        <v>0</v>
      </c>
      <c r="O9" s="2397">
        <v>-1000</v>
      </c>
      <c r="P9" s="2397">
        <v>-1000</v>
      </c>
      <c r="Q9" s="2397">
        <v>-1000</v>
      </c>
      <c r="R9" s="2397">
        <v>-1000</v>
      </c>
    </row>
    <row r="10" spans="2:23">
      <c r="B10" s="251"/>
      <c r="C10" s="1780" t="s">
        <v>127</v>
      </c>
      <c r="D10" s="323">
        <f>Model!AA107/1000</f>
        <v>-22042.942999999999</v>
      </c>
      <c r="E10" s="323">
        <f>Model!AB107/1000</f>
        <v>-25880.222000000002</v>
      </c>
      <c r="F10" s="323">
        <f>Model!AC107/1000</f>
        <v>-24142.973000000002</v>
      </c>
      <c r="G10" s="323">
        <f>Model!AD107/1000</f>
        <v>-42792.233999999997</v>
      </c>
      <c r="H10" s="323">
        <f>Model!AE107/1000</f>
        <v>-29556.405999999999</v>
      </c>
      <c r="I10" s="323">
        <f>Model!AF107/1000</f>
        <v>-25367.756000000001</v>
      </c>
      <c r="J10" s="323">
        <f>Model!AG107/1000</f>
        <v>-37592.034</v>
      </c>
      <c r="K10" s="323">
        <f>Model!AH107/1000</f>
        <v>-47122.106</v>
      </c>
      <c r="L10" s="323">
        <f>Model!AI107/1000</f>
        <v>-49430.428</v>
      </c>
      <c r="M10" s="323">
        <f>Model!AJ107/1000</f>
        <v>-57611.292000000001</v>
      </c>
      <c r="N10" s="323">
        <f>Model!AK107/1000</f>
        <v>-51406.355000000003</v>
      </c>
      <c r="O10" s="323">
        <f>Model!AL107/1000</f>
        <v>-47522.178999999996</v>
      </c>
      <c r="P10" s="323">
        <f>Model!AM107/1000</f>
        <v>-77127.002999999997</v>
      </c>
      <c r="Q10" s="323">
        <f>Model!AN107/1000</f>
        <v>-86500</v>
      </c>
      <c r="R10" s="323">
        <f>Model!AO107/1000</f>
        <v>-90500</v>
      </c>
    </row>
    <row r="11" spans="2:23">
      <c r="B11" s="251"/>
      <c r="C11" s="1780"/>
      <c r="D11" s="323"/>
      <c r="E11" s="323"/>
      <c r="F11" s="323"/>
      <c r="G11" s="323"/>
      <c r="H11" s="323"/>
      <c r="I11" s="323"/>
      <c r="J11" s="323"/>
      <c r="K11" s="323"/>
      <c r="L11" s="323"/>
      <c r="M11" s="323"/>
      <c r="N11" s="323"/>
      <c r="O11" s="323"/>
      <c r="P11" s="323"/>
      <c r="Q11" s="323"/>
      <c r="R11" s="323"/>
    </row>
    <row r="12" spans="2:23">
      <c r="B12" s="251" t="s">
        <v>1021</v>
      </c>
      <c r="C12" s="1788" t="s">
        <v>967</v>
      </c>
      <c r="D12" s="1811">
        <f>D5+D6</f>
        <v>10935.389000000003</v>
      </c>
      <c r="E12" s="1811">
        <f>E5+E6</f>
        <v>12961.760999999999</v>
      </c>
      <c r="F12" s="1811">
        <f>F5+F6</f>
        <v>24945.644</v>
      </c>
      <c r="G12" s="1811">
        <f>G5+G6</f>
        <v>11602.040999999997</v>
      </c>
      <c r="H12" s="1811">
        <f t="shared" ref="H12:M12" si="2">H5+H6-H7</f>
        <v>37001.862999999998</v>
      </c>
      <c r="I12" s="1811">
        <f t="shared" si="2"/>
        <v>16812.915000000001</v>
      </c>
      <c r="J12" s="1811">
        <f t="shared" si="2"/>
        <v>26207.008999999998</v>
      </c>
      <c r="K12" s="1811">
        <f t="shared" si="2"/>
        <v>17983.341999999997</v>
      </c>
      <c r="L12" s="1811">
        <f t="shared" si="2"/>
        <v>12750.917999999998</v>
      </c>
      <c r="M12" s="1811">
        <f t="shared" si="2"/>
        <v>-13473.864999999998</v>
      </c>
      <c r="N12" s="1811">
        <f t="shared" ref="N12:O12" si="3">N5+N6-N7</f>
        <v>21576.265999999996</v>
      </c>
      <c r="O12" s="1811">
        <f t="shared" si="3"/>
        <v>36792.969000000005</v>
      </c>
      <c r="P12" s="1811">
        <f t="shared" ref="P12:Q12" si="4">P5+P6-P7</f>
        <v>151284.4770315701</v>
      </c>
      <c r="Q12" s="1811">
        <f t="shared" si="4"/>
        <v>297308.3309395797</v>
      </c>
      <c r="R12" s="1811">
        <f t="shared" ref="R12" si="5">R5+R6-R7</f>
        <v>349971.37658610474</v>
      </c>
      <c r="S12" t="s">
        <v>1234</v>
      </c>
    </row>
    <row r="13" spans="2:23">
      <c r="B13" s="251" t="s">
        <v>855</v>
      </c>
      <c r="C13" s="1780" t="s">
        <v>1032</v>
      </c>
      <c r="D13" s="1778"/>
      <c r="E13" s="310">
        <v>0.5</v>
      </c>
      <c r="F13" s="310">
        <v>0.5</v>
      </c>
      <c r="G13" s="310">
        <v>0.5</v>
      </c>
      <c r="H13" s="310">
        <v>0.5</v>
      </c>
      <c r="I13" s="310">
        <v>0.5</v>
      </c>
      <c r="J13" s="310">
        <v>0.5</v>
      </c>
      <c r="K13" s="310">
        <v>0.5</v>
      </c>
      <c r="L13" s="310">
        <v>0.5</v>
      </c>
      <c r="M13" s="310">
        <v>0.5</v>
      </c>
      <c r="N13" s="310">
        <v>0.5</v>
      </c>
      <c r="O13" s="310">
        <v>0.5</v>
      </c>
      <c r="P13" s="310">
        <v>0.5</v>
      </c>
      <c r="Q13" s="310">
        <v>0.5</v>
      </c>
      <c r="R13" s="310">
        <v>0.5</v>
      </c>
    </row>
    <row r="14" spans="2:23">
      <c r="B14" s="251" t="s">
        <v>1022</v>
      </c>
      <c r="C14" s="1790" t="s">
        <v>1033</v>
      </c>
      <c r="D14" s="1817"/>
      <c r="E14" s="1817">
        <f t="shared" ref="E14:J14" si="6">E12*E13</f>
        <v>6480.8804999999993</v>
      </c>
      <c r="F14" s="1817">
        <f t="shared" si="6"/>
        <v>12472.822</v>
      </c>
      <c r="G14" s="1817">
        <f t="shared" si="6"/>
        <v>5801.0204999999987</v>
      </c>
      <c r="H14" s="1817">
        <f t="shared" si="6"/>
        <v>18500.931499999999</v>
      </c>
      <c r="I14" s="1817">
        <f t="shared" si="6"/>
        <v>8406.4575000000004</v>
      </c>
      <c r="J14" s="1817">
        <f t="shared" si="6"/>
        <v>13103.504499999999</v>
      </c>
      <c r="K14" s="1817">
        <f t="shared" ref="K14:P14" si="7">K12*K13</f>
        <v>8991.6709999999985</v>
      </c>
      <c r="L14" s="1817">
        <f t="shared" si="7"/>
        <v>6375.4589999999989</v>
      </c>
      <c r="M14" s="1817">
        <f t="shared" si="7"/>
        <v>-6736.932499999999</v>
      </c>
      <c r="N14" s="1817">
        <f t="shared" si="7"/>
        <v>10788.132999999998</v>
      </c>
      <c r="O14" s="1817">
        <f t="shared" si="7"/>
        <v>18396.484500000002</v>
      </c>
      <c r="P14" s="1817">
        <f t="shared" si="7"/>
        <v>75642.238515785051</v>
      </c>
      <c r="Q14" s="1817">
        <f t="shared" ref="Q14:R14" si="8">Q12*Q13</f>
        <v>148654.16546978985</v>
      </c>
      <c r="R14" s="1817">
        <f t="shared" si="8"/>
        <v>174985.68829305237</v>
      </c>
      <c r="V14" s="323">
        <f>SUM(N14:P14)</f>
        <v>104826.85601578504</v>
      </c>
      <c r="W14" s="323"/>
    </row>
    <row r="15" spans="2:23">
      <c r="B15" s="251"/>
      <c r="C15" s="1780" t="s">
        <v>1028</v>
      </c>
      <c r="D15" s="323">
        <f>Model!AA49</f>
        <v>400</v>
      </c>
      <c r="E15" s="323">
        <f>Model!AB49</f>
        <v>420</v>
      </c>
      <c r="F15" s="323">
        <f>Model!AC49</f>
        <v>569.99993203309828</v>
      </c>
      <c r="G15" s="323">
        <f>Model!AD49</f>
        <v>850</v>
      </c>
      <c r="H15" s="323">
        <f>Model!AE49</f>
        <v>1416</v>
      </c>
      <c r="I15" s="323">
        <f>Model!AF49</f>
        <v>1416</v>
      </c>
      <c r="J15" s="323">
        <f>Model!AG49</f>
        <v>2994</v>
      </c>
      <c r="K15" s="323">
        <f>Model!AH49</f>
        <v>1444</v>
      </c>
      <c r="L15" s="323">
        <f>Model!AI49</f>
        <v>1444</v>
      </c>
      <c r="M15" s="323">
        <f>Model!AJ49</f>
        <v>1444</v>
      </c>
      <c r="N15" s="323">
        <f>Model!AK49</f>
        <v>1446</v>
      </c>
      <c r="O15" s="323">
        <f>Model!AL49</f>
        <v>1668</v>
      </c>
      <c r="P15" s="323">
        <f>Model!AM49</f>
        <v>11288</v>
      </c>
      <c r="Q15" s="323">
        <f>Model!AN49</f>
        <v>11288</v>
      </c>
      <c r="R15" s="323">
        <f>Model!AO49</f>
        <v>11288</v>
      </c>
    </row>
    <row r="16" spans="2:23">
      <c r="B16" s="251"/>
      <c r="C16" s="1781" t="s">
        <v>1029</v>
      </c>
      <c r="D16" s="1779">
        <f>Model!AA48</f>
        <v>7486.1942500000014</v>
      </c>
      <c r="E16" s="1779">
        <f>Model!AB48</f>
        <v>7289.8386500000015</v>
      </c>
      <c r="F16" s="1779">
        <f>Model!AC48</f>
        <v>6999.0692500000005</v>
      </c>
      <c r="G16" s="1779">
        <f>Model!AD48</f>
        <v>6810.1889000000001</v>
      </c>
      <c r="H16" s="1779">
        <f>Model!AE48</f>
        <v>6527.5270249999976</v>
      </c>
      <c r="I16" s="1779">
        <f>Model!AF48</f>
        <v>6792.6692499999999</v>
      </c>
      <c r="J16" s="1779">
        <f>Model!AG48</f>
        <v>6792.6692499999999</v>
      </c>
      <c r="K16" s="1779">
        <f>Model!AH48</f>
        <v>6792.6692499999999</v>
      </c>
      <c r="L16" s="1779">
        <f>Model!AI48</f>
        <v>6792.6692499999999</v>
      </c>
      <c r="M16" s="1779">
        <f>Model!AJ48</f>
        <v>6792.6692500000017</v>
      </c>
      <c r="N16" s="1779">
        <f>Model!AK48</f>
        <v>6774.0692500000014</v>
      </c>
      <c r="O16" s="1779">
        <f>Model!AL48</f>
        <v>6630.177743000002</v>
      </c>
      <c r="P16" s="1779">
        <f>Model!AM48</f>
        <v>6576.3574465000002</v>
      </c>
      <c r="Q16" s="1779">
        <f>Model!AN48</f>
        <v>6576.3574465000002</v>
      </c>
      <c r="R16" s="1779">
        <f>Model!AO48</f>
        <v>6576.3574465000002</v>
      </c>
      <c r="W16" s="323"/>
    </row>
    <row r="17" spans="2:22">
      <c r="B17" s="251" t="s">
        <v>858</v>
      </c>
      <c r="C17" s="1794" t="s">
        <v>968</v>
      </c>
      <c r="D17" s="1800">
        <f t="shared" ref="D17:J17" si="9">D15*D16/1000</f>
        <v>2994.4777000000008</v>
      </c>
      <c r="E17" s="1800">
        <f t="shared" si="9"/>
        <v>3061.7322330000006</v>
      </c>
      <c r="F17" s="1800">
        <f t="shared" si="9"/>
        <v>3989.4689967949485</v>
      </c>
      <c r="G17" s="1800">
        <f t="shared" si="9"/>
        <v>5788.6605650000001</v>
      </c>
      <c r="H17" s="1800">
        <f t="shared" si="9"/>
        <v>9242.9782673999962</v>
      </c>
      <c r="I17" s="1800">
        <f t="shared" si="9"/>
        <v>9618.4196580000007</v>
      </c>
      <c r="J17" s="1800">
        <f t="shared" si="9"/>
        <v>20337.251734499998</v>
      </c>
      <c r="K17" s="1800">
        <f t="shared" ref="K17:P17" si="10">K15*K16/1000</f>
        <v>9808.6143969999994</v>
      </c>
      <c r="L17" s="1800">
        <f t="shared" si="10"/>
        <v>9808.6143969999994</v>
      </c>
      <c r="M17" s="1800">
        <f t="shared" si="10"/>
        <v>9808.6143970000012</v>
      </c>
      <c r="N17" s="1800">
        <f t="shared" si="10"/>
        <v>9795.3041355000023</v>
      </c>
      <c r="O17" s="1800">
        <f t="shared" si="10"/>
        <v>11059.136475324003</v>
      </c>
      <c r="P17" s="1800">
        <f t="shared" si="10"/>
        <v>74233.922856092002</v>
      </c>
      <c r="Q17" s="1800">
        <f t="shared" ref="Q17:R17" si="11">Q15*Q16/1000</f>
        <v>74233.922856092002</v>
      </c>
      <c r="R17" s="1800">
        <f t="shared" si="11"/>
        <v>74233.922856092002</v>
      </c>
      <c r="V17" s="323">
        <f>SUM(N17:P17)</f>
        <v>95088.363466916009</v>
      </c>
    </row>
    <row r="18" spans="2:22">
      <c r="B18" s="251" t="s">
        <v>1023</v>
      </c>
      <c r="C18" s="1782" t="s">
        <v>1034</v>
      </c>
      <c r="D18" s="323"/>
      <c r="E18" s="1778">
        <f t="shared" ref="E18:J18" si="12">E14-E17</f>
        <v>3419.1482669999987</v>
      </c>
      <c r="F18" s="1778">
        <f t="shared" si="12"/>
        <v>8483.3530032050512</v>
      </c>
      <c r="G18" s="1778">
        <f t="shared" si="12"/>
        <v>12.359934999998586</v>
      </c>
      <c r="H18" s="1778">
        <f t="shared" si="12"/>
        <v>9257.9532326000026</v>
      </c>
      <c r="I18" s="1778">
        <f t="shared" si="12"/>
        <v>-1211.9621580000003</v>
      </c>
      <c r="J18" s="1778">
        <f t="shared" si="12"/>
        <v>-7233.7472344999987</v>
      </c>
      <c r="K18" s="1778">
        <f t="shared" ref="K18:P18" si="13">K14-K17</f>
        <v>-816.94339700000091</v>
      </c>
      <c r="L18" s="1778">
        <f t="shared" si="13"/>
        <v>-3433.1553970000004</v>
      </c>
      <c r="M18" s="1778">
        <f t="shared" si="13"/>
        <v>-16545.546897</v>
      </c>
      <c r="N18" s="1778">
        <f t="shared" si="13"/>
        <v>992.82886449999569</v>
      </c>
      <c r="O18" s="1778">
        <f t="shared" si="13"/>
        <v>7337.3480246759991</v>
      </c>
      <c r="P18" s="1778">
        <f t="shared" si="13"/>
        <v>1408.3156596930494</v>
      </c>
      <c r="Q18" s="1778">
        <f t="shared" ref="Q18:R18" si="14">Q14-Q17</f>
        <v>74420.242613697847</v>
      </c>
      <c r="R18" s="1778">
        <f t="shared" si="14"/>
        <v>100751.76543696037</v>
      </c>
    </row>
    <row r="19" spans="2:22" outlineLevel="1">
      <c r="B19" s="251"/>
      <c r="C19" s="1782"/>
      <c r="D19" s="323"/>
      <c r="E19" s="1778"/>
      <c r="F19" s="1778"/>
      <c r="G19" s="1778"/>
      <c r="H19" s="1778"/>
      <c r="I19" s="1778"/>
      <c r="J19" s="1778"/>
      <c r="K19" s="1778"/>
      <c r="L19" s="1778"/>
      <c r="M19" s="1778"/>
      <c r="N19" s="1778"/>
      <c r="O19" s="1778"/>
      <c r="P19" s="1778"/>
      <c r="Q19" s="1778"/>
      <c r="R19" s="1778"/>
    </row>
    <row r="20" spans="2:22" outlineLevel="1">
      <c r="B20" s="251"/>
      <c r="C20" s="1782" t="s">
        <v>1035</v>
      </c>
      <c r="D20" s="1778"/>
      <c r="E20" s="1778"/>
      <c r="F20" s="1778"/>
      <c r="G20" s="1812">
        <f t="shared" ref="G20:M20" si="15">F18</f>
        <v>8483.3530032050512</v>
      </c>
      <c r="H20" s="1813">
        <f t="shared" si="15"/>
        <v>12.359934999998586</v>
      </c>
      <c r="I20" s="1814">
        <f t="shared" si="15"/>
        <v>9257.9532326000026</v>
      </c>
      <c r="J20" s="1815">
        <f t="shared" si="15"/>
        <v>-1211.9621580000003</v>
      </c>
      <c r="K20" s="1815">
        <f t="shared" si="15"/>
        <v>-7233.7472344999987</v>
      </c>
      <c r="L20" s="1815">
        <f t="shared" si="15"/>
        <v>-816.94339700000091</v>
      </c>
      <c r="M20" s="1815">
        <f t="shared" si="15"/>
        <v>-3433.1553970000004</v>
      </c>
      <c r="N20" s="1815">
        <f t="shared" ref="N20:P20" si="16">M18</f>
        <v>-16545.546897</v>
      </c>
      <c r="O20" s="1815">
        <f t="shared" si="16"/>
        <v>992.82886449999569</v>
      </c>
      <c r="P20" s="1815">
        <f t="shared" si="16"/>
        <v>7337.3480246759991</v>
      </c>
      <c r="Q20" s="1815">
        <f>P18</f>
        <v>1408.3156596930494</v>
      </c>
      <c r="R20" s="1815">
        <f>Q18</f>
        <v>74420.242613697847</v>
      </c>
    </row>
    <row r="21" spans="2:22" outlineLevel="1">
      <c r="B21" s="251"/>
      <c r="C21" s="1782" t="s">
        <v>1048</v>
      </c>
      <c r="D21" s="1778"/>
      <c r="E21" s="1778"/>
      <c r="F21" s="1778"/>
      <c r="G21" s="1778">
        <f t="shared" ref="G21:N21" si="17">G22-G20</f>
        <v>-132.92900320505032</v>
      </c>
      <c r="H21" s="1778">
        <f t="shared" si="17"/>
        <v>862.7510650000014</v>
      </c>
      <c r="I21" s="1778">
        <f t="shared" si="17"/>
        <v>-9257.9532326000026</v>
      </c>
      <c r="J21" s="1778">
        <f t="shared" si="17"/>
        <v>1211.9621580000003</v>
      </c>
      <c r="K21" s="1778">
        <f t="shared" si="17"/>
        <v>7233.7472344999987</v>
      </c>
      <c r="L21" s="1778">
        <f t="shared" si="17"/>
        <v>816.94339700000091</v>
      </c>
      <c r="M21" s="1778">
        <f t="shared" si="17"/>
        <v>3433.1553970000004</v>
      </c>
      <c r="N21" s="1778">
        <f t="shared" si="17"/>
        <v>18357.321897000002</v>
      </c>
      <c r="O21" s="1778">
        <f t="shared" ref="O21:P21" si="18">O22-O20</f>
        <v>7196.4341355000042</v>
      </c>
      <c r="P21" s="1778">
        <f t="shared" si="18"/>
        <v>277.45997532400088</v>
      </c>
      <c r="Q21" s="1778">
        <f t="shared" ref="Q21:R21" si="19">Q22-Q20</f>
        <v>-1408.3156596930494</v>
      </c>
      <c r="R21" s="1778">
        <f t="shared" si="19"/>
        <v>-74420.242613697847</v>
      </c>
    </row>
    <row r="22" spans="2:22" outlineLevel="1">
      <c r="B22" s="251" t="s">
        <v>1024</v>
      </c>
      <c r="C22" s="1794" t="s">
        <v>1036</v>
      </c>
      <c r="D22" s="1800">
        <f>-Model!AA114/1000</f>
        <v>1097.74</v>
      </c>
      <c r="E22" s="1800">
        <f>-Model!AB114/1000</f>
        <v>5012.0780000000004</v>
      </c>
      <c r="F22" s="1800">
        <f>-Model!AC114/1000</f>
        <v>7707.9380000000001</v>
      </c>
      <c r="G22" s="1800">
        <f>-Model!AD114/1000</f>
        <v>8350.4240000000009</v>
      </c>
      <c r="H22" s="1800">
        <f>-Model!AE114/1000</f>
        <v>875.11099999999999</v>
      </c>
      <c r="I22" s="1800">
        <f>-Model!AF114/1000</f>
        <v>0</v>
      </c>
      <c r="J22" s="1800">
        <f>-Model!AG114/1000</f>
        <v>0</v>
      </c>
      <c r="K22" s="1800">
        <f>-Model!AH114/1000</f>
        <v>0</v>
      </c>
      <c r="L22" s="1800">
        <f>-Model!AI114/1000</f>
        <v>0</v>
      </c>
      <c r="M22" s="1800">
        <f>-Model!AJ114/1000</f>
        <v>0</v>
      </c>
      <c r="N22" s="1800">
        <f>-Model!AK114/1000</f>
        <v>1811.7750000000001</v>
      </c>
      <c r="O22" s="1800">
        <f>-Model!AL114/1000</f>
        <v>8189.2629999999999</v>
      </c>
      <c r="P22" s="1800">
        <f>-Model!AM114/1000</f>
        <v>7614.808</v>
      </c>
      <c r="Q22" s="1800">
        <f>-Model!AN114/1000</f>
        <v>0</v>
      </c>
      <c r="R22" s="1800">
        <f>-Model!AO114/1000</f>
        <v>0</v>
      </c>
    </row>
    <row r="23" spans="2:22" outlineLevel="1">
      <c r="B23" s="251"/>
      <c r="C23" s="1782"/>
      <c r="D23" s="1778"/>
      <c r="E23" s="1778"/>
      <c r="F23" s="1778"/>
      <c r="G23" s="1778"/>
      <c r="H23" s="1778"/>
      <c r="I23" s="1778"/>
      <c r="J23" s="1778"/>
      <c r="K23" s="1778"/>
      <c r="L23" s="1778"/>
      <c r="M23" s="1778"/>
      <c r="N23" s="1778"/>
      <c r="O23" s="1778"/>
      <c r="P23" s="1778"/>
      <c r="Q23" s="1778"/>
      <c r="R23" s="1778"/>
    </row>
    <row r="24" spans="2:22" outlineLevel="1">
      <c r="B24" s="251" t="s">
        <v>1025</v>
      </c>
      <c r="C24" s="1794" t="s">
        <v>1042</v>
      </c>
      <c r="D24" s="1800">
        <f t="shared" ref="D24:I24" si="20">D17+E22</f>
        <v>8006.5557000000008</v>
      </c>
      <c r="E24" s="1800">
        <f t="shared" si="20"/>
        <v>10769.670233000001</v>
      </c>
      <c r="F24" s="1800">
        <f t="shared" si="20"/>
        <v>12339.89299679495</v>
      </c>
      <c r="G24" s="1800">
        <f t="shared" si="20"/>
        <v>6663.771565</v>
      </c>
      <c r="H24" s="1800">
        <f t="shared" si="20"/>
        <v>9242.9782673999962</v>
      </c>
      <c r="I24" s="1800">
        <f t="shared" si="20"/>
        <v>9618.4196580000007</v>
      </c>
      <c r="J24" s="1800">
        <f t="shared" ref="J24" si="21">J17+K22</f>
        <v>20337.251734499998</v>
      </c>
      <c r="K24" s="1800">
        <f t="shared" ref="K24" si="22">K17+L22</f>
        <v>9808.6143969999994</v>
      </c>
      <c r="L24" s="1800">
        <f t="shared" ref="L24" si="23">L17+M22</f>
        <v>9808.6143969999994</v>
      </c>
      <c r="M24" s="1800">
        <f t="shared" ref="M24" si="24">M17+N22</f>
        <v>11620.389397000001</v>
      </c>
      <c r="N24" s="1800">
        <f t="shared" ref="N24" si="25">N17+O22</f>
        <v>17984.567135500001</v>
      </c>
      <c r="O24" s="1800">
        <f t="shared" ref="O24" si="26">O17+P22</f>
        <v>18673.944475324002</v>
      </c>
      <c r="P24" s="1800">
        <f>P17+S22</f>
        <v>74233.922856092002</v>
      </c>
      <c r="Q24" s="1800">
        <f>Q17+T22</f>
        <v>74233.922856092002</v>
      </c>
      <c r="R24" s="1800">
        <f>R17+U22</f>
        <v>74233.922856092002</v>
      </c>
    </row>
    <row r="25" spans="2:22" outlineLevel="1">
      <c r="B25" s="251"/>
      <c r="C25" s="1788" t="s">
        <v>1043</v>
      </c>
      <c r="D25" s="1816">
        <f t="shared" ref="D25:J25" si="27">D24/D12</f>
        <v>0.73216926256578518</v>
      </c>
      <c r="E25" s="1816">
        <f t="shared" si="27"/>
        <v>0.83088017384366231</v>
      </c>
      <c r="F25" s="1816">
        <f t="shared" si="27"/>
        <v>0.49467125389887506</v>
      </c>
      <c r="G25" s="1816">
        <f t="shared" si="27"/>
        <v>0.57436200794325765</v>
      </c>
      <c r="H25" s="1816">
        <f t="shared" si="27"/>
        <v>0.24979764579421304</v>
      </c>
      <c r="I25" s="1816">
        <f t="shared" si="27"/>
        <v>0.57208518915369522</v>
      </c>
      <c r="J25" s="1816">
        <f t="shared" si="27"/>
        <v>0.77602338116875524</v>
      </c>
      <c r="K25" s="1816">
        <f t="shared" ref="K25:P25" si="28">K24/K12</f>
        <v>0.54542778516918611</v>
      </c>
      <c r="L25" s="1816">
        <f t="shared" si="28"/>
        <v>0.76924770412608734</v>
      </c>
      <c r="M25" s="1816">
        <f t="shared" si="28"/>
        <v>-0.8624392033763143</v>
      </c>
      <c r="N25" s="1816">
        <f t="shared" si="28"/>
        <v>0.83353473374401321</v>
      </c>
      <c r="O25" s="1816">
        <f t="shared" si="28"/>
        <v>0.50754111404611024</v>
      </c>
      <c r="P25" s="1816">
        <f t="shared" si="28"/>
        <v>0.49069094405899183</v>
      </c>
      <c r="Q25" s="1816">
        <f t="shared" ref="Q25:R25" si="29">Q24/Q12</f>
        <v>0.24968665567322479</v>
      </c>
      <c r="R25" s="1816">
        <f t="shared" si="29"/>
        <v>0.21211426940176623</v>
      </c>
    </row>
    <row r="26" spans="2:22">
      <c r="B26" s="251"/>
      <c r="C26" s="1780" t="s">
        <v>339</v>
      </c>
      <c r="D26" s="323">
        <f>Model!AA41</f>
        <v>3083.3422469634684</v>
      </c>
      <c r="E26" s="323">
        <f>Model!AB41</f>
        <v>2564.4776102143214</v>
      </c>
      <c r="F26" s="323">
        <f>Model!AC41</f>
        <v>3141.7987016936549</v>
      </c>
      <c r="G26" s="323">
        <f>Model!AD41</f>
        <v>5848.5875089546598</v>
      </c>
      <c r="H26" s="323">
        <f>Model!AE41</f>
        <v>6461.5065719562308</v>
      </c>
      <c r="I26" s="323">
        <f>Model!AF41</f>
        <v>3165.9209669306356</v>
      </c>
      <c r="J26" s="323">
        <f>Model!AG41</f>
        <v>3841.0299456285161</v>
      </c>
      <c r="K26" s="323">
        <f>Model!AH41</f>
        <v>5777.374041876099</v>
      </c>
      <c r="L26" s="323">
        <f>Model!AI41</f>
        <v>8057.2181547040564</v>
      </c>
      <c r="M26" s="323">
        <f>Model!AJ41</f>
        <v>2130.7383691617247</v>
      </c>
      <c r="N26" s="323">
        <f>Model!AK41</f>
        <v>4953.044733925879</v>
      </c>
      <c r="O26" s="323">
        <f>Model!AL41</f>
        <v>6627.1067759123562</v>
      </c>
      <c r="P26" s="323">
        <f>Model!AM41</f>
        <v>44788.343641363928</v>
      </c>
      <c r="Q26" s="323">
        <f>Model!AN41</f>
        <v>63751.160492530464</v>
      </c>
      <c r="R26" s="323">
        <f>Model!AO41</f>
        <v>74186.099233309578</v>
      </c>
    </row>
    <row r="27" spans="2:22">
      <c r="B27" s="251"/>
      <c r="C27" s="1782" t="s">
        <v>448</v>
      </c>
      <c r="D27" s="1785">
        <f t="shared" ref="D27:J27" si="30">D15/D26</f>
        <v>0.12972935469422095</v>
      </c>
      <c r="E27" s="1785">
        <f t="shared" si="30"/>
        <v>0.16377604480816632</v>
      </c>
      <c r="F27" s="1785">
        <f t="shared" si="30"/>
        <v>0.18142471436054367</v>
      </c>
      <c r="G27" s="1785">
        <f t="shared" si="30"/>
        <v>0.14533423646283505</v>
      </c>
      <c r="H27" s="1785">
        <f t="shared" si="30"/>
        <v>0.21914393868229154</v>
      </c>
      <c r="I27" s="1785">
        <f t="shared" si="30"/>
        <v>0.44726321812537656</v>
      </c>
      <c r="J27" s="1785">
        <f t="shared" si="30"/>
        <v>0.77947843218652269</v>
      </c>
      <c r="K27" s="1785">
        <f t="shared" ref="K27:P27" si="31">K15/K26</f>
        <v>0.24994054211021566</v>
      </c>
      <c r="L27" s="1785">
        <f t="shared" si="31"/>
        <v>0.17921818328289243</v>
      </c>
      <c r="M27" s="1785">
        <f t="shared" si="31"/>
        <v>0.67769934633884621</v>
      </c>
      <c r="N27" s="1785">
        <f t="shared" si="31"/>
        <v>0.29194163947190366</v>
      </c>
      <c r="O27" s="1785">
        <f t="shared" si="31"/>
        <v>0.2516935453737828</v>
      </c>
      <c r="P27" s="1785">
        <f t="shared" si="31"/>
        <v>0.25202986050091514</v>
      </c>
      <c r="Q27" s="1785">
        <f t="shared" ref="Q27:R27" si="32">Q15/Q26</f>
        <v>0.17706344343837602</v>
      </c>
      <c r="R27" s="1785">
        <f t="shared" si="32"/>
        <v>0.1521578855966009</v>
      </c>
    </row>
    <row r="28" spans="2:22">
      <c r="B28" s="251" t="s">
        <v>1037</v>
      </c>
      <c r="C28" s="1781" t="s">
        <v>1015</v>
      </c>
      <c r="D28" s="1779">
        <f>Valuations!AA30/1000</f>
        <v>193430.06536116858</v>
      </c>
      <c r="E28" s="1779">
        <f>Valuations!AB30/1000</f>
        <v>189368.78101062455</v>
      </c>
      <c r="F28" s="1779">
        <f>Valuations!AC30/1000</f>
        <v>204980.05234696169</v>
      </c>
      <c r="G28" s="1779">
        <f>$G$1*G16/1000</f>
        <v>1991980.2532500001</v>
      </c>
      <c r="H28" s="1779">
        <f t="shared" ref="H28:M28" si="33">G28</f>
        <v>1991980.2532500001</v>
      </c>
      <c r="I28" s="1779">
        <f t="shared" si="33"/>
        <v>1991980.2532500001</v>
      </c>
      <c r="J28" s="1779">
        <f t="shared" si="33"/>
        <v>1991980.2532500001</v>
      </c>
      <c r="K28" s="1779">
        <f t="shared" si="33"/>
        <v>1991980.2532500001</v>
      </c>
      <c r="L28" s="1779">
        <f t="shared" si="33"/>
        <v>1991980.2532500001</v>
      </c>
      <c r="M28" s="1779">
        <f t="shared" si="33"/>
        <v>1991980.2532500001</v>
      </c>
      <c r="N28" s="1779">
        <f t="shared" ref="N28:R28" si="34">M28</f>
        <v>1991980.2532500001</v>
      </c>
      <c r="O28" s="1779">
        <f t="shared" si="34"/>
        <v>1991980.2532500001</v>
      </c>
      <c r="P28" s="1779">
        <f t="shared" si="34"/>
        <v>1991980.2532500001</v>
      </c>
      <c r="Q28" s="1779">
        <f t="shared" si="34"/>
        <v>1991980.2532500001</v>
      </c>
      <c r="R28" s="1779">
        <f t="shared" si="34"/>
        <v>1991980.2532500001</v>
      </c>
    </row>
    <row r="29" spans="2:22">
      <c r="B29" s="251"/>
      <c r="C29" s="2020" t="s">
        <v>399</v>
      </c>
      <c r="D29" s="2021">
        <f t="shared" ref="D29:J29" si="35">D17/D28</f>
        <v>1.5480932058874996E-2</v>
      </c>
      <c r="E29" s="2021">
        <f t="shared" si="35"/>
        <v>1.6168093899428027E-2</v>
      </c>
      <c r="F29" s="2021">
        <f t="shared" si="35"/>
        <v>1.9462718206560564E-2</v>
      </c>
      <c r="G29" s="2021">
        <f t="shared" si="35"/>
        <v>2.905982905982906E-3</v>
      </c>
      <c r="H29" s="2021">
        <f t="shared" si="35"/>
        <v>4.6400953284148703E-3</v>
      </c>
      <c r="I29" s="2021">
        <f t="shared" si="35"/>
        <v>4.828571790461849E-3</v>
      </c>
      <c r="J29" s="2021">
        <f t="shared" si="35"/>
        <v>1.0209564929832467E-2</v>
      </c>
      <c r="K29" s="2021">
        <f t="shared" ref="K29:P29" si="36">K17/K28</f>
        <v>4.9240520236065741E-3</v>
      </c>
      <c r="L29" s="2021">
        <f t="shared" si="36"/>
        <v>4.9240520236065741E-3</v>
      </c>
      <c r="M29" s="2021">
        <f t="shared" si="36"/>
        <v>4.924052023606575E-3</v>
      </c>
      <c r="N29" s="2021">
        <f t="shared" si="36"/>
        <v>4.9173700991857472E-3</v>
      </c>
      <c r="O29" s="2021">
        <f t="shared" si="36"/>
        <v>5.5518303744630775E-3</v>
      </c>
      <c r="P29" s="2021">
        <f t="shared" si="36"/>
        <v>3.7266394952950067E-2</v>
      </c>
      <c r="Q29" s="2021">
        <f t="shared" ref="Q29:R29" si="37">Q17/Q28</f>
        <v>3.7266394952950067E-2</v>
      </c>
      <c r="R29" s="2021">
        <f t="shared" si="37"/>
        <v>3.7266394952950067E-2</v>
      </c>
    </row>
    <row r="30" spans="2:22" outlineLevel="1">
      <c r="B30" s="251" t="s">
        <v>1038</v>
      </c>
      <c r="C30" s="1790" t="s">
        <v>1016</v>
      </c>
      <c r="D30" s="1792">
        <f t="shared" ref="D30:J30" si="38">D24/D28</f>
        <v>4.1392508889713325E-2</v>
      </c>
      <c r="E30" s="1792">
        <f t="shared" si="38"/>
        <v>5.6871413416321077E-2</v>
      </c>
      <c r="F30" s="1792">
        <f t="shared" si="38"/>
        <v>6.0200457827514341E-2</v>
      </c>
      <c r="G30" s="1792">
        <f t="shared" si="38"/>
        <v>3.3453000119493025E-3</v>
      </c>
      <c r="H30" s="1792">
        <f t="shared" si="38"/>
        <v>4.6400953284148703E-3</v>
      </c>
      <c r="I30" s="1792">
        <f t="shared" si="38"/>
        <v>4.828571790461849E-3</v>
      </c>
      <c r="J30" s="1792">
        <f t="shared" si="38"/>
        <v>1.0209564929832467E-2</v>
      </c>
      <c r="K30" s="1792">
        <f t="shared" ref="K30:P30" si="39">K24/K28</f>
        <v>4.9240520236065741E-3</v>
      </c>
      <c r="L30" s="1792">
        <f t="shared" si="39"/>
        <v>4.9240520236065741E-3</v>
      </c>
      <c r="M30" s="1792">
        <f t="shared" si="39"/>
        <v>5.833586642257544E-3</v>
      </c>
      <c r="N30" s="1792">
        <f t="shared" si="39"/>
        <v>9.028486656008472E-3</v>
      </c>
      <c r="O30" s="1792">
        <f t="shared" si="39"/>
        <v>9.374563048432167E-3</v>
      </c>
      <c r="P30" s="1792">
        <f t="shared" si="39"/>
        <v>3.7266394952950067E-2</v>
      </c>
      <c r="Q30" s="1792">
        <f t="shared" ref="Q30:R30" si="40">Q24/Q28</f>
        <v>3.7266394952950067E-2</v>
      </c>
      <c r="R30" s="1792">
        <f t="shared" si="40"/>
        <v>3.7266394952950067E-2</v>
      </c>
    </row>
    <row r="32" spans="2:22" ht="13.5" thickBot="1"/>
    <row r="33" spans="3:28">
      <c r="C33" s="2402" t="s">
        <v>903</v>
      </c>
      <c r="D33" s="1784">
        <v>2018</v>
      </c>
      <c r="E33" s="1784">
        <v>2019</v>
      </c>
      <c r="F33" s="2405" t="s">
        <v>943</v>
      </c>
      <c r="G33" s="2406" t="s">
        <v>1236</v>
      </c>
    </row>
    <row r="34" spans="3:28">
      <c r="C34" s="1780" t="s">
        <v>1235</v>
      </c>
      <c r="D34" s="2395">
        <f>H12/1000</f>
        <v>37.001863</v>
      </c>
      <c r="E34" s="2395">
        <f>I12/1000</f>
        <v>16.812915</v>
      </c>
      <c r="F34" s="2395">
        <f>J12/1000</f>
        <v>26.207008999999999</v>
      </c>
      <c r="G34" s="2407">
        <f>SUM(D34:F34)</f>
        <v>80.021787000000003</v>
      </c>
    </row>
    <row r="35" spans="3:28">
      <c r="C35" s="1780" t="s">
        <v>1237</v>
      </c>
      <c r="D35" s="2395">
        <f>D34*50%</f>
        <v>18.5009315</v>
      </c>
      <c r="E35" s="2400">
        <f>E34*50%</f>
        <v>8.4064575000000001</v>
      </c>
      <c r="F35" s="2400">
        <f>F34*50%</f>
        <v>13.1035045</v>
      </c>
      <c r="G35" s="2408">
        <f>SUM(D35:F35)</f>
        <v>40.010893500000002</v>
      </c>
    </row>
    <row r="36" spans="3:28">
      <c r="C36" s="1781" t="s">
        <v>968</v>
      </c>
      <c r="D36" s="2401">
        <v>9.6180000000000003</v>
      </c>
      <c r="E36" s="2401">
        <v>9.6180000000000003</v>
      </c>
      <c r="F36" s="2401">
        <v>9.6180000000000003</v>
      </c>
      <c r="G36" s="2409">
        <f>SUM(D36:F36)</f>
        <v>28.853999999999999</v>
      </c>
    </row>
    <row r="37" spans="3:28">
      <c r="C37" s="2403" t="s">
        <v>1238</v>
      </c>
      <c r="D37" s="1821"/>
      <c r="E37" s="1821"/>
      <c r="F37" s="1821"/>
      <c r="G37" s="2410">
        <f>G35-G36</f>
        <v>11.156893500000002</v>
      </c>
    </row>
    <row r="38" spans="3:28">
      <c r="C38" t="s">
        <v>1029</v>
      </c>
      <c r="G38" s="2411">
        <f>J16</f>
        <v>6792.6692499999999</v>
      </c>
    </row>
    <row r="39" spans="3:28" ht="13.5" thickBot="1">
      <c r="C39" s="2404" t="s">
        <v>1239</v>
      </c>
      <c r="D39" s="2404"/>
      <c r="E39" s="2404"/>
      <c r="F39" s="2404"/>
      <c r="G39" s="2412">
        <f>G37/G38*1000000</f>
        <v>1642.4903214594178</v>
      </c>
    </row>
    <row r="42" spans="3:28">
      <c r="C42" s="251" t="s">
        <v>1045</v>
      </c>
    </row>
    <row r="43" spans="3:28">
      <c r="C43" s="1819" t="s">
        <v>892</v>
      </c>
      <c r="D43" s="1784">
        <f t="shared" ref="D43:L43" si="41">D3</f>
        <v>2014</v>
      </c>
      <c r="E43" s="1784">
        <f t="shared" si="41"/>
        <v>2015</v>
      </c>
      <c r="F43" s="1784">
        <f t="shared" si="41"/>
        <v>2016</v>
      </c>
      <c r="G43" s="1784">
        <f t="shared" si="41"/>
        <v>2017</v>
      </c>
      <c r="H43" s="1784">
        <f t="shared" si="41"/>
        <v>2018</v>
      </c>
      <c r="I43" s="1784">
        <f t="shared" si="41"/>
        <v>2019</v>
      </c>
      <c r="J43" s="1784">
        <f t="shared" si="41"/>
        <v>2020</v>
      </c>
      <c r="K43" s="1784">
        <f t="shared" si="41"/>
        <v>2021</v>
      </c>
      <c r="L43" s="1784">
        <f t="shared" si="41"/>
        <v>2022</v>
      </c>
      <c r="M43" s="1784">
        <f t="shared" ref="M43:R43" si="42">M3</f>
        <v>2023</v>
      </c>
      <c r="N43" s="1784">
        <f t="shared" si="42"/>
        <v>2024</v>
      </c>
      <c r="O43" s="1784">
        <f t="shared" si="42"/>
        <v>2025</v>
      </c>
      <c r="P43" s="1784" t="str">
        <f t="shared" si="42"/>
        <v>2026E</v>
      </c>
      <c r="Q43" s="1784" t="str">
        <f t="shared" si="42"/>
        <v>2027E</v>
      </c>
      <c r="R43" s="1784" t="str">
        <f t="shared" si="42"/>
        <v>2028E</v>
      </c>
      <c r="Y43">
        <v>2017</v>
      </c>
      <c r="Z43">
        <v>2018</v>
      </c>
      <c r="AA43">
        <v>2019</v>
      </c>
      <c r="AB43">
        <v>2020</v>
      </c>
    </row>
    <row r="44" spans="3:28">
      <c r="C44" s="1820" t="s">
        <v>1031</v>
      </c>
      <c r="H44" s="1778">
        <f t="shared" ref="H44:M44" si="43">H4-H46</f>
        <v>81567.198999999993</v>
      </c>
      <c r="I44" s="1778">
        <f t="shared" si="43"/>
        <v>63900.861767399998</v>
      </c>
      <c r="J44" s="1778">
        <f t="shared" si="43"/>
        <v>108918.00039059999</v>
      </c>
      <c r="K44" s="1778">
        <f t="shared" si="43"/>
        <v>70663.998843900001</v>
      </c>
      <c r="L44" s="1778">
        <f t="shared" si="43"/>
        <v>104603.2985531</v>
      </c>
      <c r="M44" s="1778">
        <f t="shared" si="43"/>
        <v>47915.729843900008</v>
      </c>
      <c r="N44" s="1778">
        <f t="shared" ref="N44:O44" si="44">N4-N46</f>
        <v>133726.32105309999</v>
      </c>
      <c r="O44" s="1778">
        <f t="shared" si="44"/>
        <v>44052.373082400009</v>
      </c>
      <c r="P44" s="1778">
        <f t="shared" ref="P44" si="45">P4-P46</f>
        <v>256751.24150243326</v>
      </c>
      <c r="Q44" s="1778">
        <f>Q4-Q46</f>
        <v>250713.34512105357</v>
      </c>
      <c r="R44" s="1778">
        <f>R4-R46</f>
        <v>443767.44108066137</v>
      </c>
      <c r="S44" s="323"/>
      <c r="Y44">
        <v>850</v>
      </c>
      <c r="Z44">
        <v>1416</v>
      </c>
      <c r="AA44">
        <v>1520</v>
      </c>
      <c r="AB44">
        <v>1640</v>
      </c>
    </row>
    <row r="45" spans="3:28">
      <c r="C45" s="1794" t="s">
        <v>968</v>
      </c>
      <c r="D45" s="1795"/>
      <c r="E45" s="1795"/>
      <c r="F45" s="1800">
        <f t="shared" ref="F45:M45" si="46">F17</f>
        <v>3989.4689967949485</v>
      </c>
      <c r="G45" s="1800">
        <f t="shared" si="46"/>
        <v>5788.6605650000001</v>
      </c>
      <c r="H45" s="1800">
        <f t="shared" si="46"/>
        <v>9242.9782673999962</v>
      </c>
      <c r="I45" s="1800">
        <f t="shared" si="46"/>
        <v>9618.4196580000007</v>
      </c>
      <c r="J45" s="1800">
        <f t="shared" si="46"/>
        <v>20337.251734499998</v>
      </c>
      <c r="K45" s="1800">
        <f t="shared" si="46"/>
        <v>9808.6143969999994</v>
      </c>
      <c r="L45" s="1800">
        <f t="shared" si="46"/>
        <v>9808.6143969999994</v>
      </c>
      <c r="M45" s="1800">
        <f t="shared" si="46"/>
        <v>9808.6143970000012</v>
      </c>
      <c r="N45" s="1800">
        <f t="shared" ref="N45:O45" si="47">N17</f>
        <v>9795.3041355000023</v>
      </c>
      <c r="O45" s="1800">
        <f t="shared" si="47"/>
        <v>11059.136475324003</v>
      </c>
      <c r="P45" s="1800">
        <f t="shared" ref="P45" si="48">P17</f>
        <v>74233.922856092002</v>
      </c>
      <c r="Q45" s="1800">
        <f>Q17</f>
        <v>74233.922856092002</v>
      </c>
      <c r="R45" s="1800">
        <f>R17</f>
        <v>74233.922856092002</v>
      </c>
      <c r="Y45" s="310">
        <f>G15/Y44-1</f>
        <v>0</v>
      </c>
      <c r="Z45" s="310">
        <f>H15/Z44-1</f>
        <v>0</v>
      </c>
      <c r="AA45" s="310">
        <f>I15/AA44-1</f>
        <v>-6.8421052631578938E-2</v>
      </c>
      <c r="AB45" s="310">
        <f>J15/AB44-1</f>
        <v>0.82560975609756104</v>
      </c>
    </row>
    <row r="46" spans="3:28">
      <c r="C46" s="1788" t="s">
        <v>1044</v>
      </c>
      <c r="D46" s="1821"/>
      <c r="E46" s="1821"/>
      <c r="F46" s="1821"/>
      <c r="G46" s="1821"/>
      <c r="H46" s="1822"/>
      <c r="I46" s="1811">
        <f>H4-70000-I21</f>
        <v>20825.152232599998</v>
      </c>
      <c r="J46" s="1811">
        <f t="shared" ref="J46:P46" si="49">I44-70000-J21</f>
        <v>-7311.1003906000024</v>
      </c>
      <c r="K46" s="1811">
        <f t="shared" si="49"/>
        <v>31684.253156099992</v>
      </c>
      <c r="L46" s="1811">
        <f t="shared" si="49"/>
        <v>-152.94455310000012</v>
      </c>
      <c r="M46" s="1811">
        <f t="shared" si="49"/>
        <v>31170.143156099999</v>
      </c>
      <c r="N46" s="1811">
        <f t="shared" si="49"/>
        <v>-40441.592053099994</v>
      </c>
      <c r="O46" s="1811">
        <f t="shared" si="49"/>
        <v>56529.886917599986</v>
      </c>
      <c r="P46" s="1811">
        <f t="shared" si="49"/>
        <v>-26225.086892923991</v>
      </c>
      <c r="Q46" s="1811">
        <f>P44-70000-Q21</f>
        <v>188159.55716212629</v>
      </c>
      <c r="R46" s="1811">
        <f>Q44-70000-R21</f>
        <v>255133.5877347514</v>
      </c>
      <c r="S46" s="323">
        <f>J44-70000-K21</f>
        <v>31684.253156099992</v>
      </c>
    </row>
    <row r="47" spans="3:28">
      <c r="C47" s="1794" t="s">
        <v>1036</v>
      </c>
      <c r="D47" s="1795"/>
      <c r="E47" s="1795"/>
      <c r="F47" s="1800">
        <f t="shared" ref="F47:N47" si="50">F22+F46</f>
        <v>7707.9380000000001</v>
      </c>
      <c r="G47" s="1800">
        <f t="shared" si="50"/>
        <v>8350.4240000000009</v>
      </c>
      <c r="H47" s="1800">
        <f t="shared" si="50"/>
        <v>875.11099999999999</v>
      </c>
      <c r="I47" s="1800">
        <f t="shared" si="50"/>
        <v>20825.152232599998</v>
      </c>
      <c r="J47" s="1800">
        <f t="shared" si="50"/>
        <v>-7311.1003906000024</v>
      </c>
      <c r="K47" s="1800">
        <f t="shared" si="50"/>
        <v>31684.253156099992</v>
      </c>
      <c r="L47" s="1800">
        <f t="shared" si="50"/>
        <v>-152.94455310000012</v>
      </c>
      <c r="M47" s="1800">
        <f t="shared" si="50"/>
        <v>31170.143156099999</v>
      </c>
      <c r="N47" s="1800">
        <f t="shared" si="50"/>
        <v>-38629.817053099992</v>
      </c>
      <c r="O47" s="1800">
        <f t="shared" ref="O47:P47" si="51">O22+O46</f>
        <v>64719.149917599985</v>
      </c>
      <c r="P47" s="1800">
        <f t="shared" si="51"/>
        <v>-18610.27889292399</v>
      </c>
      <c r="Q47" s="1800">
        <f>Q22+Q46</f>
        <v>188159.55716212629</v>
      </c>
      <c r="R47" s="1800">
        <f>R22+R46</f>
        <v>255133.5877347514</v>
      </c>
      <c r="S47" s="323">
        <f>K22+S46</f>
        <v>31684.253156099992</v>
      </c>
    </row>
    <row r="48" spans="3:28">
      <c r="C48" s="1794" t="s">
        <v>1042</v>
      </c>
      <c r="D48" s="1801"/>
      <c r="E48" s="1801"/>
      <c r="F48" s="1800">
        <f>F45+G47</f>
        <v>12339.89299679495</v>
      </c>
      <c r="G48" s="1800">
        <f>G45+H47</f>
        <v>6663.771565</v>
      </c>
      <c r="H48" s="1800">
        <f>H45+I47</f>
        <v>30068.130499999992</v>
      </c>
      <c r="I48" s="1800">
        <f>I45+J47</f>
        <v>2307.3192673999984</v>
      </c>
      <c r="J48" s="1800">
        <f t="shared" ref="J48:R48" si="52">J45+S47</f>
        <v>52021.504890599987</v>
      </c>
      <c r="K48" s="1800">
        <f t="shared" si="52"/>
        <v>9808.6143969999994</v>
      </c>
      <c r="L48" s="1800">
        <f t="shared" si="52"/>
        <v>9808.6143969999994</v>
      </c>
      <c r="M48" s="1800">
        <f t="shared" si="52"/>
        <v>9808.6143970000012</v>
      </c>
      <c r="N48" s="1800">
        <f t="shared" si="52"/>
        <v>9795.3041355000023</v>
      </c>
      <c r="O48" s="1800">
        <f t="shared" si="52"/>
        <v>11059.136475324003</v>
      </c>
      <c r="P48" s="1800">
        <f t="shared" si="52"/>
        <v>74233.922856092002</v>
      </c>
      <c r="Q48" s="1800">
        <f t="shared" si="52"/>
        <v>74233.922856092002</v>
      </c>
      <c r="R48" s="1800">
        <f t="shared" si="52"/>
        <v>74233.922856092002</v>
      </c>
      <c r="S48" s="323"/>
      <c r="W48" t="s">
        <v>1092</v>
      </c>
    </row>
    <row r="49" spans="3:28">
      <c r="C49" s="1788" t="s">
        <v>1043</v>
      </c>
      <c r="D49" s="1821"/>
      <c r="E49" s="1821"/>
      <c r="F49" s="1816">
        <f t="shared" ref="F49:N49" si="53">F48/F12</f>
        <v>0.49467125389887506</v>
      </c>
      <c r="G49" s="1816">
        <f t="shared" si="53"/>
        <v>0.57436200794325765</v>
      </c>
      <c r="H49" s="1816">
        <f t="shared" si="53"/>
        <v>0.8126112596006313</v>
      </c>
      <c r="I49" s="1816">
        <f t="shared" si="53"/>
        <v>0.13723493322841387</v>
      </c>
      <c r="J49" s="1816">
        <f t="shared" si="53"/>
        <v>1.9850225903535954</v>
      </c>
      <c r="K49" s="1816">
        <f t="shared" si="53"/>
        <v>0.54542778516918611</v>
      </c>
      <c r="L49" s="1816">
        <f t="shared" si="53"/>
        <v>0.76924770412608734</v>
      </c>
      <c r="M49" s="1816">
        <f t="shared" si="53"/>
        <v>-0.72797333185392632</v>
      </c>
      <c r="N49" s="1816">
        <f t="shared" si="53"/>
        <v>0.45398513975958604</v>
      </c>
      <c r="O49" s="1816">
        <f t="shared" ref="O49:P49" si="54">O48/O12</f>
        <v>0.30057744117698143</v>
      </c>
      <c r="P49" s="1816">
        <f t="shared" si="54"/>
        <v>0.49069094405899183</v>
      </c>
      <c r="Q49" s="1816">
        <f>Q48/Q12</f>
        <v>0.24968665567322479</v>
      </c>
      <c r="R49" s="1816">
        <f>R48/R12</f>
        <v>0.21211426940176623</v>
      </c>
      <c r="W49" s="323">
        <f>SUM(I20:K20)</f>
        <v>812.24384010000358</v>
      </c>
    </row>
    <row r="50" spans="3:28" outlineLevel="1">
      <c r="C50" s="1780" t="s">
        <v>194</v>
      </c>
      <c r="D50" s="323">
        <f>Model!AA39/1000</f>
        <v>23082.499</v>
      </c>
      <c r="E50" s="323">
        <f>Model!AB39/1000</f>
        <v>18694.628000000001</v>
      </c>
      <c r="F50" s="323">
        <f>Model!AC39/1000</f>
        <v>22415.654999999999</v>
      </c>
      <c r="G50" s="323">
        <f>Model!AD39/1000</f>
        <v>41344.569000000003</v>
      </c>
      <c r="H50" s="323">
        <f>Model!AE39/1000</f>
        <v>43890.877</v>
      </c>
      <c r="I50" s="323">
        <f>Model!AF39/1000</f>
        <v>21505.054</v>
      </c>
      <c r="J50" s="323">
        <f>Model!AG39/1000</f>
        <v>26090.846000000001</v>
      </c>
      <c r="K50" s="323">
        <f>Model!AH39/1000</f>
        <v>39243.790999999997</v>
      </c>
      <c r="L50" s="323">
        <f>Model!AI39/1000</f>
        <v>54730.017999999996</v>
      </c>
      <c r="M50" s="323">
        <f>Model!AJ39/1000</f>
        <v>14473.401</v>
      </c>
      <c r="N50" s="323">
        <f>Model!AK39/1000</f>
        <v>33621.362999999998</v>
      </c>
      <c r="O50" s="323">
        <f>Model!AL39/1000</f>
        <v>44260.955999999998</v>
      </c>
      <c r="P50" s="323">
        <f>Model!AM39/1000</f>
        <v>295013.18530571309</v>
      </c>
      <c r="Q50" s="323">
        <f>Model!AN39/1000</f>
        <v>419250.4190280693</v>
      </c>
      <c r="R50" s="323">
        <f>Model!AO39/1000</f>
        <v>487874.30611976335</v>
      </c>
      <c r="Y50" t="s">
        <v>1142</v>
      </c>
      <c r="Z50" s="323">
        <v>1446.143</v>
      </c>
      <c r="AA50" s="323">
        <v>1489.0830000000001</v>
      </c>
      <c r="AB50" s="323">
        <v>1577.1890000000001</v>
      </c>
    </row>
    <row r="51" spans="3:28" outlineLevel="1">
      <c r="C51" s="1780" t="s">
        <v>1030</v>
      </c>
      <c r="D51" s="323">
        <f>Model!AA80/1000</f>
        <v>119.467</v>
      </c>
      <c r="E51" s="323">
        <f>Model!AB80/1000</f>
        <v>119.467</v>
      </c>
      <c r="F51" s="323">
        <f>Model!AC80/1000</f>
        <v>119.467</v>
      </c>
      <c r="G51" s="323">
        <f>Model!AD80/1000</f>
        <v>119.467</v>
      </c>
      <c r="H51" s="323">
        <f>Model!AE80/1000</f>
        <v>119.467</v>
      </c>
      <c r="I51" s="323">
        <f>Model!AF80/1000</f>
        <v>119.467</v>
      </c>
      <c r="J51" s="323">
        <f>Model!AG80/1000</f>
        <v>119.467</v>
      </c>
      <c r="K51" s="323">
        <f>Model!AH80/1000</f>
        <v>119.467</v>
      </c>
      <c r="L51" s="323">
        <f>Model!AI80/1000</f>
        <v>119.467</v>
      </c>
      <c r="M51" s="323">
        <f>Model!AJ80/1000</f>
        <v>119.467</v>
      </c>
      <c r="N51" s="323">
        <f>Model!AK80/1000</f>
        <v>119.467</v>
      </c>
      <c r="O51" s="323">
        <f>Model!AL80/1000</f>
        <v>119.467</v>
      </c>
      <c r="P51" s="323">
        <f>Model!AM80/1000</f>
        <v>119.467</v>
      </c>
      <c r="Q51" s="323">
        <f>Model!AN80/1000</f>
        <v>119.467</v>
      </c>
      <c r="R51" s="323">
        <f>Model!AO80/1000</f>
        <v>119.467</v>
      </c>
      <c r="Z51" s="310">
        <f>H15/Z50-1</f>
        <v>-2.0843720157688428E-2</v>
      </c>
      <c r="AA51" s="310">
        <f>I15/AA50-1</f>
        <v>-4.9079198405998947E-2</v>
      </c>
      <c r="AB51" s="310">
        <f>J15/AB50-1</f>
        <v>0.89831402577623853</v>
      </c>
    </row>
    <row r="52" spans="3:28" outlineLevel="1">
      <c r="C52" s="1780" t="s">
        <v>984</v>
      </c>
      <c r="D52" s="323">
        <f>Model!AA85/1000</f>
        <v>162062.258</v>
      </c>
      <c r="E52" s="323">
        <f>Model!AB85/1000</f>
        <v>172757.3</v>
      </c>
      <c r="F52" s="323">
        <f>Model!AC85/1000</f>
        <v>186304.861</v>
      </c>
      <c r="G52" s="323">
        <f>Model!AD85/1000</f>
        <v>207093.94899999999</v>
      </c>
      <c r="H52" s="323">
        <f>Model!AE85/1000</f>
        <v>239949.52600000001</v>
      </c>
      <c r="I52" s="323">
        <f>Model!AF85/1000</f>
        <v>254796.005</v>
      </c>
      <c r="J52" s="323">
        <f>Model!AG85/1000</f>
        <v>267550.864</v>
      </c>
      <c r="K52" s="323">
        <f>Model!AH85/1000</f>
        <v>296118.23</v>
      </c>
      <c r="L52" s="323">
        <f>Model!AI85/1000</f>
        <v>345066.67499999999</v>
      </c>
      <c r="M52" s="323">
        <f>Model!AJ85/1000</f>
        <v>353114.30800000002</v>
      </c>
      <c r="N52" s="323">
        <f>Model!AK85/1000</f>
        <v>391568.136</v>
      </c>
      <c r="O52" s="323">
        <f>Model!AL85/1000</f>
        <v>424193.788</v>
      </c>
      <c r="P52" s="323">
        <f>Model!AM85/1000</f>
        <v>712316.07328448759</v>
      </c>
      <c r="Q52" s="323">
        <f>Model!AN85/1000</f>
        <v>1053158.7367969023</v>
      </c>
      <c r="R52" s="323">
        <f>Model!AO85/1000</f>
        <v>1462101.4346307695</v>
      </c>
    </row>
    <row r="53" spans="3:28" outlineLevel="1">
      <c r="C53" s="1781" t="s">
        <v>1039</v>
      </c>
      <c r="D53" s="1786"/>
      <c r="E53" s="1786"/>
      <c r="F53" s="1779">
        <f>F52-F46</f>
        <v>186304.861</v>
      </c>
      <c r="G53" s="1779">
        <f>G52-G46</f>
        <v>207093.94899999999</v>
      </c>
      <c r="H53" s="1779">
        <f>H52-H46</f>
        <v>239949.52600000001</v>
      </c>
      <c r="I53" s="1779">
        <f>I52-I46-H46</f>
        <v>233970.85276740001</v>
      </c>
      <c r="J53" s="1779">
        <f t="shared" ref="J53:P53" si="55">J52-J46-I46-H46</f>
        <v>254036.81215799999</v>
      </c>
      <c r="K53" s="1779">
        <f t="shared" si="55"/>
        <v>250919.92500189997</v>
      </c>
      <c r="L53" s="1779">
        <f t="shared" si="55"/>
        <v>320846.46678759996</v>
      </c>
      <c r="M53" s="1779">
        <f t="shared" si="55"/>
        <v>290412.8562409</v>
      </c>
      <c r="N53" s="1779">
        <f t="shared" si="55"/>
        <v>400992.52945009997</v>
      </c>
      <c r="O53" s="1779">
        <f t="shared" si="55"/>
        <v>376935.34997939999</v>
      </c>
      <c r="P53" s="1779">
        <f t="shared" si="55"/>
        <v>722452.86531291169</v>
      </c>
      <c r="Q53" s="1779">
        <f>Q52-Q46-P46-O46+A1</f>
        <v>834694.37961010006</v>
      </c>
      <c r="R53" s="1779">
        <f>R52-R46-Q46-P46+B1</f>
        <v>1045033.3766268159</v>
      </c>
      <c r="Z53" s="323"/>
      <c r="AA53" s="323"/>
      <c r="AB53" s="323"/>
    </row>
    <row r="54" spans="3:28">
      <c r="C54" s="1818" t="s">
        <v>1026</v>
      </c>
      <c r="D54" s="1823"/>
      <c r="E54" s="1823">
        <f t="shared" ref="E54:J54" si="56">E50/AVERAGE(D51+D52,E51+E52)</f>
        <v>0.11159023541477649</v>
      </c>
      <c r="F54" s="1823">
        <f t="shared" si="56"/>
        <v>0.12477365258238358</v>
      </c>
      <c r="G54" s="1823">
        <f t="shared" si="56"/>
        <v>0.21006404812644186</v>
      </c>
      <c r="H54" s="1823">
        <f t="shared" si="56"/>
        <v>0.19625577092614882</v>
      </c>
      <c r="I54" s="1823">
        <f t="shared" si="56"/>
        <v>8.6891834069984394E-2</v>
      </c>
      <c r="J54" s="1823">
        <f t="shared" si="56"/>
        <v>9.9852869520069998E-2</v>
      </c>
      <c r="K54" s="1823">
        <f t="shared" ref="K54:P54" si="57">K50/AVERAGE(J51+J52,K51+K52)</f>
        <v>0.13918507647137096</v>
      </c>
      <c r="L54" s="1823">
        <f t="shared" si="57"/>
        <v>0.17065164925995213</v>
      </c>
      <c r="M54" s="1823">
        <f t="shared" si="57"/>
        <v>4.1446129034146656E-2</v>
      </c>
      <c r="N54" s="1823">
        <f t="shared" si="57"/>
        <v>9.0268218883093984E-2</v>
      </c>
      <c r="O54" s="1823">
        <f t="shared" si="57"/>
        <v>0.10848262122783209</v>
      </c>
      <c r="P54" s="1823">
        <f t="shared" si="57"/>
        <v>0.51904728033053571</v>
      </c>
      <c r="Q54" s="1823">
        <f>Q50/AVERAGE(P51+P52,Q51+Q52)</f>
        <v>0.47487926107318579</v>
      </c>
      <c r="R54" s="1823">
        <f>R50/AVERAGE(Q51+Q52,R51+R52)</f>
        <v>0.38789463694666476</v>
      </c>
      <c r="W54" s="327"/>
      <c r="Z54" s="310"/>
      <c r="AA54" s="310"/>
      <c r="AB54" s="310"/>
    </row>
    <row r="55" spans="3:28">
      <c r="C55" s="1824" t="s">
        <v>1040</v>
      </c>
      <c r="D55" s="1825"/>
      <c r="E55" s="1825"/>
      <c r="F55" s="1825"/>
      <c r="G55" s="1826">
        <f t="shared" ref="G55:M55" si="58">G50/AVERAGE(F51+F53,G51+G53)</f>
        <v>0.21006404812644186</v>
      </c>
      <c r="H55" s="1826">
        <f t="shared" si="58"/>
        <v>0.19625577092614882</v>
      </c>
      <c r="I55" s="1826">
        <f t="shared" si="58"/>
        <v>9.0708137205983141E-2</v>
      </c>
      <c r="J55" s="1826">
        <f t="shared" si="58"/>
        <v>0.10687568969215273</v>
      </c>
      <c r="K55" s="1826">
        <f t="shared" si="58"/>
        <v>0.15536075718898593</v>
      </c>
      <c r="L55" s="1826">
        <f t="shared" si="58"/>
        <v>0.19136191756417614</v>
      </c>
      <c r="M55" s="1826">
        <f t="shared" si="58"/>
        <v>4.7337505327755797E-2</v>
      </c>
      <c r="N55" s="1826">
        <f t="shared" ref="N55:P55" si="59">N50/AVERAGE(M51+M53,N51+N53)</f>
        <v>9.7221540155265712E-2</v>
      </c>
      <c r="O55" s="1826">
        <f t="shared" si="59"/>
        <v>0.11375698689831093</v>
      </c>
      <c r="P55" s="1826">
        <f t="shared" si="59"/>
        <v>0.53656948265705351</v>
      </c>
      <c r="Q55" s="1826">
        <f>Q50/AVERAGE(P51+P53,Q51+Q53)</f>
        <v>0.53840264502410817</v>
      </c>
      <c r="R55" s="1826">
        <f>R50/AVERAGE(Q51+Q53,R51+R53)</f>
        <v>0.51902441532970012</v>
      </c>
    </row>
    <row r="56" spans="3:28">
      <c r="C56" s="1788" t="s">
        <v>1027</v>
      </c>
      <c r="D56" s="1789"/>
      <c r="E56" s="1789">
        <f>E52/AVERAGE(D53+D54,E53+E54)</f>
        <v>3096279.8735546698</v>
      </c>
      <c r="F56" s="1789">
        <f t="shared" ref="F56:M56" si="60">F30</f>
        <v>6.0200457827514341E-2</v>
      </c>
      <c r="G56" s="1789">
        <f t="shared" si="60"/>
        <v>3.3453000119493025E-3</v>
      </c>
      <c r="H56" s="1789">
        <f t="shared" si="60"/>
        <v>4.6400953284148703E-3</v>
      </c>
      <c r="I56" s="1789">
        <f t="shared" si="60"/>
        <v>4.828571790461849E-3</v>
      </c>
      <c r="J56" s="1789">
        <f t="shared" si="60"/>
        <v>1.0209564929832467E-2</v>
      </c>
      <c r="K56" s="1789">
        <f t="shared" si="60"/>
        <v>4.9240520236065741E-3</v>
      </c>
      <c r="L56" s="1789">
        <f t="shared" si="60"/>
        <v>4.9240520236065741E-3</v>
      </c>
      <c r="M56" s="1789">
        <f t="shared" si="60"/>
        <v>5.833586642257544E-3</v>
      </c>
      <c r="N56" s="1789">
        <f t="shared" ref="N56:O56" si="61">N30</f>
        <v>9.028486656008472E-3</v>
      </c>
      <c r="O56" s="1789">
        <f t="shared" si="61"/>
        <v>9.374563048432167E-3</v>
      </c>
      <c r="P56" s="1789">
        <f t="shared" ref="P56" si="62">P30</f>
        <v>3.7266394952950067E-2</v>
      </c>
      <c r="Q56" s="1789">
        <f>Q30</f>
        <v>3.7266394952950067E-2</v>
      </c>
      <c r="R56" s="1789">
        <f>R30</f>
        <v>3.7266394952950067E-2</v>
      </c>
    </row>
    <row r="57" spans="3:28">
      <c r="C57" s="1790" t="s">
        <v>1041</v>
      </c>
      <c r="D57" s="1791"/>
      <c r="E57" s="1791"/>
      <c r="F57" s="1792">
        <f t="shared" ref="F57:M57" si="63">F48/F28</f>
        <v>6.0200457827514341E-2</v>
      </c>
      <c r="G57" s="1792">
        <f t="shared" si="63"/>
        <v>3.3453000119493025E-3</v>
      </c>
      <c r="H57" s="1792">
        <f t="shared" si="63"/>
        <v>1.5094592655194531E-2</v>
      </c>
      <c r="I57" s="1792">
        <f t="shared" si="63"/>
        <v>1.1583042872214768E-3</v>
      </c>
      <c r="J57" s="1792">
        <f t="shared" si="63"/>
        <v>2.6115472181877656E-2</v>
      </c>
      <c r="K57" s="1792">
        <f t="shared" si="63"/>
        <v>4.9240520236065741E-3</v>
      </c>
      <c r="L57" s="1792">
        <f t="shared" si="63"/>
        <v>4.9240520236065741E-3</v>
      </c>
      <c r="M57" s="1792">
        <f t="shared" si="63"/>
        <v>4.924052023606575E-3</v>
      </c>
      <c r="N57" s="1792">
        <f t="shared" ref="N57:O57" si="64">N48/N28</f>
        <v>4.9173700991857472E-3</v>
      </c>
      <c r="O57" s="1792">
        <f t="shared" si="64"/>
        <v>5.5518303744630775E-3</v>
      </c>
      <c r="P57" s="1792">
        <f t="shared" ref="P57" si="65">P48/P28</f>
        <v>3.7266394952950067E-2</v>
      </c>
      <c r="Q57" s="1792">
        <f>Q48/Q28</f>
        <v>3.7266394952950067E-2</v>
      </c>
      <c r="R57" s="1792">
        <f>R48/R28</f>
        <v>3.7266394952950067E-2</v>
      </c>
    </row>
    <row r="58" spans="3:28">
      <c r="C58" s="251"/>
      <c r="D58" s="251"/>
      <c r="E58" s="251"/>
      <c r="F58" s="251"/>
      <c r="G58" s="1785"/>
      <c r="H58" s="1785"/>
      <c r="I58" s="1785"/>
      <c r="J58" s="1785"/>
      <c r="K58" s="1785"/>
      <c r="L58" s="1785"/>
      <c r="M58" s="1785"/>
      <c r="N58" s="1785"/>
      <c r="O58" s="1785"/>
      <c r="P58" s="1785"/>
      <c r="Q58" s="1785"/>
      <c r="R58" s="1785"/>
    </row>
    <row r="59" spans="3:28">
      <c r="C59" s="251" t="s">
        <v>987</v>
      </c>
    </row>
    <row r="60" spans="3:28" outlineLevel="1">
      <c r="C60" s="1774" t="s">
        <v>892</v>
      </c>
      <c r="D60" s="1796">
        <f t="shared" ref="D60:J60" si="66">D43</f>
        <v>2014</v>
      </c>
      <c r="E60" s="1796">
        <f t="shared" si="66"/>
        <v>2015</v>
      </c>
      <c r="F60" s="1796">
        <f t="shared" si="66"/>
        <v>2016</v>
      </c>
      <c r="G60" s="1796">
        <f t="shared" si="66"/>
        <v>2017</v>
      </c>
      <c r="H60" s="1796">
        <f t="shared" si="66"/>
        <v>2018</v>
      </c>
      <c r="I60" s="1796">
        <f t="shared" si="66"/>
        <v>2019</v>
      </c>
      <c r="J60" s="1796">
        <f t="shared" si="66"/>
        <v>2020</v>
      </c>
      <c r="K60" s="1796"/>
      <c r="L60" s="1796"/>
      <c r="M60" s="1796"/>
      <c r="N60" s="1796"/>
      <c r="O60" s="1796"/>
      <c r="P60" s="1796"/>
      <c r="Q60" s="1796"/>
      <c r="R60" s="1796"/>
    </row>
    <row r="61" spans="3:28" outlineLevel="1">
      <c r="C61" s="1793" t="s">
        <v>983</v>
      </c>
      <c r="D61" s="1808"/>
      <c r="E61" s="1808"/>
      <c r="F61" s="1809">
        <f>F12*70%</f>
        <v>17461.950799999999</v>
      </c>
      <c r="G61" s="1809">
        <f>G12*70%</f>
        <v>8121.4286999999977</v>
      </c>
      <c r="H61" s="1809">
        <f>H12*70%</f>
        <v>25901.304099999998</v>
      </c>
      <c r="I61" s="1809">
        <f>I12*70%</f>
        <v>11769.040499999999</v>
      </c>
      <c r="J61" s="1809">
        <f>J12*70%</f>
        <v>18344.906299999999</v>
      </c>
      <c r="K61" s="1809"/>
      <c r="L61" s="1811"/>
      <c r="M61" s="1811"/>
      <c r="N61" s="1811"/>
      <c r="O61" s="1811"/>
      <c r="P61" s="1811"/>
      <c r="Q61" s="1811"/>
      <c r="R61" s="1811"/>
    </row>
    <row r="62" spans="3:28" outlineLevel="1">
      <c r="C62" s="1794" t="s">
        <v>989</v>
      </c>
      <c r="D62" s="1801"/>
      <c r="E62" s="1801"/>
      <c r="F62" s="1800"/>
      <c r="G62" s="1800"/>
      <c r="H62" s="1800">
        <f>H61-H24</f>
        <v>16658.3258326</v>
      </c>
      <c r="I62" s="1800">
        <f>I61-I24</f>
        <v>2150.6208419999984</v>
      </c>
      <c r="J62" s="1800">
        <f>J61-J24</f>
        <v>-1992.3454344999991</v>
      </c>
      <c r="K62" s="1800"/>
      <c r="L62" s="1800"/>
      <c r="M62" s="1800"/>
      <c r="N62" s="1800"/>
      <c r="O62" s="1800"/>
      <c r="P62" s="1800"/>
      <c r="Q62" s="1800"/>
      <c r="R62" s="1800"/>
    </row>
    <row r="63" spans="3:28" outlineLevel="1">
      <c r="C63" s="1781" t="s">
        <v>985</v>
      </c>
      <c r="D63" s="1787"/>
      <c r="E63" s="1787"/>
      <c r="F63" s="1779">
        <f>F52-F62</f>
        <v>186304.861</v>
      </c>
      <c r="G63" s="1779">
        <f>G52-G62</f>
        <v>207093.94899999999</v>
      </c>
      <c r="H63" s="1779">
        <f>H52-H62</f>
        <v>223291.20016740001</v>
      </c>
      <c r="I63" s="1779">
        <f>I52-I62-H62</f>
        <v>235987.05832539999</v>
      </c>
      <c r="J63" s="1779">
        <f>J52-J62-I62-H62</f>
        <v>250734.26275990001</v>
      </c>
      <c r="K63" s="1779"/>
      <c r="L63" s="323"/>
      <c r="M63" s="323"/>
      <c r="N63" s="323"/>
      <c r="O63" s="323"/>
      <c r="P63" s="323"/>
      <c r="Q63" s="323"/>
      <c r="R63" s="323"/>
    </row>
    <row r="64" spans="3:28" outlineLevel="1">
      <c r="C64" s="1802" t="s">
        <v>1026</v>
      </c>
      <c r="D64" s="1806"/>
      <c r="E64" s="1806"/>
      <c r="F64" s="1803">
        <f>F54</f>
        <v>0.12477365258238358</v>
      </c>
      <c r="G64" s="1803">
        <f>G54</f>
        <v>0.21006404812644186</v>
      </c>
      <c r="H64" s="1803">
        <f>H54</f>
        <v>0.19625577092614882</v>
      </c>
      <c r="I64" s="1803">
        <f>I54</f>
        <v>8.6891834069984394E-2</v>
      </c>
      <c r="J64" s="1803">
        <f>J54</f>
        <v>9.9852869520069998E-2</v>
      </c>
      <c r="K64" s="1803"/>
      <c r="L64" s="1803"/>
      <c r="M64" s="1803"/>
      <c r="N64" s="1803"/>
      <c r="O64" s="1803"/>
      <c r="P64" s="1803"/>
      <c r="Q64" s="1803"/>
      <c r="R64" s="1803"/>
    </row>
    <row r="65" spans="3:20" outlineLevel="1">
      <c r="C65" s="1804" t="s">
        <v>982</v>
      </c>
      <c r="D65" s="1807"/>
      <c r="E65" s="1807"/>
      <c r="F65" s="1807"/>
      <c r="G65" s="1805">
        <f>G50/AVERAGE(F51+F63,G51+G63)</f>
        <v>0.21006404812644186</v>
      </c>
      <c r="H65" s="1805">
        <f>H50/AVERAGE(G51+G63,H51+H63)</f>
        <v>0.20384775824503965</v>
      </c>
      <c r="I65" s="1805">
        <f>I50/AVERAGE(H51+H63,I51+I63)</f>
        <v>9.3598474012860589E-2</v>
      </c>
      <c r="J65" s="1805">
        <f>J50/AVERAGE(I51+I63,J51+J63)</f>
        <v>0.10715801023814443</v>
      </c>
      <c r="K65" s="1805"/>
      <c r="L65" s="1803"/>
      <c r="M65" s="1803"/>
      <c r="N65" s="1803"/>
      <c r="O65" s="1803"/>
      <c r="P65" s="1803"/>
      <c r="Q65" s="1803"/>
      <c r="R65" s="1803"/>
    </row>
    <row r="66" spans="3:20" outlineLevel="1">
      <c r="C66" s="1788" t="s">
        <v>1027</v>
      </c>
      <c r="D66" s="1789"/>
      <c r="E66" s="1789" t="e">
        <f>E62/AVERAGE(D63+D64,E63+E64)</f>
        <v>#DIV/0!</v>
      </c>
      <c r="F66" s="1789">
        <f>F30</f>
        <v>6.0200457827514341E-2</v>
      </c>
      <c r="G66" s="1789">
        <f>G30</f>
        <v>3.3453000119493025E-3</v>
      </c>
      <c r="H66" s="1789">
        <f>H30</f>
        <v>4.6400953284148703E-3</v>
      </c>
      <c r="I66" s="1789">
        <f>I30</f>
        <v>4.828571790461849E-3</v>
      </c>
      <c r="J66" s="1789">
        <f>J30</f>
        <v>1.0209564929832467E-2</v>
      </c>
      <c r="K66" s="1789"/>
      <c r="L66" s="1789"/>
      <c r="M66" s="1789"/>
      <c r="N66" s="1789"/>
      <c r="O66" s="1789"/>
      <c r="P66" s="1789"/>
      <c r="Q66" s="1789"/>
      <c r="R66" s="1789"/>
    </row>
    <row r="67" spans="3:20" outlineLevel="1">
      <c r="C67" s="1790" t="s">
        <v>1018</v>
      </c>
      <c r="D67" s="1791"/>
      <c r="E67" s="1791"/>
      <c r="F67" s="1791"/>
      <c r="G67" s="1792"/>
      <c r="H67" s="1792">
        <f>H61/H28</f>
        <v>1.3002791597828805E-2</v>
      </c>
      <c r="I67" s="1792">
        <f>I61/I28</f>
        <v>5.9082114297058473E-3</v>
      </c>
      <c r="J67" s="1792">
        <f>J61/J28</f>
        <v>9.2093816040944715E-3</v>
      </c>
      <c r="K67" s="1792"/>
      <c r="L67" s="1789"/>
      <c r="M67" s="1789"/>
      <c r="N67" s="1789"/>
      <c r="O67" s="1789"/>
      <c r="P67" s="1789"/>
      <c r="Q67" s="1789"/>
      <c r="R67" s="1789"/>
    </row>
    <row r="69" spans="3:20">
      <c r="C69" s="251" t="s">
        <v>975</v>
      </c>
      <c r="T69" t="s">
        <v>970</v>
      </c>
    </row>
    <row r="70" spans="3:20">
      <c r="C70" t="s">
        <v>974</v>
      </c>
      <c r="D70">
        <v>1000</v>
      </c>
      <c r="E70">
        <v>1400</v>
      </c>
      <c r="G70" s="327">
        <v>2451.6999999999998</v>
      </c>
    </row>
    <row r="72" spans="3:20">
      <c r="C72" t="s">
        <v>969</v>
      </c>
      <c r="E72">
        <v>387</v>
      </c>
      <c r="F72">
        <v>3865</v>
      </c>
      <c r="T72" t="s">
        <v>986</v>
      </c>
    </row>
    <row r="73" spans="3:20">
      <c r="F73">
        <v>3122</v>
      </c>
      <c r="T73" t="s">
        <v>971</v>
      </c>
    </row>
    <row r="74" spans="3:20">
      <c r="F74">
        <v>2131</v>
      </c>
      <c r="T74" t="s">
        <v>972</v>
      </c>
    </row>
    <row r="75" spans="3:20">
      <c r="F75">
        <v>1886</v>
      </c>
      <c r="T75" t="s">
        <v>973</v>
      </c>
    </row>
    <row r="77" spans="3:20">
      <c r="T77" t="s">
        <v>976</v>
      </c>
    </row>
    <row r="78" spans="3:20">
      <c r="T78" t="s">
        <v>977</v>
      </c>
    </row>
    <row r="79" spans="3:20">
      <c r="T79" t="s">
        <v>978</v>
      </c>
    </row>
    <row r="80" spans="3:20">
      <c r="T80" t="s">
        <v>988</v>
      </c>
    </row>
    <row r="81" spans="20:20">
      <c r="T81" t="s">
        <v>979</v>
      </c>
    </row>
    <row r="83" spans="20:20">
      <c r="T83" t="s">
        <v>980</v>
      </c>
    </row>
    <row r="84" spans="20:20">
      <c r="T84" t="s">
        <v>981</v>
      </c>
    </row>
    <row r="85" spans="20:20">
      <c r="T85" s="323"/>
    </row>
    <row r="86" spans="20:20">
      <c r="T86" s="323" t="s">
        <v>990</v>
      </c>
    </row>
    <row r="87" spans="20:20">
      <c r="T87" s="323" t="s">
        <v>991</v>
      </c>
    </row>
    <row r="88" spans="20:20">
      <c r="T88" s="323" t="s">
        <v>993</v>
      </c>
    </row>
    <row r="89" spans="20:20">
      <c r="T89" s="323" t="s">
        <v>996</v>
      </c>
    </row>
    <row r="90" spans="20:20">
      <c r="T90" s="323" t="s">
        <v>999</v>
      </c>
    </row>
    <row r="91" spans="20:20">
      <c r="T91" s="323" t="s">
        <v>1002</v>
      </c>
    </row>
    <row r="93" spans="20:20">
      <c r="T93" s="323" t="s">
        <v>1004</v>
      </c>
    </row>
    <row r="94" spans="20:20">
      <c r="T94" s="323" t="s">
        <v>992</v>
      </c>
    </row>
    <row r="95" spans="20:20">
      <c r="T95" s="323" t="s">
        <v>994</v>
      </c>
    </row>
    <row r="96" spans="20:20">
      <c r="T96" s="323" t="s">
        <v>995</v>
      </c>
    </row>
    <row r="97" spans="20:20">
      <c r="T97" s="323" t="s">
        <v>997</v>
      </c>
    </row>
    <row r="98" spans="20:20">
      <c r="T98" s="323" t="s">
        <v>998</v>
      </c>
    </row>
    <row r="99" spans="20:20">
      <c r="T99" s="323" t="s">
        <v>1000</v>
      </c>
    </row>
    <row r="100" spans="20:20">
      <c r="T100" s="323" t="s">
        <v>1001</v>
      </c>
    </row>
    <row r="102" spans="20:20">
      <c r="T102" s="323" t="s">
        <v>1003</v>
      </c>
    </row>
    <row r="106" spans="20:20">
      <c r="T106" t="s">
        <v>1005</v>
      </c>
    </row>
    <row r="107" spans="20:20">
      <c r="T107" t="s">
        <v>1006</v>
      </c>
    </row>
    <row r="110" spans="20:20">
      <c r="T110" t="s">
        <v>1007</v>
      </c>
    </row>
    <row r="111" spans="20:20">
      <c r="T111" t="s">
        <v>1008</v>
      </c>
    </row>
    <row r="112" spans="20:20">
      <c r="T112" t="s">
        <v>1009</v>
      </c>
    </row>
    <row r="113" spans="20:20">
      <c r="T113" t="s">
        <v>1010</v>
      </c>
    </row>
    <row r="115" spans="20:20">
      <c r="T115" t="s">
        <v>1011</v>
      </c>
    </row>
    <row r="116" spans="20:20">
      <c r="T116" t="s">
        <v>1012</v>
      </c>
    </row>
    <row r="117" spans="20:20">
      <c r="T117" t="s">
        <v>1013</v>
      </c>
    </row>
    <row r="118" spans="20:20">
      <c r="T118" t="s">
        <v>1014</v>
      </c>
    </row>
  </sheetData>
  <phoneticPr fontId="227" type="noConversion"/>
  <pageMargins left="0.7" right="0.7" top="0.75" bottom="0.75" header="0.3" footer="0.3"/>
  <pageSetup paperSize="123" orientation="portrait" r:id="rId1"/>
  <customProperties>
    <customPr name="Qube.Worksheet.Visibility" r:id="rId2"/>
  </customProperties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80556-E0A6-4BDB-A320-5F7F08C64D0A}">
  <sheetPr>
    <tabColor theme="3" tint="-0.499984740745262"/>
  </sheetPr>
  <dimension ref="A1"/>
  <sheetViews>
    <sheetView view="pageBreakPreview" zoomScale="60" zoomScaleNormal="100" workbookViewId="0">
      <selection activeCell="V114" sqref="V114"/>
    </sheetView>
  </sheetViews>
  <sheetFormatPr defaultRowHeight="12.75"/>
  <sheetData/>
  <phoneticPr fontId="227" type="noConversion"/>
  <pageMargins left="0.7" right="0.7" top="0.75" bottom="0.75" header="0.3" footer="0.3"/>
  <pageSetup paperSize="9" orientation="portrait" r:id="rId1"/>
  <customProperties>
    <customPr name="Qube.Worksheet.Visibility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5">
    <tabColor theme="3" tint="-0.499984740745262"/>
  </sheetPr>
  <dimension ref="A1:UK191"/>
  <sheetViews>
    <sheetView zoomScale="85" zoomScaleNormal="85" workbookViewId="0">
      <pane xSplit="6" ySplit="4" topLeftCell="DC60" activePane="bottomRight" state="frozen"/>
      <selection pane="topRight"/>
      <selection pane="bottomLeft"/>
      <selection pane="bottomRight" activeCell="DI84" sqref="DI84"/>
    </sheetView>
  </sheetViews>
  <sheetFormatPr defaultColWidth="9.140625" defaultRowHeight="12.75" outlineLevelCol="1"/>
  <cols>
    <col min="1" max="1" width="2" style="2" customWidth="1"/>
    <col min="2" max="2" width="22.5703125" style="2" customWidth="1"/>
    <col min="3" max="3" width="15.42578125" style="2" customWidth="1"/>
    <col min="4" max="4" width="6.5703125" style="2" hidden="1" customWidth="1"/>
    <col min="5" max="5" width="12.5703125" style="2" customWidth="1"/>
    <col min="6" max="6" width="12.7109375" style="8" customWidth="1"/>
    <col min="7" max="7" width="9.7109375" style="179" hidden="1" customWidth="1" outlineLevel="1"/>
    <col min="8" max="9" width="9.7109375" style="2" hidden="1" customWidth="1" outlineLevel="1"/>
    <col min="10" max="10" width="9.7109375" style="8" hidden="1" customWidth="1" outlineLevel="1"/>
    <col min="11" max="11" width="9.7109375" style="179" hidden="1" customWidth="1" outlineLevel="1"/>
    <col min="12" max="13" width="9.7109375" style="2" hidden="1" customWidth="1" outlineLevel="1"/>
    <col min="14" max="14" width="9.7109375" style="8" hidden="1" customWidth="1" outlineLevel="1"/>
    <col min="15" max="15" width="9.7109375" style="179" hidden="1" customWidth="1" outlineLevel="1"/>
    <col min="16" max="17" width="9.7109375" style="2" hidden="1" customWidth="1" outlineLevel="1"/>
    <col min="18" max="18" width="9.7109375" style="8" hidden="1" customWidth="1" outlineLevel="1"/>
    <col min="19" max="19" width="9.7109375" style="179" hidden="1" customWidth="1" outlineLevel="1"/>
    <col min="20" max="21" width="9.7109375" style="2" hidden="1" customWidth="1" outlineLevel="1"/>
    <col min="22" max="22" width="9.7109375" style="8" hidden="1" customWidth="1" outlineLevel="1"/>
    <col min="23" max="23" width="9.7109375" style="179" hidden="1" customWidth="1" outlineLevel="1"/>
    <col min="24" max="25" width="9.7109375" style="2" hidden="1" customWidth="1" outlineLevel="1"/>
    <col min="26" max="26" width="9.7109375" style="8" hidden="1" customWidth="1" outlineLevel="1"/>
    <col min="27" max="27" width="9.7109375" style="179" hidden="1" customWidth="1" outlineLevel="1"/>
    <col min="28" max="29" width="9.7109375" style="2" hidden="1" customWidth="1" outlineLevel="1"/>
    <col min="30" max="30" width="9.7109375" style="8" hidden="1" customWidth="1" outlineLevel="1"/>
    <col min="31" max="31" width="9.7109375" style="179" hidden="1" customWidth="1" outlineLevel="1"/>
    <col min="32" max="33" width="9.7109375" style="2" hidden="1" customWidth="1" outlineLevel="1"/>
    <col min="34" max="34" width="9.7109375" style="8" hidden="1" customWidth="1" outlineLevel="1"/>
    <col min="35" max="35" width="9.7109375" style="59" hidden="1" customWidth="1" outlineLevel="1"/>
    <col min="36" max="37" width="9.7109375" style="2" hidden="1" customWidth="1" outlineLevel="1"/>
    <col min="38" max="38" width="9.7109375" style="8" hidden="1" customWidth="1" outlineLevel="1"/>
    <col min="39" max="39" width="9.7109375" style="59" hidden="1" customWidth="1" outlineLevel="1"/>
    <col min="40" max="41" width="9.7109375" style="2" hidden="1" customWidth="1" outlineLevel="1"/>
    <col min="42" max="42" width="9.7109375" style="8" hidden="1" customWidth="1" outlineLevel="1"/>
    <col min="43" max="43" width="9.7109375" style="59" hidden="1" customWidth="1" outlineLevel="1"/>
    <col min="44" max="45" width="9.7109375" style="2" hidden="1" customWidth="1" outlineLevel="1"/>
    <col min="46" max="46" width="9.7109375" style="8" hidden="1" customWidth="1" outlineLevel="1"/>
    <col min="47" max="47" width="9.85546875" style="59" customWidth="1" collapsed="1"/>
    <col min="48" max="49" width="9.7109375" style="2" customWidth="1"/>
    <col min="50" max="50" width="9.7109375" style="8" customWidth="1"/>
    <col min="51" max="51" width="10.140625" style="59" customWidth="1"/>
    <col min="52" max="52" width="9.85546875" style="2" customWidth="1"/>
    <col min="53" max="53" width="9.7109375" style="2" customWidth="1"/>
    <col min="54" max="54" width="9.7109375" style="8" customWidth="1"/>
    <col min="55" max="55" width="9.7109375" style="59" customWidth="1"/>
    <col min="56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5" width="9.7109375" style="2" customWidth="1"/>
    <col min="86" max="86" width="9.7109375" style="8" customWidth="1"/>
    <col min="87" max="89" width="9.7109375" style="2" customWidth="1"/>
    <col min="90" max="90" width="9.7109375" style="8" customWidth="1"/>
    <col min="91" max="93" width="9.7109375" style="2" customWidth="1"/>
    <col min="94" max="94" width="9.7109375" style="8" customWidth="1"/>
    <col min="95" max="97" width="9.7109375" style="2" customWidth="1"/>
    <col min="98" max="98" width="9.7109375" style="8" customWidth="1"/>
    <col min="99" max="101" width="9.7109375" style="2" customWidth="1"/>
    <col min="102" max="102" width="9.7109375" style="8" customWidth="1"/>
    <col min="103" max="105" width="9.7109375" style="2" customWidth="1"/>
    <col min="106" max="106" width="9.7109375" style="8" customWidth="1"/>
    <col min="107" max="110" width="9.7109375" style="2" customWidth="1"/>
    <col min="111" max="111" width="9.7109375" style="1016" customWidth="1"/>
    <col min="112" max="114" width="9.7109375" style="2" customWidth="1"/>
    <col min="115" max="115" width="9.7109375" style="1016" customWidth="1"/>
    <col min="116" max="117" width="9.7109375" style="2" customWidth="1"/>
    <col min="118" max="118" width="9.7109375" style="8" customWidth="1"/>
    <col min="119" max="122" width="9.7109375" style="2" customWidth="1"/>
    <col min="123" max="526" width="1.7109375" style="2" hidden="1" customWidth="1" outlineLevel="1"/>
    <col min="527" max="527" width="1.7109375" style="2" customWidth="1" collapsed="1"/>
    <col min="528" max="528" width="1.7109375" style="2" customWidth="1"/>
    <col min="529" max="530" width="9.5703125" style="2" hidden="1" customWidth="1" outlineLevel="1"/>
    <col min="531" max="532" width="9.28515625" style="2" hidden="1" customWidth="1" outlineLevel="1"/>
    <col min="533" max="534" width="9.5703125" style="2" hidden="1" customWidth="1" outlineLevel="1"/>
    <col min="535" max="536" width="9.28515625" style="2" hidden="1" customWidth="1" outlineLevel="1"/>
    <col min="537" max="538" width="9.5703125" style="2" hidden="1" customWidth="1" outlineLevel="1"/>
    <col min="539" max="539" width="9.5703125" style="2" hidden="1" customWidth="1" outlineLevel="1" collapsed="1"/>
    <col min="540" max="540" width="9.5703125" style="2" hidden="1" customWidth="1" outlineLevel="1"/>
    <col min="541" max="546" width="9.5703125" style="2" hidden="1" customWidth="1" outlineLevel="1" collapsed="1"/>
    <col min="547" max="547" width="9.5703125" style="2" bestFit="1" customWidth="1" collapsed="1"/>
    <col min="548" max="557" width="9.5703125" style="2" bestFit="1" customWidth="1"/>
    <col min="558" max="16384" width="9.140625" style="2"/>
  </cols>
  <sheetData>
    <row r="1" spans="1:557" ht="16.5" customHeight="1">
      <c r="A1" s="21" t="s">
        <v>526</v>
      </c>
      <c r="CO1" s="59"/>
    </row>
    <row r="2" spans="1:557" ht="16.5" customHeight="1">
      <c r="A2" s="21"/>
      <c r="B2" s="22" t="s">
        <v>47</v>
      </c>
      <c r="AZ2" s="443"/>
      <c r="BV2" s="164"/>
    </row>
    <row r="3" spans="1:557" s="59" customFormat="1" ht="15.75">
      <c r="A3" s="62"/>
      <c r="B3" s="59" t="s">
        <v>57</v>
      </c>
      <c r="F3" s="178"/>
      <c r="G3" s="362"/>
      <c r="H3" s="12"/>
      <c r="I3" s="12"/>
      <c r="J3" s="363"/>
      <c r="K3" s="362"/>
      <c r="L3" s="12"/>
      <c r="M3" s="12"/>
      <c r="N3" s="363"/>
      <c r="O3" s="362"/>
      <c r="P3" s="12"/>
      <c r="Q3" s="12"/>
      <c r="R3" s="363"/>
      <c r="S3" s="362"/>
      <c r="T3" s="12"/>
      <c r="U3" s="12"/>
      <c r="V3" s="363"/>
      <c r="W3" s="362"/>
      <c r="X3" s="12"/>
      <c r="Y3" s="12"/>
      <c r="Z3" s="363"/>
      <c r="AA3" s="362"/>
      <c r="AB3" s="12"/>
      <c r="AC3" s="12"/>
      <c r="AD3" s="363"/>
      <c r="AE3" s="362"/>
      <c r="AF3" s="12"/>
      <c r="AG3" s="12"/>
      <c r="AH3" s="363"/>
      <c r="AI3" s="12"/>
      <c r="AJ3" s="12"/>
      <c r="AK3" s="12"/>
      <c r="AL3" s="363"/>
      <c r="AM3" s="12"/>
      <c r="AN3" s="12"/>
      <c r="AO3" s="12"/>
      <c r="AP3" s="363"/>
      <c r="AQ3" s="12"/>
      <c r="AR3" s="12"/>
      <c r="AS3" s="12"/>
      <c r="AT3" s="363"/>
      <c r="AU3" s="12"/>
      <c r="AV3" s="12"/>
      <c r="AW3" s="12"/>
      <c r="AX3" s="363"/>
      <c r="AY3" s="12"/>
      <c r="AZ3" s="12"/>
      <c r="BA3" s="12"/>
      <c r="BB3" s="363"/>
      <c r="BC3" s="12"/>
      <c r="BD3" s="12"/>
      <c r="BE3" s="12"/>
      <c r="BF3" s="363"/>
      <c r="BG3" s="12"/>
      <c r="BH3" s="12"/>
      <c r="BI3" s="12"/>
      <c r="BJ3" s="363"/>
      <c r="BK3" s="12"/>
      <c r="BL3" s="12"/>
      <c r="BM3" s="12"/>
      <c r="BN3" s="363"/>
      <c r="BO3" s="12"/>
      <c r="BP3" s="12"/>
      <c r="BQ3" s="12"/>
      <c r="BR3" s="363"/>
      <c r="BS3" s="12"/>
      <c r="BT3" s="12"/>
      <c r="BU3" s="12"/>
      <c r="BV3" s="363"/>
      <c r="BW3" s="12"/>
      <c r="BX3" s="12"/>
      <c r="BY3" s="12"/>
      <c r="BZ3" s="363"/>
      <c r="CA3" s="12"/>
      <c r="CB3" s="12"/>
      <c r="CC3" s="12"/>
      <c r="CD3" s="363"/>
      <c r="CE3" s="12"/>
      <c r="CF3" s="12"/>
      <c r="CG3" s="12"/>
      <c r="CH3" s="363"/>
      <c r="CI3" s="12"/>
      <c r="CJ3" s="12"/>
      <c r="CK3" s="12"/>
      <c r="CL3" s="363"/>
      <c r="CM3" s="12"/>
      <c r="CN3" s="12"/>
      <c r="CO3" s="12"/>
      <c r="CP3" s="363"/>
      <c r="CQ3" s="12"/>
      <c r="CR3" s="12"/>
      <c r="CS3" s="12"/>
      <c r="CT3" s="363"/>
      <c r="CU3" s="12"/>
      <c r="CV3" s="12"/>
      <c r="CW3" s="12"/>
      <c r="CX3" s="363"/>
      <c r="CY3" s="12"/>
      <c r="CZ3" s="12"/>
      <c r="DA3" s="12"/>
      <c r="DB3" s="363"/>
      <c r="DC3" s="12"/>
      <c r="DD3" s="12"/>
      <c r="DE3" s="12"/>
      <c r="DF3" s="12"/>
      <c r="DG3" s="1016">
        <v>2026</v>
      </c>
      <c r="DH3" s="2646">
        <v>2026</v>
      </c>
      <c r="DI3" s="2646">
        <v>2026</v>
      </c>
      <c r="DJ3" s="2646">
        <v>2026</v>
      </c>
      <c r="DK3" s="1016">
        <v>2027</v>
      </c>
      <c r="DL3" s="2646">
        <v>2027</v>
      </c>
      <c r="DM3" s="2646">
        <v>2027</v>
      </c>
      <c r="DN3" s="2962">
        <v>2027</v>
      </c>
      <c r="DO3" s="2646">
        <f>DK3+1</f>
        <v>2028</v>
      </c>
      <c r="DP3" s="2646">
        <f t="shared" ref="DP3:DR3" si="0">DL3+1</f>
        <v>2028</v>
      </c>
      <c r="DQ3" s="2646">
        <f t="shared" si="0"/>
        <v>2028</v>
      </c>
      <c r="DR3" s="2646">
        <f t="shared" si="0"/>
        <v>2028</v>
      </c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63"/>
      <c r="SW3" s="63"/>
      <c r="SX3" s="63"/>
      <c r="SY3" s="63"/>
      <c r="SZ3" s="63"/>
      <c r="TA3" s="63"/>
      <c r="TB3" s="63"/>
      <c r="TC3" s="63"/>
      <c r="TD3" s="63"/>
      <c r="TE3" s="63"/>
      <c r="TF3" s="63"/>
      <c r="TG3" s="63"/>
      <c r="TH3" s="63"/>
      <c r="TI3" s="63"/>
      <c r="TJ3" s="63"/>
      <c r="TK3" s="63"/>
      <c r="TL3" s="63"/>
      <c r="TM3" s="63"/>
      <c r="TN3" s="63"/>
      <c r="TO3" s="63"/>
      <c r="TP3" s="63"/>
      <c r="TQ3" s="63"/>
      <c r="TR3" s="63"/>
      <c r="TS3" s="63"/>
      <c r="TT3" s="63"/>
      <c r="TU3" s="63"/>
      <c r="TV3" s="63"/>
      <c r="TW3" s="63"/>
      <c r="TX3" s="63"/>
      <c r="TY3" s="63"/>
      <c r="TZ3" s="63"/>
      <c r="UA3" s="63"/>
      <c r="UB3" s="63"/>
      <c r="UC3" s="63"/>
      <c r="UD3" s="63"/>
      <c r="UE3" s="63"/>
      <c r="UF3" s="63"/>
      <c r="UG3" s="63"/>
      <c r="UH3" s="63"/>
      <c r="UI3" s="2646">
        <v>2026</v>
      </c>
      <c r="UJ3" s="2646">
        <v>2027</v>
      </c>
      <c r="UK3" s="2646">
        <v>2028</v>
      </c>
    </row>
    <row r="4" spans="1:557">
      <c r="B4" s="427" t="s">
        <v>48</v>
      </c>
      <c r="C4" s="427" t="s">
        <v>49</v>
      </c>
      <c r="D4" s="427" t="s">
        <v>52</v>
      </c>
      <c r="E4" s="427" t="s">
        <v>50</v>
      </c>
      <c r="F4" s="618" t="s">
        <v>53</v>
      </c>
      <c r="G4" s="619" t="s">
        <v>150</v>
      </c>
      <c r="H4" s="228" t="s">
        <v>151</v>
      </c>
      <c r="I4" s="228" t="s">
        <v>152</v>
      </c>
      <c r="J4" s="229" t="s">
        <v>153</v>
      </c>
      <c r="K4" s="619" t="s">
        <v>154</v>
      </c>
      <c r="L4" s="228" t="s">
        <v>155</v>
      </c>
      <c r="M4" s="228" t="s">
        <v>156</v>
      </c>
      <c r="N4" s="229" t="s">
        <v>157</v>
      </c>
      <c r="O4" s="619" t="s">
        <v>158</v>
      </c>
      <c r="P4" s="228" t="s">
        <v>159</v>
      </c>
      <c r="Q4" s="228" t="s">
        <v>160</v>
      </c>
      <c r="R4" s="229" t="s">
        <v>161</v>
      </c>
      <c r="S4" s="619" t="s">
        <v>162</v>
      </c>
      <c r="T4" s="228" t="s">
        <v>163</v>
      </c>
      <c r="U4" s="228" t="s">
        <v>164</v>
      </c>
      <c r="V4" s="229" t="s">
        <v>165</v>
      </c>
      <c r="W4" s="619" t="s">
        <v>1</v>
      </c>
      <c r="X4" s="228" t="s">
        <v>2</v>
      </c>
      <c r="Y4" s="228" t="s">
        <v>3</v>
      </c>
      <c r="Z4" s="229" t="s">
        <v>4</v>
      </c>
      <c r="AA4" s="619" t="s">
        <v>5</v>
      </c>
      <c r="AB4" s="228" t="s">
        <v>6</v>
      </c>
      <c r="AC4" s="228" t="s">
        <v>7</v>
      </c>
      <c r="AD4" s="229" t="s">
        <v>8</v>
      </c>
      <c r="AE4" s="619" t="s">
        <v>9</v>
      </c>
      <c r="AF4" s="228" t="s">
        <v>10</v>
      </c>
      <c r="AG4" s="228" t="s">
        <v>11</v>
      </c>
      <c r="AH4" s="229" t="s">
        <v>12</v>
      </c>
      <c r="AI4" s="228" t="s">
        <v>13</v>
      </c>
      <c r="AJ4" s="228" t="s">
        <v>14</v>
      </c>
      <c r="AK4" s="228" t="s">
        <v>15</v>
      </c>
      <c r="AL4" s="229" t="s">
        <v>16</v>
      </c>
      <c r="AM4" s="228" t="s">
        <v>17</v>
      </c>
      <c r="AN4" s="228" t="s">
        <v>18</v>
      </c>
      <c r="AO4" s="228" t="s">
        <v>19</v>
      </c>
      <c r="AP4" s="229" t="s">
        <v>20</v>
      </c>
      <c r="AQ4" s="228" t="s">
        <v>21</v>
      </c>
      <c r="AR4" s="228" t="s">
        <v>22</v>
      </c>
      <c r="AS4" s="228" t="s">
        <v>23</v>
      </c>
      <c r="AT4" s="229" t="s">
        <v>24</v>
      </c>
      <c r="AU4" s="228" t="s">
        <v>25</v>
      </c>
      <c r="AV4" s="228" t="s">
        <v>26</v>
      </c>
      <c r="AW4" s="228" t="s">
        <v>27</v>
      </c>
      <c r="AX4" s="229" t="s">
        <v>28</v>
      </c>
      <c r="AY4" s="228" t="s">
        <v>471</v>
      </c>
      <c r="AZ4" s="228" t="s">
        <v>498</v>
      </c>
      <c r="BA4" s="228" t="str">
        <f>+DRAM!BA5</f>
        <v>3Q11</v>
      </c>
      <c r="BB4" s="229" t="str">
        <f>+DRAM!BB5</f>
        <v>4Q11</v>
      </c>
      <c r="BC4" s="228" t="str">
        <f>+DRAM!BC5</f>
        <v>1Q12</v>
      </c>
      <c r="BD4" s="228" t="str">
        <f>+DRAM!BD5</f>
        <v>2Q12</v>
      </c>
      <c r="BE4" s="228" t="str">
        <f>+DRAM!BE5</f>
        <v>3Q12</v>
      </c>
      <c r="BF4" s="229" t="str">
        <f>+DRAM!BF5</f>
        <v>4Q12</v>
      </c>
      <c r="BG4" s="228" t="str">
        <f>+DRAM!BG5</f>
        <v>1Q13</v>
      </c>
      <c r="BH4" s="228" t="str">
        <f>+DRAM!BH5</f>
        <v>2Q13</v>
      </c>
      <c r="BI4" s="228" t="str">
        <f>+DRAM!BI5</f>
        <v>3Q13</v>
      </c>
      <c r="BJ4" s="229" t="str">
        <f>+DRAM!BJ5</f>
        <v>4Q13</v>
      </c>
      <c r="BK4" s="228" t="str">
        <f>+DRAM!BK5</f>
        <v>1Q14</v>
      </c>
      <c r="BL4" s="228" t="str">
        <f>+DRAM!BL5</f>
        <v>2Q14</v>
      </c>
      <c r="BM4" s="228" t="str">
        <f>+DRAM!BM5</f>
        <v>3Q14</v>
      </c>
      <c r="BN4" s="229" t="str">
        <f>+DRAM!BN5</f>
        <v>4Q14</v>
      </c>
      <c r="BO4" s="228" t="str">
        <f>+DRAM!BO5</f>
        <v>1Q15</v>
      </c>
      <c r="BP4" s="228" t="str">
        <f>+DRAM!BP5</f>
        <v>2Q15</v>
      </c>
      <c r="BQ4" s="228" t="str">
        <f>+DRAM!BQ5</f>
        <v>3Q15</v>
      </c>
      <c r="BR4" s="229" t="str">
        <f>+DRAM!BR5</f>
        <v>4Q15</v>
      </c>
      <c r="BS4" s="228" t="str">
        <f>+DRAM!BS5</f>
        <v>1Q16</v>
      </c>
      <c r="BT4" s="228" t="str">
        <f>+DRAM!BT5</f>
        <v>2Q16</v>
      </c>
      <c r="BU4" s="228" t="str">
        <f>+DRAM!BU5</f>
        <v>3Q16</v>
      </c>
      <c r="BV4" s="229" t="str">
        <f>+DRAM!BV5</f>
        <v>4Q16</v>
      </c>
      <c r="BW4" s="228" t="s">
        <v>944</v>
      </c>
      <c r="BX4" s="228" t="s">
        <v>1071</v>
      </c>
      <c r="BY4" s="228" t="s">
        <v>1090</v>
      </c>
      <c r="BZ4" s="229" t="s">
        <v>1123</v>
      </c>
      <c r="CA4" s="228" t="s">
        <v>1091</v>
      </c>
      <c r="CB4" s="228" t="s">
        <v>1141</v>
      </c>
      <c r="CC4" s="228" t="s">
        <v>1143</v>
      </c>
      <c r="CD4" s="229" t="s">
        <v>1156</v>
      </c>
      <c r="CE4" s="228" t="s">
        <v>1173</v>
      </c>
      <c r="CF4" s="228" t="s">
        <v>1176</v>
      </c>
      <c r="CG4" s="228" t="str">
        <f>Assumptions!CG4</f>
        <v>3Q19</v>
      </c>
      <c r="CH4" s="229" t="str">
        <f>Assumptions!CH4</f>
        <v>4Q19</v>
      </c>
      <c r="CI4" s="228" t="str">
        <f>Assumptions!CI4</f>
        <v>1Q20</v>
      </c>
      <c r="CJ4" s="228" t="str">
        <f>Assumptions!CJ4</f>
        <v>2Q20</v>
      </c>
      <c r="CK4" s="228" t="str">
        <f>Assumptions!CK4</f>
        <v>3Q20</v>
      </c>
      <c r="CL4" s="229" t="str">
        <f>Assumptions!CL4</f>
        <v>4Q20</v>
      </c>
      <c r="CM4" s="228" t="str">
        <f>Assumptions!CM4</f>
        <v>1Q21</v>
      </c>
      <c r="CN4" s="228" t="str">
        <f>Assumptions!CN4</f>
        <v>2Q21</v>
      </c>
      <c r="CO4" s="228" t="str">
        <f>Assumptions!CO4</f>
        <v>3Q21</v>
      </c>
      <c r="CP4" s="2300" t="str">
        <f>Assumptions!CP4</f>
        <v>4Q21</v>
      </c>
      <c r="CQ4" s="228" t="str">
        <f>Assumptions!CQ4</f>
        <v>1Q22</v>
      </c>
      <c r="CR4" s="228" t="str">
        <f>Assumptions!CR4</f>
        <v>2Q22</v>
      </c>
      <c r="CS4" s="228" t="str">
        <f>Assumptions!CS4</f>
        <v>3Q22</v>
      </c>
      <c r="CT4" s="2300" t="str">
        <f>Assumptions!CT4</f>
        <v>4Q22</v>
      </c>
      <c r="CU4" s="228" t="str">
        <f>Assumptions!CU4</f>
        <v>1Q23</v>
      </c>
      <c r="CV4" s="228" t="str">
        <f>Assumptions!CV4</f>
        <v>2Q23</v>
      </c>
      <c r="CW4" s="228" t="str">
        <f>Assumptions!CW4</f>
        <v>3Q23</v>
      </c>
      <c r="CX4" s="2300" t="str">
        <f>Assumptions!CX4</f>
        <v>4Q23</v>
      </c>
      <c r="CY4" s="228" t="str">
        <f>Assumptions!CY4</f>
        <v>1Q24</v>
      </c>
      <c r="CZ4" s="228" t="str">
        <f>Assumptions!CZ4</f>
        <v>2Q24</v>
      </c>
      <c r="DA4" s="228" t="str">
        <f>Assumptions!DA4</f>
        <v>3Q24</v>
      </c>
      <c r="DB4" s="2300" t="str">
        <f>Assumptions!DB4</f>
        <v>4Q24</v>
      </c>
      <c r="DC4" s="228" t="str">
        <f>Assumptions!DC4</f>
        <v>1Q25</v>
      </c>
      <c r="DD4" s="228" t="str">
        <f>Assumptions!DD4</f>
        <v>2Q25</v>
      </c>
      <c r="DE4" s="228" t="str">
        <f>Assumptions!DE4</f>
        <v>3Q25</v>
      </c>
      <c r="DF4" s="2625" t="str">
        <f>Assumptions!DF4</f>
        <v>4Q25</v>
      </c>
      <c r="DG4" s="619" t="str">
        <f>Assumptions!DG4</f>
        <v>1Q26</v>
      </c>
      <c r="DH4" s="228" t="str">
        <f>Assumptions!DH4</f>
        <v>2Q26E</v>
      </c>
      <c r="DI4" s="228" t="str">
        <f>Assumptions!DI4</f>
        <v>3Q26E</v>
      </c>
      <c r="DJ4" s="2625" t="str">
        <f>Assumptions!DJ4</f>
        <v>4Q26E</v>
      </c>
      <c r="DK4" s="619" t="str">
        <f>Assumptions!DK4</f>
        <v>1Q27E</v>
      </c>
      <c r="DL4" s="228" t="str">
        <f>Assumptions!DL4</f>
        <v>2Q27E</v>
      </c>
      <c r="DM4" s="228" t="str">
        <f>Assumptions!DM4</f>
        <v>3Q27E</v>
      </c>
      <c r="DN4" s="2963" t="str">
        <f>Assumptions!DN4</f>
        <v>4Q27E</v>
      </c>
      <c r="DO4" s="2625" t="str">
        <f>Assumptions!DO4</f>
        <v>1Q28E</v>
      </c>
      <c r="DP4" s="2625" t="str">
        <f>Assumptions!DP4</f>
        <v>2Q28E</v>
      </c>
      <c r="DQ4" s="2625" t="str">
        <f>Assumptions!DQ4</f>
        <v>3Q28E</v>
      </c>
      <c r="DR4" s="2625" t="str">
        <f>Assumptions!DR4</f>
        <v>4Q28E</v>
      </c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  <c r="TG4" s="1"/>
      <c r="TH4" s="1"/>
      <c r="TI4" s="427">
        <v>2000</v>
      </c>
      <c r="TJ4" s="427">
        <v>2001</v>
      </c>
      <c r="TK4" s="427">
        <v>2002</v>
      </c>
      <c r="TL4" s="427">
        <v>2003</v>
      </c>
      <c r="TM4" s="427">
        <v>2004</v>
      </c>
      <c r="TN4" s="427">
        <v>2005</v>
      </c>
      <c r="TO4" s="427">
        <v>2006</v>
      </c>
      <c r="TP4" s="427">
        <v>2007</v>
      </c>
      <c r="TQ4" s="427">
        <v>2008</v>
      </c>
      <c r="TR4" s="427">
        <v>2009</v>
      </c>
      <c r="TS4" s="228">
        <v>2010</v>
      </c>
      <c r="TT4" s="427">
        <v>2011</v>
      </c>
      <c r="TU4" s="427">
        <v>2012</v>
      </c>
      <c r="TV4" s="228">
        <v>2013</v>
      </c>
      <c r="TW4" s="228">
        <v>2014</v>
      </c>
      <c r="TX4" s="228">
        <f>+Assumptions!EK4</f>
        <v>2015</v>
      </c>
      <c r="TY4" s="228">
        <f>+Assumptions!EL4</f>
        <v>2016</v>
      </c>
      <c r="TZ4" s="228">
        <f>+Assumptions!EM4</f>
        <v>2017</v>
      </c>
      <c r="UA4" s="228">
        <f>+Assumptions!EN4</f>
        <v>2018</v>
      </c>
      <c r="UB4" s="228">
        <f>+Assumptions!EO4</f>
        <v>2019</v>
      </c>
      <c r="UC4" s="228">
        <f>+Assumptions!EP4</f>
        <v>2020</v>
      </c>
      <c r="UD4" s="228">
        <f>+Assumptions!EQ4</f>
        <v>2021</v>
      </c>
      <c r="UE4" s="228">
        <f>+Assumptions!ER4</f>
        <v>2022</v>
      </c>
      <c r="UF4" s="228">
        <f>+Assumptions!ES4</f>
        <v>2023</v>
      </c>
      <c r="UG4" s="228" t="s">
        <v>1273</v>
      </c>
      <c r="UH4" s="228">
        <v>2025</v>
      </c>
      <c r="UI4" s="228" t="s">
        <v>1314</v>
      </c>
      <c r="UJ4" s="228" t="s">
        <v>1344</v>
      </c>
      <c r="UK4" s="228" t="s">
        <v>1405</v>
      </c>
    </row>
    <row r="5" spans="1:557">
      <c r="B5" s="29" t="s">
        <v>522</v>
      </c>
      <c r="C5" s="7" t="s">
        <v>550</v>
      </c>
      <c r="D5" s="7"/>
      <c r="E5" s="364" t="s">
        <v>523</v>
      </c>
      <c r="F5" s="365" t="s">
        <v>54</v>
      </c>
      <c r="G5" s="366">
        <v>0</v>
      </c>
      <c r="H5" s="367">
        <v>0</v>
      </c>
      <c r="I5" s="367">
        <v>0</v>
      </c>
      <c r="J5" s="368">
        <v>0</v>
      </c>
      <c r="K5" s="366">
        <v>0</v>
      </c>
      <c r="L5" s="367">
        <v>0</v>
      </c>
      <c r="M5" s="367">
        <v>0</v>
      </c>
      <c r="N5" s="368">
        <v>0</v>
      </c>
      <c r="O5" s="366">
        <v>0</v>
      </c>
      <c r="P5" s="367">
        <v>0</v>
      </c>
      <c r="Q5" s="367">
        <v>0</v>
      </c>
      <c r="R5" s="368">
        <v>0</v>
      </c>
      <c r="S5" s="366">
        <v>0</v>
      </c>
      <c r="T5" s="367">
        <v>0</v>
      </c>
      <c r="U5" s="367">
        <v>0</v>
      </c>
      <c r="V5" s="368">
        <v>0</v>
      </c>
      <c r="W5" s="366">
        <v>0</v>
      </c>
      <c r="X5" s="367">
        <v>0</v>
      </c>
      <c r="Y5" s="367">
        <v>0</v>
      </c>
      <c r="Z5" s="368">
        <v>0</v>
      </c>
      <c r="AA5" s="366">
        <v>0</v>
      </c>
      <c r="AB5" s="367">
        <v>0</v>
      </c>
      <c r="AC5" s="367">
        <v>0</v>
      </c>
      <c r="AD5" s="368">
        <v>0</v>
      </c>
      <c r="AE5" s="366">
        <v>0</v>
      </c>
      <c r="AF5" s="367">
        <v>0</v>
      </c>
      <c r="AG5" s="367">
        <v>0</v>
      </c>
      <c r="AH5" s="368">
        <v>0</v>
      </c>
      <c r="AI5" s="367">
        <v>0</v>
      </c>
      <c r="AJ5" s="367">
        <v>0</v>
      </c>
      <c r="AK5" s="367">
        <v>0</v>
      </c>
      <c r="AL5" s="368">
        <v>0</v>
      </c>
      <c r="AM5" s="367">
        <v>0</v>
      </c>
      <c r="AN5" s="367">
        <v>0</v>
      </c>
      <c r="AO5" s="367">
        <v>0</v>
      </c>
      <c r="AP5" s="368">
        <v>0</v>
      </c>
      <c r="AQ5" s="367">
        <v>0</v>
      </c>
      <c r="AR5" s="367">
        <v>0</v>
      </c>
      <c r="AS5" s="367">
        <v>0</v>
      </c>
      <c r="AT5" s="368">
        <v>0</v>
      </c>
      <c r="AU5" s="367">
        <v>0</v>
      </c>
      <c r="AV5" s="367">
        <v>0</v>
      </c>
      <c r="AW5" s="367">
        <v>0</v>
      </c>
      <c r="AX5" s="369">
        <v>0</v>
      </c>
      <c r="AY5" s="370">
        <v>0</v>
      </c>
      <c r="AZ5" s="370">
        <v>0</v>
      </c>
      <c r="BA5" s="370">
        <v>0</v>
      </c>
      <c r="BB5" s="369">
        <v>0</v>
      </c>
      <c r="BC5" s="367">
        <v>0</v>
      </c>
      <c r="BD5" s="367">
        <v>0</v>
      </c>
      <c r="BE5" s="367">
        <v>0</v>
      </c>
      <c r="BF5" s="368">
        <v>0</v>
      </c>
      <c r="BG5" s="367">
        <v>0</v>
      </c>
      <c r="BH5" s="367">
        <v>0</v>
      </c>
      <c r="BI5" s="367">
        <v>0</v>
      </c>
      <c r="BJ5" s="368">
        <v>0</v>
      </c>
      <c r="BK5" s="367">
        <v>0</v>
      </c>
      <c r="BL5" s="367">
        <v>0</v>
      </c>
      <c r="BM5" s="367">
        <v>0</v>
      </c>
      <c r="BN5" s="368">
        <v>0</v>
      </c>
      <c r="BO5" s="367">
        <v>0</v>
      </c>
      <c r="BP5" s="367">
        <v>0</v>
      </c>
      <c r="BQ5" s="367">
        <v>0</v>
      </c>
      <c r="BR5" s="368">
        <v>0</v>
      </c>
      <c r="BS5" s="367">
        <v>0</v>
      </c>
      <c r="BT5" s="367">
        <v>0</v>
      </c>
      <c r="BU5" s="367">
        <v>0</v>
      </c>
      <c r="BV5" s="368">
        <v>0</v>
      </c>
      <c r="BW5" s="367">
        <v>0</v>
      </c>
      <c r="BX5" s="367">
        <v>0</v>
      </c>
      <c r="BY5" s="367">
        <v>0</v>
      </c>
      <c r="BZ5" s="1656">
        <v>0</v>
      </c>
      <c r="CA5" s="1407">
        <v>0</v>
      </c>
      <c r="CB5" s="367">
        <v>0</v>
      </c>
      <c r="CC5" s="367">
        <v>0</v>
      </c>
      <c r="CD5" s="1656">
        <v>0</v>
      </c>
      <c r="CE5" s="1407">
        <v>0</v>
      </c>
      <c r="CF5" s="367">
        <v>0</v>
      </c>
      <c r="CG5" s="367">
        <v>0</v>
      </c>
      <c r="CH5" s="1656">
        <v>0</v>
      </c>
      <c r="CI5" s="1407">
        <v>0</v>
      </c>
      <c r="CJ5" s="367">
        <v>0</v>
      </c>
      <c r="CK5" s="367">
        <v>0</v>
      </c>
      <c r="CL5" s="2262">
        <v>0</v>
      </c>
      <c r="CM5" s="1407">
        <v>0</v>
      </c>
      <c r="CN5" s="367">
        <v>0</v>
      </c>
      <c r="CO5" s="367">
        <v>0</v>
      </c>
      <c r="CP5" s="2301">
        <v>0</v>
      </c>
      <c r="CQ5" s="1407">
        <v>0</v>
      </c>
      <c r="CR5" s="367">
        <v>0</v>
      </c>
      <c r="CS5" s="367">
        <v>0</v>
      </c>
      <c r="CT5" s="2301">
        <v>0</v>
      </c>
      <c r="CU5" s="1407">
        <v>0</v>
      </c>
      <c r="CV5" s="367">
        <v>0</v>
      </c>
      <c r="CW5" s="367">
        <v>0</v>
      </c>
      <c r="CX5" s="2301">
        <v>0</v>
      </c>
      <c r="CY5" s="1407">
        <v>0</v>
      </c>
      <c r="CZ5" s="367">
        <v>0</v>
      </c>
      <c r="DA5" s="367">
        <v>0</v>
      </c>
      <c r="DB5" s="2301">
        <v>0</v>
      </c>
      <c r="DC5" s="1407">
        <v>0</v>
      </c>
      <c r="DD5" s="367">
        <v>0</v>
      </c>
      <c r="DE5" s="367">
        <v>0</v>
      </c>
      <c r="DF5" s="1757">
        <v>0</v>
      </c>
      <c r="DG5" s="2644">
        <v>0</v>
      </c>
      <c r="DH5" s="367">
        <v>0</v>
      </c>
      <c r="DI5" s="367">
        <v>0</v>
      </c>
      <c r="DJ5" s="1757">
        <v>0</v>
      </c>
      <c r="DK5" s="2644">
        <v>0</v>
      </c>
      <c r="DL5" s="367">
        <v>0</v>
      </c>
      <c r="DM5" s="367">
        <v>0</v>
      </c>
      <c r="DN5" s="2964">
        <v>0</v>
      </c>
      <c r="DO5" s="1757">
        <v>0</v>
      </c>
      <c r="DP5" s="1757">
        <v>0</v>
      </c>
      <c r="DQ5" s="1757">
        <v>0</v>
      </c>
      <c r="DR5" s="1757">
        <v>0</v>
      </c>
      <c r="DS5" s="65"/>
      <c r="DT5" s="65"/>
      <c r="DU5" s="65"/>
      <c r="DV5" s="65"/>
      <c r="DW5" s="65"/>
      <c r="DX5" s="65"/>
      <c r="DY5" s="65"/>
      <c r="DZ5" s="65"/>
      <c r="EA5" s="65"/>
      <c r="EB5" s="65"/>
      <c r="EC5" s="65"/>
      <c r="ED5" s="65"/>
      <c r="EE5" s="65"/>
      <c r="EF5" s="65"/>
      <c r="EG5" s="65"/>
      <c r="EH5" s="65"/>
      <c r="EI5" s="65"/>
      <c r="EJ5" s="65"/>
      <c r="EK5" s="65"/>
      <c r="EL5" s="65"/>
      <c r="EM5" s="65"/>
      <c r="EN5" s="65"/>
      <c r="EO5" s="65"/>
      <c r="EP5" s="65"/>
      <c r="EQ5" s="65"/>
      <c r="ER5" s="65"/>
      <c r="ES5" s="65"/>
      <c r="ET5" s="65"/>
      <c r="EU5" s="65"/>
      <c r="EV5" s="65"/>
      <c r="EW5" s="65"/>
      <c r="EX5" s="65"/>
      <c r="EY5" s="65"/>
      <c r="EZ5" s="65"/>
      <c r="FA5" s="65"/>
      <c r="FB5" s="65"/>
      <c r="FC5" s="65"/>
      <c r="FD5" s="65"/>
      <c r="FE5" s="65"/>
      <c r="FF5" s="65"/>
      <c r="FG5" s="65"/>
      <c r="FH5" s="65"/>
      <c r="FI5" s="65"/>
      <c r="FJ5" s="65"/>
      <c r="FK5" s="65"/>
      <c r="FL5" s="65"/>
      <c r="FM5" s="65"/>
      <c r="FN5" s="65"/>
      <c r="FO5" s="65"/>
      <c r="FP5" s="65"/>
      <c r="FQ5" s="65"/>
      <c r="FR5" s="65"/>
      <c r="FS5" s="65"/>
      <c r="FT5" s="65"/>
      <c r="FU5" s="65"/>
      <c r="FV5" s="65"/>
      <c r="FW5" s="65"/>
      <c r="FX5" s="65"/>
      <c r="FY5" s="65"/>
      <c r="FZ5" s="65"/>
      <c r="GA5" s="65"/>
      <c r="GB5" s="65"/>
      <c r="GC5" s="65"/>
      <c r="GD5" s="65"/>
      <c r="GE5" s="65"/>
      <c r="GF5" s="65"/>
      <c r="GG5" s="65"/>
      <c r="GH5" s="65"/>
      <c r="GI5" s="65"/>
      <c r="GJ5" s="65"/>
      <c r="GK5" s="65"/>
      <c r="GL5" s="65"/>
      <c r="GM5" s="65"/>
      <c r="GN5" s="65"/>
      <c r="GO5" s="65"/>
      <c r="GP5" s="65"/>
      <c r="GQ5" s="65"/>
      <c r="GR5" s="65"/>
      <c r="GS5" s="65"/>
      <c r="GT5" s="65"/>
      <c r="GU5" s="65"/>
      <c r="GV5" s="65"/>
      <c r="GW5" s="65"/>
      <c r="GX5" s="65"/>
      <c r="GY5" s="65"/>
      <c r="GZ5" s="65"/>
      <c r="HA5" s="65"/>
      <c r="HB5" s="65"/>
      <c r="HC5" s="65"/>
      <c r="HD5" s="65"/>
      <c r="HE5" s="65"/>
      <c r="HF5" s="65"/>
      <c r="HG5" s="65"/>
      <c r="HH5" s="65"/>
      <c r="HI5" s="65"/>
      <c r="HJ5" s="65"/>
      <c r="HK5" s="65"/>
      <c r="HL5" s="65"/>
      <c r="HM5" s="65"/>
      <c r="HN5" s="65"/>
      <c r="HO5" s="65"/>
      <c r="HP5" s="65"/>
      <c r="HQ5" s="65"/>
      <c r="HR5" s="65"/>
      <c r="HS5" s="65"/>
      <c r="HT5" s="65"/>
      <c r="HU5" s="65"/>
      <c r="HV5" s="65"/>
      <c r="HW5" s="65"/>
      <c r="HX5" s="65"/>
      <c r="HY5" s="65"/>
      <c r="HZ5" s="65"/>
      <c r="IA5" s="65"/>
      <c r="IB5" s="65"/>
      <c r="IC5" s="65"/>
      <c r="ID5" s="65"/>
      <c r="IE5" s="65"/>
      <c r="IF5" s="65"/>
      <c r="IG5" s="65"/>
      <c r="IH5" s="65"/>
      <c r="II5" s="65"/>
      <c r="IJ5" s="65"/>
      <c r="IK5" s="65"/>
      <c r="IL5" s="65"/>
      <c r="IM5" s="65"/>
      <c r="IN5" s="65"/>
      <c r="IO5" s="65"/>
      <c r="IP5" s="65"/>
      <c r="IQ5" s="65"/>
      <c r="IR5" s="65"/>
      <c r="IS5" s="65"/>
      <c r="IT5" s="65"/>
      <c r="IU5" s="65"/>
      <c r="IV5" s="65"/>
      <c r="IW5" s="65"/>
      <c r="IX5" s="65"/>
      <c r="IY5" s="65"/>
      <c r="IZ5" s="65"/>
      <c r="JA5" s="65"/>
      <c r="JB5" s="65"/>
      <c r="JC5" s="65"/>
      <c r="JD5" s="65"/>
      <c r="JE5" s="65"/>
      <c r="JF5" s="65"/>
      <c r="JG5" s="65"/>
      <c r="JH5" s="65"/>
      <c r="JI5" s="65"/>
      <c r="JJ5" s="65"/>
      <c r="JK5" s="65"/>
      <c r="JL5" s="65"/>
      <c r="JM5" s="65"/>
      <c r="JN5" s="65"/>
      <c r="JO5" s="65"/>
      <c r="JP5" s="65"/>
      <c r="JQ5" s="65"/>
      <c r="JR5" s="65"/>
      <c r="JS5" s="65"/>
      <c r="JT5" s="65"/>
      <c r="JU5" s="65"/>
      <c r="JV5" s="65"/>
      <c r="JW5" s="65"/>
      <c r="JX5" s="65"/>
      <c r="JY5" s="65"/>
      <c r="JZ5" s="65"/>
      <c r="KA5" s="65"/>
      <c r="KB5" s="65"/>
      <c r="KC5" s="65"/>
      <c r="KD5" s="65"/>
      <c r="KE5" s="65"/>
      <c r="KF5" s="65"/>
      <c r="KG5" s="65"/>
      <c r="KH5" s="65"/>
      <c r="KI5" s="65"/>
      <c r="KJ5" s="65"/>
      <c r="KK5" s="65"/>
      <c r="KL5" s="65"/>
      <c r="KM5" s="65"/>
      <c r="KN5" s="65"/>
      <c r="KO5" s="65"/>
      <c r="KP5" s="65"/>
      <c r="KQ5" s="65"/>
      <c r="KR5" s="65"/>
      <c r="KS5" s="65"/>
      <c r="KT5" s="65"/>
      <c r="KU5" s="65"/>
      <c r="KV5" s="65"/>
      <c r="KW5" s="65"/>
      <c r="KX5" s="65"/>
      <c r="KY5" s="65"/>
      <c r="KZ5" s="65"/>
      <c r="LA5" s="65"/>
      <c r="LB5" s="65"/>
      <c r="LC5" s="65"/>
      <c r="LD5" s="65"/>
      <c r="LE5" s="65"/>
      <c r="LF5" s="65"/>
      <c r="LG5" s="65"/>
      <c r="LH5" s="65"/>
      <c r="LI5" s="65"/>
      <c r="LJ5" s="65"/>
      <c r="LK5" s="65"/>
      <c r="LL5" s="65"/>
      <c r="LM5" s="65"/>
      <c r="LN5" s="65"/>
      <c r="LO5" s="65"/>
      <c r="LP5" s="65"/>
      <c r="LQ5" s="65"/>
      <c r="LR5" s="65"/>
      <c r="LS5" s="65"/>
      <c r="LT5" s="65"/>
      <c r="LU5" s="65"/>
      <c r="LV5" s="65"/>
      <c r="LW5" s="65"/>
      <c r="LX5" s="65"/>
      <c r="LY5" s="65"/>
      <c r="LZ5" s="65"/>
      <c r="MA5" s="65"/>
      <c r="MB5" s="65"/>
      <c r="MC5" s="65"/>
      <c r="MD5" s="65"/>
      <c r="ME5" s="65"/>
      <c r="MF5" s="65"/>
      <c r="MG5" s="65"/>
      <c r="MH5" s="65"/>
      <c r="MI5" s="65"/>
      <c r="MJ5" s="65"/>
      <c r="MK5" s="65"/>
      <c r="ML5" s="65"/>
      <c r="MM5" s="65"/>
      <c r="MN5" s="65"/>
      <c r="MO5" s="65"/>
      <c r="MP5" s="65"/>
      <c r="MQ5" s="65"/>
      <c r="MR5" s="65"/>
      <c r="MS5" s="65"/>
      <c r="MT5" s="65"/>
      <c r="MU5" s="65"/>
      <c r="MV5" s="65"/>
      <c r="MW5" s="65"/>
      <c r="MX5" s="65"/>
      <c r="MY5" s="65"/>
      <c r="MZ5" s="65"/>
      <c r="NA5" s="65"/>
      <c r="NB5" s="65"/>
      <c r="NC5" s="65"/>
      <c r="ND5" s="65"/>
      <c r="NE5" s="65"/>
      <c r="NF5" s="65"/>
      <c r="NG5" s="65"/>
      <c r="NH5" s="65"/>
      <c r="NI5" s="65"/>
      <c r="NJ5" s="65"/>
      <c r="NK5" s="65"/>
      <c r="NL5" s="65"/>
      <c r="NM5" s="65"/>
      <c r="NN5" s="65"/>
      <c r="NO5" s="65"/>
      <c r="NP5" s="65"/>
      <c r="NQ5" s="65"/>
      <c r="NR5" s="65"/>
      <c r="NS5" s="65"/>
      <c r="NT5" s="65"/>
      <c r="NU5" s="65"/>
      <c r="NV5" s="65"/>
      <c r="NW5" s="65"/>
      <c r="NX5" s="65"/>
      <c r="NY5" s="65"/>
      <c r="NZ5" s="65"/>
      <c r="OA5" s="65"/>
      <c r="OB5" s="65"/>
      <c r="OC5" s="65"/>
      <c r="OD5" s="65"/>
      <c r="OE5" s="65"/>
      <c r="OF5" s="65"/>
      <c r="OG5" s="65"/>
      <c r="OH5" s="65"/>
      <c r="OI5" s="65"/>
      <c r="OJ5" s="65"/>
      <c r="OK5" s="65"/>
      <c r="OL5" s="65"/>
      <c r="OM5" s="65"/>
      <c r="ON5" s="65"/>
      <c r="OO5" s="65"/>
      <c r="OP5" s="65"/>
      <c r="OQ5" s="65"/>
      <c r="OR5" s="65"/>
      <c r="OS5" s="65"/>
      <c r="OT5" s="65"/>
      <c r="OU5" s="65"/>
      <c r="OV5" s="65"/>
      <c r="OW5" s="65"/>
      <c r="OX5" s="65"/>
      <c r="OY5" s="65"/>
      <c r="OZ5" s="65"/>
      <c r="PA5" s="65"/>
      <c r="PB5" s="65"/>
      <c r="PC5" s="65"/>
      <c r="PD5" s="65"/>
      <c r="PE5" s="65"/>
      <c r="PF5" s="65"/>
      <c r="PG5" s="65"/>
      <c r="PH5" s="65"/>
      <c r="PI5" s="65"/>
      <c r="PJ5" s="65"/>
      <c r="PK5" s="65"/>
      <c r="PL5" s="65"/>
      <c r="PM5" s="65"/>
      <c r="PN5" s="65"/>
      <c r="PO5" s="65"/>
      <c r="PP5" s="65"/>
      <c r="PQ5" s="65"/>
      <c r="PR5" s="65"/>
      <c r="PS5" s="65"/>
      <c r="PT5" s="65"/>
      <c r="PU5" s="65"/>
      <c r="PV5" s="65"/>
      <c r="PW5" s="65"/>
      <c r="PX5" s="65"/>
      <c r="PY5" s="65"/>
      <c r="PZ5" s="65"/>
      <c r="QA5" s="65"/>
      <c r="QB5" s="65"/>
      <c r="QC5" s="65"/>
      <c r="QD5" s="65"/>
      <c r="QE5" s="65"/>
      <c r="QF5" s="65"/>
      <c r="QG5" s="65"/>
      <c r="QH5" s="65"/>
      <c r="QI5" s="65"/>
      <c r="QJ5" s="65"/>
      <c r="QK5" s="65"/>
      <c r="QL5" s="65"/>
      <c r="QM5" s="65"/>
      <c r="QN5" s="65"/>
      <c r="QO5" s="65"/>
      <c r="QP5" s="65"/>
      <c r="QQ5" s="65"/>
      <c r="QR5" s="65"/>
      <c r="QS5" s="65"/>
      <c r="QT5" s="65"/>
      <c r="QU5" s="65"/>
      <c r="QV5" s="65"/>
      <c r="QW5" s="65"/>
      <c r="QX5" s="65"/>
      <c r="QY5" s="65"/>
      <c r="QZ5" s="65"/>
      <c r="RA5" s="65"/>
      <c r="RB5" s="65"/>
      <c r="RC5" s="65"/>
      <c r="RD5" s="65"/>
      <c r="RE5" s="65"/>
      <c r="RF5" s="65"/>
      <c r="RG5" s="65"/>
      <c r="RH5" s="65"/>
      <c r="RI5" s="65"/>
      <c r="RJ5" s="65"/>
      <c r="RK5" s="65"/>
      <c r="RL5" s="65"/>
      <c r="RM5" s="65"/>
      <c r="RN5" s="65"/>
      <c r="RO5" s="65"/>
      <c r="RP5" s="65"/>
      <c r="RQ5" s="65"/>
      <c r="RR5" s="65"/>
      <c r="RS5" s="65"/>
      <c r="RT5" s="65"/>
      <c r="RU5" s="65"/>
      <c r="RV5" s="65"/>
      <c r="RW5" s="65"/>
      <c r="RX5" s="65"/>
      <c r="RY5" s="65"/>
      <c r="RZ5" s="65"/>
      <c r="SA5" s="65"/>
      <c r="SB5" s="65"/>
      <c r="SC5" s="65"/>
      <c r="SD5" s="65"/>
      <c r="SE5" s="65"/>
      <c r="SF5" s="65"/>
      <c r="SG5" s="65"/>
      <c r="SH5" s="65"/>
      <c r="SI5" s="65"/>
      <c r="SJ5" s="65"/>
      <c r="SK5" s="65"/>
      <c r="SL5" s="65"/>
      <c r="SM5" s="65"/>
      <c r="SN5" s="65"/>
      <c r="SO5" s="65"/>
      <c r="SP5" s="65"/>
      <c r="SQ5" s="65"/>
      <c r="SR5" s="65"/>
      <c r="SS5" s="65"/>
      <c r="ST5" s="65"/>
      <c r="SU5" s="65"/>
      <c r="SV5" s="65"/>
      <c r="SW5" s="65"/>
      <c r="SX5" s="65"/>
      <c r="SY5" s="65"/>
      <c r="SZ5" s="65"/>
      <c r="TA5" s="65"/>
      <c r="TB5" s="65"/>
      <c r="TC5" s="65"/>
      <c r="TD5" s="65"/>
      <c r="TE5" s="65"/>
      <c r="TF5" s="65"/>
      <c r="TG5" s="65"/>
      <c r="TH5" s="65"/>
      <c r="TI5" s="314">
        <f t="shared" ref="TI5:TI36" si="1">AVERAGE(G5:J5)</f>
        <v>0</v>
      </c>
      <c r="TJ5" s="314">
        <f t="shared" ref="TJ5:TJ36" si="2">AVERAGE(K5:N5)</f>
        <v>0</v>
      </c>
      <c r="TK5" s="314">
        <f t="shared" ref="TK5:TK36" si="3">AVERAGE(O5:R5)</f>
        <v>0</v>
      </c>
      <c r="TL5" s="314">
        <f t="shared" ref="TL5:TL36" si="4">AVERAGE(S5:V5)</f>
        <v>0</v>
      </c>
      <c r="TM5" s="314">
        <f t="shared" ref="TM5:TM36" si="5">AVERAGE(W5:Z5)</f>
        <v>0</v>
      </c>
      <c r="TN5" s="314">
        <f t="shared" ref="TN5:TN36" si="6">AVERAGE(AA5:AD5)</f>
        <v>0</v>
      </c>
      <c r="TO5" s="314">
        <f t="shared" ref="TO5:TO36" si="7">AVERAGE(AE5:AH5)</f>
        <v>0</v>
      </c>
      <c r="TP5" s="314">
        <f t="shared" ref="TP5:TP36" si="8">AVERAGE(AI5:AL5)</f>
        <v>0</v>
      </c>
      <c r="TQ5" s="314">
        <f t="shared" ref="TQ5:TQ36" si="9">AVERAGE(AM5:AP5)</f>
        <v>0</v>
      </c>
      <c r="TR5" s="314">
        <f t="shared" ref="TR5:TR36" si="10">AVERAGE(AQ5:AT5)</f>
        <v>0</v>
      </c>
      <c r="TS5" s="314">
        <f t="shared" ref="TS5:TS36" si="11">AVERAGE(AU5:AX5)</f>
        <v>0</v>
      </c>
      <c r="TT5" s="314">
        <f t="shared" ref="TT5:TT36" si="12">AVERAGE(AY5:BB5)</f>
        <v>0</v>
      </c>
      <c r="TU5" s="314">
        <f t="shared" ref="TU5:TU36" si="13">AVERAGE(BC5:BF5)</f>
        <v>0</v>
      </c>
      <c r="TV5" s="314">
        <f t="shared" ref="TV5:TV36" si="14">AVERAGE(BG5:BJ5)</f>
        <v>0</v>
      </c>
      <c r="TW5" s="314">
        <f t="shared" ref="TW5:TW36" si="15">AVERAGE(BK5:BN5)</f>
        <v>0</v>
      </c>
      <c r="TX5" s="314">
        <f t="shared" ref="TX5:TX36" si="16">AVERAGE(BO5:BR5)</f>
        <v>0</v>
      </c>
      <c r="TY5" s="314">
        <f t="shared" ref="TY5:TY36" si="17">AVERAGE(BS5:BV5)</f>
        <v>0</v>
      </c>
      <c r="TZ5" s="314">
        <f t="shared" ref="TZ5:TZ36" si="18">AVERAGE(BW5:BZ5)</f>
        <v>0</v>
      </c>
      <c r="UA5" s="314">
        <f t="shared" ref="UA5:UA36" si="19">AVERAGE(CA5:CD5)</f>
        <v>0</v>
      </c>
      <c r="UB5" s="314">
        <f t="shared" ref="UB5:UB36" si="20">AVERAGE(CE5:CH5)</f>
        <v>0</v>
      </c>
      <c r="UC5" s="314">
        <f t="shared" ref="UC5:UC36" si="21">AVERAGE(CI5:CL5)</f>
        <v>0</v>
      </c>
      <c r="UD5" s="314">
        <f t="shared" ref="UD5:UD36" si="22">AVERAGE(CM5:CP5)</f>
        <v>0</v>
      </c>
      <c r="UE5" s="314">
        <f t="shared" ref="UE5:UE36" si="23">AVERAGE(CQ5:CT5)</f>
        <v>0</v>
      </c>
      <c r="UF5" s="314">
        <f t="shared" ref="UF5:UF36" si="24">AVERAGE(CU5:CX5)</f>
        <v>0</v>
      </c>
      <c r="UG5" s="314">
        <f t="shared" ref="UG5:UG36" si="25">AVERAGE(CY5:DB5)</f>
        <v>0</v>
      </c>
      <c r="UH5" s="314">
        <f t="shared" ref="UH5:UH36" si="26">AVERAGE(DC5:DF5)</f>
        <v>0</v>
      </c>
      <c r="UI5" s="314">
        <f>AVERAGEIF($G$3:$SZ$3,UI$3,$G5:$SZ5)</f>
        <v>0</v>
      </c>
      <c r="UJ5" s="314">
        <f>AVERAGEIF($G$3:$SZ$3,UJ$3,$G5:$SZ5)</f>
        <v>0</v>
      </c>
      <c r="UK5" s="314">
        <f>AVERAGEIF($G$3:$SZ$3,UK$3,$G5:$SZ5)</f>
        <v>0</v>
      </c>
    </row>
    <row r="6" spans="1:557">
      <c r="B6" s="1"/>
      <c r="E6" s="1"/>
      <c r="F6" s="171" t="s">
        <v>55</v>
      </c>
      <c r="G6" s="193">
        <v>0</v>
      </c>
      <c r="H6" s="50">
        <v>0</v>
      </c>
      <c r="I6" s="50">
        <v>0</v>
      </c>
      <c r="J6" s="156">
        <v>0</v>
      </c>
      <c r="K6" s="193">
        <v>0</v>
      </c>
      <c r="L6" s="50">
        <v>0</v>
      </c>
      <c r="M6" s="50">
        <v>0</v>
      </c>
      <c r="N6" s="156">
        <v>0</v>
      </c>
      <c r="O6" s="193">
        <v>0</v>
      </c>
      <c r="P6" s="50">
        <v>0</v>
      </c>
      <c r="Q6" s="50">
        <v>0</v>
      </c>
      <c r="R6" s="156">
        <v>0</v>
      </c>
      <c r="S6" s="193">
        <v>0</v>
      </c>
      <c r="T6" s="50">
        <v>0</v>
      </c>
      <c r="U6" s="50">
        <v>0</v>
      </c>
      <c r="V6" s="156">
        <v>0</v>
      </c>
      <c r="W6" s="193">
        <v>0</v>
      </c>
      <c r="X6" s="50">
        <v>0</v>
      </c>
      <c r="Y6" s="50">
        <v>0</v>
      </c>
      <c r="Z6" s="156">
        <v>0</v>
      </c>
      <c r="AA6" s="193">
        <v>0</v>
      </c>
      <c r="AB6" s="50">
        <v>0</v>
      </c>
      <c r="AC6" s="50">
        <v>0</v>
      </c>
      <c r="AD6" s="156">
        <v>0</v>
      </c>
      <c r="AE6" s="193">
        <v>0</v>
      </c>
      <c r="AF6" s="50">
        <v>0</v>
      </c>
      <c r="AG6" s="50">
        <v>0</v>
      </c>
      <c r="AH6" s="156">
        <v>0</v>
      </c>
      <c r="AI6" s="52">
        <v>0</v>
      </c>
      <c r="AJ6" s="50">
        <v>0</v>
      </c>
      <c r="AK6" s="50">
        <v>0</v>
      </c>
      <c r="AL6" s="156">
        <v>0</v>
      </c>
      <c r="AM6" s="52">
        <v>0</v>
      </c>
      <c r="AN6" s="50">
        <v>0</v>
      </c>
      <c r="AO6" s="50">
        <v>0</v>
      </c>
      <c r="AP6" s="156">
        <v>0</v>
      </c>
      <c r="AQ6" s="52">
        <v>0</v>
      </c>
      <c r="AR6" s="50">
        <v>0</v>
      </c>
      <c r="AS6" s="50">
        <v>0</v>
      </c>
      <c r="AT6" s="156">
        <v>0</v>
      </c>
      <c r="AU6" s="52">
        <v>0</v>
      </c>
      <c r="AV6" s="50">
        <v>0</v>
      </c>
      <c r="AW6" s="50">
        <v>0</v>
      </c>
      <c r="AX6" s="220">
        <v>0</v>
      </c>
      <c r="AY6" s="52">
        <v>0</v>
      </c>
      <c r="AZ6" s="52">
        <v>0</v>
      </c>
      <c r="BA6" s="52">
        <v>0</v>
      </c>
      <c r="BB6" s="220">
        <v>0</v>
      </c>
      <c r="BC6" s="52">
        <v>0</v>
      </c>
      <c r="BD6" s="50">
        <v>0</v>
      </c>
      <c r="BE6" s="50">
        <v>0</v>
      </c>
      <c r="BF6" s="156">
        <v>0</v>
      </c>
      <c r="BG6" s="50">
        <v>0</v>
      </c>
      <c r="BH6" s="50">
        <v>0</v>
      </c>
      <c r="BI6" s="50">
        <v>0</v>
      </c>
      <c r="BJ6" s="156">
        <v>0</v>
      </c>
      <c r="BK6" s="50">
        <v>0</v>
      </c>
      <c r="BL6" s="50">
        <v>0</v>
      </c>
      <c r="BM6" s="50">
        <v>0</v>
      </c>
      <c r="BN6" s="156">
        <v>0</v>
      </c>
      <c r="BO6" s="50">
        <v>0</v>
      </c>
      <c r="BP6" s="50">
        <v>0</v>
      </c>
      <c r="BQ6" s="50">
        <v>0</v>
      </c>
      <c r="BR6" s="156">
        <v>0</v>
      </c>
      <c r="BS6" s="50">
        <v>0</v>
      </c>
      <c r="BT6" s="50">
        <v>0</v>
      </c>
      <c r="BU6" s="50">
        <v>0</v>
      </c>
      <c r="BV6" s="156">
        <v>0</v>
      </c>
      <c r="BW6" s="50">
        <v>0</v>
      </c>
      <c r="BX6" s="50">
        <v>0</v>
      </c>
      <c r="BY6" s="50">
        <v>0</v>
      </c>
      <c r="BZ6" s="156">
        <v>0</v>
      </c>
      <c r="CA6" s="50">
        <v>0</v>
      </c>
      <c r="CB6" s="50">
        <v>0</v>
      </c>
      <c r="CC6" s="50">
        <v>0</v>
      </c>
      <c r="CD6" s="156">
        <v>0</v>
      </c>
      <c r="CE6" s="50">
        <v>0</v>
      </c>
      <c r="CF6" s="50">
        <v>0</v>
      </c>
      <c r="CG6" s="50">
        <v>0</v>
      </c>
      <c r="CH6" s="156">
        <v>0</v>
      </c>
      <c r="CI6" s="50">
        <v>0</v>
      </c>
      <c r="CJ6" s="50">
        <v>0</v>
      </c>
      <c r="CK6" s="50">
        <v>0</v>
      </c>
      <c r="CL6" s="156">
        <v>0</v>
      </c>
      <c r="CM6" s="50">
        <v>0</v>
      </c>
      <c r="CN6" s="50">
        <v>0</v>
      </c>
      <c r="CO6" s="50">
        <v>0</v>
      </c>
      <c r="CP6" s="156">
        <v>0</v>
      </c>
      <c r="CQ6" s="50">
        <v>0</v>
      </c>
      <c r="CR6" s="50">
        <v>0</v>
      </c>
      <c r="CS6" s="50">
        <v>0</v>
      </c>
      <c r="CT6" s="156">
        <v>0</v>
      </c>
      <c r="CU6" s="50">
        <v>0</v>
      </c>
      <c r="CV6" s="50">
        <v>0</v>
      </c>
      <c r="CW6" s="50">
        <v>0</v>
      </c>
      <c r="CX6" s="156">
        <v>0</v>
      </c>
      <c r="CY6" s="50">
        <v>0</v>
      </c>
      <c r="CZ6" s="50">
        <v>0</v>
      </c>
      <c r="DA6" s="50">
        <v>0</v>
      </c>
      <c r="DB6" s="156">
        <v>0</v>
      </c>
      <c r="DC6" s="50">
        <v>0</v>
      </c>
      <c r="DD6" s="50">
        <v>0</v>
      </c>
      <c r="DE6" s="50">
        <v>0</v>
      </c>
      <c r="DF6" s="50">
        <v>0</v>
      </c>
      <c r="DG6" s="677">
        <v>0</v>
      </c>
      <c r="DH6" s="50">
        <v>0</v>
      </c>
      <c r="DI6" s="50">
        <v>0</v>
      </c>
      <c r="DJ6" s="50">
        <v>0</v>
      </c>
      <c r="DK6" s="677">
        <v>0</v>
      </c>
      <c r="DL6" s="50">
        <v>0</v>
      </c>
      <c r="DM6" s="50">
        <v>0</v>
      </c>
      <c r="DN6" s="156">
        <v>0</v>
      </c>
      <c r="DO6" s="50">
        <v>0</v>
      </c>
      <c r="DP6" s="50">
        <v>0</v>
      </c>
      <c r="DQ6" s="50">
        <v>0</v>
      </c>
      <c r="DR6" s="50">
        <v>0</v>
      </c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  <c r="EL6" s="65"/>
      <c r="EM6" s="65"/>
      <c r="EN6" s="65"/>
      <c r="EO6" s="65"/>
      <c r="EP6" s="65"/>
      <c r="EQ6" s="65"/>
      <c r="ER6" s="65"/>
      <c r="ES6" s="65"/>
      <c r="ET6" s="65"/>
      <c r="EU6" s="65"/>
      <c r="EV6" s="65"/>
      <c r="EW6" s="65"/>
      <c r="EX6" s="65"/>
      <c r="EY6" s="65"/>
      <c r="EZ6" s="65"/>
      <c r="FA6" s="65"/>
      <c r="FB6" s="65"/>
      <c r="FC6" s="65"/>
      <c r="FD6" s="65"/>
      <c r="FE6" s="65"/>
      <c r="FF6" s="65"/>
      <c r="FG6" s="65"/>
      <c r="FH6" s="65"/>
      <c r="FI6" s="65"/>
      <c r="FJ6" s="65"/>
      <c r="FK6" s="65"/>
      <c r="FL6" s="65"/>
      <c r="FM6" s="65"/>
      <c r="FN6" s="65"/>
      <c r="FO6" s="65"/>
      <c r="FP6" s="65"/>
      <c r="FQ6" s="65"/>
      <c r="FR6" s="65"/>
      <c r="FS6" s="65"/>
      <c r="FT6" s="65"/>
      <c r="FU6" s="65"/>
      <c r="FV6" s="65"/>
      <c r="FW6" s="65"/>
      <c r="FX6" s="65"/>
      <c r="FY6" s="65"/>
      <c r="FZ6" s="65"/>
      <c r="GA6" s="65"/>
      <c r="GB6" s="65"/>
      <c r="GC6" s="65"/>
      <c r="GD6" s="65"/>
      <c r="GE6" s="65"/>
      <c r="GF6" s="65"/>
      <c r="GG6" s="65"/>
      <c r="GH6" s="65"/>
      <c r="GI6" s="65"/>
      <c r="GJ6" s="65"/>
      <c r="GK6" s="65"/>
      <c r="GL6" s="65"/>
      <c r="GM6" s="65"/>
      <c r="GN6" s="65"/>
      <c r="GO6" s="65"/>
      <c r="GP6" s="65"/>
      <c r="GQ6" s="65"/>
      <c r="GR6" s="65"/>
      <c r="GS6" s="65"/>
      <c r="GT6" s="65"/>
      <c r="GU6" s="65"/>
      <c r="GV6" s="65"/>
      <c r="GW6" s="65"/>
      <c r="GX6" s="65"/>
      <c r="GY6" s="65"/>
      <c r="GZ6" s="65"/>
      <c r="HA6" s="65"/>
      <c r="HB6" s="65"/>
      <c r="HC6" s="65"/>
      <c r="HD6" s="65"/>
      <c r="HE6" s="65"/>
      <c r="HF6" s="65"/>
      <c r="HG6" s="65"/>
      <c r="HH6" s="65"/>
      <c r="HI6" s="65"/>
      <c r="HJ6" s="65"/>
      <c r="HK6" s="65"/>
      <c r="HL6" s="65"/>
      <c r="HM6" s="65"/>
      <c r="HN6" s="65"/>
      <c r="HO6" s="65"/>
      <c r="HP6" s="65"/>
      <c r="HQ6" s="65"/>
      <c r="HR6" s="65"/>
      <c r="HS6" s="65"/>
      <c r="HT6" s="65"/>
      <c r="HU6" s="65"/>
      <c r="HV6" s="65"/>
      <c r="HW6" s="65"/>
      <c r="HX6" s="65"/>
      <c r="HY6" s="65"/>
      <c r="HZ6" s="65"/>
      <c r="IA6" s="65"/>
      <c r="IB6" s="65"/>
      <c r="IC6" s="65"/>
      <c r="ID6" s="65"/>
      <c r="IE6" s="65"/>
      <c r="IF6" s="65"/>
      <c r="IG6" s="65"/>
      <c r="IH6" s="65"/>
      <c r="II6" s="65"/>
      <c r="IJ6" s="65"/>
      <c r="IK6" s="65"/>
      <c r="IL6" s="65"/>
      <c r="IM6" s="65"/>
      <c r="IN6" s="65"/>
      <c r="IO6" s="65"/>
      <c r="IP6" s="65"/>
      <c r="IQ6" s="65"/>
      <c r="IR6" s="65"/>
      <c r="IS6" s="65"/>
      <c r="IT6" s="65"/>
      <c r="IU6" s="65"/>
      <c r="IV6" s="65"/>
      <c r="IW6" s="65"/>
      <c r="IX6" s="65"/>
      <c r="IY6" s="65"/>
      <c r="IZ6" s="65"/>
      <c r="JA6" s="65"/>
      <c r="JB6" s="65"/>
      <c r="JC6" s="65"/>
      <c r="JD6" s="65"/>
      <c r="JE6" s="65"/>
      <c r="JF6" s="65"/>
      <c r="JG6" s="65"/>
      <c r="JH6" s="65"/>
      <c r="JI6" s="65"/>
      <c r="JJ6" s="65"/>
      <c r="JK6" s="65"/>
      <c r="JL6" s="65"/>
      <c r="JM6" s="65"/>
      <c r="JN6" s="65"/>
      <c r="JO6" s="65"/>
      <c r="JP6" s="65"/>
      <c r="JQ6" s="65"/>
      <c r="JR6" s="65"/>
      <c r="JS6" s="65"/>
      <c r="JT6" s="65"/>
      <c r="JU6" s="65"/>
      <c r="JV6" s="65"/>
      <c r="JW6" s="65"/>
      <c r="JX6" s="65"/>
      <c r="JY6" s="65"/>
      <c r="JZ6" s="65"/>
      <c r="KA6" s="65"/>
      <c r="KB6" s="65"/>
      <c r="KC6" s="65"/>
      <c r="KD6" s="65"/>
      <c r="KE6" s="65"/>
      <c r="KF6" s="65"/>
      <c r="KG6" s="65"/>
      <c r="KH6" s="65"/>
      <c r="KI6" s="65"/>
      <c r="KJ6" s="65"/>
      <c r="KK6" s="65"/>
      <c r="KL6" s="65"/>
      <c r="KM6" s="65"/>
      <c r="KN6" s="65"/>
      <c r="KO6" s="65"/>
      <c r="KP6" s="65"/>
      <c r="KQ6" s="65"/>
      <c r="KR6" s="65"/>
      <c r="KS6" s="65"/>
      <c r="KT6" s="65"/>
      <c r="KU6" s="65"/>
      <c r="KV6" s="65"/>
      <c r="KW6" s="65"/>
      <c r="KX6" s="65"/>
      <c r="KY6" s="65"/>
      <c r="KZ6" s="65"/>
      <c r="LA6" s="65"/>
      <c r="LB6" s="65"/>
      <c r="LC6" s="65"/>
      <c r="LD6" s="65"/>
      <c r="LE6" s="65"/>
      <c r="LF6" s="65"/>
      <c r="LG6" s="65"/>
      <c r="LH6" s="65"/>
      <c r="LI6" s="65"/>
      <c r="LJ6" s="65"/>
      <c r="LK6" s="65"/>
      <c r="LL6" s="65"/>
      <c r="LM6" s="65"/>
      <c r="LN6" s="65"/>
      <c r="LO6" s="65"/>
      <c r="LP6" s="65"/>
      <c r="LQ6" s="65"/>
      <c r="LR6" s="65"/>
      <c r="LS6" s="65"/>
      <c r="LT6" s="65"/>
      <c r="LU6" s="65"/>
      <c r="LV6" s="65"/>
      <c r="LW6" s="65"/>
      <c r="LX6" s="65"/>
      <c r="LY6" s="65"/>
      <c r="LZ6" s="65"/>
      <c r="MA6" s="65"/>
      <c r="MB6" s="65"/>
      <c r="MC6" s="65"/>
      <c r="MD6" s="65"/>
      <c r="ME6" s="65"/>
      <c r="MF6" s="65"/>
      <c r="MG6" s="65"/>
      <c r="MH6" s="65"/>
      <c r="MI6" s="65"/>
      <c r="MJ6" s="65"/>
      <c r="MK6" s="65"/>
      <c r="ML6" s="65"/>
      <c r="MM6" s="65"/>
      <c r="MN6" s="65"/>
      <c r="MO6" s="65"/>
      <c r="MP6" s="65"/>
      <c r="MQ6" s="65"/>
      <c r="MR6" s="65"/>
      <c r="MS6" s="65"/>
      <c r="MT6" s="65"/>
      <c r="MU6" s="65"/>
      <c r="MV6" s="65"/>
      <c r="MW6" s="65"/>
      <c r="MX6" s="65"/>
      <c r="MY6" s="65"/>
      <c r="MZ6" s="65"/>
      <c r="NA6" s="65"/>
      <c r="NB6" s="65"/>
      <c r="NC6" s="65"/>
      <c r="ND6" s="65"/>
      <c r="NE6" s="65"/>
      <c r="NF6" s="65"/>
      <c r="NG6" s="65"/>
      <c r="NH6" s="65"/>
      <c r="NI6" s="65"/>
      <c r="NJ6" s="65"/>
      <c r="NK6" s="65"/>
      <c r="NL6" s="65"/>
      <c r="NM6" s="65"/>
      <c r="NN6" s="65"/>
      <c r="NO6" s="65"/>
      <c r="NP6" s="65"/>
      <c r="NQ6" s="65"/>
      <c r="NR6" s="65"/>
      <c r="NS6" s="65"/>
      <c r="NT6" s="65"/>
      <c r="NU6" s="65"/>
      <c r="NV6" s="65"/>
      <c r="NW6" s="65"/>
      <c r="NX6" s="65"/>
      <c r="NY6" s="65"/>
      <c r="NZ6" s="65"/>
      <c r="OA6" s="65"/>
      <c r="OB6" s="65"/>
      <c r="OC6" s="65"/>
      <c r="OD6" s="65"/>
      <c r="OE6" s="65"/>
      <c r="OF6" s="65"/>
      <c r="OG6" s="65"/>
      <c r="OH6" s="65"/>
      <c r="OI6" s="65"/>
      <c r="OJ6" s="65"/>
      <c r="OK6" s="65"/>
      <c r="OL6" s="65"/>
      <c r="OM6" s="65"/>
      <c r="ON6" s="65"/>
      <c r="OO6" s="65"/>
      <c r="OP6" s="65"/>
      <c r="OQ6" s="65"/>
      <c r="OR6" s="65"/>
      <c r="OS6" s="65"/>
      <c r="OT6" s="65"/>
      <c r="OU6" s="65"/>
      <c r="OV6" s="65"/>
      <c r="OW6" s="65"/>
      <c r="OX6" s="65"/>
      <c r="OY6" s="65"/>
      <c r="OZ6" s="65"/>
      <c r="PA6" s="65"/>
      <c r="PB6" s="65"/>
      <c r="PC6" s="65"/>
      <c r="PD6" s="65"/>
      <c r="PE6" s="65"/>
      <c r="PF6" s="65"/>
      <c r="PG6" s="65"/>
      <c r="PH6" s="65"/>
      <c r="PI6" s="65"/>
      <c r="PJ6" s="65"/>
      <c r="PK6" s="65"/>
      <c r="PL6" s="65"/>
      <c r="PM6" s="65"/>
      <c r="PN6" s="65"/>
      <c r="PO6" s="65"/>
      <c r="PP6" s="65"/>
      <c r="PQ6" s="65"/>
      <c r="PR6" s="65"/>
      <c r="PS6" s="65"/>
      <c r="PT6" s="65"/>
      <c r="PU6" s="65"/>
      <c r="PV6" s="65"/>
      <c r="PW6" s="65"/>
      <c r="PX6" s="65"/>
      <c r="PY6" s="65"/>
      <c r="PZ6" s="65"/>
      <c r="QA6" s="65"/>
      <c r="QB6" s="65"/>
      <c r="QC6" s="65"/>
      <c r="QD6" s="65"/>
      <c r="QE6" s="65"/>
      <c r="QF6" s="65"/>
      <c r="QG6" s="65"/>
      <c r="QH6" s="65"/>
      <c r="QI6" s="65"/>
      <c r="QJ6" s="65"/>
      <c r="QK6" s="65"/>
      <c r="QL6" s="65"/>
      <c r="QM6" s="65"/>
      <c r="QN6" s="65"/>
      <c r="QO6" s="65"/>
      <c r="QP6" s="65"/>
      <c r="QQ6" s="65"/>
      <c r="QR6" s="65"/>
      <c r="QS6" s="65"/>
      <c r="QT6" s="65"/>
      <c r="QU6" s="65"/>
      <c r="QV6" s="65"/>
      <c r="QW6" s="65"/>
      <c r="QX6" s="65"/>
      <c r="QY6" s="65"/>
      <c r="QZ6" s="65"/>
      <c r="RA6" s="65"/>
      <c r="RB6" s="65"/>
      <c r="RC6" s="65"/>
      <c r="RD6" s="65"/>
      <c r="RE6" s="65"/>
      <c r="RF6" s="65"/>
      <c r="RG6" s="65"/>
      <c r="RH6" s="65"/>
      <c r="RI6" s="65"/>
      <c r="RJ6" s="65"/>
      <c r="RK6" s="65"/>
      <c r="RL6" s="65"/>
      <c r="RM6" s="65"/>
      <c r="RN6" s="65"/>
      <c r="RO6" s="65"/>
      <c r="RP6" s="65"/>
      <c r="RQ6" s="65"/>
      <c r="RR6" s="65"/>
      <c r="RS6" s="65"/>
      <c r="RT6" s="65"/>
      <c r="RU6" s="65"/>
      <c r="RV6" s="65"/>
      <c r="RW6" s="65"/>
      <c r="RX6" s="65"/>
      <c r="RY6" s="65"/>
      <c r="RZ6" s="65"/>
      <c r="SA6" s="65"/>
      <c r="SB6" s="65"/>
      <c r="SC6" s="65"/>
      <c r="SD6" s="65"/>
      <c r="SE6" s="65"/>
      <c r="SF6" s="65"/>
      <c r="SG6" s="65"/>
      <c r="SH6" s="65"/>
      <c r="SI6" s="65"/>
      <c r="SJ6" s="65"/>
      <c r="SK6" s="65"/>
      <c r="SL6" s="65"/>
      <c r="SM6" s="65"/>
      <c r="SN6" s="65"/>
      <c r="SO6" s="65"/>
      <c r="SP6" s="65"/>
      <c r="SQ6" s="65"/>
      <c r="SR6" s="65"/>
      <c r="SS6" s="65"/>
      <c r="ST6" s="65"/>
      <c r="SU6" s="65"/>
      <c r="SV6" s="65"/>
      <c r="SW6" s="65"/>
      <c r="SX6" s="65"/>
      <c r="SY6" s="65"/>
      <c r="SZ6" s="65"/>
      <c r="TA6" s="65"/>
      <c r="TB6" s="65"/>
      <c r="TC6" s="65"/>
      <c r="TD6" s="65"/>
      <c r="TE6" s="65"/>
      <c r="TF6" s="65"/>
      <c r="TG6" s="65"/>
      <c r="TH6" s="65"/>
      <c r="TI6" s="13">
        <f t="shared" si="1"/>
        <v>0</v>
      </c>
      <c r="TJ6" s="13">
        <f t="shared" si="2"/>
        <v>0</v>
      </c>
      <c r="TK6" s="13">
        <f t="shared" si="3"/>
        <v>0</v>
      </c>
      <c r="TL6" s="13">
        <f t="shared" si="4"/>
        <v>0</v>
      </c>
      <c r="TM6" s="13">
        <f t="shared" si="5"/>
        <v>0</v>
      </c>
      <c r="TN6" s="13">
        <f t="shared" si="6"/>
        <v>0</v>
      </c>
      <c r="TO6" s="13">
        <f t="shared" si="7"/>
        <v>0</v>
      </c>
      <c r="TP6" s="13">
        <f t="shared" si="8"/>
        <v>0</v>
      </c>
      <c r="TQ6" s="13">
        <f t="shared" si="9"/>
        <v>0</v>
      </c>
      <c r="TR6" s="13">
        <f t="shared" si="10"/>
        <v>0</v>
      </c>
      <c r="TS6" s="13">
        <f t="shared" si="11"/>
        <v>0</v>
      </c>
      <c r="TT6" s="13">
        <f t="shared" si="12"/>
        <v>0</v>
      </c>
      <c r="TU6" s="13">
        <f t="shared" si="13"/>
        <v>0</v>
      </c>
      <c r="TV6" s="13">
        <f t="shared" si="14"/>
        <v>0</v>
      </c>
      <c r="TW6" s="13">
        <f t="shared" si="15"/>
        <v>0</v>
      </c>
      <c r="TX6" s="13">
        <f t="shared" si="16"/>
        <v>0</v>
      </c>
      <c r="TY6" s="13">
        <f t="shared" si="17"/>
        <v>0</v>
      </c>
      <c r="TZ6" s="13">
        <f t="shared" si="18"/>
        <v>0</v>
      </c>
      <c r="UA6" s="13">
        <f t="shared" si="19"/>
        <v>0</v>
      </c>
      <c r="UB6" s="13">
        <f t="shared" si="20"/>
        <v>0</v>
      </c>
      <c r="UC6" s="13">
        <f t="shared" si="21"/>
        <v>0</v>
      </c>
      <c r="UD6" s="13">
        <f t="shared" si="22"/>
        <v>0</v>
      </c>
      <c r="UE6" s="13">
        <f t="shared" si="23"/>
        <v>0</v>
      </c>
      <c r="UF6" s="13">
        <f t="shared" si="24"/>
        <v>0</v>
      </c>
      <c r="UG6" s="13">
        <f t="shared" si="25"/>
        <v>0</v>
      </c>
      <c r="UH6" s="13">
        <f t="shared" si="26"/>
        <v>0</v>
      </c>
      <c r="UI6" s="13">
        <f t="shared" ref="UI6:UI69" si="27">AVERAGEIF($G$3:$SZ$3,UI$3,$G6:$SZ6)</f>
        <v>0</v>
      </c>
      <c r="UJ6" s="13">
        <f t="shared" ref="UJ6:UK37" si="28">AVERAGEIF($G$3:$SZ$3,UJ$3,$G6:$SZ6)</f>
        <v>0</v>
      </c>
      <c r="UK6" s="13">
        <f t="shared" si="28"/>
        <v>0</v>
      </c>
    </row>
    <row r="7" spans="1:557">
      <c r="B7" s="1"/>
      <c r="E7" s="1"/>
      <c r="F7" s="171" t="s">
        <v>524</v>
      </c>
      <c r="G7" s="193">
        <v>46</v>
      </c>
      <c r="H7" s="50">
        <v>46</v>
      </c>
      <c r="I7" s="50">
        <v>46</v>
      </c>
      <c r="J7" s="156">
        <v>46</v>
      </c>
      <c r="K7" s="193">
        <v>46</v>
      </c>
      <c r="L7" s="50">
        <v>46</v>
      </c>
      <c r="M7" s="50">
        <v>46</v>
      </c>
      <c r="N7" s="156">
        <v>46</v>
      </c>
      <c r="O7" s="193">
        <v>46</v>
      </c>
      <c r="P7" s="50">
        <v>46</v>
      </c>
      <c r="Q7" s="50">
        <v>46</v>
      </c>
      <c r="R7" s="156">
        <v>46</v>
      </c>
      <c r="S7" s="193">
        <v>46</v>
      </c>
      <c r="T7" s="50">
        <v>46</v>
      </c>
      <c r="U7" s="50">
        <v>46</v>
      </c>
      <c r="V7" s="156">
        <v>46</v>
      </c>
      <c r="W7" s="193">
        <v>46</v>
      </c>
      <c r="X7" s="50">
        <v>46</v>
      </c>
      <c r="Y7" s="50">
        <v>46</v>
      </c>
      <c r="Z7" s="156">
        <v>46</v>
      </c>
      <c r="AA7" s="193">
        <v>46</v>
      </c>
      <c r="AB7" s="50">
        <v>46</v>
      </c>
      <c r="AC7" s="50">
        <v>46</v>
      </c>
      <c r="AD7" s="156">
        <v>46</v>
      </c>
      <c r="AE7" s="193">
        <v>50</v>
      </c>
      <c r="AF7" s="50">
        <v>50</v>
      </c>
      <c r="AG7" s="50">
        <v>50</v>
      </c>
      <c r="AH7" s="156">
        <v>50</v>
      </c>
      <c r="AI7" s="52">
        <v>50</v>
      </c>
      <c r="AJ7" s="50">
        <v>50</v>
      </c>
      <c r="AK7" s="50">
        <v>50</v>
      </c>
      <c r="AL7" s="156">
        <v>50</v>
      </c>
      <c r="AM7" s="680">
        <v>50</v>
      </c>
      <c r="AN7" s="680">
        <v>50</v>
      </c>
      <c r="AO7" s="680">
        <v>50</v>
      </c>
      <c r="AP7" s="681">
        <v>50</v>
      </c>
      <c r="AQ7" s="680">
        <v>50</v>
      </c>
      <c r="AR7" s="680">
        <v>50</v>
      </c>
      <c r="AS7" s="680">
        <v>50</v>
      </c>
      <c r="AT7" s="681">
        <v>50</v>
      </c>
      <c r="AU7" s="52">
        <v>50</v>
      </c>
      <c r="AV7" s="52">
        <v>50</v>
      </c>
      <c r="AW7" s="52">
        <v>50</v>
      </c>
      <c r="AX7" s="220">
        <v>50</v>
      </c>
      <c r="AY7" s="52">
        <v>0</v>
      </c>
      <c r="AZ7" s="52">
        <v>0</v>
      </c>
      <c r="BA7" s="52">
        <v>0</v>
      </c>
      <c r="BB7" s="220">
        <v>0</v>
      </c>
      <c r="BC7" s="52">
        <v>0</v>
      </c>
      <c r="BD7" s="50">
        <v>0</v>
      </c>
      <c r="BE7" s="50">
        <v>0</v>
      </c>
      <c r="BF7" s="156">
        <v>0</v>
      </c>
      <c r="BG7" s="50">
        <v>0</v>
      </c>
      <c r="BH7" s="50">
        <v>0</v>
      </c>
      <c r="BI7" s="50">
        <v>0</v>
      </c>
      <c r="BJ7" s="156">
        <v>0</v>
      </c>
      <c r="BK7" s="50">
        <v>0</v>
      </c>
      <c r="BL7" s="50">
        <v>0</v>
      </c>
      <c r="BM7" s="50">
        <v>0</v>
      </c>
      <c r="BN7" s="156">
        <v>0</v>
      </c>
      <c r="BO7" s="50">
        <v>0</v>
      </c>
      <c r="BP7" s="50">
        <v>0</v>
      </c>
      <c r="BQ7" s="50">
        <v>0</v>
      </c>
      <c r="BR7" s="156">
        <v>0</v>
      </c>
      <c r="BS7" s="50">
        <v>0</v>
      </c>
      <c r="BT7" s="50">
        <v>0</v>
      </c>
      <c r="BU7" s="50">
        <v>0</v>
      </c>
      <c r="BV7" s="156">
        <v>0</v>
      </c>
      <c r="BW7" s="50">
        <v>0</v>
      </c>
      <c r="BX7" s="50">
        <v>0</v>
      </c>
      <c r="BY7" s="50">
        <v>0</v>
      </c>
      <c r="BZ7" s="156">
        <v>0</v>
      </c>
      <c r="CA7" s="50">
        <v>0</v>
      </c>
      <c r="CB7" s="50">
        <v>0</v>
      </c>
      <c r="CC7" s="50">
        <v>0</v>
      </c>
      <c r="CD7" s="156">
        <v>0</v>
      </c>
      <c r="CE7" s="50">
        <v>0</v>
      </c>
      <c r="CF7" s="50">
        <v>0</v>
      </c>
      <c r="CG7" s="50">
        <v>0</v>
      </c>
      <c r="CH7" s="156">
        <v>0</v>
      </c>
      <c r="CI7" s="50">
        <v>0</v>
      </c>
      <c r="CJ7" s="50">
        <v>0</v>
      </c>
      <c r="CK7" s="50">
        <v>0</v>
      </c>
      <c r="CL7" s="156">
        <v>0</v>
      </c>
      <c r="CM7" s="50">
        <v>0</v>
      </c>
      <c r="CN7" s="50">
        <v>0</v>
      </c>
      <c r="CO7" s="50">
        <v>0</v>
      </c>
      <c r="CP7" s="156">
        <v>0</v>
      </c>
      <c r="CQ7" s="50">
        <v>0</v>
      </c>
      <c r="CR7" s="50">
        <v>0</v>
      </c>
      <c r="CS7" s="50">
        <v>0</v>
      </c>
      <c r="CT7" s="156">
        <v>0</v>
      </c>
      <c r="CU7" s="50">
        <v>0</v>
      </c>
      <c r="CV7" s="50">
        <v>0</v>
      </c>
      <c r="CW7" s="50">
        <v>0</v>
      </c>
      <c r="CX7" s="156">
        <v>0</v>
      </c>
      <c r="CY7" s="50">
        <v>0</v>
      </c>
      <c r="CZ7" s="50">
        <v>0</v>
      </c>
      <c r="DA7" s="50">
        <v>0</v>
      </c>
      <c r="DB7" s="156">
        <v>0</v>
      </c>
      <c r="DC7" s="50">
        <v>0</v>
      </c>
      <c r="DD7" s="50">
        <v>0</v>
      </c>
      <c r="DE7" s="50">
        <v>0</v>
      </c>
      <c r="DF7" s="50">
        <v>0</v>
      </c>
      <c r="DG7" s="677">
        <v>0</v>
      </c>
      <c r="DH7" s="50">
        <v>0</v>
      </c>
      <c r="DI7" s="50">
        <v>0</v>
      </c>
      <c r="DJ7" s="50">
        <v>0</v>
      </c>
      <c r="DK7" s="677">
        <v>0</v>
      </c>
      <c r="DL7" s="50">
        <v>0</v>
      </c>
      <c r="DM7" s="50">
        <v>0</v>
      </c>
      <c r="DN7" s="156">
        <v>0</v>
      </c>
      <c r="DO7" s="50">
        <v>0</v>
      </c>
      <c r="DP7" s="50">
        <v>0</v>
      </c>
      <c r="DQ7" s="50">
        <v>0</v>
      </c>
      <c r="DR7" s="50">
        <v>0</v>
      </c>
      <c r="DS7" s="65"/>
      <c r="DT7" s="65"/>
      <c r="DU7" s="65"/>
      <c r="DV7" s="65"/>
      <c r="DW7" s="65"/>
      <c r="DX7" s="65"/>
      <c r="DY7" s="65"/>
      <c r="DZ7" s="65"/>
      <c r="EA7" s="65"/>
      <c r="EB7" s="65"/>
      <c r="EC7" s="65"/>
      <c r="ED7" s="65"/>
      <c r="EE7" s="65"/>
      <c r="EF7" s="65"/>
      <c r="EG7" s="65"/>
      <c r="EH7" s="65"/>
      <c r="EI7" s="65"/>
      <c r="EJ7" s="65"/>
      <c r="EK7" s="65"/>
      <c r="EL7" s="65"/>
      <c r="EM7" s="65"/>
      <c r="EN7" s="65"/>
      <c r="EO7" s="65"/>
      <c r="EP7" s="65"/>
      <c r="EQ7" s="65"/>
      <c r="ER7" s="65"/>
      <c r="ES7" s="65"/>
      <c r="ET7" s="65"/>
      <c r="EU7" s="65"/>
      <c r="EV7" s="65"/>
      <c r="EW7" s="65"/>
      <c r="EX7" s="65"/>
      <c r="EY7" s="65"/>
      <c r="EZ7" s="65"/>
      <c r="FA7" s="65"/>
      <c r="FB7" s="65"/>
      <c r="FC7" s="65"/>
      <c r="FD7" s="65"/>
      <c r="FE7" s="65"/>
      <c r="FF7" s="65"/>
      <c r="FG7" s="65"/>
      <c r="FH7" s="65"/>
      <c r="FI7" s="65"/>
      <c r="FJ7" s="65"/>
      <c r="FK7" s="65"/>
      <c r="FL7" s="65"/>
      <c r="FM7" s="65"/>
      <c r="FN7" s="65"/>
      <c r="FO7" s="65"/>
      <c r="FP7" s="65"/>
      <c r="FQ7" s="65"/>
      <c r="FR7" s="65"/>
      <c r="FS7" s="65"/>
      <c r="FT7" s="65"/>
      <c r="FU7" s="65"/>
      <c r="FV7" s="65"/>
      <c r="FW7" s="65"/>
      <c r="FX7" s="65"/>
      <c r="FY7" s="65"/>
      <c r="FZ7" s="65"/>
      <c r="GA7" s="65"/>
      <c r="GB7" s="65"/>
      <c r="GC7" s="65"/>
      <c r="GD7" s="65"/>
      <c r="GE7" s="65"/>
      <c r="GF7" s="65"/>
      <c r="GG7" s="65"/>
      <c r="GH7" s="65"/>
      <c r="GI7" s="65"/>
      <c r="GJ7" s="65"/>
      <c r="GK7" s="65"/>
      <c r="GL7" s="65"/>
      <c r="GM7" s="65"/>
      <c r="GN7" s="65"/>
      <c r="GO7" s="65"/>
      <c r="GP7" s="65"/>
      <c r="GQ7" s="65"/>
      <c r="GR7" s="65"/>
      <c r="GS7" s="65"/>
      <c r="GT7" s="65"/>
      <c r="GU7" s="65"/>
      <c r="GV7" s="65"/>
      <c r="GW7" s="65"/>
      <c r="GX7" s="65"/>
      <c r="GY7" s="65"/>
      <c r="GZ7" s="65"/>
      <c r="HA7" s="65"/>
      <c r="HB7" s="65"/>
      <c r="HC7" s="65"/>
      <c r="HD7" s="65"/>
      <c r="HE7" s="65"/>
      <c r="HF7" s="65"/>
      <c r="HG7" s="65"/>
      <c r="HH7" s="65"/>
      <c r="HI7" s="65"/>
      <c r="HJ7" s="65"/>
      <c r="HK7" s="65"/>
      <c r="HL7" s="65"/>
      <c r="HM7" s="65"/>
      <c r="HN7" s="65"/>
      <c r="HO7" s="65"/>
      <c r="HP7" s="65"/>
      <c r="HQ7" s="65"/>
      <c r="HR7" s="65"/>
      <c r="HS7" s="65"/>
      <c r="HT7" s="65"/>
      <c r="HU7" s="65"/>
      <c r="HV7" s="65"/>
      <c r="HW7" s="65"/>
      <c r="HX7" s="65"/>
      <c r="HY7" s="65"/>
      <c r="HZ7" s="65"/>
      <c r="IA7" s="65"/>
      <c r="IB7" s="65"/>
      <c r="IC7" s="65"/>
      <c r="ID7" s="65"/>
      <c r="IE7" s="65"/>
      <c r="IF7" s="65"/>
      <c r="IG7" s="65"/>
      <c r="IH7" s="65"/>
      <c r="II7" s="65"/>
      <c r="IJ7" s="65"/>
      <c r="IK7" s="65"/>
      <c r="IL7" s="65"/>
      <c r="IM7" s="65"/>
      <c r="IN7" s="65"/>
      <c r="IO7" s="65"/>
      <c r="IP7" s="65"/>
      <c r="IQ7" s="65"/>
      <c r="IR7" s="65"/>
      <c r="IS7" s="65"/>
      <c r="IT7" s="65"/>
      <c r="IU7" s="65"/>
      <c r="IV7" s="65"/>
      <c r="IW7" s="65"/>
      <c r="IX7" s="65"/>
      <c r="IY7" s="65"/>
      <c r="IZ7" s="65"/>
      <c r="JA7" s="65"/>
      <c r="JB7" s="65"/>
      <c r="JC7" s="65"/>
      <c r="JD7" s="65"/>
      <c r="JE7" s="65"/>
      <c r="JF7" s="65"/>
      <c r="JG7" s="65"/>
      <c r="JH7" s="65"/>
      <c r="JI7" s="65"/>
      <c r="JJ7" s="65"/>
      <c r="JK7" s="65"/>
      <c r="JL7" s="65"/>
      <c r="JM7" s="65"/>
      <c r="JN7" s="65"/>
      <c r="JO7" s="65"/>
      <c r="JP7" s="65"/>
      <c r="JQ7" s="65"/>
      <c r="JR7" s="65"/>
      <c r="JS7" s="65"/>
      <c r="JT7" s="65"/>
      <c r="JU7" s="65"/>
      <c r="JV7" s="65"/>
      <c r="JW7" s="65"/>
      <c r="JX7" s="65"/>
      <c r="JY7" s="65"/>
      <c r="JZ7" s="65"/>
      <c r="KA7" s="65"/>
      <c r="KB7" s="65"/>
      <c r="KC7" s="65"/>
      <c r="KD7" s="65"/>
      <c r="KE7" s="65"/>
      <c r="KF7" s="65"/>
      <c r="KG7" s="65"/>
      <c r="KH7" s="65"/>
      <c r="KI7" s="65"/>
      <c r="KJ7" s="65"/>
      <c r="KK7" s="65"/>
      <c r="KL7" s="65"/>
      <c r="KM7" s="65"/>
      <c r="KN7" s="65"/>
      <c r="KO7" s="65"/>
      <c r="KP7" s="65"/>
      <c r="KQ7" s="65"/>
      <c r="KR7" s="65"/>
      <c r="KS7" s="65"/>
      <c r="KT7" s="65"/>
      <c r="KU7" s="65"/>
      <c r="KV7" s="65"/>
      <c r="KW7" s="65"/>
      <c r="KX7" s="65"/>
      <c r="KY7" s="65"/>
      <c r="KZ7" s="65"/>
      <c r="LA7" s="65"/>
      <c r="LB7" s="65"/>
      <c r="LC7" s="65"/>
      <c r="LD7" s="65"/>
      <c r="LE7" s="65"/>
      <c r="LF7" s="65"/>
      <c r="LG7" s="65"/>
      <c r="LH7" s="65"/>
      <c r="LI7" s="65"/>
      <c r="LJ7" s="65"/>
      <c r="LK7" s="65"/>
      <c r="LL7" s="65"/>
      <c r="LM7" s="65"/>
      <c r="LN7" s="65"/>
      <c r="LO7" s="65"/>
      <c r="LP7" s="65"/>
      <c r="LQ7" s="65"/>
      <c r="LR7" s="65"/>
      <c r="LS7" s="65"/>
      <c r="LT7" s="65"/>
      <c r="LU7" s="65"/>
      <c r="LV7" s="65"/>
      <c r="LW7" s="65"/>
      <c r="LX7" s="65"/>
      <c r="LY7" s="65"/>
      <c r="LZ7" s="65"/>
      <c r="MA7" s="65"/>
      <c r="MB7" s="65"/>
      <c r="MC7" s="65"/>
      <c r="MD7" s="65"/>
      <c r="ME7" s="65"/>
      <c r="MF7" s="65"/>
      <c r="MG7" s="65"/>
      <c r="MH7" s="65"/>
      <c r="MI7" s="65"/>
      <c r="MJ7" s="65"/>
      <c r="MK7" s="65"/>
      <c r="ML7" s="65"/>
      <c r="MM7" s="65"/>
      <c r="MN7" s="65"/>
      <c r="MO7" s="65"/>
      <c r="MP7" s="65"/>
      <c r="MQ7" s="65"/>
      <c r="MR7" s="65"/>
      <c r="MS7" s="65"/>
      <c r="MT7" s="65"/>
      <c r="MU7" s="65"/>
      <c r="MV7" s="65"/>
      <c r="MW7" s="65"/>
      <c r="MX7" s="65"/>
      <c r="MY7" s="65"/>
      <c r="MZ7" s="65"/>
      <c r="NA7" s="65"/>
      <c r="NB7" s="65"/>
      <c r="NC7" s="65"/>
      <c r="ND7" s="65"/>
      <c r="NE7" s="65"/>
      <c r="NF7" s="65"/>
      <c r="NG7" s="65"/>
      <c r="NH7" s="65"/>
      <c r="NI7" s="65"/>
      <c r="NJ7" s="65"/>
      <c r="NK7" s="65"/>
      <c r="NL7" s="65"/>
      <c r="NM7" s="65"/>
      <c r="NN7" s="65"/>
      <c r="NO7" s="65"/>
      <c r="NP7" s="65"/>
      <c r="NQ7" s="65"/>
      <c r="NR7" s="65"/>
      <c r="NS7" s="65"/>
      <c r="NT7" s="65"/>
      <c r="NU7" s="65"/>
      <c r="NV7" s="65"/>
      <c r="NW7" s="65"/>
      <c r="NX7" s="65"/>
      <c r="NY7" s="65"/>
      <c r="NZ7" s="65"/>
      <c r="OA7" s="65"/>
      <c r="OB7" s="65"/>
      <c r="OC7" s="65"/>
      <c r="OD7" s="65"/>
      <c r="OE7" s="65"/>
      <c r="OF7" s="65"/>
      <c r="OG7" s="65"/>
      <c r="OH7" s="65"/>
      <c r="OI7" s="65"/>
      <c r="OJ7" s="65"/>
      <c r="OK7" s="65"/>
      <c r="OL7" s="65"/>
      <c r="OM7" s="65"/>
      <c r="ON7" s="65"/>
      <c r="OO7" s="65"/>
      <c r="OP7" s="65"/>
      <c r="OQ7" s="65"/>
      <c r="OR7" s="65"/>
      <c r="OS7" s="65"/>
      <c r="OT7" s="65"/>
      <c r="OU7" s="65"/>
      <c r="OV7" s="65"/>
      <c r="OW7" s="65"/>
      <c r="OX7" s="65"/>
      <c r="OY7" s="65"/>
      <c r="OZ7" s="65"/>
      <c r="PA7" s="65"/>
      <c r="PB7" s="65"/>
      <c r="PC7" s="65"/>
      <c r="PD7" s="65"/>
      <c r="PE7" s="65"/>
      <c r="PF7" s="65"/>
      <c r="PG7" s="65"/>
      <c r="PH7" s="65"/>
      <c r="PI7" s="65"/>
      <c r="PJ7" s="65"/>
      <c r="PK7" s="65"/>
      <c r="PL7" s="65"/>
      <c r="PM7" s="65"/>
      <c r="PN7" s="65"/>
      <c r="PO7" s="65"/>
      <c r="PP7" s="65"/>
      <c r="PQ7" s="65"/>
      <c r="PR7" s="65"/>
      <c r="PS7" s="65"/>
      <c r="PT7" s="65"/>
      <c r="PU7" s="65"/>
      <c r="PV7" s="65"/>
      <c r="PW7" s="65"/>
      <c r="PX7" s="65"/>
      <c r="PY7" s="65"/>
      <c r="PZ7" s="65"/>
      <c r="QA7" s="65"/>
      <c r="QB7" s="65"/>
      <c r="QC7" s="65"/>
      <c r="QD7" s="65"/>
      <c r="QE7" s="65"/>
      <c r="QF7" s="65"/>
      <c r="QG7" s="65"/>
      <c r="QH7" s="65"/>
      <c r="QI7" s="65"/>
      <c r="QJ7" s="65"/>
      <c r="QK7" s="65"/>
      <c r="QL7" s="65"/>
      <c r="QM7" s="65"/>
      <c r="QN7" s="65"/>
      <c r="QO7" s="65"/>
      <c r="QP7" s="65"/>
      <c r="QQ7" s="65"/>
      <c r="QR7" s="65"/>
      <c r="QS7" s="65"/>
      <c r="QT7" s="65"/>
      <c r="QU7" s="65"/>
      <c r="QV7" s="65"/>
      <c r="QW7" s="65"/>
      <c r="QX7" s="65"/>
      <c r="QY7" s="65"/>
      <c r="QZ7" s="65"/>
      <c r="RA7" s="65"/>
      <c r="RB7" s="65"/>
      <c r="RC7" s="65"/>
      <c r="RD7" s="65"/>
      <c r="RE7" s="65"/>
      <c r="RF7" s="65"/>
      <c r="RG7" s="65"/>
      <c r="RH7" s="65"/>
      <c r="RI7" s="65"/>
      <c r="RJ7" s="65"/>
      <c r="RK7" s="65"/>
      <c r="RL7" s="65"/>
      <c r="RM7" s="65"/>
      <c r="RN7" s="65"/>
      <c r="RO7" s="65"/>
      <c r="RP7" s="65"/>
      <c r="RQ7" s="65"/>
      <c r="RR7" s="65"/>
      <c r="RS7" s="65"/>
      <c r="RT7" s="65"/>
      <c r="RU7" s="65"/>
      <c r="RV7" s="65"/>
      <c r="RW7" s="65"/>
      <c r="RX7" s="65"/>
      <c r="RY7" s="65"/>
      <c r="RZ7" s="65"/>
      <c r="SA7" s="65"/>
      <c r="SB7" s="65"/>
      <c r="SC7" s="65"/>
      <c r="SD7" s="65"/>
      <c r="SE7" s="65"/>
      <c r="SF7" s="65"/>
      <c r="SG7" s="65"/>
      <c r="SH7" s="65"/>
      <c r="SI7" s="65"/>
      <c r="SJ7" s="65"/>
      <c r="SK7" s="65"/>
      <c r="SL7" s="65"/>
      <c r="SM7" s="65"/>
      <c r="SN7" s="65"/>
      <c r="SO7" s="65"/>
      <c r="SP7" s="65"/>
      <c r="SQ7" s="65"/>
      <c r="SR7" s="65"/>
      <c r="SS7" s="65"/>
      <c r="ST7" s="65"/>
      <c r="SU7" s="65"/>
      <c r="SV7" s="65"/>
      <c r="SW7" s="65"/>
      <c r="SX7" s="65"/>
      <c r="SY7" s="65"/>
      <c r="SZ7" s="65"/>
      <c r="TA7" s="65"/>
      <c r="TB7" s="65"/>
      <c r="TC7" s="65"/>
      <c r="TD7" s="65"/>
      <c r="TE7" s="65"/>
      <c r="TF7" s="65"/>
      <c r="TG7" s="65"/>
      <c r="TH7" s="65"/>
      <c r="TI7" s="13">
        <f t="shared" si="1"/>
        <v>46</v>
      </c>
      <c r="TJ7" s="13">
        <f t="shared" si="2"/>
        <v>46</v>
      </c>
      <c r="TK7" s="13">
        <f t="shared" si="3"/>
        <v>46</v>
      </c>
      <c r="TL7" s="13">
        <f t="shared" si="4"/>
        <v>46</v>
      </c>
      <c r="TM7" s="13">
        <f t="shared" si="5"/>
        <v>46</v>
      </c>
      <c r="TN7" s="13">
        <f t="shared" si="6"/>
        <v>46</v>
      </c>
      <c r="TO7" s="13">
        <f t="shared" si="7"/>
        <v>50</v>
      </c>
      <c r="TP7" s="13">
        <f t="shared" si="8"/>
        <v>50</v>
      </c>
      <c r="TQ7" s="13">
        <f t="shared" si="9"/>
        <v>50</v>
      </c>
      <c r="TR7" s="13">
        <f t="shared" si="10"/>
        <v>50</v>
      </c>
      <c r="TS7" s="13">
        <f t="shared" si="11"/>
        <v>50</v>
      </c>
      <c r="TT7" s="13">
        <f t="shared" si="12"/>
        <v>0</v>
      </c>
      <c r="TU7" s="13">
        <f t="shared" si="13"/>
        <v>0</v>
      </c>
      <c r="TV7" s="13">
        <f t="shared" si="14"/>
        <v>0</v>
      </c>
      <c r="TW7" s="13">
        <f t="shared" si="15"/>
        <v>0</v>
      </c>
      <c r="TX7" s="13">
        <f t="shared" si="16"/>
        <v>0</v>
      </c>
      <c r="TY7" s="13">
        <f t="shared" si="17"/>
        <v>0</v>
      </c>
      <c r="TZ7" s="13">
        <f t="shared" si="18"/>
        <v>0</v>
      </c>
      <c r="UA7" s="13">
        <f t="shared" si="19"/>
        <v>0</v>
      </c>
      <c r="UB7" s="13">
        <f t="shared" si="20"/>
        <v>0</v>
      </c>
      <c r="UC7" s="13">
        <f t="shared" si="21"/>
        <v>0</v>
      </c>
      <c r="UD7" s="13">
        <f t="shared" si="22"/>
        <v>0</v>
      </c>
      <c r="UE7" s="13">
        <f t="shared" si="23"/>
        <v>0</v>
      </c>
      <c r="UF7" s="13">
        <f t="shared" si="24"/>
        <v>0</v>
      </c>
      <c r="UG7" s="13">
        <f t="shared" si="25"/>
        <v>0</v>
      </c>
      <c r="UH7" s="13">
        <f t="shared" si="26"/>
        <v>0</v>
      </c>
      <c r="UI7" s="13">
        <f t="shared" si="27"/>
        <v>0</v>
      </c>
      <c r="UJ7" s="13">
        <f t="shared" si="28"/>
        <v>0</v>
      </c>
      <c r="UK7" s="13">
        <f t="shared" si="28"/>
        <v>0</v>
      </c>
    </row>
    <row r="8" spans="1:557">
      <c r="B8" s="64"/>
      <c r="C8" s="37"/>
      <c r="D8" s="37"/>
      <c r="E8" s="37"/>
      <c r="F8" s="371" t="s">
        <v>36</v>
      </c>
      <c r="G8" s="372">
        <v>0</v>
      </c>
      <c r="H8" s="66">
        <v>0</v>
      </c>
      <c r="I8" s="66">
        <v>0</v>
      </c>
      <c r="J8" s="373">
        <v>0</v>
      </c>
      <c r="K8" s="372">
        <v>0</v>
      </c>
      <c r="L8" s="66">
        <v>0</v>
      </c>
      <c r="M8" s="66">
        <v>0</v>
      </c>
      <c r="N8" s="373">
        <v>0</v>
      </c>
      <c r="O8" s="372">
        <v>0</v>
      </c>
      <c r="P8" s="66">
        <v>0</v>
      </c>
      <c r="Q8" s="66">
        <v>0</v>
      </c>
      <c r="R8" s="373">
        <v>0</v>
      </c>
      <c r="S8" s="372">
        <v>0</v>
      </c>
      <c r="T8" s="66">
        <v>0</v>
      </c>
      <c r="U8" s="66">
        <v>0</v>
      </c>
      <c r="V8" s="373">
        <v>0</v>
      </c>
      <c r="W8" s="372">
        <v>0</v>
      </c>
      <c r="X8" s="66">
        <v>0</v>
      </c>
      <c r="Y8" s="66">
        <v>0</v>
      </c>
      <c r="Z8" s="373">
        <v>0</v>
      </c>
      <c r="AA8" s="372">
        <v>0</v>
      </c>
      <c r="AB8" s="66">
        <v>0</v>
      </c>
      <c r="AC8" s="66">
        <v>0</v>
      </c>
      <c r="AD8" s="373">
        <v>0</v>
      </c>
      <c r="AE8" s="372">
        <v>0</v>
      </c>
      <c r="AF8" s="66">
        <v>0</v>
      </c>
      <c r="AG8" s="66">
        <v>0</v>
      </c>
      <c r="AH8" s="373">
        <v>0</v>
      </c>
      <c r="AI8" s="66">
        <v>0</v>
      </c>
      <c r="AJ8" s="66">
        <v>0</v>
      </c>
      <c r="AK8" s="66">
        <v>0</v>
      </c>
      <c r="AL8" s="373">
        <v>0</v>
      </c>
      <c r="AM8" s="66">
        <v>0</v>
      </c>
      <c r="AN8" s="66">
        <v>0</v>
      </c>
      <c r="AO8" s="66">
        <v>0</v>
      </c>
      <c r="AP8" s="373">
        <v>0</v>
      </c>
      <c r="AQ8" s="66">
        <v>0</v>
      </c>
      <c r="AR8" s="66">
        <v>0</v>
      </c>
      <c r="AS8" s="66">
        <v>0</v>
      </c>
      <c r="AT8" s="373">
        <v>0</v>
      </c>
      <c r="AU8" s="128">
        <v>0</v>
      </c>
      <c r="AV8" s="128">
        <v>0</v>
      </c>
      <c r="AW8" s="128">
        <v>0</v>
      </c>
      <c r="AX8" s="374">
        <v>0</v>
      </c>
      <c r="AY8" s="128">
        <v>0</v>
      </c>
      <c r="AZ8" s="128">
        <v>0</v>
      </c>
      <c r="BA8" s="128">
        <v>0</v>
      </c>
      <c r="BB8" s="374">
        <v>0</v>
      </c>
      <c r="BC8" s="66">
        <v>0</v>
      </c>
      <c r="BD8" s="66">
        <v>0</v>
      </c>
      <c r="BE8" s="66">
        <v>0</v>
      </c>
      <c r="BF8" s="373">
        <v>0</v>
      </c>
      <c r="BG8" s="66">
        <v>0</v>
      </c>
      <c r="BH8" s="66">
        <v>0</v>
      </c>
      <c r="BI8" s="66">
        <v>0</v>
      </c>
      <c r="BJ8" s="373">
        <v>0</v>
      </c>
      <c r="BK8" s="66">
        <v>0</v>
      </c>
      <c r="BL8" s="66">
        <v>0</v>
      </c>
      <c r="BM8" s="66">
        <v>0</v>
      </c>
      <c r="BN8" s="373">
        <v>0</v>
      </c>
      <c r="BO8" s="66">
        <v>0</v>
      </c>
      <c r="BP8" s="66">
        <v>0</v>
      </c>
      <c r="BQ8" s="66">
        <v>0</v>
      </c>
      <c r="BR8" s="373">
        <v>0</v>
      </c>
      <c r="BS8" s="66">
        <v>0</v>
      </c>
      <c r="BT8" s="66">
        <v>0</v>
      </c>
      <c r="BU8" s="66">
        <v>0</v>
      </c>
      <c r="BV8" s="373">
        <v>0</v>
      </c>
      <c r="BW8" s="66">
        <v>0</v>
      </c>
      <c r="BX8" s="66">
        <v>0</v>
      </c>
      <c r="BY8" s="66">
        <v>0</v>
      </c>
      <c r="BZ8" s="373">
        <v>0</v>
      </c>
      <c r="CA8" s="66">
        <v>0</v>
      </c>
      <c r="CB8" s="66">
        <v>0</v>
      </c>
      <c r="CC8" s="66">
        <v>0</v>
      </c>
      <c r="CD8" s="373">
        <v>0</v>
      </c>
      <c r="CE8" s="66">
        <v>0</v>
      </c>
      <c r="CF8" s="66">
        <v>0</v>
      </c>
      <c r="CG8" s="66">
        <v>0</v>
      </c>
      <c r="CH8" s="373">
        <v>0</v>
      </c>
      <c r="CI8" s="66">
        <v>0</v>
      </c>
      <c r="CJ8" s="66">
        <v>0</v>
      </c>
      <c r="CK8" s="66">
        <v>0</v>
      </c>
      <c r="CL8" s="373">
        <v>0</v>
      </c>
      <c r="CM8" s="66">
        <v>0</v>
      </c>
      <c r="CN8" s="66">
        <v>0</v>
      </c>
      <c r="CO8" s="66">
        <v>0</v>
      </c>
      <c r="CP8" s="373">
        <v>0</v>
      </c>
      <c r="CQ8" s="66">
        <v>0</v>
      </c>
      <c r="CR8" s="66">
        <v>0</v>
      </c>
      <c r="CS8" s="66">
        <v>0</v>
      </c>
      <c r="CT8" s="373">
        <v>0</v>
      </c>
      <c r="CU8" s="66">
        <v>0</v>
      </c>
      <c r="CV8" s="66">
        <v>0</v>
      </c>
      <c r="CW8" s="66">
        <v>0</v>
      </c>
      <c r="CX8" s="373">
        <v>0</v>
      </c>
      <c r="CY8" s="66">
        <v>0</v>
      </c>
      <c r="CZ8" s="66">
        <v>0</v>
      </c>
      <c r="DA8" s="66">
        <v>0</v>
      </c>
      <c r="DB8" s="373">
        <v>0</v>
      </c>
      <c r="DC8" s="66">
        <v>0</v>
      </c>
      <c r="DD8" s="66">
        <v>0</v>
      </c>
      <c r="DE8" s="66">
        <v>0</v>
      </c>
      <c r="DF8" s="66">
        <v>0</v>
      </c>
      <c r="DG8" s="372">
        <v>0</v>
      </c>
      <c r="DH8" s="66">
        <v>0</v>
      </c>
      <c r="DI8" s="66">
        <v>0</v>
      </c>
      <c r="DJ8" s="66">
        <v>0</v>
      </c>
      <c r="DK8" s="372">
        <v>0</v>
      </c>
      <c r="DL8" s="66">
        <v>0</v>
      </c>
      <c r="DM8" s="66">
        <v>0</v>
      </c>
      <c r="DN8" s="373">
        <v>0</v>
      </c>
      <c r="DO8" s="66">
        <v>0</v>
      </c>
      <c r="DP8" s="66">
        <v>0</v>
      </c>
      <c r="DQ8" s="66">
        <v>0</v>
      </c>
      <c r="DR8" s="66">
        <v>0</v>
      </c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  <c r="IX8" s="65"/>
      <c r="IY8" s="65"/>
      <c r="IZ8" s="65"/>
      <c r="JA8" s="65"/>
      <c r="JB8" s="65"/>
      <c r="JC8" s="65"/>
      <c r="JD8" s="65"/>
      <c r="JE8" s="65"/>
      <c r="JF8" s="65"/>
      <c r="JG8" s="65"/>
      <c r="JH8" s="65"/>
      <c r="JI8" s="65"/>
      <c r="JJ8" s="65"/>
      <c r="JK8" s="65"/>
      <c r="JL8" s="65"/>
      <c r="JM8" s="65"/>
      <c r="JN8" s="65"/>
      <c r="JO8" s="65"/>
      <c r="JP8" s="65"/>
      <c r="JQ8" s="65"/>
      <c r="JR8" s="65"/>
      <c r="JS8" s="65"/>
      <c r="JT8" s="65"/>
      <c r="JU8" s="65"/>
      <c r="JV8" s="65"/>
      <c r="JW8" s="65"/>
      <c r="JX8" s="65"/>
      <c r="JY8" s="65"/>
      <c r="JZ8" s="65"/>
      <c r="KA8" s="65"/>
      <c r="KB8" s="65"/>
      <c r="KC8" s="65"/>
      <c r="KD8" s="65"/>
      <c r="KE8" s="65"/>
      <c r="KF8" s="65"/>
      <c r="KG8" s="65"/>
      <c r="KH8" s="65"/>
      <c r="KI8" s="65"/>
      <c r="KJ8" s="65"/>
      <c r="KK8" s="65"/>
      <c r="KL8" s="65"/>
      <c r="KM8" s="65"/>
      <c r="KN8" s="65"/>
      <c r="KO8" s="65"/>
      <c r="KP8" s="65"/>
      <c r="KQ8" s="65"/>
      <c r="KR8" s="65"/>
      <c r="KS8" s="65"/>
      <c r="KT8" s="65"/>
      <c r="KU8" s="65"/>
      <c r="KV8" s="65"/>
      <c r="KW8" s="65"/>
      <c r="KX8" s="65"/>
      <c r="KY8" s="65"/>
      <c r="KZ8" s="65"/>
      <c r="LA8" s="65"/>
      <c r="LB8" s="65"/>
      <c r="LC8" s="65"/>
      <c r="LD8" s="65"/>
      <c r="LE8" s="65"/>
      <c r="LF8" s="65"/>
      <c r="LG8" s="65"/>
      <c r="LH8" s="65"/>
      <c r="LI8" s="65"/>
      <c r="LJ8" s="65"/>
      <c r="LK8" s="65"/>
      <c r="LL8" s="65"/>
      <c r="LM8" s="65"/>
      <c r="LN8" s="65"/>
      <c r="LO8" s="65"/>
      <c r="LP8" s="65"/>
      <c r="LQ8" s="65"/>
      <c r="LR8" s="65"/>
      <c r="LS8" s="65"/>
      <c r="LT8" s="65"/>
      <c r="LU8" s="65"/>
      <c r="LV8" s="65"/>
      <c r="LW8" s="65"/>
      <c r="LX8" s="65"/>
      <c r="LY8" s="65"/>
      <c r="LZ8" s="65"/>
      <c r="MA8" s="65"/>
      <c r="MB8" s="65"/>
      <c r="MC8" s="65"/>
      <c r="MD8" s="65"/>
      <c r="ME8" s="65"/>
      <c r="MF8" s="65"/>
      <c r="MG8" s="65"/>
      <c r="MH8" s="65"/>
      <c r="MI8" s="65"/>
      <c r="MJ8" s="65"/>
      <c r="MK8" s="65"/>
      <c r="ML8" s="65"/>
      <c r="MM8" s="65"/>
      <c r="MN8" s="65"/>
      <c r="MO8" s="65"/>
      <c r="MP8" s="65"/>
      <c r="MQ8" s="65"/>
      <c r="MR8" s="65"/>
      <c r="MS8" s="65"/>
      <c r="MT8" s="65"/>
      <c r="MU8" s="65"/>
      <c r="MV8" s="65"/>
      <c r="MW8" s="65"/>
      <c r="MX8" s="65"/>
      <c r="MY8" s="65"/>
      <c r="MZ8" s="65"/>
      <c r="NA8" s="65"/>
      <c r="NB8" s="65"/>
      <c r="NC8" s="65"/>
      <c r="ND8" s="65"/>
      <c r="NE8" s="65"/>
      <c r="NF8" s="65"/>
      <c r="NG8" s="65"/>
      <c r="NH8" s="65"/>
      <c r="NI8" s="65"/>
      <c r="NJ8" s="65"/>
      <c r="NK8" s="65"/>
      <c r="NL8" s="65"/>
      <c r="NM8" s="65"/>
      <c r="NN8" s="65"/>
      <c r="NO8" s="65"/>
      <c r="NP8" s="65"/>
      <c r="NQ8" s="65"/>
      <c r="NR8" s="65"/>
      <c r="NS8" s="65"/>
      <c r="NT8" s="65"/>
      <c r="NU8" s="65"/>
      <c r="NV8" s="65"/>
      <c r="NW8" s="65"/>
      <c r="NX8" s="65"/>
      <c r="NY8" s="65"/>
      <c r="NZ8" s="65"/>
      <c r="OA8" s="65"/>
      <c r="OB8" s="65"/>
      <c r="OC8" s="65"/>
      <c r="OD8" s="65"/>
      <c r="OE8" s="65"/>
      <c r="OF8" s="65"/>
      <c r="OG8" s="65"/>
      <c r="OH8" s="65"/>
      <c r="OI8" s="65"/>
      <c r="OJ8" s="65"/>
      <c r="OK8" s="65"/>
      <c r="OL8" s="65"/>
      <c r="OM8" s="65"/>
      <c r="ON8" s="65"/>
      <c r="OO8" s="65"/>
      <c r="OP8" s="65"/>
      <c r="OQ8" s="65"/>
      <c r="OR8" s="65"/>
      <c r="OS8" s="65"/>
      <c r="OT8" s="65"/>
      <c r="OU8" s="65"/>
      <c r="OV8" s="65"/>
      <c r="OW8" s="65"/>
      <c r="OX8" s="65"/>
      <c r="OY8" s="65"/>
      <c r="OZ8" s="65"/>
      <c r="PA8" s="65"/>
      <c r="PB8" s="65"/>
      <c r="PC8" s="65"/>
      <c r="PD8" s="65"/>
      <c r="PE8" s="65"/>
      <c r="PF8" s="65"/>
      <c r="PG8" s="65"/>
      <c r="PH8" s="65"/>
      <c r="PI8" s="65"/>
      <c r="PJ8" s="65"/>
      <c r="PK8" s="65"/>
      <c r="PL8" s="65"/>
      <c r="PM8" s="65"/>
      <c r="PN8" s="65"/>
      <c r="PO8" s="65"/>
      <c r="PP8" s="65"/>
      <c r="PQ8" s="65"/>
      <c r="PR8" s="65"/>
      <c r="PS8" s="65"/>
      <c r="PT8" s="65"/>
      <c r="PU8" s="65"/>
      <c r="PV8" s="65"/>
      <c r="PW8" s="65"/>
      <c r="PX8" s="65"/>
      <c r="PY8" s="65"/>
      <c r="PZ8" s="65"/>
      <c r="QA8" s="65"/>
      <c r="QB8" s="65"/>
      <c r="QC8" s="65"/>
      <c r="QD8" s="65"/>
      <c r="QE8" s="65"/>
      <c r="QF8" s="65"/>
      <c r="QG8" s="65"/>
      <c r="QH8" s="65"/>
      <c r="QI8" s="65"/>
      <c r="QJ8" s="65"/>
      <c r="QK8" s="65"/>
      <c r="QL8" s="65"/>
      <c r="QM8" s="65"/>
      <c r="QN8" s="65"/>
      <c r="QO8" s="65"/>
      <c r="QP8" s="65"/>
      <c r="QQ8" s="65"/>
      <c r="QR8" s="65"/>
      <c r="QS8" s="65"/>
      <c r="QT8" s="65"/>
      <c r="QU8" s="65"/>
      <c r="QV8" s="65"/>
      <c r="QW8" s="65"/>
      <c r="QX8" s="65"/>
      <c r="QY8" s="65"/>
      <c r="QZ8" s="65"/>
      <c r="RA8" s="65"/>
      <c r="RB8" s="65"/>
      <c r="RC8" s="65"/>
      <c r="RD8" s="65"/>
      <c r="RE8" s="65"/>
      <c r="RF8" s="65"/>
      <c r="RG8" s="65"/>
      <c r="RH8" s="65"/>
      <c r="RI8" s="65"/>
      <c r="RJ8" s="65"/>
      <c r="RK8" s="65"/>
      <c r="RL8" s="65"/>
      <c r="RM8" s="65"/>
      <c r="RN8" s="65"/>
      <c r="RO8" s="65"/>
      <c r="RP8" s="65"/>
      <c r="RQ8" s="65"/>
      <c r="RR8" s="65"/>
      <c r="RS8" s="65"/>
      <c r="RT8" s="65"/>
      <c r="RU8" s="65"/>
      <c r="RV8" s="65"/>
      <c r="RW8" s="65"/>
      <c r="RX8" s="65"/>
      <c r="RY8" s="65"/>
      <c r="RZ8" s="65"/>
      <c r="SA8" s="65"/>
      <c r="SB8" s="65"/>
      <c r="SC8" s="65"/>
      <c r="SD8" s="65"/>
      <c r="SE8" s="65"/>
      <c r="SF8" s="65"/>
      <c r="SG8" s="65"/>
      <c r="SH8" s="65"/>
      <c r="SI8" s="65"/>
      <c r="SJ8" s="65"/>
      <c r="SK8" s="65"/>
      <c r="SL8" s="65"/>
      <c r="SM8" s="65"/>
      <c r="SN8" s="65"/>
      <c r="SO8" s="65"/>
      <c r="SP8" s="65"/>
      <c r="SQ8" s="65"/>
      <c r="SR8" s="65"/>
      <c r="SS8" s="65"/>
      <c r="ST8" s="65"/>
      <c r="SU8" s="65"/>
      <c r="SV8" s="65"/>
      <c r="SW8" s="65"/>
      <c r="SX8" s="65"/>
      <c r="SY8" s="65"/>
      <c r="SZ8" s="65"/>
      <c r="TA8" s="65"/>
      <c r="TB8" s="65"/>
      <c r="TC8" s="65"/>
      <c r="TD8" s="65"/>
      <c r="TE8" s="65"/>
      <c r="TF8" s="65"/>
      <c r="TG8" s="65"/>
      <c r="TH8" s="65"/>
      <c r="TI8" s="20">
        <f t="shared" si="1"/>
        <v>0</v>
      </c>
      <c r="TJ8" s="20">
        <f t="shared" si="2"/>
        <v>0</v>
      </c>
      <c r="TK8" s="20">
        <f t="shared" si="3"/>
        <v>0</v>
      </c>
      <c r="TL8" s="20">
        <f t="shared" si="4"/>
        <v>0</v>
      </c>
      <c r="TM8" s="20">
        <f t="shared" si="5"/>
        <v>0</v>
      </c>
      <c r="TN8" s="20">
        <f t="shared" si="6"/>
        <v>0</v>
      </c>
      <c r="TO8" s="20">
        <f t="shared" si="7"/>
        <v>0</v>
      </c>
      <c r="TP8" s="20">
        <f t="shared" si="8"/>
        <v>0</v>
      </c>
      <c r="TQ8" s="20">
        <f t="shared" si="9"/>
        <v>0</v>
      </c>
      <c r="TR8" s="20">
        <f t="shared" si="10"/>
        <v>0</v>
      </c>
      <c r="TS8" s="20">
        <f t="shared" si="11"/>
        <v>0</v>
      </c>
      <c r="TT8" s="20">
        <f t="shared" si="12"/>
        <v>0</v>
      </c>
      <c r="TU8" s="20">
        <f t="shared" si="13"/>
        <v>0</v>
      </c>
      <c r="TV8" s="20">
        <f t="shared" si="14"/>
        <v>0</v>
      </c>
      <c r="TW8" s="20">
        <f t="shared" si="15"/>
        <v>0</v>
      </c>
      <c r="TX8" s="20">
        <f t="shared" si="16"/>
        <v>0</v>
      </c>
      <c r="TY8" s="20">
        <f t="shared" si="17"/>
        <v>0</v>
      </c>
      <c r="TZ8" s="20">
        <f t="shared" si="18"/>
        <v>0</v>
      </c>
      <c r="UA8" s="20">
        <f t="shared" si="19"/>
        <v>0</v>
      </c>
      <c r="UB8" s="20">
        <f t="shared" si="20"/>
        <v>0</v>
      </c>
      <c r="UC8" s="20">
        <f t="shared" si="21"/>
        <v>0</v>
      </c>
      <c r="UD8" s="20">
        <f t="shared" si="22"/>
        <v>0</v>
      </c>
      <c r="UE8" s="20">
        <f t="shared" si="23"/>
        <v>0</v>
      </c>
      <c r="UF8" s="20">
        <f t="shared" si="24"/>
        <v>0</v>
      </c>
      <c r="UG8" s="20">
        <f t="shared" si="25"/>
        <v>0</v>
      </c>
      <c r="UH8" s="20">
        <f t="shared" si="26"/>
        <v>0</v>
      </c>
      <c r="UI8" s="20">
        <f t="shared" si="27"/>
        <v>0</v>
      </c>
      <c r="UJ8" s="20">
        <f t="shared" si="28"/>
        <v>0</v>
      </c>
      <c r="UK8" s="20">
        <f t="shared" si="28"/>
        <v>0</v>
      </c>
    </row>
    <row r="9" spans="1:557">
      <c r="B9" s="29" t="s">
        <v>525</v>
      </c>
      <c r="C9" s="7" t="s">
        <v>550</v>
      </c>
      <c r="D9" s="7"/>
      <c r="E9" s="364" t="s">
        <v>523</v>
      </c>
      <c r="F9" s="365" t="s">
        <v>54</v>
      </c>
      <c r="G9" s="366">
        <v>0</v>
      </c>
      <c r="H9" s="367">
        <v>0</v>
      </c>
      <c r="I9" s="367">
        <v>0</v>
      </c>
      <c r="J9" s="368">
        <v>0</v>
      </c>
      <c r="K9" s="366">
        <v>0</v>
      </c>
      <c r="L9" s="367">
        <v>0</v>
      </c>
      <c r="M9" s="367">
        <v>0</v>
      </c>
      <c r="N9" s="368">
        <v>0</v>
      </c>
      <c r="O9" s="366">
        <v>0</v>
      </c>
      <c r="P9" s="367">
        <v>0</v>
      </c>
      <c r="Q9" s="367">
        <v>0</v>
      </c>
      <c r="R9" s="368">
        <v>0</v>
      </c>
      <c r="S9" s="366">
        <v>0</v>
      </c>
      <c r="T9" s="367">
        <v>0</v>
      </c>
      <c r="U9" s="367">
        <v>0</v>
      </c>
      <c r="V9" s="368">
        <v>0</v>
      </c>
      <c r="W9" s="366">
        <v>0</v>
      </c>
      <c r="X9" s="367">
        <v>0</v>
      </c>
      <c r="Y9" s="367">
        <v>0</v>
      </c>
      <c r="Z9" s="368">
        <v>0</v>
      </c>
      <c r="AA9" s="366">
        <v>0</v>
      </c>
      <c r="AB9" s="367">
        <v>0</v>
      </c>
      <c r="AC9" s="367">
        <v>0</v>
      </c>
      <c r="AD9" s="368">
        <v>0</v>
      </c>
      <c r="AE9" s="366">
        <v>0</v>
      </c>
      <c r="AF9" s="367">
        <v>0</v>
      </c>
      <c r="AG9" s="367">
        <v>0</v>
      </c>
      <c r="AH9" s="368">
        <v>0</v>
      </c>
      <c r="AI9" s="367">
        <v>0</v>
      </c>
      <c r="AJ9" s="367">
        <v>0</v>
      </c>
      <c r="AK9" s="367">
        <v>0</v>
      </c>
      <c r="AL9" s="368">
        <v>0</v>
      </c>
      <c r="AM9" s="367">
        <v>0</v>
      </c>
      <c r="AN9" s="367">
        <v>0</v>
      </c>
      <c r="AO9" s="367">
        <v>0</v>
      </c>
      <c r="AP9" s="368">
        <v>0</v>
      </c>
      <c r="AQ9" s="367">
        <v>0</v>
      </c>
      <c r="AR9" s="367">
        <v>0</v>
      </c>
      <c r="AS9" s="367">
        <v>0</v>
      </c>
      <c r="AT9" s="368">
        <v>0</v>
      </c>
      <c r="AU9" s="370">
        <v>0</v>
      </c>
      <c r="AV9" s="370">
        <v>0</v>
      </c>
      <c r="AW9" s="370">
        <v>0</v>
      </c>
      <c r="AX9" s="369">
        <v>0</v>
      </c>
      <c r="AY9" s="370">
        <v>0</v>
      </c>
      <c r="AZ9" s="370">
        <v>0</v>
      </c>
      <c r="BA9" s="370">
        <v>0</v>
      </c>
      <c r="BB9" s="369">
        <v>0</v>
      </c>
      <c r="BC9" s="367">
        <v>0</v>
      </c>
      <c r="BD9" s="367">
        <v>0</v>
      </c>
      <c r="BE9" s="367">
        <v>0</v>
      </c>
      <c r="BF9" s="368">
        <v>0</v>
      </c>
      <c r="BG9" s="367">
        <v>0</v>
      </c>
      <c r="BH9" s="367">
        <v>0</v>
      </c>
      <c r="BI9" s="367">
        <v>0</v>
      </c>
      <c r="BJ9" s="368">
        <v>0</v>
      </c>
      <c r="BK9" s="367">
        <v>0</v>
      </c>
      <c r="BL9" s="367">
        <v>0</v>
      </c>
      <c r="BM9" s="367">
        <v>0</v>
      </c>
      <c r="BN9" s="368">
        <v>0</v>
      </c>
      <c r="BO9" s="367">
        <v>0</v>
      </c>
      <c r="BP9" s="367">
        <v>0</v>
      </c>
      <c r="BQ9" s="367">
        <v>0</v>
      </c>
      <c r="BR9" s="368">
        <v>0</v>
      </c>
      <c r="BS9" s="367">
        <v>0</v>
      </c>
      <c r="BT9" s="367">
        <v>0</v>
      </c>
      <c r="BU9" s="367">
        <v>0</v>
      </c>
      <c r="BV9" s="368">
        <v>0</v>
      </c>
      <c r="BW9" s="367">
        <v>0</v>
      </c>
      <c r="BX9" s="367">
        <v>0</v>
      </c>
      <c r="BY9" s="367">
        <v>0</v>
      </c>
      <c r="BZ9" s="1656">
        <v>0</v>
      </c>
      <c r="CA9" s="1407">
        <v>0</v>
      </c>
      <c r="CB9" s="367">
        <v>0</v>
      </c>
      <c r="CC9" s="367">
        <v>0</v>
      </c>
      <c r="CD9" s="1656">
        <v>0</v>
      </c>
      <c r="CE9" s="1407">
        <v>0</v>
      </c>
      <c r="CF9" s="367">
        <v>0</v>
      </c>
      <c r="CG9" s="367">
        <v>0</v>
      </c>
      <c r="CH9" s="1656">
        <v>0</v>
      </c>
      <c r="CI9" s="1407">
        <v>0</v>
      </c>
      <c r="CJ9" s="367">
        <v>0</v>
      </c>
      <c r="CK9" s="367">
        <v>0</v>
      </c>
      <c r="CL9" s="2262">
        <v>0</v>
      </c>
      <c r="CM9" s="1407">
        <v>0</v>
      </c>
      <c r="CN9" s="367">
        <v>0</v>
      </c>
      <c r="CO9" s="367">
        <v>0</v>
      </c>
      <c r="CP9" s="2301">
        <v>0</v>
      </c>
      <c r="CQ9" s="1407">
        <v>0</v>
      </c>
      <c r="CR9" s="367">
        <v>0</v>
      </c>
      <c r="CS9" s="367">
        <v>0</v>
      </c>
      <c r="CT9" s="2301">
        <v>0</v>
      </c>
      <c r="CU9" s="1407">
        <v>0</v>
      </c>
      <c r="CV9" s="367">
        <v>0</v>
      </c>
      <c r="CW9" s="367">
        <v>0</v>
      </c>
      <c r="CX9" s="2301">
        <v>0</v>
      </c>
      <c r="CY9" s="1407">
        <v>0</v>
      </c>
      <c r="CZ9" s="367">
        <v>0</v>
      </c>
      <c r="DA9" s="367">
        <v>0</v>
      </c>
      <c r="DB9" s="2301">
        <v>0</v>
      </c>
      <c r="DC9" s="1407">
        <v>0</v>
      </c>
      <c r="DD9" s="367">
        <v>0</v>
      </c>
      <c r="DE9" s="367">
        <v>0</v>
      </c>
      <c r="DF9" s="1757">
        <v>0</v>
      </c>
      <c r="DG9" s="2644">
        <v>0</v>
      </c>
      <c r="DH9" s="367">
        <v>0</v>
      </c>
      <c r="DI9" s="367">
        <v>0</v>
      </c>
      <c r="DJ9" s="1757">
        <v>0</v>
      </c>
      <c r="DK9" s="2644">
        <v>0</v>
      </c>
      <c r="DL9" s="367">
        <v>0</v>
      </c>
      <c r="DM9" s="367">
        <v>0</v>
      </c>
      <c r="DN9" s="2964">
        <v>0</v>
      </c>
      <c r="DO9" s="1757">
        <v>0</v>
      </c>
      <c r="DP9" s="1757">
        <v>0</v>
      </c>
      <c r="DQ9" s="1757">
        <v>0</v>
      </c>
      <c r="DR9" s="1757">
        <v>0</v>
      </c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  <c r="IX9" s="65"/>
      <c r="IY9" s="65"/>
      <c r="IZ9" s="65"/>
      <c r="JA9" s="65"/>
      <c r="JB9" s="65"/>
      <c r="JC9" s="65"/>
      <c r="JD9" s="65"/>
      <c r="JE9" s="65"/>
      <c r="JF9" s="65"/>
      <c r="JG9" s="65"/>
      <c r="JH9" s="65"/>
      <c r="JI9" s="65"/>
      <c r="JJ9" s="65"/>
      <c r="JK9" s="65"/>
      <c r="JL9" s="65"/>
      <c r="JM9" s="65"/>
      <c r="JN9" s="65"/>
      <c r="JO9" s="65"/>
      <c r="JP9" s="65"/>
      <c r="JQ9" s="65"/>
      <c r="JR9" s="65"/>
      <c r="JS9" s="65"/>
      <c r="JT9" s="65"/>
      <c r="JU9" s="65"/>
      <c r="JV9" s="65"/>
      <c r="JW9" s="65"/>
      <c r="JX9" s="65"/>
      <c r="JY9" s="65"/>
      <c r="JZ9" s="65"/>
      <c r="KA9" s="65"/>
      <c r="KB9" s="65"/>
      <c r="KC9" s="65"/>
      <c r="KD9" s="65"/>
      <c r="KE9" s="65"/>
      <c r="KF9" s="65"/>
      <c r="KG9" s="65"/>
      <c r="KH9" s="65"/>
      <c r="KI9" s="65"/>
      <c r="KJ9" s="65"/>
      <c r="KK9" s="65"/>
      <c r="KL9" s="65"/>
      <c r="KM9" s="65"/>
      <c r="KN9" s="65"/>
      <c r="KO9" s="65"/>
      <c r="KP9" s="65"/>
      <c r="KQ9" s="65"/>
      <c r="KR9" s="65"/>
      <c r="KS9" s="65"/>
      <c r="KT9" s="65"/>
      <c r="KU9" s="65"/>
      <c r="KV9" s="65"/>
      <c r="KW9" s="65"/>
      <c r="KX9" s="65"/>
      <c r="KY9" s="65"/>
      <c r="KZ9" s="65"/>
      <c r="LA9" s="65"/>
      <c r="LB9" s="65"/>
      <c r="LC9" s="65"/>
      <c r="LD9" s="65"/>
      <c r="LE9" s="65"/>
      <c r="LF9" s="65"/>
      <c r="LG9" s="65"/>
      <c r="LH9" s="65"/>
      <c r="LI9" s="65"/>
      <c r="LJ9" s="65"/>
      <c r="LK9" s="65"/>
      <c r="LL9" s="65"/>
      <c r="LM9" s="65"/>
      <c r="LN9" s="65"/>
      <c r="LO9" s="65"/>
      <c r="LP9" s="65"/>
      <c r="LQ9" s="65"/>
      <c r="LR9" s="65"/>
      <c r="LS9" s="65"/>
      <c r="LT9" s="65"/>
      <c r="LU9" s="65"/>
      <c r="LV9" s="65"/>
      <c r="LW9" s="65"/>
      <c r="LX9" s="65"/>
      <c r="LY9" s="65"/>
      <c r="LZ9" s="65"/>
      <c r="MA9" s="65"/>
      <c r="MB9" s="65"/>
      <c r="MC9" s="65"/>
      <c r="MD9" s="65"/>
      <c r="ME9" s="65"/>
      <c r="MF9" s="65"/>
      <c r="MG9" s="65"/>
      <c r="MH9" s="65"/>
      <c r="MI9" s="65"/>
      <c r="MJ9" s="65"/>
      <c r="MK9" s="65"/>
      <c r="ML9" s="65"/>
      <c r="MM9" s="65"/>
      <c r="MN9" s="65"/>
      <c r="MO9" s="65"/>
      <c r="MP9" s="65"/>
      <c r="MQ9" s="65"/>
      <c r="MR9" s="65"/>
      <c r="MS9" s="65"/>
      <c r="MT9" s="65"/>
      <c r="MU9" s="65"/>
      <c r="MV9" s="65"/>
      <c r="MW9" s="65"/>
      <c r="MX9" s="65"/>
      <c r="MY9" s="65"/>
      <c r="MZ9" s="65"/>
      <c r="NA9" s="65"/>
      <c r="NB9" s="65"/>
      <c r="NC9" s="65"/>
      <c r="ND9" s="65"/>
      <c r="NE9" s="65"/>
      <c r="NF9" s="65"/>
      <c r="NG9" s="65"/>
      <c r="NH9" s="65"/>
      <c r="NI9" s="65"/>
      <c r="NJ9" s="65"/>
      <c r="NK9" s="65"/>
      <c r="NL9" s="65"/>
      <c r="NM9" s="65"/>
      <c r="NN9" s="65"/>
      <c r="NO9" s="65"/>
      <c r="NP9" s="65"/>
      <c r="NQ9" s="65"/>
      <c r="NR9" s="65"/>
      <c r="NS9" s="65"/>
      <c r="NT9" s="65"/>
      <c r="NU9" s="65"/>
      <c r="NV9" s="65"/>
      <c r="NW9" s="65"/>
      <c r="NX9" s="65"/>
      <c r="NY9" s="65"/>
      <c r="NZ9" s="65"/>
      <c r="OA9" s="65"/>
      <c r="OB9" s="65"/>
      <c r="OC9" s="65"/>
      <c r="OD9" s="65"/>
      <c r="OE9" s="65"/>
      <c r="OF9" s="65"/>
      <c r="OG9" s="65"/>
      <c r="OH9" s="65"/>
      <c r="OI9" s="65"/>
      <c r="OJ9" s="65"/>
      <c r="OK9" s="65"/>
      <c r="OL9" s="65"/>
      <c r="OM9" s="65"/>
      <c r="ON9" s="65"/>
      <c r="OO9" s="65"/>
      <c r="OP9" s="65"/>
      <c r="OQ9" s="65"/>
      <c r="OR9" s="65"/>
      <c r="OS9" s="65"/>
      <c r="OT9" s="65"/>
      <c r="OU9" s="65"/>
      <c r="OV9" s="65"/>
      <c r="OW9" s="65"/>
      <c r="OX9" s="65"/>
      <c r="OY9" s="65"/>
      <c r="OZ9" s="65"/>
      <c r="PA9" s="65"/>
      <c r="PB9" s="65"/>
      <c r="PC9" s="65"/>
      <c r="PD9" s="65"/>
      <c r="PE9" s="65"/>
      <c r="PF9" s="65"/>
      <c r="PG9" s="65"/>
      <c r="PH9" s="65"/>
      <c r="PI9" s="65"/>
      <c r="PJ9" s="65"/>
      <c r="PK9" s="65"/>
      <c r="PL9" s="65"/>
      <c r="PM9" s="65"/>
      <c r="PN9" s="65"/>
      <c r="PO9" s="65"/>
      <c r="PP9" s="65"/>
      <c r="PQ9" s="65"/>
      <c r="PR9" s="65"/>
      <c r="PS9" s="65"/>
      <c r="PT9" s="65"/>
      <c r="PU9" s="65"/>
      <c r="PV9" s="65"/>
      <c r="PW9" s="65"/>
      <c r="PX9" s="65"/>
      <c r="PY9" s="65"/>
      <c r="PZ9" s="65"/>
      <c r="QA9" s="65"/>
      <c r="QB9" s="65"/>
      <c r="QC9" s="65"/>
      <c r="QD9" s="65"/>
      <c r="QE9" s="65"/>
      <c r="QF9" s="65"/>
      <c r="QG9" s="65"/>
      <c r="QH9" s="65"/>
      <c r="QI9" s="65"/>
      <c r="QJ9" s="65"/>
      <c r="QK9" s="65"/>
      <c r="QL9" s="65"/>
      <c r="QM9" s="65"/>
      <c r="QN9" s="65"/>
      <c r="QO9" s="65"/>
      <c r="QP9" s="65"/>
      <c r="QQ9" s="65"/>
      <c r="QR9" s="65"/>
      <c r="QS9" s="65"/>
      <c r="QT9" s="65"/>
      <c r="QU9" s="65"/>
      <c r="QV9" s="65"/>
      <c r="QW9" s="65"/>
      <c r="QX9" s="65"/>
      <c r="QY9" s="65"/>
      <c r="QZ9" s="65"/>
      <c r="RA9" s="65"/>
      <c r="RB9" s="65"/>
      <c r="RC9" s="65"/>
      <c r="RD9" s="65"/>
      <c r="RE9" s="65"/>
      <c r="RF9" s="65"/>
      <c r="RG9" s="65"/>
      <c r="RH9" s="65"/>
      <c r="RI9" s="65"/>
      <c r="RJ9" s="65"/>
      <c r="RK9" s="65"/>
      <c r="RL9" s="65"/>
      <c r="RM9" s="65"/>
      <c r="RN9" s="65"/>
      <c r="RO9" s="65"/>
      <c r="RP9" s="65"/>
      <c r="RQ9" s="65"/>
      <c r="RR9" s="65"/>
      <c r="RS9" s="65"/>
      <c r="RT9" s="65"/>
      <c r="RU9" s="65"/>
      <c r="RV9" s="65"/>
      <c r="RW9" s="65"/>
      <c r="RX9" s="65"/>
      <c r="RY9" s="65"/>
      <c r="RZ9" s="65"/>
      <c r="SA9" s="65"/>
      <c r="SB9" s="65"/>
      <c r="SC9" s="65"/>
      <c r="SD9" s="65"/>
      <c r="SE9" s="65"/>
      <c r="SF9" s="65"/>
      <c r="SG9" s="65"/>
      <c r="SH9" s="65"/>
      <c r="SI9" s="65"/>
      <c r="SJ9" s="65"/>
      <c r="SK9" s="65"/>
      <c r="SL9" s="65"/>
      <c r="SM9" s="65"/>
      <c r="SN9" s="65"/>
      <c r="SO9" s="65"/>
      <c r="SP9" s="65"/>
      <c r="SQ9" s="65"/>
      <c r="SR9" s="65"/>
      <c r="SS9" s="65"/>
      <c r="ST9" s="65"/>
      <c r="SU9" s="65"/>
      <c r="SV9" s="65"/>
      <c r="SW9" s="65"/>
      <c r="SX9" s="65"/>
      <c r="SY9" s="65"/>
      <c r="SZ9" s="65"/>
      <c r="TA9" s="65"/>
      <c r="TB9" s="65"/>
      <c r="TC9" s="65"/>
      <c r="TD9" s="65"/>
      <c r="TE9" s="65"/>
      <c r="TF9" s="65"/>
      <c r="TG9" s="65"/>
      <c r="TH9" s="65"/>
      <c r="TI9" s="314">
        <f t="shared" si="1"/>
        <v>0</v>
      </c>
      <c r="TJ9" s="314">
        <f t="shared" si="2"/>
        <v>0</v>
      </c>
      <c r="TK9" s="314">
        <f t="shared" si="3"/>
        <v>0</v>
      </c>
      <c r="TL9" s="314">
        <f t="shared" si="4"/>
        <v>0</v>
      </c>
      <c r="TM9" s="314">
        <f t="shared" si="5"/>
        <v>0</v>
      </c>
      <c r="TN9" s="314">
        <f t="shared" si="6"/>
        <v>0</v>
      </c>
      <c r="TO9" s="314">
        <f t="shared" si="7"/>
        <v>0</v>
      </c>
      <c r="TP9" s="314">
        <f t="shared" si="8"/>
        <v>0</v>
      </c>
      <c r="TQ9" s="314">
        <f t="shared" si="9"/>
        <v>0</v>
      </c>
      <c r="TR9" s="314">
        <f t="shared" si="10"/>
        <v>0</v>
      </c>
      <c r="TS9" s="314">
        <f t="shared" si="11"/>
        <v>0</v>
      </c>
      <c r="TT9" s="314">
        <f t="shared" si="12"/>
        <v>0</v>
      </c>
      <c r="TU9" s="314">
        <f t="shared" si="13"/>
        <v>0</v>
      </c>
      <c r="TV9" s="314">
        <f t="shared" si="14"/>
        <v>0</v>
      </c>
      <c r="TW9" s="314">
        <f t="shared" si="15"/>
        <v>0</v>
      </c>
      <c r="TX9" s="314">
        <f t="shared" si="16"/>
        <v>0</v>
      </c>
      <c r="TY9" s="314">
        <f t="shared" si="17"/>
        <v>0</v>
      </c>
      <c r="TZ9" s="314">
        <f t="shared" si="18"/>
        <v>0</v>
      </c>
      <c r="UA9" s="314">
        <f t="shared" si="19"/>
        <v>0</v>
      </c>
      <c r="UB9" s="314">
        <f t="shared" si="20"/>
        <v>0</v>
      </c>
      <c r="UC9" s="314">
        <f t="shared" si="21"/>
        <v>0</v>
      </c>
      <c r="UD9" s="314">
        <f t="shared" si="22"/>
        <v>0</v>
      </c>
      <c r="UE9" s="314">
        <f t="shared" si="23"/>
        <v>0</v>
      </c>
      <c r="UF9" s="314">
        <f t="shared" si="24"/>
        <v>0</v>
      </c>
      <c r="UG9" s="314">
        <f t="shared" si="25"/>
        <v>0</v>
      </c>
      <c r="UH9" s="314">
        <f t="shared" si="26"/>
        <v>0</v>
      </c>
      <c r="UI9" s="314">
        <f t="shared" si="27"/>
        <v>0</v>
      </c>
      <c r="UJ9" s="314">
        <f t="shared" si="28"/>
        <v>0</v>
      </c>
      <c r="UK9" s="314">
        <f t="shared" si="28"/>
        <v>0</v>
      </c>
    </row>
    <row r="10" spans="1:557">
      <c r="B10" s="1"/>
      <c r="E10" s="1"/>
      <c r="F10" s="171" t="s">
        <v>55</v>
      </c>
      <c r="G10" s="193">
        <v>0</v>
      </c>
      <c r="H10" s="50">
        <v>0</v>
      </c>
      <c r="I10" s="50">
        <v>0</v>
      </c>
      <c r="J10" s="156">
        <v>0</v>
      </c>
      <c r="K10" s="193">
        <v>0</v>
      </c>
      <c r="L10" s="50">
        <v>0</v>
      </c>
      <c r="M10" s="50">
        <v>0</v>
      </c>
      <c r="N10" s="156">
        <v>0</v>
      </c>
      <c r="O10" s="193">
        <v>0</v>
      </c>
      <c r="P10" s="50">
        <v>0</v>
      </c>
      <c r="Q10" s="50">
        <v>0</v>
      </c>
      <c r="R10" s="156">
        <v>0</v>
      </c>
      <c r="S10" s="193">
        <v>0</v>
      </c>
      <c r="T10" s="50">
        <v>0</v>
      </c>
      <c r="U10" s="50">
        <v>0</v>
      </c>
      <c r="V10" s="156">
        <v>0</v>
      </c>
      <c r="W10" s="193">
        <v>0</v>
      </c>
      <c r="X10" s="50">
        <v>0</v>
      </c>
      <c r="Y10" s="50">
        <v>0</v>
      </c>
      <c r="Z10" s="156">
        <v>0</v>
      </c>
      <c r="AA10" s="193">
        <v>0</v>
      </c>
      <c r="AB10" s="50">
        <v>0</v>
      </c>
      <c r="AC10" s="50">
        <v>0</v>
      </c>
      <c r="AD10" s="156">
        <v>0</v>
      </c>
      <c r="AE10" s="193">
        <v>0</v>
      </c>
      <c r="AF10" s="50">
        <v>0</v>
      </c>
      <c r="AG10" s="50">
        <v>0</v>
      </c>
      <c r="AH10" s="156">
        <v>0</v>
      </c>
      <c r="AI10" s="52">
        <v>0</v>
      </c>
      <c r="AJ10" s="50">
        <v>0</v>
      </c>
      <c r="AK10" s="50">
        <v>0</v>
      </c>
      <c r="AL10" s="156">
        <v>0</v>
      </c>
      <c r="AM10" s="52">
        <v>0</v>
      </c>
      <c r="AN10" s="50">
        <v>0</v>
      </c>
      <c r="AO10" s="50">
        <v>0</v>
      </c>
      <c r="AP10" s="156">
        <v>0</v>
      </c>
      <c r="AQ10" s="52">
        <v>0</v>
      </c>
      <c r="AR10" s="50">
        <v>0</v>
      </c>
      <c r="AS10" s="50">
        <v>0</v>
      </c>
      <c r="AT10" s="156">
        <v>0</v>
      </c>
      <c r="AU10" s="52">
        <v>0</v>
      </c>
      <c r="AV10" s="52">
        <v>0</v>
      </c>
      <c r="AW10" s="52">
        <v>0</v>
      </c>
      <c r="AX10" s="220">
        <v>0</v>
      </c>
      <c r="AY10" s="52">
        <v>0</v>
      </c>
      <c r="AZ10" s="52">
        <v>0</v>
      </c>
      <c r="BA10" s="52">
        <v>0</v>
      </c>
      <c r="BB10" s="220">
        <v>0</v>
      </c>
      <c r="BC10" s="52">
        <v>0</v>
      </c>
      <c r="BD10" s="50">
        <v>0</v>
      </c>
      <c r="BE10" s="50">
        <v>0</v>
      </c>
      <c r="BF10" s="156">
        <v>0</v>
      </c>
      <c r="BG10" s="50">
        <v>0</v>
      </c>
      <c r="BH10" s="50">
        <v>0</v>
      </c>
      <c r="BI10" s="50">
        <v>0</v>
      </c>
      <c r="BJ10" s="156">
        <v>0</v>
      </c>
      <c r="BK10" s="50">
        <v>0</v>
      </c>
      <c r="BL10" s="50">
        <v>0</v>
      </c>
      <c r="BM10" s="50">
        <v>0</v>
      </c>
      <c r="BN10" s="156">
        <v>0</v>
      </c>
      <c r="BO10" s="50">
        <v>0</v>
      </c>
      <c r="BP10" s="50">
        <v>0</v>
      </c>
      <c r="BQ10" s="50">
        <v>0</v>
      </c>
      <c r="BR10" s="156">
        <v>0</v>
      </c>
      <c r="BS10" s="50">
        <v>0</v>
      </c>
      <c r="BT10" s="50">
        <v>0</v>
      </c>
      <c r="BU10" s="50">
        <v>0</v>
      </c>
      <c r="BV10" s="156">
        <v>0</v>
      </c>
      <c r="BW10" s="50">
        <v>0</v>
      </c>
      <c r="BX10" s="50">
        <v>0</v>
      </c>
      <c r="BY10" s="50">
        <v>0</v>
      </c>
      <c r="BZ10" s="156">
        <v>0</v>
      </c>
      <c r="CA10" s="50">
        <v>0</v>
      </c>
      <c r="CB10" s="50">
        <v>0</v>
      </c>
      <c r="CC10" s="50">
        <v>0</v>
      </c>
      <c r="CD10" s="156">
        <v>0</v>
      </c>
      <c r="CE10" s="50">
        <v>0</v>
      </c>
      <c r="CF10" s="50">
        <v>0</v>
      </c>
      <c r="CG10" s="50">
        <v>0</v>
      </c>
      <c r="CH10" s="156">
        <v>0</v>
      </c>
      <c r="CI10" s="50">
        <v>0</v>
      </c>
      <c r="CJ10" s="50">
        <v>0</v>
      </c>
      <c r="CK10" s="50">
        <v>0</v>
      </c>
      <c r="CL10" s="156">
        <v>0</v>
      </c>
      <c r="CM10" s="50">
        <v>0</v>
      </c>
      <c r="CN10" s="50">
        <v>0</v>
      </c>
      <c r="CO10" s="50">
        <v>0</v>
      </c>
      <c r="CP10" s="156">
        <v>0</v>
      </c>
      <c r="CQ10" s="50">
        <v>0</v>
      </c>
      <c r="CR10" s="50">
        <v>0</v>
      </c>
      <c r="CS10" s="50">
        <v>0</v>
      </c>
      <c r="CT10" s="156">
        <v>0</v>
      </c>
      <c r="CU10" s="50">
        <v>0</v>
      </c>
      <c r="CV10" s="50">
        <v>0</v>
      </c>
      <c r="CW10" s="50">
        <v>0</v>
      </c>
      <c r="CX10" s="156">
        <v>0</v>
      </c>
      <c r="CY10" s="50">
        <v>0</v>
      </c>
      <c r="CZ10" s="50">
        <v>0</v>
      </c>
      <c r="DA10" s="50">
        <v>0</v>
      </c>
      <c r="DB10" s="156">
        <v>0</v>
      </c>
      <c r="DC10" s="50">
        <v>0</v>
      </c>
      <c r="DD10" s="50">
        <v>0</v>
      </c>
      <c r="DE10" s="50">
        <v>0</v>
      </c>
      <c r="DF10" s="50">
        <v>0</v>
      </c>
      <c r="DG10" s="677">
        <v>0</v>
      </c>
      <c r="DH10" s="50">
        <v>0</v>
      </c>
      <c r="DI10" s="50">
        <v>0</v>
      </c>
      <c r="DJ10" s="50">
        <v>0</v>
      </c>
      <c r="DK10" s="677">
        <v>0</v>
      </c>
      <c r="DL10" s="50">
        <v>0</v>
      </c>
      <c r="DM10" s="50">
        <v>0</v>
      </c>
      <c r="DN10" s="156">
        <v>0</v>
      </c>
      <c r="DO10" s="50">
        <v>0</v>
      </c>
      <c r="DP10" s="50">
        <v>0</v>
      </c>
      <c r="DQ10" s="50">
        <v>0</v>
      </c>
      <c r="DR10" s="50">
        <v>0</v>
      </c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  <c r="EL10" s="65"/>
      <c r="EM10" s="65"/>
      <c r="EN10" s="65"/>
      <c r="EO10" s="65"/>
      <c r="EP10" s="65"/>
      <c r="EQ10" s="65"/>
      <c r="ER10" s="65"/>
      <c r="ES10" s="65"/>
      <c r="ET10" s="65"/>
      <c r="EU10" s="65"/>
      <c r="EV10" s="65"/>
      <c r="EW10" s="65"/>
      <c r="EX10" s="65"/>
      <c r="EY10" s="65"/>
      <c r="EZ10" s="65"/>
      <c r="FA10" s="65"/>
      <c r="FB10" s="65"/>
      <c r="FC10" s="65"/>
      <c r="FD10" s="65"/>
      <c r="FE10" s="65"/>
      <c r="FF10" s="65"/>
      <c r="FG10" s="65"/>
      <c r="FH10" s="65"/>
      <c r="FI10" s="65"/>
      <c r="FJ10" s="65"/>
      <c r="FK10" s="65"/>
      <c r="FL10" s="65"/>
      <c r="FM10" s="65"/>
      <c r="FN10" s="65"/>
      <c r="FO10" s="65"/>
      <c r="FP10" s="65"/>
      <c r="FQ10" s="65"/>
      <c r="FR10" s="65"/>
      <c r="FS10" s="65"/>
      <c r="FT10" s="65"/>
      <c r="FU10" s="65"/>
      <c r="FV10" s="65"/>
      <c r="FW10" s="65"/>
      <c r="FX10" s="65"/>
      <c r="FY10" s="65"/>
      <c r="FZ10" s="65"/>
      <c r="GA10" s="65"/>
      <c r="GB10" s="65"/>
      <c r="GC10" s="65"/>
      <c r="GD10" s="65"/>
      <c r="GE10" s="65"/>
      <c r="GF10" s="65"/>
      <c r="GG10" s="65"/>
      <c r="GH10" s="65"/>
      <c r="GI10" s="65"/>
      <c r="GJ10" s="65"/>
      <c r="GK10" s="65"/>
      <c r="GL10" s="65"/>
      <c r="GM10" s="65"/>
      <c r="GN10" s="65"/>
      <c r="GO10" s="65"/>
      <c r="GP10" s="65"/>
      <c r="GQ10" s="65"/>
      <c r="GR10" s="65"/>
      <c r="GS10" s="65"/>
      <c r="GT10" s="65"/>
      <c r="GU10" s="65"/>
      <c r="GV10" s="65"/>
      <c r="GW10" s="65"/>
      <c r="GX10" s="65"/>
      <c r="GY10" s="65"/>
      <c r="GZ10" s="65"/>
      <c r="HA10" s="65"/>
      <c r="HB10" s="65"/>
      <c r="HC10" s="65"/>
      <c r="HD10" s="65"/>
      <c r="HE10" s="65"/>
      <c r="HF10" s="65"/>
      <c r="HG10" s="65"/>
      <c r="HH10" s="65"/>
      <c r="HI10" s="65"/>
      <c r="HJ10" s="65"/>
      <c r="HK10" s="65"/>
      <c r="HL10" s="65"/>
      <c r="HM10" s="65"/>
      <c r="HN10" s="65"/>
      <c r="HO10" s="65"/>
      <c r="HP10" s="65"/>
      <c r="HQ10" s="65"/>
      <c r="HR10" s="65"/>
      <c r="HS10" s="65"/>
      <c r="HT10" s="65"/>
      <c r="HU10" s="65"/>
      <c r="HV10" s="65"/>
      <c r="HW10" s="65"/>
      <c r="HX10" s="65"/>
      <c r="HY10" s="65"/>
      <c r="HZ10" s="65"/>
      <c r="IA10" s="65"/>
      <c r="IB10" s="65"/>
      <c r="IC10" s="65"/>
      <c r="ID10" s="65"/>
      <c r="IE10" s="65"/>
      <c r="IF10" s="65"/>
      <c r="IG10" s="65"/>
      <c r="IH10" s="65"/>
      <c r="II10" s="65"/>
      <c r="IJ10" s="65"/>
      <c r="IK10" s="65"/>
      <c r="IL10" s="65"/>
      <c r="IM10" s="65"/>
      <c r="IN10" s="65"/>
      <c r="IO10" s="65"/>
      <c r="IP10" s="65"/>
      <c r="IQ10" s="65"/>
      <c r="IR10" s="65"/>
      <c r="IS10" s="65"/>
      <c r="IT10" s="65"/>
      <c r="IU10" s="65"/>
      <c r="IV10" s="65"/>
      <c r="IW10" s="65"/>
      <c r="IX10" s="65"/>
      <c r="IY10" s="65"/>
      <c r="IZ10" s="65"/>
      <c r="JA10" s="65"/>
      <c r="JB10" s="65"/>
      <c r="JC10" s="65"/>
      <c r="JD10" s="65"/>
      <c r="JE10" s="65"/>
      <c r="JF10" s="65"/>
      <c r="JG10" s="65"/>
      <c r="JH10" s="65"/>
      <c r="JI10" s="65"/>
      <c r="JJ10" s="65"/>
      <c r="JK10" s="65"/>
      <c r="JL10" s="65"/>
      <c r="JM10" s="65"/>
      <c r="JN10" s="65"/>
      <c r="JO10" s="65"/>
      <c r="JP10" s="65"/>
      <c r="JQ10" s="65"/>
      <c r="JR10" s="65"/>
      <c r="JS10" s="65"/>
      <c r="JT10" s="65"/>
      <c r="JU10" s="65"/>
      <c r="JV10" s="65"/>
      <c r="JW10" s="65"/>
      <c r="JX10" s="65"/>
      <c r="JY10" s="65"/>
      <c r="JZ10" s="65"/>
      <c r="KA10" s="65"/>
      <c r="KB10" s="65"/>
      <c r="KC10" s="65"/>
      <c r="KD10" s="65"/>
      <c r="KE10" s="65"/>
      <c r="KF10" s="65"/>
      <c r="KG10" s="65"/>
      <c r="KH10" s="65"/>
      <c r="KI10" s="65"/>
      <c r="KJ10" s="65"/>
      <c r="KK10" s="65"/>
      <c r="KL10" s="65"/>
      <c r="KM10" s="65"/>
      <c r="KN10" s="65"/>
      <c r="KO10" s="65"/>
      <c r="KP10" s="65"/>
      <c r="KQ10" s="65"/>
      <c r="KR10" s="65"/>
      <c r="KS10" s="65"/>
      <c r="KT10" s="65"/>
      <c r="KU10" s="65"/>
      <c r="KV10" s="65"/>
      <c r="KW10" s="65"/>
      <c r="KX10" s="65"/>
      <c r="KY10" s="65"/>
      <c r="KZ10" s="65"/>
      <c r="LA10" s="65"/>
      <c r="LB10" s="65"/>
      <c r="LC10" s="65"/>
      <c r="LD10" s="65"/>
      <c r="LE10" s="65"/>
      <c r="LF10" s="65"/>
      <c r="LG10" s="65"/>
      <c r="LH10" s="65"/>
      <c r="LI10" s="65"/>
      <c r="LJ10" s="65"/>
      <c r="LK10" s="65"/>
      <c r="LL10" s="65"/>
      <c r="LM10" s="65"/>
      <c r="LN10" s="65"/>
      <c r="LO10" s="65"/>
      <c r="LP10" s="65"/>
      <c r="LQ10" s="65"/>
      <c r="LR10" s="65"/>
      <c r="LS10" s="65"/>
      <c r="LT10" s="65"/>
      <c r="LU10" s="65"/>
      <c r="LV10" s="65"/>
      <c r="LW10" s="65"/>
      <c r="LX10" s="65"/>
      <c r="LY10" s="65"/>
      <c r="LZ10" s="65"/>
      <c r="MA10" s="65"/>
      <c r="MB10" s="65"/>
      <c r="MC10" s="65"/>
      <c r="MD10" s="65"/>
      <c r="ME10" s="65"/>
      <c r="MF10" s="65"/>
      <c r="MG10" s="65"/>
      <c r="MH10" s="65"/>
      <c r="MI10" s="65"/>
      <c r="MJ10" s="65"/>
      <c r="MK10" s="65"/>
      <c r="ML10" s="65"/>
      <c r="MM10" s="65"/>
      <c r="MN10" s="65"/>
      <c r="MO10" s="65"/>
      <c r="MP10" s="65"/>
      <c r="MQ10" s="65"/>
      <c r="MR10" s="65"/>
      <c r="MS10" s="65"/>
      <c r="MT10" s="65"/>
      <c r="MU10" s="65"/>
      <c r="MV10" s="65"/>
      <c r="MW10" s="65"/>
      <c r="MX10" s="65"/>
      <c r="MY10" s="65"/>
      <c r="MZ10" s="65"/>
      <c r="NA10" s="65"/>
      <c r="NB10" s="65"/>
      <c r="NC10" s="65"/>
      <c r="ND10" s="65"/>
      <c r="NE10" s="65"/>
      <c r="NF10" s="65"/>
      <c r="NG10" s="65"/>
      <c r="NH10" s="65"/>
      <c r="NI10" s="65"/>
      <c r="NJ10" s="65"/>
      <c r="NK10" s="65"/>
      <c r="NL10" s="65"/>
      <c r="NM10" s="65"/>
      <c r="NN10" s="65"/>
      <c r="NO10" s="65"/>
      <c r="NP10" s="65"/>
      <c r="NQ10" s="65"/>
      <c r="NR10" s="65"/>
      <c r="NS10" s="65"/>
      <c r="NT10" s="65"/>
      <c r="NU10" s="65"/>
      <c r="NV10" s="65"/>
      <c r="NW10" s="65"/>
      <c r="NX10" s="65"/>
      <c r="NY10" s="65"/>
      <c r="NZ10" s="65"/>
      <c r="OA10" s="65"/>
      <c r="OB10" s="65"/>
      <c r="OC10" s="65"/>
      <c r="OD10" s="65"/>
      <c r="OE10" s="65"/>
      <c r="OF10" s="65"/>
      <c r="OG10" s="65"/>
      <c r="OH10" s="65"/>
      <c r="OI10" s="65"/>
      <c r="OJ10" s="65"/>
      <c r="OK10" s="65"/>
      <c r="OL10" s="65"/>
      <c r="OM10" s="65"/>
      <c r="ON10" s="65"/>
      <c r="OO10" s="65"/>
      <c r="OP10" s="65"/>
      <c r="OQ10" s="65"/>
      <c r="OR10" s="65"/>
      <c r="OS10" s="65"/>
      <c r="OT10" s="65"/>
      <c r="OU10" s="65"/>
      <c r="OV10" s="65"/>
      <c r="OW10" s="65"/>
      <c r="OX10" s="65"/>
      <c r="OY10" s="65"/>
      <c r="OZ10" s="65"/>
      <c r="PA10" s="65"/>
      <c r="PB10" s="65"/>
      <c r="PC10" s="65"/>
      <c r="PD10" s="65"/>
      <c r="PE10" s="65"/>
      <c r="PF10" s="65"/>
      <c r="PG10" s="65"/>
      <c r="PH10" s="65"/>
      <c r="PI10" s="65"/>
      <c r="PJ10" s="65"/>
      <c r="PK10" s="65"/>
      <c r="PL10" s="65"/>
      <c r="PM10" s="65"/>
      <c r="PN10" s="65"/>
      <c r="PO10" s="65"/>
      <c r="PP10" s="65"/>
      <c r="PQ10" s="65"/>
      <c r="PR10" s="65"/>
      <c r="PS10" s="65"/>
      <c r="PT10" s="65"/>
      <c r="PU10" s="65"/>
      <c r="PV10" s="65"/>
      <c r="PW10" s="65"/>
      <c r="PX10" s="65"/>
      <c r="PY10" s="65"/>
      <c r="PZ10" s="65"/>
      <c r="QA10" s="65"/>
      <c r="QB10" s="65"/>
      <c r="QC10" s="65"/>
      <c r="QD10" s="65"/>
      <c r="QE10" s="65"/>
      <c r="QF10" s="65"/>
      <c r="QG10" s="65"/>
      <c r="QH10" s="65"/>
      <c r="QI10" s="65"/>
      <c r="QJ10" s="65"/>
      <c r="QK10" s="65"/>
      <c r="QL10" s="65"/>
      <c r="QM10" s="65"/>
      <c r="QN10" s="65"/>
      <c r="QO10" s="65"/>
      <c r="QP10" s="65"/>
      <c r="QQ10" s="65"/>
      <c r="QR10" s="65"/>
      <c r="QS10" s="65"/>
      <c r="QT10" s="65"/>
      <c r="QU10" s="65"/>
      <c r="QV10" s="65"/>
      <c r="QW10" s="65"/>
      <c r="QX10" s="65"/>
      <c r="QY10" s="65"/>
      <c r="QZ10" s="65"/>
      <c r="RA10" s="65"/>
      <c r="RB10" s="65"/>
      <c r="RC10" s="65"/>
      <c r="RD10" s="65"/>
      <c r="RE10" s="65"/>
      <c r="RF10" s="65"/>
      <c r="RG10" s="65"/>
      <c r="RH10" s="65"/>
      <c r="RI10" s="65"/>
      <c r="RJ10" s="65"/>
      <c r="RK10" s="65"/>
      <c r="RL10" s="65"/>
      <c r="RM10" s="65"/>
      <c r="RN10" s="65"/>
      <c r="RO10" s="65"/>
      <c r="RP10" s="65"/>
      <c r="RQ10" s="65"/>
      <c r="RR10" s="65"/>
      <c r="RS10" s="65"/>
      <c r="RT10" s="65"/>
      <c r="RU10" s="65"/>
      <c r="RV10" s="65"/>
      <c r="RW10" s="65"/>
      <c r="RX10" s="65"/>
      <c r="RY10" s="65"/>
      <c r="RZ10" s="65"/>
      <c r="SA10" s="65"/>
      <c r="SB10" s="65"/>
      <c r="SC10" s="65"/>
      <c r="SD10" s="65"/>
      <c r="SE10" s="65"/>
      <c r="SF10" s="65"/>
      <c r="SG10" s="65"/>
      <c r="SH10" s="65"/>
      <c r="SI10" s="65"/>
      <c r="SJ10" s="65"/>
      <c r="SK10" s="65"/>
      <c r="SL10" s="65"/>
      <c r="SM10" s="65"/>
      <c r="SN10" s="65"/>
      <c r="SO10" s="65"/>
      <c r="SP10" s="65"/>
      <c r="SQ10" s="65"/>
      <c r="SR10" s="65"/>
      <c r="SS10" s="65"/>
      <c r="ST10" s="65"/>
      <c r="SU10" s="65"/>
      <c r="SV10" s="65"/>
      <c r="SW10" s="65"/>
      <c r="SX10" s="65"/>
      <c r="SY10" s="65"/>
      <c r="SZ10" s="65"/>
      <c r="TA10" s="65"/>
      <c r="TB10" s="65"/>
      <c r="TC10" s="65"/>
      <c r="TD10" s="65"/>
      <c r="TE10" s="65"/>
      <c r="TF10" s="65"/>
      <c r="TG10" s="65"/>
      <c r="TH10" s="65"/>
      <c r="TI10" s="13">
        <f t="shared" si="1"/>
        <v>0</v>
      </c>
      <c r="TJ10" s="13">
        <f t="shared" si="2"/>
        <v>0</v>
      </c>
      <c r="TK10" s="13">
        <f t="shared" si="3"/>
        <v>0</v>
      </c>
      <c r="TL10" s="13">
        <f t="shared" si="4"/>
        <v>0</v>
      </c>
      <c r="TM10" s="13">
        <f t="shared" si="5"/>
        <v>0</v>
      </c>
      <c r="TN10" s="13">
        <f t="shared" si="6"/>
        <v>0</v>
      </c>
      <c r="TO10" s="13">
        <f t="shared" si="7"/>
        <v>0</v>
      </c>
      <c r="TP10" s="13">
        <f t="shared" si="8"/>
        <v>0</v>
      </c>
      <c r="TQ10" s="13">
        <f t="shared" si="9"/>
        <v>0</v>
      </c>
      <c r="TR10" s="13">
        <f t="shared" si="10"/>
        <v>0</v>
      </c>
      <c r="TS10" s="13">
        <f t="shared" si="11"/>
        <v>0</v>
      </c>
      <c r="TT10" s="13">
        <f t="shared" si="12"/>
        <v>0</v>
      </c>
      <c r="TU10" s="13">
        <f t="shared" si="13"/>
        <v>0</v>
      </c>
      <c r="TV10" s="13">
        <f t="shared" si="14"/>
        <v>0</v>
      </c>
      <c r="TW10" s="13">
        <f t="shared" si="15"/>
        <v>0</v>
      </c>
      <c r="TX10" s="13">
        <f t="shared" si="16"/>
        <v>0</v>
      </c>
      <c r="TY10" s="13">
        <f t="shared" si="17"/>
        <v>0</v>
      </c>
      <c r="TZ10" s="13">
        <f t="shared" si="18"/>
        <v>0</v>
      </c>
      <c r="UA10" s="13">
        <f t="shared" si="19"/>
        <v>0</v>
      </c>
      <c r="UB10" s="13">
        <f t="shared" si="20"/>
        <v>0</v>
      </c>
      <c r="UC10" s="13">
        <f t="shared" si="21"/>
        <v>0</v>
      </c>
      <c r="UD10" s="13">
        <f t="shared" si="22"/>
        <v>0</v>
      </c>
      <c r="UE10" s="13">
        <f t="shared" si="23"/>
        <v>0</v>
      </c>
      <c r="UF10" s="13">
        <f t="shared" si="24"/>
        <v>0</v>
      </c>
      <c r="UG10" s="13">
        <f t="shared" si="25"/>
        <v>0</v>
      </c>
      <c r="UH10" s="13">
        <f t="shared" si="26"/>
        <v>0</v>
      </c>
      <c r="UI10" s="13">
        <f t="shared" si="27"/>
        <v>0</v>
      </c>
      <c r="UJ10" s="13">
        <f t="shared" si="28"/>
        <v>0</v>
      </c>
      <c r="UK10" s="13">
        <f t="shared" si="28"/>
        <v>0</v>
      </c>
    </row>
    <row r="11" spans="1:557">
      <c r="B11" s="1"/>
      <c r="E11" s="1"/>
      <c r="F11" s="171" t="s">
        <v>524</v>
      </c>
      <c r="G11" s="193">
        <v>55</v>
      </c>
      <c r="H11" s="50">
        <v>55</v>
      </c>
      <c r="I11" s="50">
        <v>55</v>
      </c>
      <c r="J11" s="156">
        <v>55</v>
      </c>
      <c r="K11" s="193">
        <v>55</v>
      </c>
      <c r="L11" s="50">
        <v>55</v>
      </c>
      <c r="M11" s="50">
        <v>55</v>
      </c>
      <c r="N11" s="156">
        <v>55</v>
      </c>
      <c r="O11" s="193">
        <v>55</v>
      </c>
      <c r="P11" s="50">
        <v>55</v>
      </c>
      <c r="Q11" s="50">
        <v>55</v>
      </c>
      <c r="R11" s="156">
        <v>55</v>
      </c>
      <c r="S11" s="193">
        <v>55</v>
      </c>
      <c r="T11" s="50">
        <v>55</v>
      </c>
      <c r="U11" s="50">
        <v>55</v>
      </c>
      <c r="V11" s="156">
        <v>55</v>
      </c>
      <c r="W11" s="193">
        <v>55</v>
      </c>
      <c r="X11" s="50">
        <v>55</v>
      </c>
      <c r="Y11" s="50">
        <v>55</v>
      </c>
      <c r="Z11" s="156">
        <v>55</v>
      </c>
      <c r="AA11" s="193">
        <v>55</v>
      </c>
      <c r="AB11" s="50">
        <v>55</v>
      </c>
      <c r="AC11" s="50">
        <v>55</v>
      </c>
      <c r="AD11" s="156">
        <v>55</v>
      </c>
      <c r="AE11" s="193">
        <v>55</v>
      </c>
      <c r="AF11" s="50">
        <v>80</v>
      </c>
      <c r="AG11" s="50">
        <v>80</v>
      </c>
      <c r="AH11" s="156">
        <v>80</v>
      </c>
      <c r="AI11" s="52">
        <v>80</v>
      </c>
      <c r="AJ11" s="50">
        <v>80</v>
      </c>
      <c r="AK11" s="50">
        <v>80</v>
      </c>
      <c r="AL11" s="156">
        <v>80</v>
      </c>
      <c r="AM11" s="680">
        <v>80</v>
      </c>
      <c r="AN11" s="680">
        <v>80</v>
      </c>
      <c r="AO11" s="680">
        <v>80</v>
      </c>
      <c r="AP11" s="681">
        <v>80</v>
      </c>
      <c r="AQ11" s="680">
        <v>80</v>
      </c>
      <c r="AR11" s="680">
        <v>80</v>
      </c>
      <c r="AS11" s="680">
        <v>80</v>
      </c>
      <c r="AT11" s="681">
        <v>80</v>
      </c>
      <c r="AU11" s="52">
        <v>80</v>
      </c>
      <c r="AV11" s="52">
        <v>80</v>
      </c>
      <c r="AW11" s="52">
        <v>80</v>
      </c>
      <c r="AX11" s="220">
        <v>80</v>
      </c>
      <c r="AY11" s="52">
        <v>0</v>
      </c>
      <c r="AZ11" s="52">
        <v>0</v>
      </c>
      <c r="BA11" s="52">
        <v>0</v>
      </c>
      <c r="BB11" s="220">
        <v>0</v>
      </c>
      <c r="BC11" s="52">
        <v>0</v>
      </c>
      <c r="BD11" s="50">
        <v>0</v>
      </c>
      <c r="BE11" s="50">
        <v>0</v>
      </c>
      <c r="BF11" s="156">
        <v>0</v>
      </c>
      <c r="BG11" s="50">
        <v>0</v>
      </c>
      <c r="BH11" s="50">
        <v>0</v>
      </c>
      <c r="BI11" s="50">
        <v>0</v>
      </c>
      <c r="BJ11" s="156">
        <v>0</v>
      </c>
      <c r="BK11" s="50">
        <v>0</v>
      </c>
      <c r="BL11" s="50">
        <v>0</v>
      </c>
      <c r="BM11" s="50">
        <v>0</v>
      </c>
      <c r="BN11" s="156">
        <v>0</v>
      </c>
      <c r="BO11" s="50">
        <v>0</v>
      </c>
      <c r="BP11" s="50">
        <v>0</v>
      </c>
      <c r="BQ11" s="50">
        <v>0</v>
      </c>
      <c r="BR11" s="156">
        <v>0</v>
      </c>
      <c r="BS11" s="50">
        <v>0</v>
      </c>
      <c r="BT11" s="50">
        <v>0</v>
      </c>
      <c r="BU11" s="50">
        <v>0</v>
      </c>
      <c r="BV11" s="156">
        <v>0</v>
      </c>
      <c r="BW11" s="50">
        <v>0</v>
      </c>
      <c r="BX11" s="50">
        <v>0</v>
      </c>
      <c r="BY11" s="50">
        <v>0</v>
      </c>
      <c r="BZ11" s="156">
        <v>0</v>
      </c>
      <c r="CA11" s="50">
        <v>0</v>
      </c>
      <c r="CB11" s="50">
        <v>0</v>
      </c>
      <c r="CC11" s="50">
        <v>0</v>
      </c>
      <c r="CD11" s="156">
        <v>0</v>
      </c>
      <c r="CE11" s="50">
        <v>0</v>
      </c>
      <c r="CF11" s="50">
        <v>0</v>
      </c>
      <c r="CG11" s="50">
        <v>0</v>
      </c>
      <c r="CH11" s="156">
        <v>0</v>
      </c>
      <c r="CI11" s="50">
        <v>0</v>
      </c>
      <c r="CJ11" s="50">
        <v>0</v>
      </c>
      <c r="CK11" s="50">
        <v>0</v>
      </c>
      <c r="CL11" s="156">
        <v>0</v>
      </c>
      <c r="CM11" s="50">
        <v>0</v>
      </c>
      <c r="CN11" s="50">
        <v>0</v>
      </c>
      <c r="CO11" s="50">
        <v>0</v>
      </c>
      <c r="CP11" s="156">
        <v>0</v>
      </c>
      <c r="CQ11" s="50">
        <v>0</v>
      </c>
      <c r="CR11" s="50">
        <v>0</v>
      </c>
      <c r="CS11" s="50">
        <v>0</v>
      </c>
      <c r="CT11" s="156">
        <v>0</v>
      </c>
      <c r="CU11" s="50">
        <v>0</v>
      </c>
      <c r="CV11" s="50">
        <v>0</v>
      </c>
      <c r="CW11" s="50">
        <v>0</v>
      </c>
      <c r="CX11" s="156">
        <v>0</v>
      </c>
      <c r="CY11" s="50">
        <v>0</v>
      </c>
      <c r="CZ11" s="50">
        <v>0</v>
      </c>
      <c r="DA11" s="50">
        <v>0</v>
      </c>
      <c r="DB11" s="156">
        <v>0</v>
      </c>
      <c r="DC11" s="50">
        <v>0</v>
      </c>
      <c r="DD11" s="50">
        <v>0</v>
      </c>
      <c r="DE11" s="50">
        <v>0</v>
      </c>
      <c r="DF11" s="50">
        <v>0</v>
      </c>
      <c r="DG11" s="677">
        <v>0</v>
      </c>
      <c r="DH11" s="50">
        <v>0</v>
      </c>
      <c r="DI11" s="50">
        <v>0</v>
      </c>
      <c r="DJ11" s="50">
        <v>0</v>
      </c>
      <c r="DK11" s="677">
        <v>0</v>
      </c>
      <c r="DL11" s="50">
        <v>0</v>
      </c>
      <c r="DM11" s="50">
        <v>0</v>
      </c>
      <c r="DN11" s="156">
        <v>0</v>
      </c>
      <c r="DO11" s="50">
        <v>0</v>
      </c>
      <c r="DP11" s="50">
        <v>0</v>
      </c>
      <c r="DQ11" s="50">
        <v>0</v>
      </c>
      <c r="DR11" s="50">
        <v>0</v>
      </c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  <c r="IX11" s="65"/>
      <c r="IY11" s="65"/>
      <c r="IZ11" s="65"/>
      <c r="JA11" s="65"/>
      <c r="JB11" s="65"/>
      <c r="JC11" s="65"/>
      <c r="JD11" s="65"/>
      <c r="JE11" s="65"/>
      <c r="JF11" s="65"/>
      <c r="JG11" s="65"/>
      <c r="JH11" s="65"/>
      <c r="JI11" s="65"/>
      <c r="JJ11" s="65"/>
      <c r="JK11" s="65"/>
      <c r="JL11" s="65"/>
      <c r="JM11" s="65"/>
      <c r="JN11" s="65"/>
      <c r="JO11" s="65"/>
      <c r="JP11" s="65"/>
      <c r="JQ11" s="65"/>
      <c r="JR11" s="65"/>
      <c r="JS11" s="65"/>
      <c r="JT11" s="65"/>
      <c r="JU11" s="65"/>
      <c r="JV11" s="65"/>
      <c r="JW11" s="65"/>
      <c r="JX11" s="65"/>
      <c r="JY11" s="65"/>
      <c r="JZ11" s="65"/>
      <c r="KA11" s="65"/>
      <c r="KB11" s="65"/>
      <c r="KC11" s="65"/>
      <c r="KD11" s="65"/>
      <c r="KE11" s="65"/>
      <c r="KF11" s="65"/>
      <c r="KG11" s="65"/>
      <c r="KH11" s="65"/>
      <c r="KI11" s="65"/>
      <c r="KJ11" s="65"/>
      <c r="KK11" s="65"/>
      <c r="KL11" s="65"/>
      <c r="KM11" s="65"/>
      <c r="KN11" s="65"/>
      <c r="KO11" s="65"/>
      <c r="KP11" s="65"/>
      <c r="KQ11" s="65"/>
      <c r="KR11" s="65"/>
      <c r="KS11" s="65"/>
      <c r="KT11" s="65"/>
      <c r="KU11" s="65"/>
      <c r="KV11" s="65"/>
      <c r="KW11" s="65"/>
      <c r="KX11" s="65"/>
      <c r="KY11" s="65"/>
      <c r="KZ11" s="65"/>
      <c r="LA11" s="65"/>
      <c r="LB11" s="65"/>
      <c r="LC11" s="65"/>
      <c r="LD11" s="65"/>
      <c r="LE11" s="65"/>
      <c r="LF11" s="65"/>
      <c r="LG11" s="65"/>
      <c r="LH11" s="65"/>
      <c r="LI11" s="65"/>
      <c r="LJ11" s="65"/>
      <c r="LK11" s="65"/>
      <c r="LL11" s="65"/>
      <c r="LM11" s="65"/>
      <c r="LN11" s="65"/>
      <c r="LO11" s="65"/>
      <c r="LP11" s="65"/>
      <c r="LQ11" s="65"/>
      <c r="LR11" s="65"/>
      <c r="LS11" s="65"/>
      <c r="LT11" s="65"/>
      <c r="LU11" s="65"/>
      <c r="LV11" s="65"/>
      <c r="LW11" s="65"/>
      <c r="LX11" s="65"/>
      <c r="LY11" s="65"/>
      <c r="LZ11" s="65"/>
      <c r="MA11" s="65"/>
      <c r="MB11" s="65"/>
      <c r="MC11" s="65"/>
      <c r="MD11" s="65"/>
      <c r="ME11" s="65"/>
      <c r="MF11" s="65"/>
      <c r="MG11" s="65"/>
      <c r="MH11" s="65"/>
      <c r="MI11" s="65"/>
      <c r="MJ11" s="65"/>
      <c r="MK11" s="65"/>
      <c r="ML11" s="65"/>
      <c r="MM11" s="65"/>
      <c r="MN11" s="65"/>
      <c r="MO11" s="65"/>
      <c r="MP11" s="65"/>
      <c r="MQ11" s="65"/>
      <c r="MR11" s="65"/>
      <c r="MS11" s="65"/>
      <c r="MT11" s="65"/>
      <c r="MU11" s="65"/>
      <c r="MV11" s="65"/>
      <c r="MW11" s="65"/>
      <c r="MX11" s="65"/>
      <c r="MY11" s="65"/>
      <c r="MZ11" s="65"/>
      <c r="NA11" s="65"/>
      <c r="NB11" s="65"/>
      <c r="NC11" s="65"/>
      <c r="ND11" s="65"/>
      <c r="NE11" s="65"/>
      <c r="NF11" s="65"/>
      <c r="NG11" s="65"/>
      <c r="NH11" s="65"/>
      <c r="NI11" s="65"/>
      <c r="NJ11" s="65"/>
      <c r="NK11" s="65"/>
      <c r="NL11" s="65"/>
      <c r="NM11" s="65"/>
      <c r="NN11" s="65"/>
      <c r="NO11" s="65"/>
      <c r="NP11" s="65"/>
      <c r="NQ11" s="65"/>
      <c r="NR11" s="65"/>
      <c r="NS11" s="65"/>
      <c r="NT11" s="65"/>
      <c r="NU11" s="65"/>
      <c r="NV11" s="65"/>
      <c r="NW11" s="65"/>
      <c r="NX11" s="65"/>
      <c r="NY11" s="65"/>
      <c r="NZ11" s="65"/>
      <c r="OA11" s="65"/>
      <c r="OB11" s="65"/>
      <c r="OC11" s="65"/>
      <c r="OD11" s="65"/>
      <c r="OE11" s="65"/>
      <c r="OF11" s="65"/>
      <c r="OG11" s="65"/>
      <c r="OH11" s="65"/>
      <c r="OI11" s="65"/>
      <c r="OJ11" s="65"/>
      <c r="OK11" s="65"/>
      <c r="OL11" s="65"/>
      <c r="OM11" s="65"/>
      <c r="ON11" s="65"/>
      <c r="OO11" s="65"/>
      <c r="OP11" s="65"/>
      <c r="OQ11" s="65"/>
      <c r="OR11" s="65"/>
      <c r="OS11" s="65"/>
      <c r="OT11" s="65"/>
      <c r="OU11" s="65"/>
      <c r="OV11" s="65"/>
      <c r="OW11" s="65"/>
      <c r="OX11" s="65"/>
      <c r="OY11" s="65"/>
      <c r="OZ11" s="65"/>
      <c r="PA11" s="65"/>
      <c r="PB11" s="65"/>
      <c r="PC11" s="65"/>
      <c r="PD11" s="65"/>
      <c r="PE11" s="65"/>
      <c r="PF11" s="65"/>
      <c r="PG11" s="65"/>
      <c r="PH11" s="65"/>
      <c r="PI11" s="65"/>
      <c r="PJ11" s="65"/>
      <c r="PK11" s="65"/>
      <c r="PL11" s="65"/>
      <c r="PM11" s="65"/>
      <c r="PN11" s="65"/>
      <c r="PO11" s="65"/>
      <c r="PP11" s="65"/>
      <c r="PQ11" s="65"/>
      <c r="PR11" s="65"/>
      <c r="PS11" s="65"/>
      <c r="PT11" s="65"/>
      <c r="PU11" s="65"/>
      <c r="PV11" s="65"/>
      <c r="PW11" s="65"/>
      <c r="PX11" s="65"/>
      <c r="PY11" s="65"/>
      <c r="PZ11" s="65"/>
      <c r="QA11" s="65"/>
      <c r="QB11" s="65"/>
      <c r="QC11" s="65"/>
      <c r="QD11" s="65"/>
      <c r="QE11" s="65"/>
      <c r="QF11" s="65"/>
      <c r="QG11" s="65"/>
      <c r="QH11" s="65"/>
      <c r="QI11" s="65"/>
      <c r="QJ11" s="65"/>
      <c r="QK11" s="65"/>
      <c r="QL11" s="65"/>
      <c r="QM11" s="65"/>
      <c r="QN11" s="65"/>
      <c r="QO11" s="65"/>
      <c r="QP11" s="65"/>
      <c r="QQ11" s="65"/>
      <c r="QR11" s="65"/>
      <c r="QS11" s="65"/>
      <c r="QT11" s="65"/>
      <c r="QU11" s="65"/>
      <c r="QV11" s="65"/>
      <c r="QW11" s="65"/>
      <c r="QX11" s="65"/>
      <c r="QY11" s="65"/>
      <c r="QZ11" s="65"/>
      <c r="RA11" s="65"/>
      <c r="RB11" s="65"/>
      <c r="RC11" s="65"/>
      <c r="RD11" s="65"/>
      <c r="RE11" s="65"/>
      <c r="RF11" s="65"/>
      <c r="RG11" s="65"/>
      <c r="RH11" s="65"/>
      <c r="RI11" s="65"/>
      <c r="RJ11" s="65"/>
      <c r="RK11" s="65"/>
      <c r="RL11" s="65"/>
      <c r="RM11" s="65"/>
      <c r="RN11" s="65"/>
      <c r="RO11" s="65"/>
      <c r="RP11" s="65"/>
      <c r="RQ11" s="65"/>
      <c r="RR11" s="65"/>
      <c r="RS11" s="65"/>
      <c r="RT11" s="65"/>
      <c r="RU11" s="65"/>
      <c r="RV11" s="65"/>
      <c r="RW11" s="65"/>
      <c r="RX11" s="65"/>
      <c r="RY11" s="65"/>
      <c r="RZ11" s="65"/>
      <c r="SA11" s="65"/>
      <c r="SB11" s="65"/>
      <c r="SC11" s="65"/>
      <c r="SD11" s="65"/>
      <c r="SE11" s="65"/>
      <c r="SF11" s="65"/>
      <c r="SG11" s="65"/>
      <c r="SH11" s="65"/>
      <c r="SI11" s="65"/>
      <c r="SJ11" s="65"/>
      <c r="SK11" s="65"/>
      <c r="SL11" s="65"/>
      <c r="SM11" s="65"/>
      <c r="SN11" s="65"/>
      <c r="SO11" s="65"/>
      <c r="SP11" s="65"/>
      <c r="SQ11" s="65"/>
      <c r="SR11" s="65"/>
      <c r="SS11" s="65"/>
      <c r="ST11" s="65"/>
      <c r="SU11" s="65"/>
      <c r="SV11" s="65"/>
      <c r="SW11" s="65"/>
      <c r="SX11" s="65"/>
      <c r="SY11" s="65"/>
      <c r="SZ11" s="65"/>
      <c r="TA11" s="65"/>
      <c r="TB11" s="65"/>
      <c r="TC11" s="65"/>
      <c r="TD11" s="65"/>
      <c r="TE11" s="65"/>
      <c r="TF11" s="65"/>
      <c r="TG11" s="65"/>
      <c r="TH11" s="65"/>
      <c r="TI11" s="13">
        <f t="shared" si="1"/>
        <v>55</v>
      </c>
      <c r="TJ11" s="13">
        <f t="shared" si="2"/>
        <v>55</v>
      </c>
      <c r="TK11" s="13">
        <f t="shared" si="3"/>
        <v>55</v>
      </c>
      <c r="TL11" s="13">
        <f t="shared" si="4"/>
        <v>55</v>
      </c>
      <c r="TM11" s="13">
        <f t="shared" si="5"/>
        <v>55</v>
      </c>
      <c r="TN11" s="13">
        <f t="shared" si="6"/>
        <v>55</v>
      </c>
      <c r="TO11" s="13">
        <f t="shared" si="7"/>
        <v>73.75</v>
      </c>
      <c r="TP11" s="13">
        <f t="shared" si="8"/>
        <v>80</v>
      </c>
      <c r="TQ11" s="13">
        <f t="shared" si="9"/>
        <v>80</v>
      </c>
      <c r="TR11" s="13">
        <f t="shared" si="10"/>
        <v>80</v>
      </c>
      <c r="TS11" s="13">
        <f t="shared" si="11"/>
        <v>80</v>
      </c>
      <c r="TT11" s="13">
        <f t="shared" si="12"/>
        <v>0</v>
      </c>
      <c r="TU11" s="13">
        <f t="shared" si="13"/>
        <v>0</v>
      </c>
      <c r="TV11" s="13">
        <f t="shared" si="14"/>
        <v>0</v>
      </c>
      <c r="TW11" s="13">
        <f t="shared" si="15"/>
        <v>0</v>
      </c>
      <c r="TX11" s="13">
        <f t="shared" si="16"/>
        <v>0</v>
      </c>
      <c r="TY11" s="13">
        <f t="shared" si="17"/>
        <v>0</v>
      </c>
      <c r="TZ11" s="13">
        <f t="shared" si="18"/>
        <v>0</v>
      </c>
      <c r="UA11" s="13">
        <f t="shared" si="19"/>
        <v>0</v>
      </c>
      <c r="UB11" s="13">
        <f t="shared" si="20"/>
        <v>0</v>
      </c>
      <c r="UC11" s="13">
        <f t="shared" si="21"/>
        <v>0</v>
      </c>
      <c r="UD11" s="13">
        <f t="shared" si="22"/>
        <v>0</v>
      </c>
      <c r="UE11" s="13">
        <f t="shared" si="23"/>
        <v>0</v>
      </c>
      <c r="UF11" s="13">
        <f t="shared" si="24"/>
        <v>0</v>
      </c>
      <c r="UG11" s="13">
        <f t="shared" si="25"/>
        <v>0</v>
      </c>
      <c r="UH11" s="13">
        <f t="shared" si="26"/>
        <v>0</v>
      </c>
      <c r="UI11" s="13">
        <f t="shared" si="27"/>
        <v>0</v>
      </c>
      <c r="UJ11" s="13">
        <f t="shared" si="28"/>
        <v>0</v>
      </c>
      <c r="UK11" s="13">
        <f t="shared" si="28"/>
        <v>0</v>
      </c>
    </row>
    <row r="12" spans="1:557">
      <c r="B12" s="64"/>
      <c r="C12" s="37"/>
      <c r="D12" s="37"/>
      <c r="E12" s="37"/>
      <c r="F12" s="371" t="s">
        <v>36</v>
      </c>
      <c r="G12" s="372">
        <v>0</v>
      </c>
      <c r="H12" s="66">
        <v>0</v>
      </c>
      <c r="I12" s="66">
        <v>0</v>
      </c>
      <c r="J12" s="373">
        <v>0</v>
      </c>
      <c r="K12" s="372">
        <v>0</v>
      </c>
      <c r="L12" s="66">
        <v>0</v>
      </c>
      <c r="M12" s="66">
        <v>0</v>
      </c>
      <c r="N12" s="373">
        <v>0</v>
      </c>
      <c r="O12" s="372">
        <v>0</v>
      </c>
      <c r="P12" s="66">
        <v>0</v>
      </c>
      <c r="Q12" s="66">
        <v>0</v>
      </c>
      <c r="R12" s="373">
        <v>0</v>
      </c>
      <c r="S12" s="372">
        <v>0</v>
      </c>
      <c r="T12" s="66">
        <v>0</v>
      </c>
      <c r="U12" s="66">
        <v>0</v>
      </c>
      <c r="V12" s="373">
        <v>0</v>
      </c>
      <c r="W12" s="372">
        <v>0</v>
      </c>
      <c r="X12" s="66">
        <v>0</v>
      </c>
      <c r="Y12" s="66">
        <v>0</v>
      </c>
      <c r="Z12" s="373">
        <v>0</v>
      </c>
      <c r="AA12" s="372">
        <v>0</v>
      </c>
      <c r="AB12" s="66">
        <v>0</v>
      </c>
      <c r="AC12" s="66">
        <v>0</v>
      </c>
      <c r="AD12" s="373">
        <v>0</v>
      </c>
      <c r="AE12" s="372">
        <v>0</v>
      </c>
      <c r="AF12" s="66">
        <v>0</v>
      </c>
      <c r="AG12" s="66">
        <v>0</v>
      </c>
      <c r="AH12" s="373">
        <v>0</v>
      </c>
      <c r="AI12" s="66">
        <v>0</v>
      </c>
      <c r="AJ12" s="66">
        <v>0</v>
      </c>
      <c r="AK12" s="66">
        <v>0</v>
      </c>
      <c r="AL12" s="373">
        <v>0</v>
      </c>
      <c r="AM12" s="66">
        <v>0</v>
      </c>
      <c r="AN12" s="66">
        <v>0</v>
      </c>
      <c r="AO12" s="66">
        <v>0</v>
      </c>
      <c r="AP12" s="373">
        <v>0</v>
      </c>
      <c r="AQ12" s="66">
        <v>0</v>
      </c>
      <c r="AR12" s="66">
        <v>0</v>
      </c>
      <c r="AS12" s="66">
        <v>0</v>
      </c>
      <c r="AT12" s="373">
        <v>0</v>
      </c>
      <c r="AU12" s="128">
        <v>0</v>
      </c>
      <c r="AV12" s="128">
        <v>0</v>
      </c>
      <c r="AW12" s="128">
        <v>0</v>
      </c>
      <c r="AX12" s="374">
        <v>0</v>
      </c>
      <c r="AY12" s="128">
        <v>0</v>
      </c>
      <c r="AZ12" s="128">
        <v>0</v>
      </c>
      <c r="BA12" s="128">
        <v>0</v>
      </c>
      <c r="BB12" s="374">
        <v>0</v>
      </c>
      <c r="BC12" s="66">
        <v>0</v>
      </c>
      <c r="BD12" s="66">
        <v>0</v>
      </c>
      <c r="BE12" s="66">
        <v>0</v>
      </c>
      <c r="BF12" s="373">
        <v>0</v>
      </c>
      <c r="BG12" s="66">
        <v>0</v>
      </c>
      <c r="BH12" s="66">
        <v>0</v>
      </c>
      <c r="BI12" s="66">
        <v>0</v>
      </c>
      <c r="BJ12" s="373">
        <v>0</v>
      </c>
      <c r="BK12" s="66">
        <v>0</v>
      </c>
      <c r="BL12" s="66">
        <v>0</v>
      </c>
      <c r="BM12" s="66">
        <v>0</v>
      </c>
      <c r="BN12" s="373">
        <v>0</v>
      </c>
      <c r="BO12" s="66">
        <v>0</v>
      </c>
      <c r="BP12" s="66">
        <v>0</v>
      </c>
      <c r="BQ12" s="66">
        <v>0</v>
      </c>
      <c r="BR12" s="373">
        <v>0</v>
      </c>
      <c r="BS12" s="66">
        <v>0</v>
      </c>
      <c r="BT12" s="66">
        <v>0</v>
      </c>
      <c r="BU12" s="66">
        <v>0</v>
      </c>
      <c r="BV12" s="373">
        <v>0</v>
      </c>
      <c r="BW12" s="66">
        <v>0</v>
      </c>
      <c r="BX12" s="66">
        <v>0</v>
      </c>
      <c r="BY12" s="66">
        <v>0</v>
      </c>
      <c r="BZ12" s="373">
        <v>0</v>
      </c>
      <c r="CA12" s="66">
        <v>0</v>
      </c>
      <c r="CB12" s="66">
        <v>0</v>
      </c>
      <c r="CC12" s="66">
        <v>0</v>
      </c>
      <c r="CD12" s="373">
        <v>0</v>
      </c>
      <c r="CE12" s="66">
        <v>0</v>
      </c>
      <c r="CF12" s="66">
        <v>0</v>
      </c>
      <c r="CG12" s="66">
        <v>0</v>
      </c>
      <c r="CH12" s="373">
        <v>0</v>
      </c>
      <c r="CI12" s="66">
        <v>0</v>
      </c>
      <c r="CJ12" s="66">
        <v>0</v>
      </c>
      <c r="CK12" s="66">
        <v>0</v>
      </c>
      <c r="CL12" s="373">
        <v>0</v>
      </c>
      <c r="CM12" s="66">
        <v>0</v>
      </c>
      <c r="CN12" s="66">
        <v>0</v>
      </c>
      <c r="CO12" s="66">
        <v>0</v>
      </c>
      <c r="CP12" s="373">
        <v>0</v>
      </c>
      <c r="CQ12" s="66">
        <v>0</v>
      </c>
      <c r="CR12" s="66">
        <v>0</v>
      </c>
      <c r="CS12" s="66">
        <v>0</v>
      </c>
      <c r="CT12" s="373">
        <v>0</v>
      </c>
      <c r="CU12" s="66">
        <v>0</v>
      </c>
      <c r="CV12" s="66">
        <v>0</v>
      </c>
      <c r="CW12" s="66">
        <v>0</v>
      </c>
      <c r="CX12" s="373">
        <v>0</v>
      </c>
      <c r="CY12" s="66">
        <v>0</v>
      </c>
      <c r="CZ12" s="66">
        <v>0</v>
      </c>
      <c r="DA12" s="66">
        <v>0</v>
      </c>
      <c r="DB12" s="373">
        <v>0</v>
      </c>
      <c r="DC12" s="66">
        <v>0</v>
      </c>
      <c r="DD12" s="66">
        <v>0</v>
      </c>
      <c r="DE12" s="66">
        <v>0</v>
      </c>
      <c r="DF12" s="66">
        <v>0</v>
      </c>
      <c r="DG12" s="372">
        <v>0</v>
      </c>
      <c r="DH12" s="66">
        <v>0</v>
      </c>
      <c r="DI12" s="66">
        <v>0</v>
      </c>
      <c r="DJ12" s="66">
        <v>0</v>
      </c>
      <c r="DK12" s="372">
        <v>0</v>
      </c>
      <c r="DL12" s="66">
        <v>0</v>
      </c>
      <c r="DM12" s="66">
        <v>0</v>
      </c>
      <c r="DN12" s="373">
        <v>0</v>
      </c>
      <c r="DO12" s="66">
        <v>0</v>
      </c>
      <c r="DP12" s="66">
        <v>0</v>
      </c>
      <c r="DQ12" s="66">
        <v>0</v>
      </c>
      <c r="DR12" s="66">
        <v>0</v>
      </c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  <c r="IX12" s="65"/>
      <c r="IY12" s="65"/>
      <c r="IZ12" s="65"/>
      <c r="JA12" s="65"/>
      <c r="JB12" s="65"/>
      <c r="JC12" s="65"/>
      <c r="JD12" s="65"/>
      <c r="JE12" s="65"/>
      <c r="JF12" s="65"/>
      <c r="JG12" s="65"/>
      <c r="JH12" s="65"/>
      <c r="JI12" s="65"/>
      <c r="JJ12" s="65"/>
      <c r="JK12" s="65"/>
      <c r="JL12" s="65"/>
      <c r="JM12" s="65"/>
      <c r="JN12" s="65"/>
      <c r="JO12" s="65"/>
      <c r="JP12" s="65"/>
      <c r="JQ12" s="65"/>
      <c r="JR12" s="65"/>
      <c r="JS12" s="65"/>
      <c r="JT12" s="65"/>
      <c r="JU12" s="65"/>
      <c r="JV12" s="65"/>
      <c r="JW12" s="65"/>
      <c r="JX12" s="65"/>
      <c r="JY12" s="65"/>
      <c r="JZ12" s="65"/>
      <c r="KA12" s="65"/>
      <c r="KB12" s="65"/>
      <c r="KC12" s="65"/>
      <c r="KD12" s="65"/>
      <c r="KE12" s="65"/>
      <c r="KF12" s="65"/>
      <c r="KG12" s="65"/>
      <c r="KH12" s="65"/>
      <c r="KI12" s="65"/>
      <c r="KJ12" s="65"/>
      <c r="KK12" s="65"/>
      <c r="KL12" s="65"/>
      <c r="KM12" s="65"/>
      <c r="KN12" s="65"/>
      <c r="KO12" s="65"/>
      <c r="KP12" s="65"/>
      <c r="KQ12" s="65"/>
      <c r="KR12" s="65"/>
      <c r="KS12" s="65"/>
      <c r="KT12" s="65"/>
      <c r="KU12" s="65"/>
      <c r="KV12" s="65"/>
      <c r="KW12" s="65"/>
      <c r="KX12" s="65"/>
      <c r="KY12" s="65"/>
      <c r="KZ12" s="65"/>
      <c r="LA12" s="65"/>
      <c r="LB12" s="65"/>
      <c r="LC12" s="65"/>
      <c r="LD12" s="65"/>
      <c r="LE12" s="65"/>
      <c r="LF12" s="65"/>
      <c r="LG12" s="65"/>
      <c r="LH12" s="65"/>
      <c r="LI12" s="65"/>
      <c r="LJ12" s="65"/>
      <c r="LK12" s="65"/>
      <c r="LL12" s="65"/>
      <c r="LM12" s="65"/>
      <c r="LN12" s="65"/>
      <c r="LO12" s="65"/>
      <c r="LP12" s="65"/>
      <c r="LQ12" s="65"/>
      <c r="LR12" s="65"/>
      <c r="LS12" s="65"/>
      <c r="LT12" s="65"/>
      <c r="LU12" s="65"/>
      <c r="LV12" s="65"/>
      <c r="LW12" s="65"/>
      <c r="LX12" s="65"/>
      <c r="LY12" s="65"/>
      <c r="LZ12" s="65"/>
      <c r="MA12" s="65"/>
      <c r="MB12" s="65"/>
      <c r="MC12" s="65"/>
      <c r="MD12" s="65"/>
      <c r="ME12" s="65"/>
      <c r="MF12" s="65"/>
      <c r="MG12" s="65"/>
      <c r="MH12" s="65"/>
      <c r="MI12" s="65"/>
      <c r="MJ12" s="65"/>
      <c r="MK12" s="65"/>
      <c r="ML12" s="65"/>
      <c r="MM12" s="65"/>
      <c r="MN12" s="65"/>
      <c r="MO12" s="65"/>
      <c r="MP12" s="65"/>
      <c r="MQ12" s="65"/>
      <c r="MR12" s="65"/>
      <c r="MS12" s="65"/>
      <c r="MT12" s="65"/>
      <c r="MU12" s="65"/>
      <c r="MV12" s="65"/>
      <c r="MW12" s="65"/>
      <c r="MX12" s="65"/>
      <c r="MY12" s="65"/>
      <c r="MZ12" s="65"/>
      <c r="NA12" s="65"/>
      <c r="NB12" s="65"/>
      <c r="NC12" s="65"/>
      <c r="ND12" s="65"/>
      <c r="NE12" s="65"/>
      <c r="NF12" s="65"/>
      <c r="NG12" s="65"/>
      <c r="NH12" s="65"/>
      <c r="NI12" s="65"/>
      <c r="NJ12" s="65"/>
      <c r="NK12" s="65"/>
      <c r="NL12" s="65"/>
      <c r="NM12" s="65"/>
      <c r="NN12" s="65"/>
      <c r="NO12" s="65"/>
      <c r="NP12" s="65"/>
      <c r="NQ12" s="65"/>
      <c r="NR12" s="65"/>
      <c r="NS12" s="65"/>
      <c r="NT12" s="65"/>
      <c r="NU12" s="65"/>
      <c r="NV12" s="65"/>
      <c r="NW12" s="65"/>
      <c r="NX12" s="65"/>
      <c r="NY12" s="65"/>
      <c r="NZ12" s="65"/>
      <c r="OA12" s="65"/>
      <c r="OB12" s="65"/>
      <c r="OC12" s="65"/>
      <c r="OD12" s="65"/>
      <c r="OE12" s="65"/>
      <c r="OF12" s="65"/>
      <c r="OG12" s="65"/>
      <c r="OH12" s="65"/>
      <c r="OI12" s="65"/>
      <c r="OJ12" s="65"/>
      <c r="OK12" s="65"/>
      <c r="OL12" s="65"/>
      <c r="OM12" s="65"/>
      <c r="ON12" s="65"/>
      <c r="OO12" s="65"/>
      <c r="OP12" s="65"/>
      <c r="OQ12" s="65"/>
      <c r="OR12" s="65"/>
      <c r="OS12" s="65"/>
      <c r="OT12" s="65"/>
      <c r="OU12" s="65"/>
      <c r="OV12" s="65"/>
      <c r="OW12" s="65"/>
      <c r="OX12" s="65"/>
      <c r="OY12" s="65"/>
      <c r="OZ12" s="65"/>
      <c r="PA12" s="65"/>
      <c r="PB12" s="65"/>
      <c r="PC12" s="65"/>
      <c r="PD12" s="65"/>
      <c r="PE12" s="65"/>
      <c r="PF12" s="65"/>
      <c r="PG12" s="65"/>
      <c r="PH12" s="65"/>
      <c r="PI12" s="65"/>
      <c r="PJ12" s="65"/>
      <c r="PK12" s="65"/>
      <c r="PL12" s="65"/>
      <c r="PM12" s="65"/>
      <c r="PN12" s="65"/>
      <c r="PO12" s="65"/>
      <c r="PP12" s="65"/>
      <c r="PQ12" s="65"/>
      <c r="PR12" s="65"/>
      <c r="PS12" s="65"/>
      <c r="PT12" s="65"/>
      <c r="PU12" s="65"/>
      <c r="PV12" s="65"/>
      <c r="PW12" s="65"/>
      <c r="PX12" s="65"/>
      <c r="PY12" s="65"/>
      <c r="PZ12" s="65"/>
      <c r="QA12" s="65"/>
      <c r="QB12" s="65"/>
      <c r="QC12" s="65"/>
      <c r="QD12" s="65"/>
      <c r="QE12" s="65"/>
      <c r="QF12" s="65"/>
      <c r="QG12" s="65"/>
      <c r="QH12" s="65"/>
      <c r="QI12" s="65"/>
      <c r="QJ12" s="65"/>
      <c r="QK12" s="65"/>
      <c r="QL12" s="65"/>
      <c r="QM12" s="65"/>
      <c r="QN12" s="65"/>
      <c r="QO12" s="65"/>
      <c r="QP12" s="65"/>
      <c r="QQ12" s="65"/>
      <c r="QR12" s="65"/>
      <c r="QS12" s="65"/>
      <c r="QT12" s="65"/>
      <c r="QU12" s="65"/>
      <c r="QV12" s="65"/>
      <c r="QW12" s="65"/>
      <c r="QX12" s="65"/>
      <c r="QY12" s="65"/>
      <c r="QZ12" s="65"/>
      <c r="RA12" s="65"/>
      <c r="RB12" s="65"/>
      <c r="RC12" s="65"/>
      <c r="RD12" s="65"/>
      <c r="RE12" s="65"/>
      <c r="RF12" s="65"/>
      <c r="RG12" s="65"/>
      <c r="RH12" s="65"/>
      <c r="RI12" s="65"/>
      <c r="RJ12" s="65"/>
      <c r="RK12" s="65"/>
      <c r="RL12" s="65"/>
      <c r="RM12" s="65"/>
      <c r="RN12" s="65"/>
      <c r="RO12" s="65"/>
      <c r="RP12" s="65"/>
      <c r="RQ12" s="65"/>
      <c r="RR12" s="65"/>
      <c r="RS12" s="65"/>
      <c r="RT12" s="65"/>
      <c r="RU12" s="65"/>
      <c r="RV12" s="65"/>
      <c r="RW12" s="65"/>
      <c r="RX12" s="65"/>
      <c r="RY12" s="65"/>
      <c r="RZ12" s="65"/>
      <c r="SA12" s="65"/>
      <c r="SB12" s="65"/>
      <c r="SC12" s="65"/>
      <c r="SD12" s="65"/>
      <c r="SE12" s="65"/>
      <c r="SF12" s="65"/>
      <c r="SG12" s="65"/>
      <c r="SH12" s="65"/>
      <c r="SI12" s="65"/>
      <c r="SJ12" s="65"/>
      <c r="SK12" s="65"/>
      <c r="SL12" s="65"/>
      <c r="SM12" s="65"/>
      <c r="SN12" s="65"/>
      <c r="SO12" s="65"/>
      <c r="SP12" s="65"/>
      <c r="SQ12" s="65"/>
      <c r="SR12" s="65"/>
      <c r="SS12" s="65"/>
      <c r="ST12" s="65"/>
      <c r="SU12" s="65"/>
      <c r="SV12" s="65"/>
      <c r="SW12" s="65"/>
      <c r="SX12" s="65"/>
      <c r="SY12" s="65"/>
      <c r="SZ12" s="65"/>
      <c r="TA12" s="65"/>
      <c r="TB12" s="65"/>
      <c r="TC12" s="65"/>
      <c r="TD12" s="65"/>
      <c r="TE12" s="65"/>
      <c r="TF12" s="65"/>
      <c r="TG12" s="65"/>
      <c r="TH12" s="65"/>
      <c r="TI12" s="20">
        <f t="shared" si="1"/>
        <v>0</v>
      </c>
      <c r="TJ12" s="20">
        <f t="shared" si="2"/>
        <v>0</v>
      </c>
      <c r="TK12" s="20">
        <f t="shared" si="3"/>
        <v>0</v>
      </c>
      <c r="TL12" s="20">
        <f t="shared" si="4"/>
        <v>0</v>
      </c>
      <c r="TM12" s="20">
        <f t="shared" si="5"/>
        <v>0</v>
      </c>
      <c r="TN12" s="20">
        <f t="shared" si="6"/>
        <v>0</v>
      </c>
      <c r="TO12" s="20">
        <f t="shared" si="7"/>
        <v>0</v>
      </c>
      <c r="TP12" s="20">
        <f t="shared" si="8"/>
        <v>0</v>
      </c>
      <c r="TQ12" s="20">
        <f t="shared" si="9"/>
        <v>0</v>
      </c>
      <c r="TR12" s="20">
        <f t="shared" si="10"/>
        <v>0</v>
      </c>
      <c r="TS12" s="20">
        <f t="shared" si="11"/>
        <v>0</v>
      </c>
      <c r="TT12" s="20">
        <f t="shared" si="12"/>
        <v>0</v>
      </c>
      <c r="TU12" s="20">
        <f t="shared" si="13"/>
        <v>0</v>
      </c>
      <c r="TV12" s="20">
        <f t="shared" si="14"/>
        <v>0</v>
      </c>
      <c r="TW12" s="20">
        <f t="shared" si="15"/>
        <v>0</v>
      </c>
      <c r="TX12" s="20">
        <f t="shared" si="16"/>
        <v>0</v>
      </c>
      <c r="TY12" s="20">
        <f t="shared" si="17"/>
        <v>0</v>
      </c>
      <c r="TZ12" s="20">
        <f t="shared" si="18"/>
        <v>0</v>
      </c>
      <c r="UA12" s="20">
        <f t="shared" si="19"/>
        <v>0</v>
      </c>
      <c r="UB12" s="20">
        <f t="shared" si="20"/>
        <v>0</v>
      </c>
      <c r="UC12" s="20">
        <f t="shared" si="21"/>
        <v>0</v>
      </c>
      <c r="UD12" s="20">
        <f t="shared" si="22"/>
        <v>0</v>
      </c>
      <c r="UE12" s="20">
        <f t="shared" si="23"/>
        <v>0</v>
      </c>
      <c r="UF12" s="20">
        <f t="shared" si="24"/>
        <v>0</v>
      </c>
      <c r="UG12" s="20">
        <f t="shared" si="25"/>
        <v>0</v>
      </c>
      <c r="UH12" s="20">
        <f t="shared" si="26"/>
        <v>0</v>
      </c>
      <c r="UI12" s="20">
        <f t="shared" si="27"/>
        <v>0</v>
      </c>
      <c r="UJ12" s="20">
        <f t="shared" si="28"/>
        <v>0</v>
      </c>
      <c r="UK12" s="20">
        <f t="shared" si="28"/>
        <v>0</v>
      </c>
    </row>
    <row r="13" spans="1:557">
      <c r="B13" s="29" t="s">
        <v>527</v>
      </c>
      <c r="C13" s="7" t="s">
        <v>550</v>
      </c>
      <c r="D13" s="7"/>
      <c r="E13" s="364" t="s">
        <v>523</v>
      </c>
      <c r="F13" s="365" t="s">
        <v>54</v>
      </c>
      <c r="G13" s="366">
        <v>0</v>
      </c>
      <c r="H13" s="367">
        <v>0</v>
      </c>
      <c r="I13" s="367">
        <v>0</v>
      </c>
      <c r="J13" s="368">
        <v>0</v>
      </c>
      <c r="K13" s="366">
        <v>0</v>
      </c>
      <c r="L13" s="367">
        <v>0</v>
      </c>
      <c r="M13" s="367">
        <v>0</v>
      </c>
      <c r="N13" s="368">
        <v>0</v>
      </c>
      <c r="O13" s="366">
        <v>0</v>
      </c>
      <c r="P13" s="367">
        <v>0</v>
      </c>
      <c r="Q13" s="367">
        <v>0</v>
      </c>
      <c r="R13" s="368">
        <v>0</v>
      </c>
      <c r="S13" s="366">
        <v>0</v>
      </c>
      <c r="T13" s="367">
        <v>0</v>
      </c>
      <c r="U13" s="367">
        <v>0</v>
      </c>
      <c r="V13" s="368">
        <v>0</v>
      </c>
      <c r="W13" s="366">
        <v>0</v>
      </c>
      <c r="X13" s="367">
        <v>0</v>
      </c>
      <c r="Y13" s="367">
        <v>0</v>
      </c>
      <c r="Z13" s="368">
        <v>0</v>
      </c>
      <c r="AA13" s="366">
        <v>0</v>
      </c>
      <c r="AB13" s="367">
        <v>0</v>
      </c>
      <c r="AC13" s="367">
        <v>0</v>
      </c>
      <c r="AD13" s="368">
        <v>0</v>
      </c>
      <c r="AE13" s="366">
        <v>0</v>
      </c>
      <c r="AF13" s="367">
        <v>0</v>
      </c>
      <c r="AG13" s="367">
        <v>0</v>
      </c>
      <c r="AH13" s="368">
        <v>0</v>
      </c>
      <c r="AI13" s="367">
        <v>0</v>
      </c>
      <c r="AJ13" s="367">
        <v>0</v>
      </c>
      <c r="AK13" s="367">
        <v>0</v>
      </c>
      <c r="AL13" s="368">
        <v>0</v>
      </c>
      <c r="AM13" s="367">
        <v>0</v>
      </c>
      <c r="AN13" s="367">
        <v>0</v>
      </c>
      <c r="AO13" s="367">
        <v>0</v>
      </c>
      <c r="AP13" s="368">
        <v>0</v>
      </c>
      <c r="AQ13" s="367">
        <v>0</v>
      </c>
      <c r="AR13" s="367">
        <v>0</v>
      </c>
      <c r="AS13" s="367">
        <v>0</v>
      </c>
      <c r="AT13" s="368">
        <v>0</v>
      </c>
      <c r="AU13" s="370">
        <v>0</v>
      </c>
      <c r="AV13" s="370">
        <v>0</v>
      </c>
      <c r="AW13" s="370">
        <v>0</v>
      </c>
      <c r="AX13" s="369">
        <v>0</v>
      </c>
      <c r="AY13" s="370">
        <v>0</v>
      </c>
      <c r="AZ13" s="370">
        <v>0</v>
      </c>
      <c r="BA13" s="370">
        <v>0</v>
      </c>
      <c r="BB13" s="369">
        <v>0</v>
      </c>
      <c r="BC13" s="367">
        <v>0</v>
      </c>
      <c r="BD13" s="367">
        <v>0</v>
      </c>
      <c r="BE13" s="367">
        <v>0</v>
      </c>
      <c r="BF13" s="368">
        <v>0</v>
      </c>
      <c r="BG13" s="367">
        <v>0</v>
      </c>
      <c r="BH13" s="367">
        <v>0</v>
      </c>
      <c r="BI13" s="367">
        <v>0</v>
      </c>
      <c r="BJ13" s="368">
        <v>0</v>
      </c>
      <c r="BK13" s="367">
        <v>0</v>
      </c>
      <c r="BL13" s="367">
        <v>0</v>
      </c>
      <c r="BM13" s="367">
        <v>0</v>
      </c>
      <c r="BN13" s="368">
        <v>0</v>
      </c>
      <c r="BO13" s="367">
        <v>0</v>
      </c>
      <c r="BP13" s="367">
        <v>0</v>
      </c>
      <c r="BQ13" s="367">
        <v>0</v>
      </c>
      <c r="BR13" s="368">
        <v>0</v>
      </c>
      <c r="BS13" s="367">
        <v>0</v>
      </c>
      <c r="BT13" s="367">
        <v>0</v>
      </c>
      <c r="BU13" s="367">
        <v>0</v>
      </c>
      <c r="BV13" s="368">
        <v>0</v>
      </c>
      <c r="BW13" s="367">
        <v>0</v>
      </c>
      <c r="BX13" s="367">
        <v>0</v>
      </c>
      <c r="BY13" s="367">
        <v>0</v>
      </c>
      <c r="BZ13" s="1656">
        <v>0</v>
      </c>
      <c r="CA13" s="1407">
        <v>0</v>
      </c>
      <c r="CB13" s="367">
        <v>0</v>
      </c>
      <c r="CC13" s="367">
        <v>0</v>
      </c>
      <c r="CD13" s="1656">
        <v>0</v>
      </c>
      <c r="CE13" s="1407">
        <v>0</v>
      </c>
      <c r="CF13" s="367">
        <v>0</v>
      </c>
      <c r="CG13" s="367">
        <v>0</v>
      </c>
      <c r="CH13" s="1656">
        <v>0</v>
      </c>
      <c r="CI13" s="1407">
        <v>0</v>
      </c>
      <c r="CJ13" s="367">
        <v>0</v>
      </c>
      <c r="CK13" s="367">
        <v>0</v>
      </c>
      <c r="CL13" s="2262">
        <v>0</v>
      </c>
      <c r="CM13" s="1407">
        <v>0</v>
      </c>
      <c r="CN13" s="367">
        <v>0</v>
      </c>
      <c r="CO13" s="367">
        <v>0</v>
      </c>
      <c r="CP13" s="2301">
        <v>0</v>
      </c>
      <c r="CQ13" s="1407">
        <v>0</v>
      </c>
      <c r="CR13" s="367">
        <v>0</v>
      </c>
      <c r="CS13" s="367">
        <v>0</v>
      </c>
      <c r="CT13" s="2301">
        <v>0</v>
      </c>
      <c r="CU13" s="1407">
        <v>0</v>
      </c>
      <c r="CV13" s="367">
        <v>0</v>
      </c>
      <c r="CW13" s="367">
        <v>0</v>
      </c>
      <c r="CX13" s="2301">
        <v>0</v>
      </c>
      <c r="CY13" s="1407">
        <v>0</v>
      </c>
      <c r="CZ13" s="367">
        <v>0</v>
      </c>
      <c r="DA13" s="367">
        <v>0</v>
      </c>
      <c r="DB13" s="2301">
        <v>0</v>
      </c>
      <c r="DC13" s="1407">
        <v>0</v>
      </c>
      <c r="DD13" s="367">
        <v>0</v>
      </c>
      <c r="DE13" s="367">
        <v>0</v>
      </c>
      <c r="DF13" s="1757">
        <v>0</v>
      </c>
      <c r="DG13" s="2644">
        <v>0</v>
      </c>
      <c r="DH13" s="367">
        <v>0</v>
      </c>
      <c r="DI13" s="367">
        <v>0</v>
      </c>
      <c r="DJ13" s="1757">
        <v>0</v>
      </c>
      <c r="DK13" s="2644">
        <v>0</v>
      </c>
      <c r="DL13" s="367">
        <v>0</v>
      </c>
      <c r="DM13" s="367">
        <v>0</v>
      </c>
      <c r="DN13" s="2964">
        <v>0</v>
      </c>
      <c r="DO13" s="1757">
        <v>0</v>
      </c>
      <c r="DP13" s="1757">
        <v>0</v>
      </c>
      <c r="DQ13" s="1757">
        <v>0</v>
      </c>
      <c r="DR13" s="1757">
        <v>0</v>
      </c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  <c r="IX13" s="65"/>
      <c r="IY13" s="65"/>
      <c r="IZ13" s="65"/>
      <c r="JA13" s="65"/>
      <c r="JB13" s="65"/>
      <c r="JC13" s="65"/>
      <c r="JD13" s="65"/>
      <c r="JE13" s="65"/>
      <c r="JF13" s="65"/>
      <c r="JG13" s="65"/>
      <c r="JH13" s="65"/>
      <c r="JI13" s="65"/>
      <c r="JJ13" s="65"/>
      <c r="JK13" s="65"/>
      <c r="JL13" s="65"/>
      <c r="JM13" s="65"/>
      <c r="JN13" s="65"/>
      <c r="JO13" s="65"/>
      <c r="JP13" s="65"/>
      <c r="JQ13" s="65"/>
      <c r="JR13" s="65"/>
      <c r="JS13" s="65"/>
      <c r="JT13" s="65"/>
      <c r="JU13" s="65"/>
      <c r="JV13" s="65"/>
      <c r="JW13" s="65"/>
      <c r="JX13" s="65"/>
      <c r="JY13" s="65"/>
      <c r="JZ13" s="65"/>
      <c r="KA13" s="65"/>
      <c r="KB13" s="65"/>
      <c r="KC13" s="65"/>
      <c r="KD13" s="65"/>
      <c r="KE13" s="65"/>
      <c r="KF13" s="65"/>
      <c r="KG13" s="65"/>
      <c r="KH13" s="65"/>
      <c r="KI13" s="65"/>
      <c r="KJ13" s="65"/>
      <c r="KK13" s="65"/>
      <c r="KL13" s="65"/>
      <c r="KM13" s="65"/>
      <c r="KN13" s="65"/>
      <c r="KO13" s="65"/>
      <c r="KP13" s="65"/>
      <c r="KQ13" s="65"/>
      <c r="KR13" s="65"/>
      <c r="KS13" s="65"/>
      <c r="KT13" s="65"/>
      <c r="KU13" s="65"/>
      <c r="KV13" s="65"/>
      <c r="KW13" s="65"/>
      <c r="KX13" s="65"/>
      <c r="KY13" s="65"/>
      <c r="KZ13" s="65"/>
      <c r="LA13" s="65"/>
      <c r="LB13" s="65"/>
      <c r="LC13" s="65"/>
      <c r="LD13" s="65"/>
      <c r="LE13" s="65"/>
      <c r="LF13" s="65"/>
      <c r="LG13" s="65"/>
      <c r="LH13" s="65"/>
      <c r="LI13" s="65"/>
      <c r="LJ13" s="65"/>
      <c r="LK13" s="65"/>
      <c r="LL13" s="65"/>
      <c r="LM13" s="65"/>
      <c r="LN13" s="65"/>
      <c r="LO13" s="65"/>
      <c r="LP13" s="65"/>
      <c r="LQ13" s="65"/>
      <c r="LR13" s="65"/>
      <c r="LS13" s="65"/>
      <c r="LT13" s="65"/>
      <c r="LU13" s="65"/>
      <c r="LV13" s="65"/>
      <c r="LW13" s="65"/>
      <c r="LX13" s="65"/>
      <c r="LY13" s="65"/>
      <c r="LZ13" s="65"/>
      <c r="MA13" s="65"/>
      <c r="MB13" s="65"/>
      <c r="MC13" s="65"/>
      <c r="MD13" s="65"/>
      <c r="ME13" s="65"/>
      <c r="MF13" s="65"/>
      <c r="MG13" s="65"/>
      <c r="MH13" s="65"/>
      <c r="MI13" s="65"/>
      <c r="MJ13" s="65"/>
      <c r="MK13" s="65"/>
      <c r="ML13" s="65"/>
      <c r="MM13" s="65"/>
      <c r="MN13" s="65"/>
      <c r="MO13" s="65"/>
      <c r="MP13" s="65"/>
      <c r="MQ13" s="65"/>
      <c r="MR13" s="65"/>
      <c r="MS13" s="65"/>
      <c r="MT13" s="65"/>
      <c r="MU13" s="65"/>
      <c r="MV13" s="65"/>
      <c r="MW13" s="65"/>
      <c r="MX13" s="65"/>
      <c r="MY13" s="65"/>
      <c r="MZ13" s="65"/>
      <c r="NA13" s="65"/>
      <c r="NB13" s="65"/>
      <c r="NC13" s="65"/>
      <c r="ND13" s="65"/>
      <c r="NE13" s="65"/>
      <c r="NF13" s="65"/>
      <c r="NG13" s="65"/>
      <c r="NH13" s="65"/>
      <c r="NI13" s="65"/>
      <c r="NJ13" s="65"/>
      <c r="NK13" s="65"/>
      <c r="NL13" s="65"/>
      <c r="NM13" s="65"/>
      <c r="NN13" s="65"/>
      <c r="NO13" s="65"/>
      <c r="NP13" s="65"/>
      <c r="NQ13" s="65"/>
      <c r="NR13" s="65"/>
      <c r="NS13" s="65"/>
      <c r="NT13" s="65"/>
      <c r="NU13" s="65"/>
      <c r="NV13" s="65"/>
      <c r="NW13" s="65"/>
      <c r="NX13" s="65"/>
      <c r="NY13" s="65"/>
      <c r="NZ13" s="65"/>
      <c r="OA13" s="65"/>
      <c r="OB13" s="65"/>
      <c r="OC13" s="65"/>
      <c r="OD13" s="65"/>
      <c r="OE13" s="65"/>
      <c r="OF13" s="65"/>
      <c r="OG13" s="65"/>
      <c r="OH13" s="65"/>
      <c r="OI13" s="65"/>
      <c r="OJ13" s="65"/>
      <c r="OK13" s="65"/>
      <c r="OL13" s="65"/>
      <c r="OM13" s="65"/>
      <c r="ON13" s="65"/>
      <c r="OO13" s="65"/>
      <c r="OP13" s="65"/>
      <c r="OQ13" s="65"/>
      <c r="OR13" s="65"/>
      <c r="OS13" s="65"/>
      <c r="OT13" s="65"/>
      <c r="OU13" s="65"/>
      <c r="OV13" s="65"/>
      <c r="OW13" s="65"/>
      <c r="OX13" s="65"/>
      <c r="OY13" s="65"/>
      <c r="OZ13" s="65"/>
      <c r="PA13" s="65"/>
      <c r="PB13" s="65"/>
      <c r="PC13" s="65"/>
      <c r="PD13" s="65"/>
      <c r="PE13" s="65"/>
      <c r="PF13" s="65"/>
      <c r="PG13" s="65"/>
      <c r="PH13" s="65"/>
      <c r="PI13" s="65"/>
      <c r="PJ13" s="65"/>
      <c r="PK13" s="65"/>
      <c r="PL13" s="65"/>
      <c r="PM13" s="65"/>
      <c r="PN13" s="65"/>
      <c r="PO13" s="65"/>
      <c r="PP13" s="65"/>
      <c r="PQ13" s="65"/>
      <c r="PR13" s="65"/>
      <c r="PS13" s="65"/>
      <c r="PT13" s="65"/>
      <c r="PU13" s="65"/>
      <c r="PV13" s="65"/>
      <c r="PW13" s="65"/>
      <c r="PX13" s="65"/>
      <c r="PY13" s="65"/>
      <c r="PZ13" s="65"/>
      <c r="QA13" s="65"/>
      <c r="QB13" s="65"/>
      <c r="QC13" s="65"/>
      <c r="QD13" s="65"/>
      <c r="QE13" s="65"/>
      <c r="QF13" s="65"/>
      <c r="QG13" s="65"/>
      <c r="QH13" s="65"/>
      <c r="QI13" s="65"/>
      <c r="QJ13" s="65"/>
      <c r="QK13" s="65"/>
      <c r="QL13" s="65"/>
      <c r="QM13" s="65"/>
      <c r="QN13" s="65"/>
      <c r="QO13" s="65"/>
      <c r="QP13" s="65"/>
      <c r="QQ13" s="65"/>
      <c r="QR13" s="65"/>
      <c r="QS13" s="65"/>
      <c r="QT13" s="65"/>
      <c r="QU13" s="65"/>
      <c r="QV13" s="65"/>
      <c r="QW13" s="65"/>
      <c r="QX13" s="65"/>
      <c r="QY13" s="65"/>
      <c r="QZ13" s="65"/>
      <c r="RA13" s="65"/>
      <c r="RB13" s="65"/>
      <c r="RC13" s="65"/>
      <c r="RD13" s="65"/>
      <c r="RE13" s="65"/>
      <c r="RF13" s="65"/>
      <c r="RG13" s="65"/>
      <c r="RH13" s="65"/>
      <c r="RI13" s="65"/>
      <c r="RJ13" s="65"/>
      <c r="RK13" s="65"/>
      <c r="RL13" s="65"/>
      <c r="RM13" s="65"/>
      <c r="RN13" s="65"/>
      <c r="RO13" s="65"/>
      <c r="RP13" s="65"/>
      <c r="RQ13" s="65"/>
      <c r="RR13" s="65"/>
      <c r="RS13" s="65"/>
      <c r="RT13" s="65"/>
      <c r="RU13" s="65"/>
      <c r="RV13" s="65"/>
      <c r="RW13" s="65"/>
      <c r="RX13" s="65"/>
      <c r="RY13" s="65"/>
      <c r="RZ13" s="65"/>
      <c r="SA13" s="65"/>
      <c r="SB13" s="65"/>
      <c r="SC13" s="65"/>
      <c r="SD13" s="65"/>
      <c r="SE13" s="65"/>
      <c r="SF13" s="65"/>
      <c r="SG13" s="65"/>
      <c r="SH13" s="65"/>
      <c r="SI13" s="65"/>
      <c r="SJ13" s="65"/>
      <c r="SK13" s="65"/>
      <c r="SL13" s="65"/>
      <c r="SM13" s="65"/>
      <c r="SN13" s="65"/>
      <c r="SO13" s="65"/>
      <c r="SP13" s="65"/>
      <c r="SQ13" s="65"/>
      <c r="SR13" s="65"/>
      <c r="SS13" s="65"/>
      <c r="ST13" s="65"/>
      <c r="SU13" s="65"/>
      <c r="SV13" s="65"/>
      <c r="SW13" s="65"/>
      <c r="SX13" s="65"/>
      <c r="SY13" s="65"/>
      <c r="SZ13" s="65"/>
      <c r="TA13" s="65"/>
      <c r="TB13" s="65"/>
      <c r="TC13" s="65"/>
      <c r="TD13" s="65"/>
      <c r="TE13" s="65"/>
      <c r="TF13" s="65"/>
      <c r="TG13" s="65"/>
      <c r="TH13" s="65"/>
      <c r="TI13" s="314">
        <f t="shared" si="1"/>
        <v>0</v>
      </c>
      <c r="TJ13" s="314">
        <f t="shared" si="2"/>
        <v>0</v>
      </c>
      <c r="TK13" s="314">
        <f t="shared" si="3"/>
        <v>0</v>
      </c>
      <c r="TL13" s="314">
        <f t="shared" si="4"/>
        <v>0</v>
      </c>
      <c r="TM13" s="314">
        <f t="shared" si="5"/>
        <v>0</v>
      </c>
      <c r="TN13" s="314">
        <f t="shared" si="6"/>
        <v>0</v>
      </c>
      <c r="TO13" s="314">
        <f t="shared" si="7"/>
        <v>0</v>
      </c>
      <c r="TP13" s="314">
        <f t="shared" si="8"/>
        <v>0</v>
      </c>
      <c r="TQ13" s="314">
        <f t="shared" si="9"/>
        <v>0</v>
      </c>
      <c r="TR13" s="314">
        <f t="shared" si="10"/>
        <v>0</v>
      </c>
      <c r="TS13" s="314">
        <f t="shared" si="11"/>
        <v>0</v>
      </c>
      <c r="TT13" s="314">
        <f t="shared" si="12"/>
        <v>0</v>
      </c>
      <c r="TU13" s="314">
        <f t="shared" si="13"/>
        <v>0</v>
      </c>
      <c r="TV13" s="314">
        <f t="shared" si="14"/>
        <v>0</v>
      </c>
      <c r="TW13" s="314">
        <f t="shared" si="15"/>
        <v>0</v>
      </c>
      <c r="TX13" s="314">
        <f t="shared" si="16"/>
        <v>0</v>
      </c>
      <c r="TY13" s="314">
        <f t="shared" si="17"/>
        <v>0</v>
      </c>
      <c r="TZ13" s="314">
        <f t="shared" si="18"/>
        <v>0</v>
      </c>
      <c r="UA13" s="314">
        <f t="shared" si="19"/>
        <v>0</v>
      </c>
      <c r="UB13" s="314">
        <f t="shared" si="20"/>
        <v>0</v>
      </c>
      <c r="UC13" s="314">
        <f t="shared" si="21"/>
        <v>0</v>
      </c>
      <c r="UD13" s="314">
        <f t="shared" si="22"/>
        <v>0</v>
      </c>
      <c r="UE13" s="314">
        <f t="shared" si="23"/>
        <v>0</v>
      </c>
      <c r="UF13" s="314">
        <f t="shared" si="24"/>
        <v>0</v>
      </c>
      <c r="UG13" s="314">
        <f t="shared" si="25"/>
        <v>0</v>
      </c>
      <c r="UH13" s="314">
        <f t="shared" si="26"/>
        <v>0</v>
      </c>
      <c r="UI13" s="314">
        <f t="shared" si="27"/>
        <v>0</v>
      </c>
      <c r="UJ13" s="314">
        <f t="shared" si="28"/>
        <v>0</v>
      </c>
      <c r="UK13" s="314">
        <f t="shared" si="28"/>
        <v>0</v>
      </c>
    </row>
    <row r="14" spans="1:557">
      <c r="B14" s="1"/>
      <c r="E14" s="1"/>
      <c r="F14" s="171" t="s">
        <v>55</v>
      </c>
      <c r="G14" s="193">
        <v>0</v>
      </c>
      <c r="H14" s="50">
        <v>0</v>
      </c>
      <c r="I14" s="50">
        <v>0</v>
      </c>
      <c r="J14" s="156">
        <v>0</v>
      </c>
      <c r="K14" s="193">
        <v>0</v>
      </c>
      <c r="L14" s="50">
        <v>0</v>
      </c>
      <c r="M14" s="50">
        <v>0</v>
      </c>
      <c r="N14" s="156">
        <v>0</v>
      </c>
      <c r="O14" s="193">
        <v>0</v>
      </c>
      <c r="P14" s="50">
        <v>0</v>
      </c>
      <c r="Q14" s="50">
        <v>0</v>
      </c>
      <c r="R14" s="156">
        <v>0</v>
      </c>
      <c r="S14" s="193">
        <v>0</v>
      </c>
      <c r="T14" s="50">
        <v>0</v>
      </c>
      <c r="U14" s="50">
        <v>0</v>
      </c>
      <c r="V14" s="156">
        <v>0</v>
      </c>
      <c r="W14" s="193">
        <v>0</v>
      </c>
      <c r="X14" s="50">
        <v>0</v>
      </c>
      <c r="Y14" s="50">
        <v>0</v>
      </c>
      <c r="Z14" s="156">
        <v>0</v>
      </c>
      <c r="AA14" s="193">
        <v>0</v>
      </c>
      <c r="AB14" s="50">
        <v>0</v>
      </c>
      <c r="AC14" s="50">
        <v>0</v>
      </c>
      <c r="AD14" s="156">
        <v>0</v>
      </c>
      <c r="AE14" s="193">
        <v>0</v>
      </c>
      <c r="AF14" s="50">
        <v>0</v>
      </c>
      <c r="AG14" s="50">
        <v>0</v>
      </c>
      <c r="AH14" s="156">
        <v>0</v>
      </c>
      <c r="AI14" s="52">
        <v>0</v>
      </c>
      <c r="AJ14" s="50">
        <v>0</v>
      </c>
      <c r="AK14" s="50">
        <v>0</v>
      </c>
      <c r="AL14" s="156">
        <v>0</v>
      </c>
      <c r="AM14" s="52">
        <v>0</v>
      </c>
      <c r="AN14" s="50">
        <v>0</v>
      </c>
      <c r="AO14" s="50">
        <v>0</v>
      </c>
      <c r="AP14" s="156">
        <v>0</v>
      </c>
      <c r="AQ14" s="52">
        <v>0</v>
      </c>
      <c r="AR14" s="50">
        <v>0</v>
      </c>
      <c r="AS14" s="50">
        <v>0</v>
      </c>
      <c r="AT14" s="156">
        <v>0</v>
      </c>
      <c r="AU14" s="52">
        <v>0</v>
      </c>
      <c r="AV14" s="52">
        <v>0</v>
      </c>
      <c r="AW14" s="52">
        <v>0</v>
      </c>
      <c r="AX14" s="220">
        <v>0</v>
      </c>
      <c r="AY14" s="52">
        <v>0</v>
      </c>
      <c r="AZ14" s="52">
        <v>0</v>
      </c>
      <c r="BA14" s="52">
        <v>0</v>
      </c>
      <c r="BB14" s="220">
        <v>0</v>
      </c>
      <c r="BC14" s="52">
        <v>0</v>
      </c>
      <c r="BD14" s="50">
        <v>0</v>
      </c>
      <c r="BE14" s="50">
        <v>0</v>
      </c>
      <c r="BF14" s="156">
        <v>0</v>
      </c>
      <c r="BG14" s="50">
        <v>0</v>
      </c>
      <c r="BH14" s="50">
        <v>0</v>
      </c>
      <c r="BI14" s="50">
        <v>0</v>
      </c>
      <c r="BJ14" s="156">
        <v>0</v>
      </c>
      <c r="BK14" s="50">
        <v>0</v>
      </c>
      <c r="BL14" s="50">
        <v>0</v>
      </c>
      <c r="BM14" s="50">
        <v>0</v>
      </c>
      <c r="BN14" s="156">
        <v>0</v>
      </c>
      <c r="BO14" s="50">
        <v>0</v>
      </c>
      <c r="BP14" s="50">
        <v>0</v>
      </c>
      <c r="BQ14" s="50">
        <v>0</v>
      </c>
      <c r="BR14" s="156">
        <v>0</v>
      </c>
      <c r="BS14" s="50">
        <v>0</v>
      </c>
      <c r="BT14" s="50">
        <v>0</v>
      </c>
      <c r="BU14" s="50">
        <v>0</v>
      </c>
      <c r="BV14" s="156">
        <v>0</v>
      </c>
      <c r="BW14" s="50">
        <v>0</v>
      </c>
      <c r="BX14" s="50">
        <v>0</v>
      </c>
      <c r="BY14" s="50">
        <v>0</v>
      </c>
      <c r="BZ14" s="156">
        <v>0</v>
      </c>
      <c r="CA14" s="50">
        <v>0</v>
      </c>
      <c r="CB14" s="50">
        <v>0</v>
      </c>
      <c r="CC14" s="50">
        <v>0</v>
      </c>
      <c r="CD14" s="156">
        <v>0</v>
      </c>
      <c r="CE14" s="50">
        <v>0</v>
      </c>
      <c r="CF14" s="50">
        <v>0</v>
      </c>
      <c r="CG14" s="50">
        <v>0</v>
      </c>
      <c r="CH14" s="156">
        <v>0</v>
      </c>
      <c r="CI14" s="50">
        <v>0</v>
      </c>
      <c r="CJ14" s="50">
        <v>0</v>
      </c>
      <c r="CK14" s="50">
        <v>0</v>
      </c>
      <c r="CL14" s="156">
        <v>0</v>
      </c>
      <c r="CM14" s="50">
        <v>0</v>
      </c>
      <c r="CN14" s="50">
        <v>0</v>
      </c>
      <c r="CO14" s="50">
        <v>0</v>
      </c>
      <c r="CP14" s="156">
        <v>0</v>
      </c>
      <c r="CQ14" s="50">
        <v>0</v>
      </c>
      <c r="CR14" s="50">
        <v>0</v>
      </c>
      <c r="CS14" s="50">
        <v>0</v>
      </c>
      <c r="CT14" s="156">
        <v>0</v>
      </c>
      <c r="CU14" s="50">
        <v>0</v>
      </c>
      <c r="CV14" s="50">
        <v>0</v>
      </c>
      <c r="CW14" s="50">
        <v>0</v>
      </c>
      <c r="CX14" s="156">
        <v>0</v>
      </c>
      <c r="CY14" s="50">
        <v>0</v>
      </c>
      <c r="CZ14" s="50">
        <v>0</v>
      </c>
      <c r="DA14" s="50">
        <v>0</v>
      </c>
      <c r="DB14" s="156">
        <v>0</v>
      </c>
      <c r="DC14" s="50">
        <v>0</v>
      </c>
      <c r="DD14" s="50">
        <v>0</v>
      </c>
      <c r="DE14" s="50">
        <v>0</v>
      </c>
      <c r="DF14" s="50">
        <v>0</v>
      </c>
      <c r="DG14" s="677">
        <v>0</v>
      </c>
      <c r="DH14" s="50">
        <v>0</v>
      </c>
      <c r="DI14" s="50">
        <v>0</v>
      </c>
      <c r="DJ14" s="50">
        <v>0</v>
      </c>
      <c r="DK14" s="677">
        <v>0</v>
      </c>
      <c r="DL14" s="50">
        <v>0</v>
      </c>
      <c r="DM14" s="50">
        <v>0</v>
      </c>
      <c r="DN14" s="156">
        <v>0</v>
      </c>
      <c r="DO14" s="50">
        <v>0</v>
      </c>
      <c r="DP14" s="50">
        <v>0</v>
      </c>
      <c r="DQ14" s="50">
        <v>0</v>
      </c>
      <c r="DR14" s="50">
        <v>0</v>
      </c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  <c r="IX14" s="65"/>
      <c r="IY14" s="65"/>
      <c r="IZ14" s="65"/>
      <c r="JA14" s="65"/>
      <c r="JB14" s="65"/>
      <c r="JC14" s="65"/>
      <c r="JD14" s="65"/>
      <c r="JE14" s="65"/>
      <c r="JF14" s="65"/>
      <c r="JG14" s="65"/>
      <c r="JH14" s="65"/>
      <c r="JI14" s="65"/>
      <c r="JJ14" s="65"/>
      <c r="JK14" s="65"/>
      <c r="JL14" s="65"/>
      <c r="JM14" s="65"/>
      <c r="JN14" s="65"/>
      <c r="JO14" s="65"/>
      <c r="JP14" s="65"/>
      <c r="JQ14" s="65"/>
      <c r="JR14" s="65"/>
      <c r="JS14" s="65"/>
      <c r="JT14" s="65"/>
      <c r="JU14" s="65"/>
      <c r="JV14" s="65"/>
      <c r="JW14" s="65"/>
      <c r="JX14" s="65"/>
      <c r="JY14" s="65"/>
      <c r="JZ14" s="65"/>
      <c r="KA14" s="65"/>
      <c r="KB14" s="65"/>
      <c r="KC14" s="65"/>
      <c r="KD14" s="65"/>
      <c r="KE14" s="65"/>
      <c r="KF14" s="65"/>
      <c r="KG14" s="65"/>
      <c r="KH14" s="65"/>
      <c r="KI14" s="65"/>
      <c r="KJ14" s="65"/>
      <c r="KK14" s="65"/>
      <c r="KL14" s="65"/>
      <c r="KM14" s="65"/>
      <c r="KN14" s="65"/>
      <c r="KO14" s="65"/>
      <c r="KP14" s="65"/>
      <c r="KQ14" s="65"/>
      <c r="KR14" s="65"/>
      <c r="KS14" s="65"/>
      <c r="KT14" s="65"/>
      <c r="KU14" s="65"/>
      <c r="KV14" s="65"/>
      <c r="KW14" s="65"/>
      <c r="KX14" s="65"/>
      <c r="KY14" s="65"/>
      <c r="KZ14" s="65"/>
      <c r="LA14" s="65"/>
      <c r="LB14" s="65"/>
      <c r="LC14" s="65"/>
      <c r="LD14" s="65"/>
      <c r="LE14" s="65"/>
      <c r="LF14" s="65"/>
      <c r="LG14" s="65"/>
      <c r="LH14" s="65"/>
      <c r="LI14" s="65"/>
      <c r="LJ14" s="65"/>
      <c r="LK14" s="65"/>
      <c r="LL14" s="65"/>
      <c r="LM14" s="65"/>
      <c r="LN14" s="65"/>
      <c r="LO14" s="65"/>
      <c r="LP14" s="65"/>
      <c r="LQ14" s="65"/>
      <c r="LR14" s="65"/>
      <c r="LS14" s="65"/>
      <c r="LT14" s="65"/>
      <c r="LU14" s="65"/>
      <c r="LV14" s="65"/>
      <c r="LW14" s="65"/>
      <c r="LX14" s="65"/>
      <c r="LY14" s="65"/>
      <c r="LZ14" s="65"/>
      <c r="MA14" s="65"/>
      <c r="MB14" s="65"/>
      <c r="MC14" s="65"/>
      <c r="MD14" s="65"/>
      <c r="ME14" s="65"/>
      <c r="MF14" s="65"/>
      <c r="MG14" s="65"/>
      <c r="MH14" s="65"/>
      <c r="MI14" s="65"/>
      <c r="MJ14" s="65"/>
      <c r="MK14" s="65"/>
      <c r="ML14" s="65"/>
      <c r="MM14" s="65"/>
      <c r="MN14" s="65"/>
      <c r="MO14" s="65"/>
      <c r="MP14" s="65"/>
      <c r="MQ14" s="65"/>
      <c r="MR14" s="65"/>
      <c r="MS14" s="65"/>
      <c r="MT14" s="65"/>
      <c r="MU14" s="65"/>
      <c r="MV14" s="65"/>
      <c r="MW14" s="65"/>
      <c r="MX14" s="65"/>
      <c r="MY14" s="65"/>
      <c r="MZ14" s="65"/>
      <c r="NA14" s="65"/>
      <c r="NB14" s="65"/>
      <c r="NC14" s="65"/>
      <c r="ND14" s="65"/>
      <c r="NE14" s="65"/>
      <c r="NF14" s="65"/>
      <c r="NG14" s="65"/>
      <c r="NH14" s="65"/>
      <c r="NI14" s="65"/>
      <c r="NJ14" s="65"/>
      <c r="NK14" s="65"/>
      <c r="NL14" s="65"/>
      <c r="NM14" s="65"/>
      <c r="NN14" s="65"/>
      <c r="NO14" s="65"/>
      <c r="NP14" s="65"/>
      <c r="NQ14" s="65"/>
      <c r="NR14" s="65"/>
      <c r="NS14" s="65"/>
      <c r="NT14" s="65"/>
      <c r="NU14" s="65"/>
      <c r="NV14" s="65"/>
      <c r="NW14" s="65"/>
      <c r="NX14" s="65"/>
      <c r="NY14" s="65"/>
      <c r="NZ14" s="65"/>
      <c r="OA14" s="65"/>
      <c r="OB14" s="65"/>
      <c r="OC14" s="65"/>
      <c r="OD14" s="65"/>
      <c r="OE14" s="65"/>
      <c r="OF14" s="65"/>
      <c r="OG14" s="65"/>
      <c r="OH14" s="65"/>
      <c r="OI14" s="65"/>
      <c r="OJ14" s="65"/>
      <c r="OK14" s="65"/>
      <c r="OL14" s="65"/>
      <c r="OM14" s="65"/>
      <c r="ON14" s="65"/>
      <c r="OO14" s="65"/>
      <c r="OP14" s="65"/>
      <c r="OQ14" s="65"/>
      <c r="OR14" s="65"/>
      <c r="OS14" s="65"/>
      <c r="OT14" s="65"/>
      <c r="OU14" s="65"/>
      <c r="OV14" s="65"/>
      <c r="OW14" s="65"/>
      <c r="OX14" s="65"/>
      <c r="OY14" s="65"/>
      <c r="OZ14" s="65"/>
      <c r="PA14" s="65"/>
      <c r="PB14" s="65"/>
      <c r="PC14" s="65"/>
      <c r="PD14" s="65"/>
      <c r="PE14" s="65"/>
      <c r="PF14" s="65"/>
      <c r="PG14" s="65"/>
      <c r="PH14" s="65"/>
      <c r="PI14" s="65"/>
      <c r="PJ14" s="65"/>
      <c r="PK14" s="65"/>
      <c r="PL14" s="65"/>
      <c r="PM14" s="65"/>
      <c r="PN14" s="65"/>
      <c r="PO14" s="65"/>
      <c r="PP14" s="65"/>
      <c r="PQ14" s="65"/>
      <c r="PR14" s="65"/>
      <c r="PS14" s="65"/>
      <c r="PT14" s="65"/>
      <c r="PU14" s="65"/>
      <c r="PV14" s="65"/>
      <c r="PW14" s="65"/>
      <c r="PX14" s="65"/>
      <c r="PY14" s="65"/>
      <c r="PZ14" s="65"/>
      <c r="QA14" s="65"/>
      <c r="QB14" s="65"/>
      <c r="QC14" s="65"/>
      <c r="QD14" s="65"/>
      <c r="QE14" s="65"/>
      <c r="QF14" s="65"/>
      <c r="QG14" s="65"/>
      <c r="QH14" s="65"/>
      <c r="QI14" s="65"/>
      <c r="QJ14" s="65"/>
      <c r="QK14" s="65"/>
      <c r="QL14" s="65"/>
      <c r="QM14" s="65"/>
      <c r="QN14" s="65"/>
      <c r="QO14" s="65"/>
      <c r="QP14" s="65"/>
      <c r="QQ14" s="65"/>
      <c r="QR14" s="65"/>
      <c r="QS14" s="65"/>
      <c r="QT14" s="65"/>
      <c r="QU14" s="65"/>
      <c r="QV14" s="65"/>
      <c r="QW14" s="65"/>
      <c r="QX14" s="65"/>
      <c r="QY14" s="65"/>
      <c r="QZ14" s="65"/>
      <c r="RA14" s="65"/>
      <c r="RB14" s="65"/>
      <c r="RC14" s="65"/>
      <c r="RD14" s="65"/>
      <c r="RE14" s="65"/>
      <c r="RF14" s="65"/>
      <c r="RG14" s="65"/>
      <c r="RH14" s="65"/>
      <c r="RI14" s="65"/>
      <c r="RJ14" s="65"/>
      <c r="RK14" s="65"/>
      <c r="RL14" s="65"/>
      <c r="RM14" s="65"/>
      <c r="RN14" s="65"/>
      <c r="RO14" s="65"/>
      <c r="RP14" s="65"/>
      <c r="RQ14" s="65"/>
      <c r="RR14" s="65"/>
      <c r="RS14" s="65"/>
      <c r="RT14" s="65"/>
      <c r="RU14" s="65"/>
      <c r="RV14" s="65"/>
      <c r="RW14" s="65"/>
      <c r="RX14" s="65"/>
      <c r="RY14" s="65"/>
      <c r="RZ14" s="65"/>
      <c r="SA14" s="65"/>
      <c r="SB14" s="65"/>
      <c r="SC14" s="65"/>
      <c r="SD14" s="65"/>
      <c r="SE14" s="65"/>
      <c r="SF14" s="65"/>
      <c r="SG14" s="65"/>
      <c r="SH14" s="65"/>
      <c r="SI14" s="65"/>
      <c r="SJ14" s="65"/>
      <c r="SK14" s="65"/>
      <c r="SL14" s="65"/>
      <c r="SM14" s="65"/>
      <c r="SN14" s="65"/>
      <c r="SO14" s="65"/>
      <c r="SP14" s="65"/>
      <c r="SQ14" s="65"/>
      <c r="SR14" s="65"/>
      <c r="SS14" s="65"/>
      <c r="ST14" s="65"/>
      <c r="SU14" s="65"/>
      <c r="SV14" s="65"/>
      <c r="SW14" s="65"/>
      <c r="SX14" s="65"/>
      <c r="SY14" s="65"/>
      <c r="SZ14" s="65"/>
      <c r="TA14" s="65"/>
      <c r="TB14" s="65"/>
      <c r="TC14" s="65"/>
      <c r="TD14" s="65"/>
      <c r="TE14" s="65"/>
      <c r="TF14" s="65"/>
      <c r="TG14" s="65"/>
      <c r="TH14" s="65"/>
      <c r="TI14" s="13">
        <f t="shared" si="1"/>
        <v>0</v>
      </c>
      <c r="TJ14" s="13">
        <f t="shared" si="2"/>
        <v>0</v>
      </c>
      <c r="TK14" s="13">
        <f t="shared" si="3"/>
        <v>0</v>
      </c>
      <c r="TL14" s="13">
        <f t="shared" si="4"/>
        <v>0</v>
      </c>
      <c r="TM14" s="13">
        <f t="shared" si="5"/>
        <v>0</v>
      </c>
      <c r="TN14" s="13">
        <f t="shared" si="6"/>
        <v>0</v>
      </c>
      <c r="TO14" s="13">
        <f t="shared" si="7"/>
        <v>0</v>
      </c>
      <c r="TP14" s="13">
        <f t="shared" si="8"/>
        <v>0</v>
      </c>
      <c r="TQ14" s="13">
        <f t="shared" si="9"/>
        <v>0</v>
      </c>
      <c r="TR14" s="13">
        <f t="shared" si="10"/>
        <v>0</v>
      </c>
      <c r="TS14" s="13">
        <f t="shared" si="11"/>
        <v>0</v>
      </c>
      <c r="TT14" s="13">
        <f t="shared" si="12"/>
        <v>0</v>
      </c>
      <c r="TU14" s="13">
        <f t="shared" si="13"/>
        <v>0</v>
      </c>
      <c r="TV14" s="13">
        <f t="shared" si="14"/>
        <v>0</v>
      </c>
      <c r="TW14" s="13">
        <f t="shared" si="15"/>
        <v>0</v>
      </c>
      <c r="TX14" s="13">
        <f t="shared" si="16"/>
        <v>0</v>
      </c>
      <c r="TY14" s="13">
        <f t="shared" si="17"/>
        <v>0</v>
      </c>
      <c r="TZ14" s="13">
        <f t="shared" si="18"/>
        <v>0</v>
      </c>
      <c r="UA14" s="13">
        <f t="shared" si="19"/>
        <v>0</v>
      </c>
      <c r="UB14" s="13">
        <f t="shared" si="20"/>
        <v>0</v>
      </c>
      <c r="UC14" s="13">
        <f t="shared" si="21"/>
        <v>0</v>
      </c>
      <c r="UD14" s="13">
        <f t="shared" si="22"/>
        <v>0</v>
      </c>
      <c r="UE14" s="13">
        <f t="shared" si="23"/>
        <v>0</v>
      </c>
      <c r="UF14" s="13">
        <f t="shared" si="24"/>
        <v>0</v>
      </c>
      <c r="UG14" s="13">
        <f t="shared" si="25"/>
        <v>0</v>
      </c>
      <c r="UH14" s="13">
        <f t="shared" si="26"/>
        <v>0</v>
      </c>
      <c r="UI14" s="13">
        <f t="shared" si="27"/>
        <v>0</v>
      </c>
      <c r="UJ14" s="13">
        <f t="shared" si="28"/>
        <v>0</v>
      </c>
      <c r="UK14" s="13">
        <f t="shared" si="28"/>
        <v>0</v>
      </c>
    </row>
    <row r="15" spans="1:557">
      <c r="B15" s="1"/>
      <c r="E15" s="1"/>
      <c r="F15" s="171" t="s">
        <v>524</v>
      </c>
      <c r="G15" s="193">
        <v>42</v>
      </c>
      <c r="H15" s="50">
        <v>42</v>
      </c>
      <c r="I15" s="50">
        <v>42</v>
      </c>
      <c r="J15" s="156">
        <v>42</v>
      </c>
      <c r="K15" s="193">
        <v>42</v>
      </c>
      <c r="L15" s="50">
        <v>42</v>
      </c>
      <c r="M15" s="50">
        <v>42</v>
      </c>
      <c r="N15" s="156">
        <v>42</v>
      </c>
      <c r="O15" s="193">
        <v>42</v>
      </c>
      <c r="P15" s="50">
        <v>42</v>
      </c>
      <c r="Q15" s="50">
        <v>42</v>
      </c>
      <c r="R15" s="156">
        <v>42</v>
      </c>
      <c r="S15" s="193">
        <v>42</v>
      </c>
      <c r="T15" s="50">
        <v>42</v>
      </c>
      <c r="U15" s="50">
        <v>42</v>
      </c>
      <c r="V15" s="156">
        <v>42</v>
      </c>
      <c r="W15" s="193">
        <v>42</v>
      </c>
      <c r="X15" s="50">
        <v>42</v>
      </c>
      <c r="Y15" s="50">
        <v>42</v>
      </c>
      <c r="Z15" s="156">
        <v>42</v>
      </c>
      <c r="AA15" s="193">
        <v>42</v>
      </c>
      <c r="AB15" s="50">
        <v>42</v>
      </c>
      <c r="AC15" s="50">
        <v>42</v>
      </c>
      <c r="AD15" s="156">
        <v>42</v>
      </c>
      <c r="AE15" s="193">
        <v>42</v>
      </c>
      <c r="AF15" s="50">
        <v>40</v>
      </c>
      <c r="AG15" s="50">
        <v>40</v>
      </c>
      <c r="AH15" s="156">
        <v>40</v>
      </c>
      <c r="AI15" s="52">
        <v>40</v>
      </c>
      <c r="AJ15" s="50">
        <v>40</v>
      </c>
      <c r="AK15" s="50">
        <v>40</v>
      </c>
      <c r="AL15" s="156">
        <v>40</v>
      </c>
      <c r="AM15" s="680">
        <v>40</v>
      </c>
      <c r="AN15" s="680">
        <v>40</v>
      </c>
      <c r="AO15" s="680">
        <v>40</v>
      </c>
      <c r="AP15" s="681">
        <v>40</v>
      </c>
      <c r="AQ15" s="680">
        <v>40</v>
      </c>
      <c r="AR15" s="680">
        <v>40</v>
      </c>
      <c r="AS15" s="680">
        <v>40</v>
      </c>
      <c r="AT15" s="681">
        <v>40</v>
      </c>
      <c r="AU15" s="52">
        <v>40</v>
      </c>
      <c r="AV15" s="52">
        <v>40</v>
      </c>
      <c r="AW15" s="52">
        <v>40</v>
      </c>
      <c r="AX15" s="220">
        <v>40</v>
      </c>
      <c r="AY15" s="52">
        <v>0</v>
      </c>
      <c r="AZ15" s="52">
        <v>0</v>
      </c>
      <c r="BA15" s="52">
        <v>0</v>
      </c>
      <c r="BB15" s="220">
        <v>0</v>
      </c>
      <c r="BC15" s="52">
        <v>0</v>
      </c>
      <c r="BD15" s="50">
        <v>0</v>
      </c>
      <c r="BE15" s="50">
        <v>0</v>
      </c>
      <c r="BF15" s="156">
        <v>0</v>
      </c>
      <c r="BG15" s="50">
        <v>0</v>
      </c>
      <c r="BH15" s="50">
        <v>0</v>
      </c>
      <c r="BI15" s="50">
        <v>0</v>
      </c>
      <c r="BJ15" s="156">
        <v>0</v>
      </c>
      <c r="BK15" s="50">
        <v>0</v>
      </c>
      <c r="BL15" s="50">
        <v>0</v>
      </c>
      <c r="BM15" s="50">
        <v>0</v>
      </c>
      <c r="BN15" s="156">
        <v>0</v>
      </c>
      <c r="BO15" s="50">
        <v>0</v>
      </c>
      <c r="BP15" s="50">
        <v>0</v>
      </c>
      <c r="BQ15" s="50">
        <v>0</v>
      </c>
      <c r="BR15" s="156">
        <v>0</v>
      </c>
      <c r="BS15" s="50">
        <v>0</v>
      </c>
      <c r="BT15" s="50">
        <v>0</v>
      </c>
      <c r="BU15" s="50">
        <v>0</v>
      </c>
      <c r="BV15" s="156">
        <v>0</v>
      </c>
      <c r="BW15" s="50">
        <v>0</v>
      </c>
      <c r="BX15" s="50">
        <v>0</v>
      </c>
      <c r="BY15" s="50">
        <v>0</v>
      </c>
      <c r="BZ15" s="156">
        <v>0</v>
      </c>
      <c r="CA15" s="50">
        <v>0</v>
      </c>
      <c r="CB15" s="50">
        <v>0</v>
      </c>
      <c r="CC15" s="50">
        <v>0</v>
      </c>
      <c r="CD15" s="156">
        <v>0</v>
      </c>
      <c r="CE15" s="50">
        <v>0</v>
      </c>
      <c r="CF15" s="50">
        <v>0</v>
      </c>
      <c r="CG15" s="50">
        <v>0</v>
      </c>
      <c r="CH15" s="156">
        <v>0</v>
      </c>
      <c r="CI15" s="50">
        <v>0</v>
      </c>
      <c r="CJ15" s="50">
        <v>0</v>
      </c>
      <c r="CK15" s="50">
        <v>0</v>
      </c>
      <c r="CL15" s="156">
        <v>0</v>
      </c>
      <c r="CM15" s="50">
        <v>0</v>
      </c>
      <c r="CN15" s="50">
        <v>0</v>
      </c>
      <c r="CO15" s="50">
        <v>0</v>
      </c>
      <c r="CP15" s="156">
        <v>0</v>
      </c>
      <c r="CQ15" s="50">
        <v>0</v>
      </c>
      <c r="CR15" s="50">
        <v>0</v>
      </c>
      <c r="CS15" s="50">
        <v>0</v>
      </c>
      <c r="CT15" s="156">
        <v>0</v>
      </c>
      <c r="CU15" s="50">
        <v>0</v>
      </c>
      <c r="CV15" s="50">
        <v>0</v>
      </c>
      <c r="CW15" s="50">
        <v>0</v>
      </c>
      <c r="CX15" s="156">
        <v>0</v>
      </c>
      <c r="CY15" s="50">
        <v>0</v>
      </c>
      <c r="CZ15" s="50">
        <v>0</v>
      </c>
      <c r="DA15" s="50">
        <v>0</v>
      </c>
      <c r="DB15" s="156">
        <v>0</v>
      </c>
      <c r="DC15" s="50">
        <v>0</v>
      </c>
      <c r="DD15" s="50">
        <v>0</v>
      </c>
      <c r="DE15" s="50">
        <v>0</v>
      </c>
      <c r="DF15" s="50">
        <v>0</v>
      </c>
      <c r="DG15" s="677">
        <v>0</v>
      </c>
      <c r="DH15" s="50">
        <v>0</v>
      </c>
      <c r="DI15" s="50">
        <v>0</v>
      </c>
      <c r="DJ15" s="50">
        <v>0</v>
      </c>
      <c r="DK15" s="677">
        <v>0</v>
      </c>
      <c r="DL15" s="50">
        <v>0</v>
      </c>
      <c r="DM15" s="50">
        <v>0</v>
      </c>
      <c r="DN15" s="156">
        <v>0</v>
      </c>
      <c r="DO15" s="50">
        <v>0</v>
      </c>
      <c r="DP15" s="50">
        <v>0</v>
      </c>
      <c r="DQ15" s="50">
        <v>0</v>
      </c>
      <c r="DR15" s="50">
        <v>0</v>
      </c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  <c r="IX15" s="65"/>
      <c r="IY15" s="65"/>
      <c r="IZ15" s="65"/>
      <c r="JA15" s="65"/>
      <c r="JB15" s="65"/>
      <c r="JC15" s="65"/>
      <c r="JD15" s="65"/>
      <c r="JE15" s="65"/>
      <c r="JF15" s="65"/>
      <c r="JG15" s="65"/>
      <c r="JH15" s="65"/>
      <c r="JI15" s="65"/>
      <c r="JJ15" s="65"/>
      <c r="JK15" s="65"/>
      <c r="JL15" s="65"/>
      <c r="JM15" s="65"/>
      <c r="JN15" s="65"/>
      <c r="JO15" s="65"/>
      <c r="JP15" s="65"/>
      <c r="JQ15" s="65"/>
      <c r="JR15" s="65"/>
      <c r="JS15" s="65"/>
      <c r="JT15" s="65"/>
      <c r="JU15" s="65"/>
      <c r="JV15" s="65"/>
      <c r="JW15" s="65"/>
      <c r="JX15" s="65"/>
      <c r="JY15" s="65"/>
      <c r="JZ15" s="65"/>
      <c r="KA15" s="65"/>
      <c r="KB15" s="65"/>
      <c r="KC15" s="65"/>
      <c r="KD15" s="65"/>
      <c r="KE15" s="65"/>
      <c r="KF15" s="65"/>
      <c r="KG15" s="65"/>
      <c r="KH15" s="65"/>
      <c r="KI15" s="65"/>
      <c r="KJ15" s="65"/>
      <c r="KK15" s="65"/>
      <c r="KL15" s="65"/>
      <c r="KM15" s="65"/>
      <c r="KN15" s="65"/>
      <c r="KO15" s="65"/>
      <c r="KP15" s="65"/>
      <c r="KQ15" s="65"/>
      <c r="KR15" s="65"/>
      <c r="KS15" s="65"/>
      <c r="KT15" s="65"/>
      <c r="KU15" s="65"/>
      <c r="KV15" s="65"/>
      <c r="KW15" s="65"/>
      <c r="KX15" s="65"/>
      <c r="KY15" s="65"/>
      <c r="KZ15" s="65"/>
      <c r="LA15" s="65"/>
      <c r="LB15" s="65"/>
      <c r="LC15" s="65"/>
      <c r="LD15" s="65"/>
      <c r="LE15" s="65"/>
      <c r="LF15" s="65"/>
      <c r="LG15" s="65"/>
      <c r="LH15" s="65"/>
      <c r="LI15" s="65"/>
      <c r="LJ15" s="65"/>
      <c r="LK15" s="65"/>
      <c r="LL15" s="65"/>
      <c r="LM15" s="65"/>
      <c r="LN15" s="65"/>
      <c r="LO15" s="65"/>
      <c r="LP15" s="65"/>
      <c r="LQ15" s="65"/>
      <c r="LR15" s="65"/>
      <c r="LS15" s="65"/>
      <c r="LT15" s="65"/>
      <c r="LU15" s="65"/>
      <c r="LV15" s="65"/>
      <c r="LW15" s="65"/>
      <c r="LX15" s="65"/>
      <c r="LY15" s="65"/>
      <c r="LZ15" s="65"/>
      <c r="MA15" s="65"/>
      <c r="MB15" s="65"/>
      <c r="MC15" s="65"/>
      <c r="MD15" s="65"/>
      <c r="ME15" s="65"/>
      <c r="MF15" s="65"/>
      <c r="MG15" s="65"/>
      <c r="MH15" s="65"/>
      <c r="MI15" s="65"/>
      <c r="MJ15" s="65"/>
      <c r="MK15" s="65"/>
      <c r="ML15" s="65"/>
      <c r="MM15" s="65"/>
      <c r="MN15" s="65"/>
      <c r="MO15" s="65"/>
      <c r="MP15" s="65"/>
      <c r="MQ15" s="65"/>
      <c r="MR15" s="65"/>
      <c r="MS15" s="65"/>
      <c r="MT15" s="65"/>
      <c r="MU15" s="65"/>
      <c r="MV15" s="65"/>
      <c r="MW15" s="65"/>
      <c r="MX15" s="65"/>
      <c r="MY15" s="65"/>
      <c r="MZ15" s="65"/>
      <c r="NA15" s="65"/>
      <c r="NB15" s="65"/>
      <c r="NC15" s="65"/>
      <c r="ND15" s="65"/>
      <c r="NE15" s="65"/>
      <c r="NF15" s="65"/>
      <c r="NG15" s="65"/>
      <c r="NH15" s="65"/>
      <c r="NI15" s="65"/>
      <c r="NJ15" s="65"/>
      <c r="NK15" s="65"/>
      <c r="NL15" s="65"/>
      <c r="NM15" s="65"/>
      <c r="NN15" s="65"/>
      <c r="NO15" s="65"/>
      <c r="NP15" s="65"/>
      <c r="NQ15" s="65"/>
      <c r="NR15" s="65"/>
      <c r="NS15" s="65"/>
      <c r="NT15" s="65"/>
      <c r="NU15" s="65"/>
      <c r="NV15" s="65"/>
      <c r="NW15" s="65"/>
      <c r="NX15" s="65"/>
      <c r="NY15" s="65"/>
      <c r="NZ15" s="65"/>
      <c r="OA15" s="65"/>
      <c r="OB15" s="65"/>
      <c r="OC15" s="65"/>
      <c r="OD15" s="65"/>
      <c r="OE15" s="65"/>
      <c r="OF15" s="65"/>
      <c r="OG15" s="65"/>
      <c r="OH15" s="65"/>
      <c r="OI15" s="65"/>
      <c r="OJ15" s="65"/>
      <c r="OK15" s="65"/>
      <c r="OL15" s="65"/>
      <c r="OM15" s="65"/>
      <c r="ON15" s="65"/>
      <c r="OO15" s="65"/>
      <c r="OP15" s="65"/>
      <c r="OQ15" s="65"/>
      <c r="OR15" s="65"/>
      <c r="OS15" s="65"/>
      <c r="OT15" s="65"/>
      <c r="OU15" s="65"/>
      <c r="OV15" s="65"/>
      <c r="OW15" s="65"/>
      <c r="OX15" s="65"/>
      <c r="OY15" s="65"/>
      <c r="OZ15" s="65"/>
      <c r="PA15" s="65"/>
      <c r="PB15" s="65"/>
      <c r="PC15" s="65"/>
      <c r="PD15" s="65"/>
      <c r="PE15" s="65"/>
      <c r="PF15" s="65"/>
      <c r="PG15" s="65"/>
      <c r="PH15" s="65"/>
      <c r="PI15" s="65"/>
      <c r="PJ15" s="65"/>
      <c r="PK15" s="65"/>
      <c r="PL15" s="65"/>
      <c r="PM15" s="65"/>
      <c r="PN15" s="65"/>
      <c r="PO15" s="65"/>
      <c r="PP15" s="65"/>
      <c r="PQ15" s="65"/>
      <c r="PR15" s="65"/>
      <c r="PS15" s="65"/>
      <c r="PT15" s="65"/>
      <c r="PU15" s="65"/>
      <c r="PV15" s="65"/>
      <c r="PW15" s="65"/>
      <c r="PX15" s="65"/>
      <c r="PY15" s="65"/>
      <c r="PZ15" s="65"/>
      <c r="QA15" s="65"/>
      <c r="QB15" s="65"/>
      <c r="QC15" s="65"/>
      <c r="QD15" s="65"/>
      <c r="QE15" s="65"/>
      <c r="QF15" s="65"/>
      <c r="QG15" s="65"/>
      <c r="QH15" s="65"/>
      <c r="QI15" s="65"/>
      <c r="QJ15" s="65"/>
      <c r="QK15" s="65"/>
      <c r="QL15" s="65"/>
      <c r="QM15" s="65"/>
      <c r="QN15" s="65"/>
      <c r="QO15" s="65"/>
      <c r="QP15" s="65"/>
      <c r="QQ15" s="65"/>
      <c r="QR15" s="65"/>
      <c r="QS15" s="65"/>
      <c r="QT15" s="65"/>
      <c r="QU15" s="65"/>
      <c r="QV15" s="65"/>
      <c r="QW15" s="65"/>
      <c r="QX15" s="65"/>
      <c r="QY15" s="65"/>
      <c r="QZ15" s="65"/>
      <c r="RA15" s="65"/>
      <c r="RB15" s="65"/>
      <c r="RC15" s="65"/>
      <c r="RD15" s="65"/>
      <c r="RE15" s="65"/>
      <c r="RF15" s="65"/>
      <c r="RG15" s="65"/>
      <c r="RH15" s="65"/>
      <c r="RI15" s="65"/>
      <c r="RJ15" s="65"/>
      <c r="RK15" s="65"/>
      <c r="RL15" s="65"/>
      <c r="RM15" s="65"/>
      <c r="RN15" s="65"/>
      <c r="RO15" s="65"/>
      <c r="RP15" s="65"/>
      <c r="RQ15" s="65"/>
      <c r="RR15" s="65"/>
      <c r="RS15" s="65"/>
      <c r="RT15" s="65"/>
      <c r="RU15" s="65"/>
      <c r="RV15" s="65"/>
      <c r="RW15" s="65"/>
      <c r="RX15" s="65"/>
      <c r="RY15" s="65"/>
      <c r="RZ15" s="65"/>
      <c r="SA15" s="65"/>
      <c r="SB15" s="65"/>
      <c r="SC15" s="65"/>
      <c r="SD15" s="65"/>
      <c r="SE15" s="65"/>
      <c r="SF15" s="65"/>
      <c r="SG15" s="65"/>
      <c r="SH15" s="65"/>
      <c r="SI15" s="65"/>
      <c r="SJ15" s="65"/>
      <c r="SK15" s="65"/>
      <c r="SL15" s="65"/>
      <c r="SM15" s="65"/>
      <c r="SN15" s="65"/>
      <c r="SO15" s="65"/>
      <c r="SP15" s="65"/>
      <c r="SQ15" s="65"/>
      <c r="SR15" s="65"/>
      <c r="SS15" s="65"/>
      <c r="ST15" s="65"/>
      <c r="SU15" s="65"/>
      <c r="SV15" s="65"/>
      <c r="SW15" s="65"/>
      <c r="SX15" s="65"/>
      <c r="SY15" s="65"/>
      <c r="SZ15" s="65"/>
      <c r="TA15" s="65"/>
      <c r="TB15" s="65"/>
      <c r="TC15" s="65"/>
      <c r="TD15" s="65"/>
      <c r="TE15" s="65"/>
      <c r="TF15" s="65"/>
      <c r="TG15" s="65"/>
      <c r="TH15" s="65"/>
      <c r="TI15" s="13">
        <f t="shared" si="1"/>
        <v>42</v>
      </c>
      <c r="TJ15" s="13">
        <f t="shared" si="2"/>
        <v>42</v>
      </c>
      <c r="TK15" s="13">
        <f t="shared" si="3"/>
        <v>42</v>
      </c>
      <c r="TL15" s="13">
        <f t="shared" si="4"/>
        <v>42</v>
      </c>
      <c r="TM15" s="13">
        <f t="shared" si="5"/>
        <v>42</v>
      </c>
      <c r="TN15" s="13">
        <f t="shared" si="6"/>
        <v>42</v>
      </c>
      <c r="TO15" s="13">
        <f t="shared" si="7"/>
        <v>40.5</v>
      </c>
      <c r="TP15" s="13">
        <f t="shared" si="8"/>
        <v>40</v>
      </c>
      <c r="TQ15" s="13">
        <f t="shared" si="9"/>
        <v>40</v>
      </c>
      <c r="TR15" s="13">
        <f t="shared" si="10"/>
        <v>40</v>
      </c>
      <c r="TS15" s="13">
        <f t="shared" si="11"/>
        <v>40</v>
      </c>
      <c r="TT15" s="13">
        <f t="shared" si="12"/>
        <v>0</v>
      </c>
      <c r="TU15" s="13">
        <f t="shared" si="13"/>
        <v>0</v>
      </c>
      <c r="TV15" s="13">
        <f t="shared" si="14"/>
        <v>0</v>
      </c>
      <c r="TW15" s="13">
        <f t="shared" si="15"/>
        <v>0</v>
      </c>
      <c r="TX15" s="13">
        <f t="shared" si="16"/>
        <v>0</v>
      </c>
      <c r="TY15" s="13">
        <f t="shared" si="17"/>
        <v>0</v>
      </c>
      <c r="TZ15" s="13">
        <f t="shared" si="18"/>
        <v>0</v>
      </c>
      <c r="UA15" s="13">
        <f t="shared" si="19"/>
        <v>0</v>
      </c>
      <c r="UB15" s="13">
        <f t="shared" si="20"/>
        <v>0</v>
      </c>
      <c r="UC15" s="13">
        <f t="shared" si="21"/>
        <v>0</v>
      </c>
      <c r="UD15" s="13">
        <f t="shared" si="22"/>
        <v>0</v>
      </c>
      <c r="UE15" s="13">
        <f t="shared" si="23"/>
        <v>0</v>
      </c>
      <c r="UF15" s="13">
        <f t="shared" si="24"/>
        <v>0</v>
      </c>
      <c r="UG15" s="13">
        <f t="shared" si="25"/>
        <v>0</v>
      </c>
      <c r="UH15" s="13">
        <f t="shared" si="26"/>
        <v>0</v>
      </c>
      <c r="UI15" s="13">
        <f t="shared" si="27"/>
        <v>0</v>
      </c>
      <c r="UJ15" s="13">
        <f t="shared" si="28"/>
        <v>0</v>
      </c>
      <c r="UK15" s="13">
        <f t="shared" si="28"/>
        <v>0</v>
      </c>
    </row>
    <row r="16" spans="1:557">
      <c r="B16" s="64"/>
      <c r="C16" s="37"/>
      <c r="D16" s="37"/>
      <c r="E16" s="37"/>
      <c r="F16" s="371" t="s">
        <v>36</v>
      </c>
      <c r="G16" s="372">
        <v>0</v>
      </c>
      <c r="H16" s="66">
        <v>0</v>
      </c>
      <c r="I16" s="66">
        <v>0</v>
      </c>
      <c r="J16" s="373">
        <v>0</v>
      </c>
      <c r="K16" s="372">
        <v>0</v>
      </c>
      <c r="L16" s="66">
        <v>0</v>
      </c>
      <c r="M16" s="66">
        <v>0</v>
      </c>
      <c r="N16" s="373">
        <v>0</v>
      </c>
      <c r="O16" s="372">
        <v>0</v>
      </c>
      <c r="P16" s="66">
        <v>0</v>
      </c>
      <c r="Q16" s="66">
        <v>0</v>
      </c>
      <c r="R16" s="373">
        <v>0</v>
      </c>
      <c r="S16" s="372">
        <v>0</v>
      </c>
      <c r="T16" s="66">
        <v>0</v>
      </c>
      <c r="U16" s="66">
        <v>0</v>
      </c>
      <c r="V16" s="373">
        <v>0</v>
      </c>
      <c r="W16" s="372">
        <v>0</v>
      </c>
      